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2.xml" ContentType="application/vnd.openxmlformats-officedocument.drawing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Ex2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3.xml" ContentType="application/vnd.openxmlformats-officedocument.drawing+xml"/>
  <Override PartName="/xl/charts/chartEx3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4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4.xml" ContentType="application/vnd.openxmlformats-officedocument.drawing+xml"/>
  <Override PartName="/xl/charts/chartEx5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harts/chartEx6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28c71eeaca0956e6/Desktop/analytics/CF Data Analytics/Achievements/1. Influenza Analysis/"/>
    </mc:Choice>
  </mc:AlternateContent>
  <xr:revisionPtr revIDLastSave="4987" documentId="8_{598013F6-B3BB-44D0-924E-D04E05110C96}" xr6:coauthVersionLast="47" xr6:coauthVersionMax="47" xr10:uidLastSave="{457B855D-6464-4D40-8D1D-698DDCC09831}"/>
  <bookViews>
    <workbookView xWindow="-120" yWindow="-120" windowWidth="20730" windowHeight="11040" tabRatio="855" firstSheet="1" activeTab="3" xr2:uid="{D11A9BAB-7617-BD40-A2F8-942E677F8CD3}"/>
  </bookViews>
  <sheets>
    <sheet name="   -    " sheetId="27" state="hidden" r:id="rId1"/>
    <sheet name="analysis" sheetId="60" r:id="rId2"/>
    <sheet name="pop" sheetId="61" r:id="rId3"/>
    <sheet name="deaths" sheetId="62" r:id="rId4"/>
    <sheet name="Integrated" sheetId="54" r:id="rId5"/>
    <sheet name="pivot by AGE" sheetId="59" r:id="rId6"/>
    <sheet name="Hypothesis Testing" sheetId="58" r:id="rId7"/>
    <sheet name="   -   " sheetId="26" state="hidden" r:id="rId8"/>
    <sheet name="FLU Cleaned v2" sheetId="45" r:id="rId9"/>
    <sheet name="Census_Clean v2" sheetId="48" r:id="rId10"/>
  </sheets>
  <definedNames>
    <definedName name="_xlnm._FilterDatabase" localSheetId="9" hidden="1">'Census_Clean v2'!$A$1:$A$25708</definedName>
    <definedName name="_xlnm._FilterDatabase" localSheetId="8" hidden="1">'FLU Cleaned v2'!$A$1:$J$66097</definedName>
    <definedName name="_xlnm._FilterDatabase" localSheetId="4" hidden="1">Integrated!$A$4:$G$4684</definedName>
    <definedName name="_xlchart.v1.0" hidden="1">pop!$Y$4:$Y$462</definedName>
    <definedName name="_xlchart.v1.1" hidden="1">pop!$Z$121:$Z$579</definedName>
    <definedName name="_xlchart.v1.2" hidden="1">deaths!$AC$121:$AC$579</definedName>
    <definedName name="_xlchart.v1.3" hidden="1">deaths!$AA$4:$AA$462</definedName>
    <definedName name="_xlchart.v1.4" hidden="1">'pivot by AGE'!$E$3</definedName>
    <definedName name="_xlchart.v1.5" hidden="1">'pivot by AGE'!$E$4:$E$471</definedName>
    <definedName name="_xlchart.v1.6" hidden="1">'pivot by AGE'!$M$3</definedName>
    <definedName name="_xlchart.v1.7" hidden="1">'pivot by AGE'!$M$4:$M$471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Hypothesis Testing'!#REF!</definedName>
    <definedName name="solver_typ" localSheetId="6" hidden="1">1</definedName>
    <definedName name="solver_val" localSheetId="6" hidden="1">0</definedName>
    <definedName name="solver_ver" localSheetId="6" hidden="1">3</definedName>
  </definedNames>
  <calcPr calcId="191029"/>
  <pivotCaches>
    <pivotCache cacheId="0" r:id="rId1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5" i="61" l="1"/>
  <c r="D47" i="60"/>
  <c r="X127" i="62"/>
  <c r="X126" i="62"/>
  <c r="X125" i="62"/>
  <c r="X124" i="62"/>
  <c r="X123" i="62"/>
  <c r="X130" i="62"/>
  <c r="X128" i="62"/>
  <c r="X13" i="62"/>
  <c r="X11" i="62"/>
  <c r="X10" i="62"/>
  <c r="X8" i="62"/>
  <c r="X9" i="62"/>
  <c r="X7" i="62"/>
  <c r="X6" i="62"/>
  <c r="N121" i="62"/>
  <c r="O121" i="62"/>
  <c r="P121" i="62"/>
  <c r="Q121" i="62"/>
  <c r="R121" i="62"/>
  <c r="S121" i="62"/>
  <c r="T121" i="62"/>
  <c r="U121" i="62"/>
  <c r="N122" i="62"/>
  <c r="O122" i="62"/>
  <c r="P122" i="62"/>
  <c r="Q122" i="62"/>
  <c r="R122" i="62"/>
  <c r="S122" i="62"/>
  <c r="T122" i="62"/>
  <c r="U122" i="62"/>
  <c r="N123" i="62"/>
  <c r="O123" i="62"/>
  <c r="P123" i="62"/>
  <c r="Q123" i="62"/>
  <c r="R123" i="62"/>
  <c r="S123" i="62"/>
  <c r="T123" i="62"/>
  <c r="U123" i="62"/>
  <c r="N124" i="62"/>
  <c r="O124" i="62"/>
  <c r="P124" i="62"/>
  <c r="Q124" i="62"/>
  <c r="R124" i="62"/>
  <c r="S124" i="62"/>
  <c r="T124" i="62"/>
  <c r="U124" i="62"/>
  <c r="N125" i="62"/>
  <c r="O125" i="62"/>
  <c r="P125" i="62"/>
  <c r="Q125" i="62"/>
  <c r="R125" i="62"/>
  <c r="S125" i="62"/>
  <c r="T125" i="62"/>
  <c r="U125" i="62"/>
  <c r="N126" i="62"/>
  <c r="O126" i="62"/>
  <c r="P126" i="62"/>
  <c r="Q126" i="62"/>
  <c r="R126" i="62"/>
  <c r="S126" i="62"/>
  <c r="T126" i="62"/>
  <c r="U126" i="62"/>
  <c r="N127" i="62"/>
  <c r="O127" i="62"/>
  <c r="P127" i="62"/>
  <c r="Q127" i="62"/>
  <c r="R127" i="62"/>
  <c r="S127" i="62"/>
  <c r="T127" i="62"/>
  <c r="U127" i="62"/>
  <c r="N128" i="62"/>
  <c r="O128" i="62"/>
  <c r="P128" i="62"/>
  <c r="Q128" i="62"/>
  <c r="R128" i="62"/>
  <c r="S128" i="62"/>
  <c r="T128" i="62"/>
  <c r="U128" i="62"/>
  <c r="N129" i="62"/>
  <c r="O129" i="62"/>
  <c r="P129" i="62"/>
  <c r="Q129" i="62"/>
  <c r="R129" i="62"/>
  <c r="S129" i="62"/>
  <c r="T129" i="62"/>
  <c r="U129" i="62"/>
  <c r="N130" i="62"/>
  <c r="O130" i="62"/>
  <c r="P130" i="62"/>
  <c r="Q130" i="62"/>
  <c r="R130" i="62"/>
  <c r="S130" i="62"/>
  <c r="T130" i="62"/>
  <c r="U130" i="62"/>
  <c r="N131" i="62"/>
  <c r="O131" i="62"/>
  <c r="P131" i="62"/>
  <c r="Q131" i="62"/>
  <c r="R131" i="62"/>
  <c r="S131" i="62"/>
  <c r="T131" i="62"/>
  <c r="U131" i="62"/>
  <c r="N132" i="62"/>
  <c r="O132" i="62"/>
  <c r="P132" i="62"/>
  <c r="Q132" i="62"/>
  <c r="R132" i="62"/>
  <c r="S132" i="62"/>
  <c r="T132" i="62"/>
  <c r="U132" i="62"/>
  <c r="N133" i="62"/>
  <c r="O133" i="62"/>
  <c r="P133" i="62"/>
  <c r="Q133" i="62"/>
  <c r="R133" i="62"/>
  <c r="S133" i="62"/>
  <c r="T133" i="62"/>
  <c r="U133" i="62"/>
  <c r="N134" i="62"/>
  <c r="O134" i="62"/>
  <c r="P134" i="62"/>
  <c r="Q134" i="62"/>
  <c r="R134" i="62"/>
  <c r="S134" i="62"/>
  <c r="T134" i="62"/>
  <c r="U134" i="62"/>
  <c r="N135" i="62"/>
  <c r="O135" i="62"/>
  <c r="P135" i="62"/>
  <c r="Q135" i="62"/>
  <c r="R135" i="62"/>
  <c r="S135" i="62"/>
  <c r="T135" i="62"/>
  <c r="U135" i="62"/>
  <c r="N136" i="62"/>
  <c r="O136" i="62"/>
  <c r="P136" i="62"/>
  <c r="Q136" i="62"/>
  <c r="R136" i="62"/>
  <c r="S136" i="62"/>
  <c r="T136" i="62"/>
  <c r="U136" i="62"/>
  <c r="N137" i="62"/>
  <c r="O137" i="62"/>
  <c r="P137" i="62"/>
  <c r="Q137" i="62"/>
  <c r="R137" i="62"/>
  <c r="S137" i="62"/>
  <c r="T137" i="62"/>
  <c r="U137" i="62"/>
  <c r="N138" i="62"/>
  <c r="O138" i="62"/>
  <c r="P138" i="62"/>
  <c r="Q138" i="62"/>
  <c r="R138" i="62"/>
  <c r="S138" i="62"/>
  <c r="T138" i="62"/>
  <c r="U138" i="62"/>
  <c r="N139" i="62"/>
  <c r="O139" i="62"/>
  <c r="P139" i="62"/>
  <c r="Q139" i="62"/>
  <c r="R139" i="62"/>
  <c r="S139" i="62"/>
  <c r="T139" i="62"/>
  <c r="U139" i="62"/>
  <c r="N140" i="62"/>
  <c r="O140" i="62"/>
  <c r="P140" i="62"/>
  <c r="Q140" i="62"/>
  <c r="R140" i="62"/>
  <c r="S140" i="62"/>
  <c r="T140" i="62"/>
  <c r="U140" i="62"/>
  <c r="N141" i="62"/>
  <c r="O141" i="62"/>
  <c r="P141" i="62"/>
  <c r="Q141" i="62"/>
  <c r="R141" i="62"/>
  <c r="S141" i="62"/>
  <c r="T141" i="62"/>
  <c r="U141" i="62"/>
  <c r="N142" i="62"/>
  <c r="O142" i="62"/>
  <c r="P142" i="62"/>
  <c r="Q142" i="62"/>
  <c r="R142" i="62"/>
  <c r="S142" i="62"/>
  <c r="T142" i="62"/>
  <c r="U142" i="62"/>
  <c r="N143" i="62"/>
  <c r="O143" i="62"/>
  <c r="P143" i="62"/>
  <c r="Q143" i="62"/>
  <c r="R143" i="62"/>
  <c r="S143" i="62"/>
  <c r="T143" i="62"/>
  <c r="U143" i="62"/>
  <c r="N144" i="62"/>
  <c r="O144" i="62"/>
  <c r="P144" i="62"/>
  <c r="Q144" i="62"/>
  <c r="R144" i="62"/>
  <c r="S144" i="62"/>
  <c r="T144" i="62"/>
  <c r="U144" i="62"/>
  <c r="N145" i="62"/>
  <c r="O145" i="62"/>
  <c r="P145" i="62"/>
  <c r="Q145" i="62"/>
  <c r="R145" i="62"/>
  <c r="S145" i="62"/>
  <c r="T145" i="62"/>
  <c r="U145" i="62"/>
  <c r="N146" i="62"/>
  <c r="O146" i="62"/>
  <c r="P146" i="62"/>
  <c r="Q146" i="62"/>
  <c r="R146" i="62"/>
  <c r="S146" i="62"/>
  <c r="T146" i="62"/>
  <c r="U146" i="62"/>
  <c r="N147" i="62"/>
  <c r="O147" i="62"/>
  <c r="P147" i="62"/>
  <c r="Q147" i="62"/>
  <c r="R147" i="62"/>
  <c r="S147" i="62"/>
  <c r="T147" i="62"/>
  <c r="U147" i="62"/>
  <c r="N148" i="62"/>
  <c r="O148" i="62"/>
  <c r="P148" i="62"/>
  <c r="Q148" i="62"/>
  <c r="R148" i="62"/>
  <c r="S148" i="62"/>
  <c r="T148" i="62"/>
  <c r="U148" i="62"/>
  <c r="N149" i="62"/>
  <c r="O149" i="62"/>
  <c r="P149" i="62"/>
  <c r="Q149" i="62"/>
  <c r="R149" i="62"/>
  <c r="S149" i="62"/>
  <c r="T149" i="62"/>
  <c r="U149" i="62"/>
  <c r="N150" i="62"/>
  <c r="O150" i="62"/>
  <c r="P150" i="62"/>
  <c r="Q150" i="62"/>
  <c r="R150" i="62"/>
  <c r="S150" i="62"/>
  <c r="T150" i="62"/>
  <c r="U150" i="62"/>
  <c r="N151" i="62"/>
  <c r="O151" i="62"/>
  <c r="P151" i="62"/>
  <c r="Q151" i="62"/>
  <c r="R151" i="62"/>
  <c r="S151" i="62"/>
  <c r="T151" i="62"/>
  <c r="U151" i="62"/>
  <c r="N152" i="62"/>
  <c r="O152" i="62"/>
  <c r="P152" i="62"/>
  <c r="Q152" i="62"/>
  <c r="R152" i="62"/>
  <c r="S152" i="62"/>
  <c r="T152" i="62"/>
  <c r="U152" i="62"/>
  <c r="N153" i="62"/>
  <c r="O153" i="62"/>
  <c r="P153" i="62"/>
  <c r="Q153" i="62"/>
  <c r="R153" i="62"/>
  <c r="S153" i="62"/>
  <c r="T153" i="62"/>
  <c r="U153" i="62"/>
  <c r="N154" i="62"/>
  <c r="O154" i="62"/>
  <c r="P154" i="62"/>
  <c r="Q154" i="62"/>
  <c r="R154" i="62"/>
  <c r="S154" i="62"/>
  <c r="T154" i="62"/>
  <c r="U154" i="62"/>
  <c r="N155" i="62"/>
  <c r="O155" i="62"/>
  <c r="P155" i="62"/>
  <c r="Q155" i="62"/>
  <c r="R155" i="62"/>
  <c r="S155" i="62"/>
  <c r="T155" i="62"/>
  <c r="U155" i="62"/>
  <c r="N156" i="62"/>
  <c r="O156" i="62"/>
  <c r="P156" i="62"/>
  <c r="Q156" i="62"/>
  <c r="R156" i="62"/>
  <c r="S156" i="62"/>
  <c r="T156" i="62"/>
  <c r="U156" i="62"/>
  <c r="N157" i="62"/>
  <c r="O157" i="62"/>
  <c r="P157" i="62"/>
  <c r="Q157" i="62"/>
  <c r="R157" i="62"/>
  <c r="S157" i="62"/>
  <c r="T157" i="62"/>
  <c r="U157" i="62"/>
  <c r="N158" i="62"/>
  <c r="O158" i="62"/>
  <c r="P158" i="62"/>
  <c r="Q158" i="62"/>
  <c r="R158" i="62"/>
  <c r="S158" i="62"/>
  <c r="T158" i="62"/>
  <c r="U158" i="62"/>
  <c r="N159" i="62"/>
  <c r="O159" i="62"/>
  <c r="P159" i="62"/>
  <c r="Q159" i="62"/>
  <c r="R159" i="62"/>
  <c r="S159" i="62"/>
  <c r="T159" i="62"/>
  <c r="U159" i="62"/>
  <c r="N160" i="62"/>
  <c r="O160" i="62"/>
  <c r="P160" i="62"/>
  <c r="Q160" i="62"/>
  <c r="R160" i="62"/>
  <c r="S160" i="62"/>
  <c r="T160" i="62"/>
  <c r="U160" i="62"/>
  <c r="N161" i="62"/>
  <c r="O161" i="62"/>
  <c r="P161" i="62"/>
  <c r="Q161" i="62"/>
  <c r="R161" i="62"/>
  <c r="S161" i="62"/>
  <c r="T161" i="62"/>
  <c r="U161" i="62"/>
  <c r="N162" i="62"/>
  <c r="O162" i="62"/>
  <c r="P162" i="62"/>
  <c r="Q162" i="62"/>
  <c r="R162" i="62"/>
  <c r="S162" i="62"/>
  <c r="T162" i="62"/>
  <c r="U162" i="62"/>
  <c r="N163" i="62"/>
  <c r="O163" i="62"/>
  <c r="P163" i="62"/>
  <c r="Q163" i="62"/>
  <c r="R163" i="62"/>
  <c r="S163" i="62"/>
  <c r="T163" i="62"/>
  <c r="U163" i="62"/>
  <c r="N164" i="62"/>
  <c r="O164" i="62"/>
  <c r="P164" i="62"/>
  <c r="Q164" i="62"/>
  <c r="R164" i="62"/>
  <c r="S164" i="62"/>
  <c r="T164" i="62"/>
  <c r="U164" i="62"/>
  <c r="N165" i="62"/>
  <c r="O165" i="62"/>
  <c r="P165" i="62"/>
  <c r="Q165" i="62"/>
  <c r="R165" i="62"/>
  <c r="S165" i="62"/>
  <c r="T165" i="62"/>
  <c r="U165" i="62"/>
  <c r="N166" i="62"/>
  <c r="O166" i="62"/>
  <c r="P166" i="62"/>
  <c r="Q166" i="62"/>
  <c r="R166" i="62"/>
  <c r="S166" i="62"/>
  <c r="T166" i="62"/>
  <c r="U166" i="62"/>
  <c r="N167" i="62"/>
  <c r="O167" i="62"/>
  <c r="P167" i="62"/>
  <c r="Q167" i="62"/>
  <c r="R167" i="62"/>
  <c r="S167" i="62"/>
  <c r="T167" i="62"/>
  <c r="U167" i="62"/>
  <c r="N168" i="62"/>
  <c r="O168" i="62"/>
  <c r="P168" i="62"/>
  <c r="Q168" i="62"/>
  <c r="R168" i="62"/>
  <c r="S168" i="62"/>
  <c r="T168" i="62"/>
  <c r="U168" i="62"/>
  <c r="N169" i="62"/>
  <c r="O169" i="62"/>
  <c r="P169" i="62"/>
  <c r="Q169" i="62"/>
  <c r="R169" i="62"/>
  <c r="S169" i="62"/>
  <c r="T169" i="62"/>
  <c r="U169" i="62"/>
  <c r="N170" i="62"/>
  <c r="O170" i="62"/>
  <c r="P170" i="62"/>
  <c r="Q170" i="62"/>
  <c r="R170" i="62"/>
  <c r="S170" i="62"/>
  <c r="T170" i="62"/>
  <c r="U170" i="62"/>
  <c r="N171" i="62"/>
  <c r="O171" i="62"/>
  <c r="P171" i="62"/>
  <c r="Q171" i="62"/>
  <c r="R171" i="62"/>
  <c r="S171" i="62"/>
  <c r="T171" i="62"/>
  <c r="U171" i="62"/>
  <c r="N172" i="62"/>
  <c r="O172" i="62"/>
  <c r="P172" i="62"/>
  <c r="Q172" i="62"/>
  <c r="R172" i="62"/>
  <c r="S172" i="62"/>
  <c r="T172" i="62"/>
  <c r="U172" i="62"/>
  <c r="M121" i="62"/>
  <c r="M123" i="62"/>
  <c r="M124" i="62"/>
  <c r="M125" i="62"/>
  <c r="M126" i="62"/>
  <c r="M127" i="62"/>
  <c r="M128" i="62"/>
  <c r="M129" i="62"/>
  <c r="M130" i="62"/>
  <c r="M131" i="62"/>
  <c r="M132" i="62"/>
  <c r="M133" i="62"/>
  <c r="M134" i="62"/>
  <c r="M135" i="62"/>
  <c r="M136" i="62"/>
  <c r="M137" i="62"/>
  <c r="M138" i="62"/>
  <c r="M139" i="62"/>
  <c r="M140" i="62"/>
  <c r="M141" i="62"/>
  <c r="M142" i="62"/>
  <c r="M143" i="62"/>
  <c r="M144" i="62"/>
  <c r="M145" i="62"/>
  <c r="M146" i="62"/>
  <c r="M147" i="62"/>
  <c r="M148" i="62"/>
  <c r="M149" i="62"/>
  <c r="M150" i="62"/>
  <c r="M151" i="62"/>
  <c r="M152" i="62"/>
  <c r="M153" i="62"/>
  <c r="M154" i="62"/>
  <c r="M155" i="62"/>
  <c r="M156" i="62"/>
  <c r="M157" i="62"/>
  <c r="M158" i="62"/>
  <c r="M159" i="62"/>
  <c r="M160" i="62"/>
  <c r="M161" i="62"/>
  <c r="M162" i="62"/>
  <c r="M163" i="62"/>
  <c r="M164" i="62"/>
  <c r="M165" i="62"/>
  <c r="M166" i="62"/>
  <c r="M167" i="62"/>
  <c r="M168" i="62"/>
  <c r="M169" i="62"/>
  <c r="M170" i="62"/>
  <c r="M171" i="62"/>
  <c r="M172" i="62"/>
  <c r="M122" i="62"/>
  <c r="L122" i="62"/>
  <c r="L123" i="62"/>
  <c r="L124" i="62"/>
  <c r="L125" i="62"/>
  <c r="L126" i="62"/>
  <c r="L127" i="62"/>
  <c r="L128" i="62"/>
  <c r="L129" i="62"/>
  <c r="L130" i="62"/>
  <c r="L131" i="62"/>
  <c r="L132" i="62"/>
  <c r="L133" i="62"/>
  <c r="L134" i="62"/>
  <c r="L135" i="62"/>
  <c r="L136" i="62"/>
  <c r="L137" i="62"/>
  <c r="L138" i="62"/>
  <c r="L139" i="62"/>
  <c r="L140" i="62"/>
  <c r="L141" i="62"/>
  <c r="L142" i="62"/>
  <c r="L143" i="62"/>
  <c r="L144" i="62"/>
  <c r="L145" i="62"/>
  <c r="L146" i="62"/>
  <c r="L147" i="62"/>
  <c r="L148" i="62"/>
  <c r="L149" i="62"/>
  <c r="L150" i="62"/>
  <c r="L151" i="62"/>
  <c r="L152" i="62"/>
  <c r="L153" i="62"/>
  <c r="L154" i="62"/>
  <c r="L155" i="62"/>
  <c r="L156" i="62"/>
  <c r="L157" i="62"/>
  <c r="L158" i="62"/>
  <c r="L159" i="62"/>
  <c r="L160" i="62"/>
  <c r="L161" i="62"/>
  <c r="L162" i="62"/>
  <c r="L163" i="62"/>
  <c r="L164" i="62"/>
  <c r="L165" i="62"/>
  <c r="L166" i="62"/>
  <c r="L167" i="62"/>
  <c r="L168" i="62"/>
  <c r="L169" i="62"/>
  <c r="L170" i="62"/>
  <c r="L171" i="62"/>
  <c r="L172" i="62"/>
  <c r="N4" i="62"/>
  <c r="O4" i="62"/>
  <c r="P4" i="62"/>
  <c r="Q4" i="62"/>
  <c r="R4" i="62"/>
  <c r="S4" i="62"/>
  <c r="T4" i="62"/>
  <c r="U4" i="62"/>
  <c r="N5" i="62"/>
  <c r="O5" i="62"/>
  <c r="P5" i="62"/>
  <c r="Q5" i="62"/>
  <c r="R5" i="62"/>
  <c r="S5" i="62"/>
  <c r="T5" i="62"/>
  <c r="U5" i="62"/>
  <c r="N6" i="62"/>
  <c r="O6" i="62"/>
  <c r="P6" i="62"/>
  <c r="Q6" i="62"/>
  <c r="R6" i="62"/>
  <c r="S6" i="62"/>
  <c r="T6" i="62"/>
  <c r="U6" i="62"/>
  <c r="N7" i="62"/>
  <c r="O7" i="62"/>
  <c r="P7" i="62"/>
  <c r="Q7" i="62"/>
  <c r="R7" i="62"/>
  <c r="S7" i="62"/>
  <c r="T7" i="62"/>
  <c r="U7" i="62"/>
  <c r="N8" i="62"/>
  <c r="O8" i="62"/>
  <c r="P8" i="62"/>
  <c r="Q8" i="62"/>
  <c r="R8" i="62"/>
  <c r="S8" i="62"/>
  <c r="T8" i="62"/>
  <c r="U8" i="62"/>
  <c r="N9" i="62"/>
  <c r="O9" i="62"/>
  <c r="P9" i="62"/>
  <c r="Q9" i="62"/>
  <c r="R9" i="62"/>
  <c r="S9" i="62"/>
  <c r="T9" i="62"/>
  <c r="U9" i="62"/>
  <c r="N10" i="62"/>
  <c r="O10" i="62"/>
  <c r="P10" i="62"/>
  <c r="Q10" i="62"/>
  <c r="R10" i="62"/>
  <c r="S10" i="62"/>
  <c r="T10" i="62"/>
  <c r="U10" i="62"/>
  <c r="N11" i="62"/>
  <c r="O11" i="62"/>
  <c r="P11" i="62"/>
  <c r="Q11" i="62"/>
  <c r="R11" i="62"/>
  <c r="S11" i="62"/>
  <c r="T11" i="62"/>
  <c r="U11" i="62"/>
  <c r="N12" i="62"/>
  <c r="O12" i="62"/>
  <c r="P12" i="62"/>
  <c r="Q12" i="62"/>
  <c r="R12" i="62"/>
  <c r="S12" i="62"/>
  <c r="T12" i="62"/>
  <c r="U12" i="62"/>
  <c r="N13" i="62"/>
  <c r="O13" i="62"/>
  <c r="P13" i="62"/>
  <c r="Q13" i="62"/>
  <c r="R13" i="62"/>
  <c r="S13" i="62"/>
  <c r="T13" i="62"/>
  <c r="U13" i="62"/>
  <c r="N14" i="62"/>
  <c r="O14" i="62"/>
  <c r="P14" i="62"/>
  <c r="Q14" i="62"/>
  <c r="R14" i="62"/>
  <c r="S14" i="62"/>
  <c r="T14" i="62"/>
  <c r="U14" i="62"/>
  <c r="N15" i="62"/>
  <c r="O15" i="62"/>
  <c r="P15" i="62"/>
  <c r="Q15" i="62"/>
  <c r="R15" i="62"/>
  <c r="S15" i="62"/>
  <c r="T15" i="62"/>
  <c r="U15" i="62"/>
  <c r="N16" i="62"/>
  <c r="O16" i="62"/>
  <c r="P16" i="62"/>
  <c r="Q16" i="62"/>
  <c r="R16" i="62"/>
  <c r="S16" i="62"/>
  <c r="T16" i="62"/>
  <c r="U16" i="62"/>
  <c r="N17" i="62"/>
  <c r="O17" i="62"/>
  <c r="P17" i="62"/>
  <c r="Q17" i="62"/>
  <c r="R17" i="62"/>
  <c r="S17" i="62"/>
  <c r="T17" i="62"/>
  <c r="U17" i="62"/>
  <c r="N18" i="62"/>
  <c r="O18" i="62"/>
  <c r="P18" i="62"/>
  <c r="Q18" i="62"/>
  <c r="R18" i="62"/>
  <c r="S18" i="62"/>
  <c r="T18" i="62"/>
  <c r="U18" i="62"/>
  <c r="N19" i="62"/>
  <c r="O19" i="62"/>
  <c r="P19" i="62"/>
  <c r="Q19" i="62"/>
  <c r="R19" i="62"/>
  <c r="S19" i="62"/>
  <c r="T19" i="62"/>
  <c r="U19" i="62"/>
  <c r="N20" i="62"/>
  <c r="O20" i="62"/>
  <c r="P20" i="62"/>
  <c r="Q20" i="62"/>
  <c r="R20" i="62"/>
  <c r="S20" i="62"/>
  <c r="T20" i="62"/>
  <c r="U20" i="62"/>
  <c r="N21" i="62"/>
  <c r="O21" i="62"/>
  <c r="P21" i="62"/>
  <c r="Q21" i="62"/>
  <c r="R21" i="62"/>
  <c r="S21" i="62"/>
  <c r="T21" i="62"/>
  <c r="U21" i="62"/>
  <c r="N22" i="62"/>
  <c r="O22" i="62"/>
  <c r="P22" i="62"/>
  <c r="Q22" i="62"/>
  <c r="R22" i="62"/>
  <c r="S22" i="62"/>
  <c r="T22" i="62"/>
  <c r="U22" i="62"/>
  <c r="N23" i="62"/>
  <c r="O23" i="62"/>
  <c r="P23" i="62"/>
  <c r="Q23" i="62"/>
  <c r="R23" i="62"/>
  <c r="S23" i="62"/>
  <c r="T23" i="62"/>
  <c r="U23" i="62"/>
  <c r="N24" i="62"/>
  <c r="O24" i="62"/>
  <c r="P24" i="62"/>
  <c r="Q24" i="62"/>
  <c r="R24" i="62"/>
  <c r="S24" i="62"/>
  <c r="T24" i="62"/>
  <c r="U24" i="62"/>
  <c r="N25" i="62"/>
  <c r="O25" i="62"/>
  <c r="P25" i="62"/>
  <c r="Q25" i="62"/>
  <c r="R25" i="62"/>
  <c r="S25" i="62"/>
  <c r="T25" i="62"/>
  <c r="U25" i="62"/>
  <c r="N26" i="62"/>
  <c r="O26" i="62"/>
  <c r="P26" i="62"/>
  <c r="Q26" i="62"/>
  <c r="R26" i="62"/>
  <c r="S26" i="62"/>
  <c r="T26" i="62"/>
  <c r="U26" i="62"/>
  <c r="N27" i="62"/>
  <c r="O27" i="62"/>
  <c r="P27" i="62"/>
  <c r="Q27" i="62"/>
  <c r="R27" i="62"/>
  <c r="S27" i="62"/>
  <c r="T27" i="62"/>
  <c r="U27" i="62"/>
  <c r="N28" i="62"/>
  <c r="O28" i="62"/>
  <c r="P28" i="62"/>
  <c r="Q28" i="62"/>
  <c r="R28" i="62"/>
  <c r="S28" i="62"/>
  <c r="T28" i="62"/>
  <c r="U28" i="62"/>
  <c r="N29" i="62"/>
  <c r="O29" i="62"/>
  <c r="P29" i="62"/>
  <c r="Q29" i="62"/>
  <c r="R29" i="62"/>
  <c r="S29" i="62"/>
  <c r="T29" i="62"/>
  <c r="U29" i="62"/>
  <c r="N30" i="62"/>
  <c r="O30" i="62"/>
  <c r="P30" i="62"/>
  <c r="Q30" i="62"/>
  <c r="R30" i="62"/>
  <c r="S30" i="62"/>
  <c r="T30" i="62"/>
  <c r="U30" i="62"/>
  <c r="N31" i="62"/>
  <c r="O31" i="62"/>
  <c r="P31" i="62"/>
  <c r="Q31" i="62"/>
  <c r="R31" i="62"/>
  <c r="S31" i="62"/>
  <c r="T31" i="62"/>
  <c r="U31" i="62"/>
  <c r="N32" i="62"/>
  <c r="O32" i="62"/>
  <c r="P32" i="62"/>
  <c r="Q32" i="62"/>
  <c r="R32" i="62"/>
  <c r="S32" i="62"/>
  <c r="T32" i="62"/>
  <c r="U32" i="62"/>
  <c r="N33" i="62"/>
  <c r="O33" i="62"/>
  <c r="P33" i="62"/>
  <c r="Q33" i="62"/>
  <c r="R33" i="62"/>
  <c r="S33" i="62"/>
  <c r="T33" i="62"/>
  <c r="U33" i="62"/>
  <c r="N34" i="62"/>
  <c r="O34" i="62"/>
  <c r="P34" i="62"/>
  <c r="Q34" i="62"/>
  <c r="R34" i="62"/>
  <c r="S34" i="62"/>
  <c r="T34" i="62"/>
  <c r="U34" i="62"/>
  <c r="N35" i="62"/>
  <c r="O35" i="62"/>
  <c r="P35" i="62"/>
  <c r="Q35" i="62"/>
  <c r="R35" i="62"/>
  <c r="S35" i="62"/>
  <c r="T35" i="62"/>
  <c r="U35" i="62"/>
  <c r="N36" i="62"/>
  <c r="O36" i="62"/>
  <c r="P36" i="62"/>
  <c r="Q36" i="62"/>
  <c r="R36" i="62"/>
  <c r="S36" i="62"/>
  <c r="T36" i="62"/>
  <c r="U36" i="62"/>
  <c r="N37" i="62"/>
  <c r="O37" i="62"/>
  <c r="P37" i="62"/>
  <c r="Q37" i="62"/>
  <c r="R37" i="62"/>
  <c r="S37" i="62"/>
  <c r="T37" i="62"/>
  <c r="U37" i="62"/>
  <c r="N38" i="62"/>
  <c r="O38" i="62"/>
  <c r="P38" i="62"/>
  <c r="Q38" i="62"/>
  <c r="R38" i="62"/>
  <c r="S38" i="62"/>
  <c r="T38" i="62"/>
  <c r="U38" i="62"/>
  <c r="N39" i="62"/>
  <c r="O39" i="62"/>
  <c r="P39" i="62"/>
  <c r="Q39" i="62"/>
  <c r="R39" i="62"/>
  <c r="S39" i="62"/>
  <c r="T39" i="62"/>
  <c r="U39" i="62"/>
  <c r="N40" i="62"/>
  <c r="O40" i="62"/>
  <c r="P40" i="62"/>
  <c r="Q40" i="62"/>
  <c r="R40" i="62"/>
  <c r="S40" i="62"/>
  <c r="T40" i="62"/>
  <c r="U40" i="62"/>
  <c r="N41" i="62"/>
  <c r="O41" i="62"/>
  <c r="P41" i="62"/>
  <c r="Q41" i="62"/>
  <c r="R41" i="62"/>
  <c r="S41" i="62"/>
  <c r="T41" i="62"/>
  <c r="U41" i="62"/>
  <c r="N42" i="62"/>
  <c r="O42" i="62"/>
  <c r="P42" i="62"/>
  <c r="Q42" i="62"/>
  <c r="R42" i="62"/>
  <c r="S42" i="62"/>
  <c r="T42" i="62"/>
  <c r="U42" i="62"/>
  <c r="N43" i="62"/>
  <c r="O43" i="62"/>
  <c r="P43" i="62"/>
  <c r="Q43" i="62"/>
  <c r="R43" i="62"/>
  <c r="S43" i="62"/>
  <c r="T43" i="62"/>
  <c r="U43" i="62"/>
  <c r="N44" i="62"/>
  <c r="O44" i="62"/>
  <c r="P44" i="62"/>
  <c r="Q44" i="62"/>
  <c r="R44" i="62"/>
  <c r="S44" i="62"/>
  <c r="T44" i="62"/>
  <c r="U44" i="62"/>
  <c r="N45" i="62"/>
  <c r="O45" i="62"/>
  <c r="P45" i="62"/>
  <c r="Q45" i="62"/>
  <c r="R45" i="62"/>
  <c r="S45" i="62"/>
  <c r="T45" i="62"/>
  <c r="U45" i="62"/>
  <c r="N46" i="62"/>
  <c r="O46" i="62"/>
  <c r="P46" i="62"/>
  <c r="Q46" i="62"/>
  <c r="R46" i="62"/>
  <c r="S46" i="62"/>
  <c r="T46" i="62"/>
  <c r="U46" i="62"/>
  <c r="N47" i="62"/>
  <c r="O47" i="62"/>
  <c r="P47" i="62"/>
  <c r="Q47" i="62"/>
  <c r="R47" i="62"/>
  <c r="S47" i="62"/>
  <c r="T47" i="62"/>
  <c r="U47" i="62"/>
  <c r="N48" i="62"/>
  <c r="O48" i="62"/>
  <c r="P48" i="62"/>
  <c r="Q48" i="62"/>
  <c r="R48" i="62"/>
  <c r="S48" i="62"/>
  <c r="T48" i="62"/>
  <c r="U48" i="62"/>
  <c r="N49" i="62"/>
  <c r="O49" i="62"/>
  <c r="P49" i="62"/>
  <c r="Q49" i="62"/>
  <c r="R49" i="62"/>
  <c r="S49" i="62"/>
  <c r="T49" i="62"/>
  <c r="U49" i="62"/>
  <c r="N50" i="62"/>
  <c r="O50" i="62"/>
  <c r="P50" i="62"/>
  <c r="Q50" i="62"/>
  <c r="R50" i="62"/>
  <c r="S50" i="62"/>
  <c r="T50" i="62"/>
  <c r="U50" i="62"/>
  <c r="N51" i="62"/>
  <c r="O51" i="62"/>
  <c r="P51" i="62"/>
  <c r="Q51" i="62"/>
  <c r="R51" i="62"/>
  <c r="S51" i="62"/>
  <c r="T51" i="62"/>
  <c r="U51" i="62"/>
  <c r="N52" i="62"/>
  <c r="O52" i="62"/>
  <c r="P52" i="62"/>
  <c r="Q52" i="62"/>
  <c r="R52" i="62"/>
  <c r="S52" i="62"/>
  <c r="T52" i="62"/>
  <c r="U52" i="62"/>
  <c r="N53" i="62"/>
  <c r="O53" i="62"/>
  <c r="P53" i="62"/>
  <c r="Q53" i="62"/>
  <c r="R53" i="62"/>
  <c r="S53" i="62"/>
  <c r="T53" i="62"/>
  <c r="U53" i="62"/>
  <c r="N54" i="62"/>
  <c r="O54" i="62"/>
  <c r="P54" i="62"/>
  <c r="Q54" i="62"/>
  <c r="R54" i="62"/>
  <c r="S54" i="62"/>
  <c r="T54" i="62"/>
  <c r="U54" i="62"/>
  <c r="N55" i="62"/>
  <c r="O55" i="62"/>
  <c r="P55" i="62"/>
  <c r="Q55" i="62"/>
  <c r="R55" i="62"/>
  <c r="S55" i="62"/>
  <c r="T55" i="62"/>
  <c r="U55" i="62"/>
  <c r="M5" i="62"/>
  <c r="M6" i="62"/>
  <c r="M7" i="62"/>
  <c r="M8" i="62"/>
  <c r="M9" i="62"/>
  <c r="M10" i="62"/>
  <c r="M11" i="62"/>
  <c r="M12" i="62"/>
  <c r="M13" i="62"/>
  <c r="M14" i="62"/>
  <c r="M15" i="62"/>
  <c r="M16" i="62"/>
  <c r="M17" i="62"/>
  <c r="M18" i="62"/>
  <c r="M19" i="62"/>
  <c r="M20" i="62"/>
  <c r="M21" i="62"/>
  <c r="M22" i="62"/>
  <c r="M23" i="62"/>
  <c r="M24" i="62"/>
  <c r="M25" i="62"/>
  <c r="M26" i="62"/>
  <c r="M27" i="62"/>
  <c r="M28" i="62"/>
  <c r="M29" i="62"/>
  <c r="M30" i="62"/>
  <c r="M31" i="62"/>
  <c r="M32" i="62"/>
  <c r="M33" i="62"/>
  <c r="M34" i="62"/>
  <c r="M35" i="62"/>
  <c r="M36" i="62"/>
  <c r="M37" i="62"/>
  <c r="M38" i="62"/>
  <c r="M39" i="62"/>
  <c r="M40" i="62"/>
  <c r="M41" i="62"/>
  <c r="M42" i="62"/>
  <c r="M43" i="62"/>
  <c r="M44" i="62"/>
  <c r="M45" i="62"/>
  <c r="M46" i="62"/>
  <c r="M47" i="62"/>
  <c r="M48" i="62"/>
  <c r="M49" i="62"/>
  <c r="M50" i="62"/>
  <c r="M51" i="62"/>
  <c r="M52" i="62"/>
  <c r="M53" i="62"/>
  <c r="M54" i="62"/>
  <c r="M55" i="62"/>
  <c r="L6" i="62"/>
  <c r="L7" i="62"/>
  <c r="L8" i="62"/>
  <c r="L9" i="62"/>
  <c r="L10" i="62"/>
  <c r="L11" i="62"/>
  <c r="L12" i="62"/>
  <c r="L13" i="62"/>
  <c r="L14" i="62"/>
  <c r="L15" i="62"/>
  <c r="L16" i="62"/>
  <c r="L17" i="62"/>
  <c r="L18" i="62"/>
  <c r="L19" i="62"/>
  <c r="L20" i="62"/>
  <c r="L21" i="62"/>
  <c r="L22" i="62"/>
  <c r="L23" i="62"/>
  <c r="L24" i="62"/>
  <c r="L25" i="62"/>
  <c r="L26" i="62"/>
  <c r="L27" i="62"/>
  <c r="L28" i="62"/>
  <c r="L29" i="62"/>
  <c r="L30" i="62"/>
  <c r="L31" i="62"/>
  <c r="L32" i="62"/>
  <c r="L33" i="62"/>
  <c r="L34" i="62"/>
  <c r="L35" i="62"/>
  <c r="L36" i="62"/>
  <c r="L37" i="62"/>
  <c r="L38" i="62"/>
  <c r="L39" i="62"/>
  <c r="L40" i="62"/>
  <c r="L41" i="62"/>
  <c r="L42" i="62"/>
  <c r="L43" i="62"/>
  <c r="L44" i="62"/>
  <c r="L45" i="62"/>
  <c r="L46" i="62"/>
  <c r="L47" i="62"/>
  <c r="L48" i="62"/>
  <c r="L49" i="62"/>
  <c r="L50" i="62"/>
  <c r="L51" i="62"/>
  <c r="L52" i="62"/>
  <c r="L53" i="62"/>
  <c r="L54" i="62"/>
  <c r="L55" i="62"/>
  <c r="L5" i="62"/>
  <c r="M4" i="62"/>
  <c r="M120" i="61"/>
  <c r="N122" i="61"/>
  <c r="O122" i="61"/>
  <c r="P122" i="61"/>
  <c r="Q122" i="61"/>
  <c r="R122" i="61"/>
  <c r="S122" i="61"/>
  <c r="T122" i="61"/>
  <c r="U122" i="61"/>
  <c r="N123" i="61"/>
  <c r="O123" i="61"/>
  <c r="P123" i="61"/>
  <c r="Q123" i="61"/>
  <c r="R123" i="61"/>
  <c r="S123" i="61"/>
  <c r="T123" i="61"/>
  <c r="U123" i="61"/>
  <c r="N124" i="61"/>
  <c r="O124" i="61"/>
  <c r="P124" i="61"/>
  <c r="Q124" i="61"/>
  <c r="R124" i="61"/>
  <c r="S124" i="61"/>
  <c r="T124" i="61"/>
  <c r="U124" i="61"/>
  <c r="N125" i="61"/>
  <c r="O125" i="61"/>
  <c r="P125" i="61"/>
  <c r="Q125" i="61"/>
  <c r="R125" i="61"/>
  <c r="S125" i="61"/>
  <c r="T125" i="61"/>
  <c r="U125" i="61"/>
  <c r="N126" i="61"/>
  <c r="O126" i="61"/>
  <c r="P126" i="61"/>
  <c r="Q126" i="61"/>
  <c r="R126" i="61"/>
  <c r="S126" i="61"/>
  <c r="T126" i="61"/>
  <c r="U126" i="61"/>
  <c r="N127" i="61"/>
  <c r="O127" i="61"/>
  <c r="P127" i="61"/>
  <c r="Q127" i="61"/>
  <c r="R127" i="61"/>
  <c r="S127" i="61"/>
  <c r="T127" i="61"/>
  <c r="U127" i="61"/>
  <c r="N128" i="61"/>
  <c r="O128" i="61"/>
  <c r="P128" i="61"/>
  <c r="Q128" i="61"/>
  <c r="R128" i="61"/>
  <c r="S128" i="61"/>
  <c r="T128" i="61"/>
  <c r="U128" i="61"/>
  <c r="N129" i="61"/>
  <c r="O129" i="61"/>
  <c r="P129" i="61"/>
  <c r="Q129" i="61"/>
  <c r="R129" i="61"/>
  <c r="S129" i="61"/>
  <c r="T129" i="61"/>
  <c r="U129" i="61"/>
  <c r="N130" i="61"/>
  <c r="O130" i="61"/>
  <c r="P130" i="61"/>
  <c r="Q130" i="61"/>
  <c r="R130" i="61"/>
  <c r="S130" i="61"/>
  <c r="T130" i="61"/>
  <c r="U130" i="61"/>
  <c r="N131" i="61"/>
  <c r="O131" i="61"/>
  <c r="P131" i="61"/>
  <c r="Q131" i="61"/>
  <c r="R131" i="61"/>
  <c r="S131" i="61"/>
  <c r="T131" i="61"/>
  <c r="U131" i="61"/>
  <c r="N132" i="61"/>
  <c r="O132" i="61"/>
  <c r="P132" i="61"/>
  <c r="Q132" i="61"/>
  <c r="R132" i="61"/>
  <c r="S132" i="61"/>
  <c r="T132" i="61"/>
  <c r="U132" i="61"/>
  <c r="N133" i="61"/>
  <c r="O133" i="61"/>
  <c r="P133" i="61"/>
  <c r="Q133" i="61"/>
  <c r="R133" i="61"/>
  <c r="S133" i="61"/>
  <c r="T133" i="61"/>
  <c r="U133" i="61"/>
  <c r="N134" i="61"/>
  <c r="O134" i="61"/>
  <c r="P134" i="61"/>
  <c r="Q134" i="61"/>
  <c r="R134" i="61"/>
  <c r="S134" i="61"/>
  <c r="T134" i="61"/>
  <c r="U134" i="61"/>
  <c r="N135" i="61"/>
  <c r="O135" i="61"/>
  <c r="P135" i="61"/>
  <c r="Q135" i="61"/>
  <c r="R135" i="61"/>
  <c r="S135" i="61"/>
  <c r="T135" i="61"/>
  <c r="U135" i="61"/>
  <c r="N136" i="61"/>
  <c r="O136" i="61"/>
  <c r="P136" i="61"/>
  <c r="Q136" i="61"/>
  <c r="R136" i="61"/>
  <c r="S136" i="61"/>
  <c r="T136" i="61"/>
  <c r="U136" i="61"/>
  <c r="N137" i="61"/>
  <c r="O137" i="61"/>
  <c r="P137" i="61"/>
  <c r="Q137" i="61"/>
  <c r="R137" i="61"/>
  <c r="S137" i="61"/>
  <c r="T137" i="61"/>
  <c r="U137" i="61"/>
  <c r="N138" i="61"/>
  <c r="O138" i="61"/>
  <c r="P138" i="61"/>
  <c r="Q138" i="61"/>
  <c r="R138" i="61"/>
  <c r="S138" i="61"/>
  <c r="T138" i="61"/>
  <c r="U138" i="61"/>
  <c r="N139" i="61"/>
  <c r="O139" i="61"/>
  <c r="P139" i="61"/>
  <c r="Q139" i="61"/>
  <c r="R139" i="61"/>
  <c r="S139" i="61"/>
  <c r="T139" i="61"/>
  <c r="U139" i="61"/>
  <c r="N140" i="61"/>
  <c r="O140" i="61"/>
  <c r="P140" i="61"/>
  <c r="Q140" i="61"/>
  <c r="R140" i="61"/>
  <c r="S140" i="61"/>
  <c r="T140" i="61"/>
  <c r="U140" i="61"/>
  <c r="N141" i="61"/>
  <c r="O141" i="61"/>
  <c r="P141" i="61"/>
  <c r="Q141" i="61"/>
  <c r="R141" i="61"/>
  <c r="S141" i="61"/>
  <c r="T141" i="61"/>
  <c r="U141" i="61"/>
  <c r="N142" i="61"/>
  <c r="O142" i="61"/>
  <c r="P142" i="61"/>
  <c r="Q142" i="61"/>
  <c r="R142" i="61"/>
  <c r="S142" i="61"/>
  <c r="T142" i="61"/>
  <c r="U142" i="61"/>
  <c r="N143" i="61"/>
  <c r="O143" i="61"/>
  <c r="P143" i="61"/>
  <c r="Q143" i="61"/>
  <c r="R143" i="61"/>
  <c r="S143" i="61"/>
  <c r="T143" i="61"/>
  <c r="U143" i="61"/>
  <c r="N144" i="61"/>
  <c r="O144" i="61"/>
  <c r="P144" i="61"/>
  <c r="Q144" i="61"/>
  <c r="R144" i="61"/>
  <c r="S144" i="61"/>
  <c r="T144" i="61"/>
  <c r="U144" i="61"/>
  <c r="N145" i="61"/>
  <c r="O145" i="61"/>
  <c r="P145" i="61"/>
  <c r="Q145" i="61"/>
  <c r="R145" i="61"/>
  <c r="S145" i="61"/>
  <c r="T145" i="61"/>
  <c r="U145" i="61"/>
  <c r="N146" i="61"/>
  <c r="O146" i="61"/>
  <c r="P146" i="61"/>
  <c r="Q146" i="61"/>
  <c r="R146" i="61"/>
  <c r="S146" i="61"/>
  <c r="T146" i="61"/>
  <c r="U146" i="61"/>
  <c r="N147" i="61"/>
  <c r="O147" i="61"/>
  <c r="P147" i="61"/>
  <c r="Q147" i="61"/>
  <c r="R147" i="61"/>
  <c r="S147" i="61"/>
  <c r="T147" i="61"/>
  <c r="U147" i="61"/>
  <c r="N148" i="61"/>
  <c r="O148" i="61"/>
  <c r="P148" i="61"/>
  <c r="Q148" i="61"/>
  <c r="R148" i="61"/>
  <c r="S148" i="61"/>
  <c r="T148" i="61"/>
  <c r="U148" i="61"/>
  <c r="N149" i="61"/>
  <c r="O149" i="61"/>
  <c r="P149" i="61"/>
  <c r="Q149" i="61"/>
  <c r="R149" i="61"/>
  <c r="S149" i="61"/>
  <c r="T149" i="61"/>
  <c r="U149" i="61"/>
  <c r="N150" i="61"/>
  <c r="O150" i="61"/>
  <c r="P150" i="61"/>
  <c r="Q150" i="61"/>
  <c r="R150" i="61"/>
  <c r="S150" i="61"/>
  <c r="T150" i="61"/>
  <c r="U150" i="61"/>
  <c r="N151" i="61"/>
  <c r="O151" i="61"/>
  <c r="P151" i="61"/>
  <c r="Q151" i="61"/>
  <c r="R151" i="61"/>
  <c r="S151" i="61"/>
  <c r="T151" i="61"/>
  <c r="U151" i="61"/>
  <c r="N152" i="61"/>
  <c r="O152" i="61"/>
  <c r="P152" i="61"/>
  <c r="Q152" i="61"/>
  <c r="R152" i="61"/>
  <c r="S152" i="61"/>
  <c r="T152" i="61"/>
  <c r="U152" i="61"/>
  <c r="N153" i="61"/>
  <c r="O153" i="61"/>
  <c r="P153" i="61"/>
  <c r="Q153" i="61"/>
  <c r="R153" i="61"/>
  <c r="S153" i="61"/>
  <c r="T153" i="61"/>
  <c r="U153" i="61"/>
  <c r="N154" i="61"/>
  <c r="O154" i="61"/>
  <c r="P154" i="61"/>
  <c r="Q154" i="61"/>
  <c r="R154" i="61"/>
  <c r="S154" i="61"/>
  <c r="T154" i="61"/>
  <c r="U154" i="61"/>
  <c r="N155" i="61"/>
  <c r="O155" i="61"/>
  <c r="P155" i="61"/>
  <c r="Q155" i="61"/>
  <c r="R155" i="61"/>
  <c r="S155" i="61"/>
  <c r="T155" i="61"/>
  <c r="U155" i="61"/>
  <c r="N156" i="61"/>
  <c r="O156" i="61"/>
  <c r="P156" i="61"/>
  <c r="Q156" i="61"/>
  <c r="R156" i="61"/>
  <c r="S156" i="61"/>
  <c r="T156" i="61"/>
  <c r="U156" i="61"/>
  <c r="N157" i="61"/>
  <c r="O157" i="61"/>
  <c r="P157" i="61"/>
  <c r="Q157" i="61"/>
  <c r="R157" i="61"/>
  <c r="S157" i="61"/>
  <c r="T157" i="61"/>
  <c r="U157" i="61"/>
  <c r="N158" i="61"/>
  <c r="O158" i="61"/>
  <c r="P158" i="61"/>
  <c r="Q158" i="61"/>
  <c r="R158" i="61"/>
  <c r="S158" i="61"/>
  <c r="T158" i="61"/>
  <c r="U158" i="61"/>
  <c r="N159" i="61"/>
  <c r="O159" i="61"/>
  <c r="P159" i="61"/>
  <c r="Q159" i="61"/>
  <c r="R159" i="61"/>
  <c r="S159" i="61"/>
  <c r="T159" i="61"/>
  <c r="U159" i="61"/>
  <c r="N160" i="61"/>
  <c r="O160" i="61"/>
  <c r="P160" i="61"/>
  <c r="Q160" i="61"/>
  <c r="R160" i="61"/>
  <c r="S160" i="61"/>
  <c r="T160" i="61"/>
  <c r="U160" i="61"/>
  <c r="N161" i="61"/>
  <c r="O161" i="61"/>
  <c r="P161" i="61"/>
  <c r="Q161" i="61"/>
  <c r="R161" i="61"/>
  <c r="S161" i="61"/>
  <c r="T161" i="61"/>
  <c r="U161" i="61"/>
  <c r="N162" i="61"/>
  <c r="O162" i="61"/>
  <c r="P162" i="61"/>
  <c r="Q162" i="61"/>
  <c r="R162" i="61"/>
  <c r="S162" i="61"/>
  <c r="T162" i="61"/>
  <c r="U162" i="61"/>
  <c r="N163" i="61"/>
  <c r="O163" i="61"/>
  <c r="P163" i="61"/>
  <c r="Q163" i="61"/>
  <c r="R163" i="61"/>
  <c r="S163" i="61"/>
  <c r="T163" i="61"/>
  <c r="U163" i="61"/>
  <c r="N164" i="61"/>
  <c r="O164" i="61"/>
  <c r="P164" i="61"/>
  <c r="Q164" i="61"/>
  <c r="R164" i="61"/>
  <c r="S164" i="61"/>
  <c r="T164" i="61"/>
  <c r="U164" i="61"/>
  <c r="N165" i="61"/>
  <c r="O165" i="61"/>
  <c r="P165" i="61"/>
  <c r="Q165" i="61"/>
  <c r="R165" i="61"/>
  <c r="S165" i="61"/>
  <c r="T165" i="61"/>
  <c r="U165" i="61"/>
  <c r="N166" i="61"/>
  <c r="O166" i="61"/>
  <c r="P166" i="61"/>
  <c r="Q166" i="61"/>
  <c r="R166" i="61"/>
  <c r="S166" i="61"/>
  <c r="T166" i="61"/>
  <c r="U166" i="61"/>
  <c r="N167" i="61"/>
  <c r="O167" i="61"/>
  <c r="P167" i="61"/>
  <c r="Q167" i="61"/>
  <c r="R167" i="61"/>
  <c r="S167" i="61"/>
  <c r="T167" i="61"/>
  <c r="U167" i="61"/>
  <c r="N168" i="61"/>
  <c r="O168" i="61"/>
  <c r="P168" i="61"/>
  <c r="Q168" i="61"/>
  <c r="R168" i="61"/>
  <c r="S168" i="61"/>
  <c r="T168" i="61"/>
  <c r="U168" i="61"/>
  <c r="N169" i="61"/>
  <c r="O169" i="61"/>
  <c r="P169" i="61"/>
  <c r="Q169" i="61"/>
  <c r="R169" i="61"/>
  <c r="S169" i="61"/>
  <c r="T169" i="61"/>
  <c r="U169" i="61"/>
  <c r="N170" i="61"/>
  <c r="O170" i="61"/>
  <c r="P170" i="61"/>
  <c r="Q170" i="61"/>
  <c r="R170" i="61"/>
  <c r="S170" i="61"/>
  <c r="T170" i="61"/>
  <c r="U170" i="61"/>
  <c r="N171" i="61"/>
  <c r="O171" i="61"/>
  <c r="P171" i="61"/>
  <c r="Q171" i="61"/>
  <c r="R171" i="61"/>
  <c r="S171" i="61"/>
  <c r="T171" i="61"/>
  <c r="U171" i="61"/>
  <c r="N172" i="61"/>
  <c r="O172" i="61"/>
  <c r="P172" i="61"/>
  <c r="Q172" i="61"/>
  <c r="R172" i="61"/>
  <c r="S172" i="61"/>
  <c r="T172" i="61"/>
  <c r="U172" i="61"/>
  <c r="M123" i="61"/>
  <c r="M124" i="61"/>
  <c r="M125" i="61"/>
  <c r="M126" i="61"/>
  <c r="M127" i="61"/>
  <c r="M128" i="61"/>
  <c r="M129" i="61"/>
  <c r="M130" i="61"/>
  <c r="M131" i="61"/>
  <c r="M132" i="61"/>
  <c r="M133" i="61"/>
  <c r="M134" i="61"/>
  <c r="M135" i="61"/>
  <c r="M136" i="61"/>
  <c r="M137" i="61"/>
  <c r="M138" i="61"/>
  <c r="M139" i="61"/>
  <c r="M140" i="61"/>
  <c r="M141" i="61"/>
  <c r="M142" i="61"/>
  <c r="M143" i="61"/>
  <c r="M144" i="61"/>
  <c r="M145" i="61"/>
  <c r="M146" i="61"/>
  <c r="M147" i="61"/>
  <c r="M148" i="61"/>
  <c r="M149" i="61"/>
  <c r="M150" i="61"/>
  <c r="M151" i="61"/>
  <c r="M152" i="61"/>
  <c r="M153" i="61"/>
  <c r="M154" i="61"/>
  <c r="M155" i="61"/>
  <c r="M156" i="61"/>
  <c r="M157" i="61"/>
  <c r="M158" i="61"/>
  <c r="M159" i="61"/>
  <c r="M160" i="61"/>
  <c r="M161" i="61"/>
  <c r="M162" i="61"/>
  <c r="M163" i="61"/>
  <c r="M164" i="61"/>
  <c r="M165" i="61"/>
  <c r="M166" i="61"/>
  <c r="M167" i="61"/>
  <c r="M168" i="61"/>
  <c r="M169" i="61"/>
  <c r="M170" i="61"/>
  <c r="M171" i="61"/>
  <c r="M172" i="61"/>
  <c r="M122" i="61"/>
  <c r="X125" i="61" s="1"/>
  <c r="N121" i="61"/>
  <c r="O121" i="61"/>
  <c r="P121" i="61"/>
  <c r="Q121" i="61"/>
  <c r="R121" i="61"/>
  <c r="S121" i="61"/>
  <c r="T121" i="61"/>
  <c r="U121" i="61"/>
  <c r="L123" i="61"/>
  <c r="L124" i="61"/>
  <c r="L125" i="61"/>
  <c r="L126" i="61"/>
  <c r="L127" i="61"/>
  <c r="L128" i="61"/>
  <c r="L129" i="61"/>
  <c r="L130" i="61"/>
  <c r="L131" i="61"/>
  <c r="L132" i="61"/>
  <c r="L133" i="61"/>
  <c r="L134" i="61"/>
  <c r="L135" i="61"/>
  <c r="L136" i="61"/>
  <c r="L137" i="61"/>
  <c r="L138" i="61"/>
  <c r="L139" i="61"/>
  <c r="L140" i="61"/>
  <c r="L141" i="61"/>
  <c r="L142" i="61"/>
  <c r="L143" i="61"/>
  <c r="L144" i="61"/>
  <c r="L145" i="61"/>
  <c r="L146" i="61"/>
  <c r="L147" i="61"/>
  <c r="L148" i="61"/>
  <c r="L149" i="61"/>
  <c r="L150" i="61"/>
  <c r="L151" i="61"/>
  <c r="L152" i="61"/>
  <c r="L153" i="61"/>
  <c r="L154" i="61"/>
  <c r="L155" i="61"/>
  <c r="L156" i="61"/>
  <c r="L157" i="61"/>
  <c r="L158" i="61"/>
  <c r="L159" i="61"/>
  <c r="L160" i="61"/>
  <c r="L161" i="61"/>
  <c r="L162" i="61"/>
  <c r="L163" i="61"/>
  <c r="L164" i="61"/>
  <c r="L165" i="61"/>
  <c r="L166" i="61"/>
  <c r="L167" i="61"/>
  <c r="L168" i="61"/>
  <c r="L169" i="61"/>
  <c r="L170" i="61"/>
  <c r="L171" i="61"/>
  <c r="L172" i="61"/>
  <c r="M121" i="61"/>
  <c r="L122" i="61"/>
  <c r="M3" i="61"/>
  <c r="N4" i="61"/>
  <c r="O4" i="61"/>
  <c r="P4" i="61"/>
  <c r="Q4" i="61"/>
  <c r="R4" i="61"/>
  <c r="S4" i="61"/>
  <c r="T4" i="61"/>
  <c r="U4" i="61"/>
  <c r="N5" i="61"/>
  <c r="O5" i="61"/>
  <c r="P5" i="61"/>
  <c r="Q5" i="61"/>
  <c r="R5" i="61"/>
  <c r="S5" i="61"/>
  <c r="T5" i="61"/>
  <c r="U5" i="61"/>
  <c r="N6" i="61"/>
  <c r="O6" i="61"/>
  <c r="P6" i="61"/>
  <c r="Q6" i="61"/>
  <c r="R6" i="61"/>
  <c r="S6" i="61"/>
  <c r="T6" i="61"/>
  <c r="U6" i="61"/>
  <c r="N7" i="61"/>
  <c r="O7" i="61"/>
  <c r="P7" i="61"/>
  <c r="Q7" i="61"/>
  <c r="R7" i="61"/>
  <c r="S7" i="61"/>
  <c r="T7" i="61"/>
  <c r="U7" i="61"/>
  <c r="N8" i="61"/>
  <c r="O8" i="61"/>
  <c r="P8" i="61"/>
  <c r="Q8" i="61"/>
  <c r="R8" i="61"/>
  <c r="S8" i="61"/>
  <c r="T8" i="61"/>
  <c r="U8" i="61"/>
  <c r="N9" i="61"/>
  <c r="O9" i="61"/>
  <c r="P9" i="61"/>
  <c r="Q9" i="61"/>
  <c r="R9" i="61"/>
  <c r="S9" i="61"/>
  <c r="T9" i="61"/>
  <c r="U9" i="61"/>
  <c r="N10" i="61"/>
  <c r="O10" i="61"/>
  <c r="P10" i="61"/>
  <c r="Q10" i="61"/>
  <c r="R10" i="61"/>
  <c r="S10" i="61"/>
  <c r="T10" i="61"/>
  <c r="U10" i="61"/>
  <c r="N11" i="61"/>
  <c r="O11" i="61"/>
  <c r="P11" i="61"/>
  <c r="Q11" i="61"/>
  <c r="R11" i="61"/>
  <c r="S11" i="61"/>
  <c r="T11" i="61"/>
  <c r="U11" i="61"/>
  <c r="N12" i="61"/>
  <c r="O12" i="61"/>
  <c r="P12" i="61"/>
  <c r="Q12" i="61"/>
  <c r="R12" i="61"/>
  <c r="S12" i="61"/>
  <c r="T12" i="61"/>
  <c r="U12" i="61"/>
  <c r="N13" i="61"/>
  <c r="O13" i="61"/>
  <c r="P13" i="61"/>
  <c r="Q13" i="61"/>
  <c r="R13" i="61"/>
  <c r="S13" i="61"/>
  <c r="T13" i="61"/>
  <c r="U13" i="61"/>
  <c r="N14" i="61"/>
  <c r="O14" i="61"/>
  <c r="P14" i="61"/>
  <c r="Q14" i="61"/>
  <c r="R14" i="61"/>
  <c r="S14" i="61"/>
  <c r="T14" i="61"/>
  <c r="U14" i="61"/>
  <c r="N15" i="61"/>
  <c r="O15" i="61"/>
  <c r="P15" i="61"/>
  <c r="Q15" i="61"/>
  <c r="R15" i="61"/>
  <c r="S15" i="61"/>
  <c r="T15" i="61"/>
  <c r="U15" i="61"/>
  <c r="N16" i="61"/>
  <c r="O16" i="61"/>
  <c r="P16" i="61"/>
  <c r="Q16" i="61"/>
  <c r="R16" i="61"/>
  <c r="S16" i="61"/>
  <c r="T16" i="61"/>
  <c r="U16" i="61"/>
  <c r="N17" i="61"/>
  <c r="O17" i="61"/>
  <c r="P17" i="61"/>
  <c r="Q17" i="61"/>
  <c r="R17" i="61"/>
  <c r="S17" i="61"/>
  <c r="T17" i="61"/>
  <c r="U17" i="61"/>
  <c r="N18" i="61"/>
  <c r="O18" i="61"/>
  <c r="P18" i="61"/>
  <c r="Q18" i="61"/>
  <c r="R18" i="61"/>
  <c r="S18" i="61"/>
  <c r="T18" i="61"/>
  <c r="U18" i="61"/>
  <c r="N19" i="61"/>
  <c r="O19" i="61"/>
  <c r="P19" i="61"/>
  <c r="Q19" i="61"/>
  <c r="R19" i="61"/>
  <c r="S19" i="61"/>
  <c r="T19" i="61"/>
  <c r="U19" i="61"/>
  <c r="N20" i="61"/>
  <c r="O20" i="61"/>
  <c r="P20" i="61"/>
  <c r="Q20" i="61"/>
  <c r="R20" i="61"/>
  <c r="S20" i="61"/>
  <c r="T20" i="61"/>
  <c r="U20" i="61"/>
  <c r="N21" i="61"/>
  <c r="O21" i="61"/>
  <c r="P21" i="61"/>
  <c r="Q21" i="61"/>
  <c r="R21" i="61"/>
  <c r="S21" i="61"/>
  <c r="T21" i="61"/>
  <c r="U21" i="61"/>
  <c r="N22" i="61"/>
  <c r="O22" i="61"/>
  <c r="P22" i="61"/>
  <c r="Q22" i="61"/>
  <c r="R22" i="61"/>
  <c r="S22" i="61"/>
  <c r="T22" i="61"/>
  <c r="U22" i="61"/>
  <c r="N23" i="61"/>
  <c r="O23" i="61"/>
  <c r="P23" i="61"/>
  <c r="Q23" i="61"/>
  <c r="R23" i="61"/>
  <c r="S23" i="61"/>
  <c r="T23" i="61"/>
  <c r="U23" i="61"/>
  <c r="N24" i="61"/>
  <c r="O24" i="61"/>
  <c r="P24" i="61"/>
  <c r="Q24" i="61"/>
  <c r="R24" i="61"/>
  <c r="S24" i="61"/>
  <c r="T24" i="61"/>
  <c r="U24" i="61"/>
  <c r="N25" i="61"/>
  <c r="O25" i="61"/>
  <c r="P25" i="61"/>
  <c r="Q25" i="61"/>
  <c r="R25" i="61"/>
  <c r="S25" i="61"/>
  <c r="T25" i="61"/>
  <c r="U25" i="61"/>
  <c r="N26" i="61"/>
  <c r="O26" i="61"/>
  <c r="P26" i="61"/>
  <c r="Q26" i="61"/>
  <c r="R26" i="61"/>
  <c r="S26" i="61"/>
  <c r="T26" i="61"/>
  <c r="U26" i="61"/>
  <c r="N27" i="61"/>
  <c r="O27" i="61"/>
  <c r="P27" i="61"/>
  <c r="Q27" i="61"/>
  <c r="R27" i="61"/>
  <c r="S27" i="61"/>
  <c r="T27" i="61"/>
  <c r="U27" i="61"/>
  <c r="N28" i="61"/>
  <c r="O28" i="61"/>
  <c r="P28" i="61"/>
  <c r="Q28" i="61"/>
  <c r="R28" i="61"/>
  <c r="S28" i="61"/>
  <c r="T28" i="61"/>
  <c r="U28" i="61"/>
  <c r="N29" i="61"/>
  <c r="O29" i="61"/>
  <c r="P29" i="61"/>
  <c r="Q29" i="61"/>
  <c r="R29" i="61"/>
  <c r="S29" i="61"/>
  <c r="T29" i="61"/>
  <c r="U29" i="61"/>
  <c r="N30" i="61"/>
  <c r="O30" i="61"/>
  <c r="P30" i="61"/>
  <c r="Q30" i="61"/>
  <c r="R30" i="61"/>
  <c r="S30" i="61"/>
  <c r="T30" i="61"/>
  <c r="U30" i="61"/>
  <c r="N31" i="61"/>
  <c r="O31" i="61"/>
  <c r="P31" i="61"/>
  <c r="Q31" i="61"/>
  <c r="R31" i="61"/>
  <c r="S31" i="61"/>
  <c r="T31" i="61"/>
  <c r="U31" i="61"/>
  <c r="N32" i="61"/>
  <c r="O32" i="61"/>
  <c r="P32" i="61"/>
  <c r="Q32" i="61"/>
  <c r="R32" i="61"/>
  <c r="S32" i="61"/>
  <c r="T32" i="61"/>
  <c r="U32" i="61"/>
  <c r="N33" i="61"/>
  <c r="O33" i="61"/>
  <c r="P33" i="61"/>
  <c r="Q33" i="61"/>
  <c r="R33" i="61"/>
  <c r="S33" i="61"/>
  <c r="T33" i="61"/>
  <c r="U33" i="61"/>
  <c r="N34" i="61"/>
  <c r="O34" i="61"/>
  <c r="P34" i="61"/>
  <c r="Q34" i="61"/>
  <c r="R34" i="61"/>
  <c r="S34" i="61"/>
  <c r="T34" i="61"/>
  <c r="U34" i="61"/>
  <c r="N35" i="61"/>
  <c r="O35" i="61"/>
  <c r="P35" i="61"/>
  <c r="Q35" i="61"/>
  <c r="R35" i="61"/>
  <c r="S35" i="61"/>
  <c r="T35" i="61"/>
  <c r="U35" i="61"/>
  <c r="N36" i="61"/>
  <c r="O36" i="61"/>
  <c r="P36" i="61"/>
  <c r="Q36" i="61"/>
  <c r="R36" i="61"/>
  <c r="S36" i="61"/>
  <c r="T36" i="61"/>
  <c r="U36" i="61"/>
  <c r="N37" i="61"/>
  <c r="O37" i="61"/>
  <c r="P37" i="61"/>
  <c r="Q37" i="61"/>
  <c r="R37" i="61"/>
  <c r="S37" i="61"/>
  <c r="T37" i="61"/>
  <c r="U37" i="61"/>
  <c r="N38" i="61"/>
  <c r="O38" i="61"/>
  <c r="P38" i="61"/>
  <c r="Q38" i="61"/>
  <c r="R38" i="61"/>
  <c r="S38" i="61"/>
  <c r="T38" i="61"/>
  <c r="U38" i="61"/>
  <c r="N39" i="61"/>
  <c r="O39" i="61"/>
  <c r="P39" i="61"/>
  <c r="Q39" i="61"/>
  <c r="R39" i="61"/>
  <c r="S39" i="61"/>
  <c r="T39" i="61"/>
  <c r="U39" i="61"/>
  <c r="N40" i="61"/>
  <c r="O40" i="61"/>
  <c r="P40" i="61"/>
  <c r="Q40" i="61"/>
  <c r="R40" i="61"/>
  <c r="S40" i="61"/>
  <c r="T40" i="61"/>
  <c r="U40" i="61"/>
  <c r="N41" i="61"/>
  <c r="O41" i="61"/>
  <c r="P41" i="61"/>
  <c r="Q41" i="61"/>
  <c r="R41" i="61"/>
  <c r="S41" i="61"/>
  <c r="T41" i="61"/>
  <c r="U41" i="61"/>
  <c r="N42" i="61"/>
  <c r="O42" i="61"/>
  <c r="P42" i="61"/>
  <c r="Q42" i="61"/>
  <c r="R42" i="61"/>
  <c r="S42" i="61"/>
  <c r="T42" i="61"/>
  <c r="U42" i="61"/>
  <c r="N43" i="61"/>
  <c r="O43" i="61"/>
  <c r="P43" i="61"/>
  <c r="Q43" i="61"/>
  <c r="R43" i="61"/>
  <c r="S43" i="61"/>
  <c r="T43" i="61"/>
  <c r="U43" i="61"/>
  <c r="N44" i="61"/>
  <c r="O44" i="61"/>
  <c r="P44" i="61"/>
  <c r="Q44" i="61"/>
  <c r="R44" i="61"/>
  <c r="S44" i="61"/>
  <c r="T44" i="61"/>
  <c r="U44" i="61"/>
  <c r="N45" i="61"/>
  <c r="O45" i="61"/>
  <c r="P45" i="61"/>
  <c r="Q45" i="61"/>
  <c r="R45" i="61"/>
  <c r="S45" i="61"/>
  <c r="T45" i="61"/>
  <c r="U45" i="61"/>
  <c r="N46" i="61"/>
  <c r="O46" i="61"/>
  <c r="P46" i="61"/>
  <c r="Q46" i="61"/>
  <c r="R46" i="61"/>
  <c r="S46" i="61"/>
  <c r="T46" i="61"/>
  <c r="U46" i="61"/>
  <c r="N47" i="61"/>
  <c r="O47" i="61"/>
  <c r="P47" i="61"/>
  <c r="Q47" i="61"/>
  <c r="R47" i="61"/>
  <c r="S47" i="61"/>
  <c r="T47" i="61"/>
  <c r="U47" i="61"/>
  <c r="N48" i="61"/>
  <c r="O48" i="61"/>
  <c r="P48" i="61"/>
  <c r="Q48" i="61"/>
  <c r="R48" i="61"/>
  <c r="S48" i="61"/>
  <c r="T48" i="61"/>
  <c r="U48" i="61"/>
  <c r="N49" i="61"/>
  <c r="O49" i="61"/>
  <c r="P49" i="61"/>
  <c r="Q49" i="61"/>
  <c r="R49" i="61"/>
  <c r="S49" i="61"/>
  <c r="T49" i="61"/>
  <c r="U49" i="61"/>
  <c r="N50" i="61"/>
  <c r="O50" i="61"/>
  <c r="P50" i="61"/>
  <c r="Q50" i="61"/>
  <c r="R50" i="61"/>
  <c r="S50" i="61"/>
  <c r="T50" i="61"/>
  <c r="U50" i="61"/>
  <c r="N51" i="61"/>
  <c r="O51" i="61"/>
  <c r="P51" i="61"/>
  <c r="Q51" i="61"/>
  <c r="R51" i="61"/>
  <c r="S51" i="61"/>
  <c r="T51" i="61"/>
  <c r="U51" i="61"/>
  <c r="N52" i="61"/>
  <c r="O52" i="61"/>
  <c r="P52" i="61"/>
  <c r="Q52" i="61"/>
  <c r="R52" i="61"/>
  <c r="S52" i="61"/>
  <c r="T52" i="61"/>
  <c r="U52" i="61"/>
  <c r="N53" i="61"/>
  <c r="O53" i="61"/>
  <c r="P53" i="61"/>
  <c r="Q53" i="61"/>
  <c r="R53" i="61"/>
  <c r="S53" i="61"/>
  <c r="T53" i="61"/>
  <c r="U53" i="61"/>
  <c r="N54" i="61"/>
  <c r="O54" i="61"/>
  <c r="P54" i="61"/>
  <c r="Q54" i="61"/>
  <c r="R54" i="61"/>
  <c r="S54" i="61"/>
  <c r="T54" i="61"/>
  <c r="U54" i="61"/>
  <c r="N55" i="61"/>
  <c r="O55" i="61"/>
  <c r="P55" i="61"/>
  <c r="Q55" i="61"/>
  <c r="R55" i="61"/>
  <c r="S55" i="61"/>
  <c r="T55" i="61"/>
  <c r="U55" i="61"/>
  <c r="M4" i="61"/>
  <c r="M6" i="61"/>
  <c r="M7" i="61"/>
  <c r="M8" i="61"/>
  <c r="M9" i="61"/>
  <c r="M10" i="61"/>
  <c r="M11" i="61"/>
  <c r="M12" i="61"/>
  <c r="M13" i="61"/>
  <c r="M14" i="61"/>
  <c r="M15" i="61"/>
  <c r="M16" i="61"/>
  <c r="M17" i="61"/>
  <c r="M18" i="61"/>
  <c r="M19" i="61"/>
  <c r="M20" i="61"/>
  <c r="M21" i="61"/>
  <c r="M22" i="61"/>
  <c r="M23" i="61"/>
  <c r="M24" i="61"/>
  <c r="M25" i="61"/>
  <c r="M26" i="61"/>
  <c r="M27" i="61"/>
  <c r="M28" i="61"/>
  <c r="M29" i="61"/>
  <c r="M30" i="61"/>
  <c r="M31" i="61"/>
  <c r="M32" i="61"/>
  <c r="M33" i="61"/>
  <c r="M34" i="61"/>
  <c r="M35" i="61"/>
  <c r="M36" i="61"/>
  <c r="M37" i="61"/>
  <c r="M38" i="61"/>
  <c r="M39" i="61"/>
  <c r="M40" i="61"/>
  <c r="M41" i="61"/>
  <c r="M42" i="61"/>
  <c r="M43" i="61"/>
  <c r="M44" i="61"/>
  <c r="M45" i="61"/>
  <c r="M46" i="61"/>
  <c r="M47" i="61"/>
  <c r="M48" i="61"/>
  <c r="M49" i="61"/>
  <c r="M50" i="61"/>
  <c r="M51" i="61"/>
  <c r="M52" i="61"/>
  <c r="M53" i="61"/>
  <c r="M54" i="61"/>
  <c r="M55" i="61"/>
  <c r="L6" i="61"/>
  <c r="L7" i="61"/>
  <c r="L8" i="61"/>
  <c r="L9" i="61"/>
  <c r="L10" i="61"/>
  <c r="L11" i="61"/>
  <c r="L12" i="61"/>
  <c r="L13" i="61"/>
  <c r="L14" i="61"/>
  <c r="L15" i="61"/>
  <c r="L16" i="61"/>
  <c r="L17" i="61"/>
  <c r="L18" i="61"/>
  <c r="L19" i="61"/>
  <c r="L20" i="61"/>
  <c r="L21" i="61"/>
  <c r="L22" i="61"/>
  <c r="L23" i="61"/>
  <c r="L24" i="61"/>
  <c r="L25" i="61"/>
  <c r="L26" i="61"/>
  <c r="L27" i="61"/>
  <c r="L28" i="61"/>
  <c r="L29" i="61"/>
  <c r="L30" i="61"/>
  <c r="L31" i="61"/>
  <c r="L32" i="61"/>
  <c r="L33" i="61"/>
  <c r="L34" i="61"/>
  <c r="L35" i="61"/>
  <c r="L36" i="61"/>
  <c r="L37" i="61"/>
  <c r="L38" i="61"/>
  <c r="L39" i="61"/>
  <c r="L40" i="61"/>
  <c r="L41" i="61"/>
  <c r="L42" i="61"/>
  <c r="L43" i="61"/>
  <c r="L44" i="61"/>
  <c r="L45" i="61"/>
  <c r="L46" i="61"/>
  <c r="L47" i="61"/>
  <c r="L48" i="61"/>
  <c r="L49" i="61"/>
  <c r="L50" i="61"/>
  <c r="L51" i="61"/>
  <c r="L52" i="61"/>
  <c r="L53" i="61"/>
  <c r="L54" i="61"/>
  <c r="L55" i="61"/>
  <c r="L5" i="61"/>
  <c r="C34" i="60"/>
  <c r="D34" i="60"/>
  <c r="E34" i="60"/>
  <c r="F34" i="60"/>
  <c r="G34" i="60"/>
  <c r="H34" i="60"/>
  <c r="I34" i="60"/>
  <c r="J34" i="60"/>
  <c r="B34" i="60"/>
  <c r="C35" i="60"/>
  <c r="C53" i="60" s="1"/>
  <c r="C36" i="60"/>
  <c r="C37" i="60"/>
  <c r="C38" i="60"/>
  <c r="C39" i="60"/>
  <c r="C40" i="60"/>
  <c r="C41" i="60"/>
  <c r="C42" i="60"/>
  <c r="C43" i="60"/>
  <c r="C44" i="60"/>
  <c r="B36" i="60"/>
  <c r="C47" i="60" s="1"/>
  <c r="D36" i="60"/>
  <c r="E36" i="60"/>
  <c r="F36" i="60"/>
  <c r="G36" i="60"/>
  <c r="H36" i="60"/>
  <c r="I36" i="60"/>
  <c r="J36" i="60"/>
  <c r="B37" i="60"/>
  <c r="C48" i="60" s="1"/>
  <c r="D37" i="60"/>
  <c r="E37" i="60"/>
  <c r="F37" i="60"/>
  <c r="G37" i="60"/>
  <c r="H37" i="60"/>
  <c r="I37" i="60"/>
  <c r="J37" i="60"/>
  <c r="B38" i="60"/>
  <c r="C49" i="60" s="1"/>
  <c r="D38" i="60"/>
  <c r="E38" i="60"/>
  <c r="F38" i="60"/>
  <c r="G38" i="60"/>
  <c r="H38" i="60"/>
  <c r="I38" i="60"/>
  <c r="J38" i="60"/>
  <c r="B39" i="60"/>
  <c r="C50" i="60" s="1"/>
  <c r="D39" i="60"/>
  <c r="E39" i="60"/>
  <c r="F39" i="60"/>
  <c r="G39" i="60"/>
  <c r="H39" i="60"/>
  <c r="I39" i="60"/>
  <c r="J39" i="60"/>
  <c r="B40" i="60"/>
  <c r="C51" i="60" s="1"/>
  <c r="D40" i="60"/>
  <c r="E40" i="60"/>
  <c r="F40" i="60"/>
  <c r="G40" i="60"/>
  <c r="H40" i="60"/>
  <c r="I40" i="60"/>
  <c r="J40" i="60"/>
  <c r="B41" i="60"/>
  <c r="C52" i="60" s="1"/>
  <c r="D41" i="60"/>
  <c r="E41" i="60"/>
  <c r="F41" i="60"/>
  <c r="G41" i="60"/>
  <c r="H41" i="60"/>
  <c r="I41" i="60"/>
  <c r="J41" i="60"/>
  <c r="B42" i="60"/>
  <c r="C54" i="60" s="1"/>
  <c r="D42" i="60"/>
  <c r="E42" i="60"/>
  <c r="F42" i="60"/>
  <c r="G42" i="60"/>
  <c r="H42" i="60"/>
  <c r="I42" i="60"/>
  <c r="J42" i="60"/>
  <c r="B43" i="60"/>
  <c r="C55" i="60" s="1"/>
  <c r="D43" i="60"/>
  <c r="E43" i="60"/>
  <c r="F43" i="60"/>
  <c r="G43" i="60"/>
  <c r="H43" i="60"/>
  <c r="I43" i="60"/>
  <c r="J43" i="60"/>
  <c r="B44" i="60"/>
  <c r="C56" i="60" s="1"/>
  <c r="D44" i="60"/>
  <c r="E44" i="60"/>
  <c r="F44" i="60"/>
  <c r="G44" i="60"/>
  <c r="H44" i="60"/>
  <c r="I44" i="60"/>
  <c r="J44" i="60"/>
  <c r="D35" i="60"/>
  <c r="E35" i="60"/>
  <c r="F35" i="60"/>
  <c r="G35" i="60"/>
  <c r="H35" i="60"/>
  <c r="I35" i="60"/>
  <c r="J35" i="60"/>
  <c r="B35" i="60"/>
  <c r="A36" i="60"/>
  <c r="A37" i="60"/>
  <c r="A38" i="60"/>
  <c r="A39" i="60"/>
  <c r="A40" i="60"/>
  <c r="A41" i="60"/>
  <c r="A42" i="60"/>
  <c r="A43" i="60"/>
  <c r="A44" i="60"/>
  <c r="A35" i="60"/>
  <c r="X130" i="61" l="1"/>
  <c r="X6" i="61"/>
  <c r="X126" i="61"/>
  <c r="X8" i="61"/>
  <c r="X10" i="61"/>
  <c r="X123" i="61"/>
  <c r="X124" i="61"/>
  <c r="X13" i="61"/>
  <c r="X127" i="61"/>
  <c r="X128" i="61"/>
  <c r="X7" i="61"/>
  <c r="X11" i="61"/>
  <c r="X9" i="61"/>
  <c r="D35" i="58"/>
  <c r="O5" i="59"/>
  <c r="O6" i="59"/>
  <c r="O7" i="59"/>
  <c r="O8" i="59"/>
  <c r="O9" i="59"/>
  <c r="O10" i="59"/>
  <c r="O11" i="59"/>
  <c r="O12" i="59"/>
  <c r="O13" i="59"/>
  <c r="O14" i="59"/>
  <c r="O15" i="59"/>
  <c r="O16" i="59"/>
  <c r="O17" i="59"/>
  <c r="O18" i="59"/>
  <c r="O19" i="59"/>
  <c r="O20" i="59"/>
  <c r="O21" i="59"/>
  <c r="O22" i="59"/>
  <c r="O23" i="59"/>
  <c r="O24" i="59"/>
  <c r="O25" i="59"/>
  <c r="O26" i="59"/>
  <c r="O27" i="59"/>
  <c r="O28" i="59"/>
  <c r="O29" i="59"/>
  <c r="O30" i="59"/>
  <c r="O31" i="59"/>
  <c r="O32" i="59"/>
  <c r="O33" i="59"/>
  <c r="O34" i="59"/>
  <c r="O35" i="59"/>
  <c r="O36" i="59"/>
  <c r="O37" i="59"/>
  <c r="O38" i="59"/>
  <c r="O39" i="59"/>
  <c r="O40" i="59"/>
  <c r="O41" i="59"/>
  <c r="O42" i="59"/>
  <c r="O43" i="59"/>
  <c r="O44" i="59"/>
  <c r="O45" i="59"/>
  <c r="O46" i="59"/>
  <c r="O47" i="59"/>
  <c r="O48" i="59"/>
  <c r="O49" i="59"/>
  <c r="O50" i="59"/>
  <c r="O51" i="59"/>
  <c r="O52" i="59"/>
  <c r="O53" i="59"/>
  <c r="O54" i="59"/>
  <c r="O55" i="59"/>
  <c r="O56" i="59"/>
  <c r="O57" i="59"/>
  <c r="O58" i="59"/>
  <c r="O59" i="59"/>
  <c r="O60" i="59"/>
  <c r="O61" i="59"/>
  <c r="O62" i="59"/>
  <c r="O63" i="59"/>
  <c r="O64" i="59"/>
  <c r="O65" i="59"/>
  <c r="O66" i="59"/>
  <c r="O67" i="59"/>
  <c r="O68" i="59"/>
  <c r="O69" i="59"/>
  <c r="O70" i="59"/>
  <c r="O71" i="59"/>
  <c r="O72" i="59"/>
  <c r="O73" i="59"/>
  <c r="O74" i="59"/>
  <c r="O75" i="59"/>
  <c r="O76" i="59"/>
  <c r="O77" i="59"/>
  <c r="O78" i="59"/>
  <c r="O79" i="59"/>
  <c r="O80" i="59"/>
  <c r="O81" i="59"/>
  <c r="O82" i="59"/>
  <c r="O83" i="59"/>
  <c r="O84" i="59"/>
  <c r="O85" i="59"/>
  <c r="O86" i="59"/>
  <c r="O87" i="59"/>
  <c r="O88" i="59"/>
  <c r="O89" i="59"/>
  <c r="O90" i="59"/>
  <c r="O91" i="59"/>
  <c r="O92" i="59"/>
  <c r="O93" i="59"/>
  <c r="O94" i="59"/>
  <c r="O95" i="59"/>
  <c r="O96" i="59"/>
  <c r="O97" i="59"/>
  <c r="O98" i="59"/>
  <c r="O99" i="59"/>
  <c r="O100" i="59"/>
  <c r="O101" i="59"/>
  <c r="O102" i="59"/>
  <c r="O103" i="59"/>
  <c r="O104" i="59"/>
  <c r="O105" i="59"/>
  <c r="O106" i="59"/>
  <c r="O107" i="59"/>
  <c r="O108" i="59"/>
  <c r="O109" i="59"/>
  <c r="O110" i="59"/>
  <c r="O111" i="59"/>
  <c r="O112" i="59"/>
  <c r="O113" i="59"/>
  <c r="O114" i="59"/>
  <c r="O115" i="59"/>
  <c r="O116" i="59"/>
  <c r="O117" i="59"/>
  <c r="O118" i="59"/>
  <c r="O119" i="59"/>
  <c r="O120" i="59"/>
  <c r="O121" i="59"/>
  <c r="O122" i="59"/>
  <c r="O123" i="59"/>
  <c r="O124" i="59"/>
  <c r="O125" i="59"/>
  <c r="O126" i="59"/>
  <c r="O127" i="59"/>
  <c r="O128" i="59"/>
  <c r="O129" i="59"/>
  <c r="O130" i="59"/>
  <c r="O131" i="59"/>
  <c r="O132" i="59"/>
  <c r="O133" i="59"/>
  <c r="O134" i="59"/>
  <c r="O135" i="59"/>
  <c r="O136" i="59"/>
  <c r="O137" i="59"/>
  <c r="O138" i="59"/>
  <c r="O139" i="59"/>
  <c r="O140" i="59"/>
  <c r="O141" i="59"/>
  <c r="O142" i="59"/>
  <c r="O143" i="59"/>
  <c r="O144" i="59"/>
  <c r="O145" i="59"/>
  <c r="O146" i="59"/>
  <c r="O147" i="59"/>
  <c r="O148" i="59"/>
  <c r="O149" i="59"/>
  <c r="O150" i="59"/>
  <c r="O151" i="59"/>
  <c r="O152" i="59"/>
  <c r="O153" i="59"/>
  <c r="O154" i="59"/>
  <c r="O155" i="59"/>
  <c r="O156" i="59"/>
  <c r="O157" i="59"/>
  <c r="O158" i="59"/>
  <c r="O159" i="59"/>
  <c r="O160" i="59"/>
  <c r="O161" i="59"/>
  <c r="O162" i="59"/>
  <c r="O163" i="59"/>
  <c r="O164" i="59"/>
  <c r="O165" i="59"/>
  <c r="O166" i="59"/>
  <c r="O167" i="59"/>
  <c r="O168" i="59"/>
  <c r="O169" i="59"/>
  <c r="O170" i="59"/>
  <c r="O171" i="59"/>
  <c r="O172" i="59"/>
  <c r="O173" i="59"/>
  <c r="O174" i="59"/>
  <c r="O175" i="59"/>
  <c r="O176" i="59"/>
  <c r="O177" i="59"/>
  <c r="O178" i="59"/>
  <c r="O179" i="59"/>
  <c r="O180" i="59"/>
  <c r="O181" i="59"/>
  <c r="O182" i="59"/>
  <c r="O183" i="59"/>
  <c r="O184" i="59"/>
  <c r="O185" i="59"/>
  <c r="O186" i="59"/>
  <c r="O187" i="59"/>
  <c r="O188" i="59"/>
  <c r="O189" i="59"/>
  <c r="O190" i="59"/>
  <c r="O191" i="59"/>
  <c r="O192" i="59"/>
  <c r="O193" i="59"/>
  <c r="O194" i="59"/>
  <c r="O195" i="59"/>
  <c r="O196" i="59"/>
  <c r="O197" i="59"/>
  <c r="O198" i="59"/>
  <c r="O199" i="59"/>
  <c r="O200" i="59"/>
  <c r="O201" i="59"/>
  <c r="O202" i="59"/>
  <c r="O203" i="59"/>
  <c r="O204" i="59"/>
  <c r="O205" i="59"/>
  <c r="O206" i="59"/>
  <c r="O207" i="59"/>
  <c r="O208" i="59"/>
  <c r="O209" i="59"/>
  <c r="O210" i="59"/>
  <c r="O211" i="59"/>
  <c r="O212" i="59"/>
  <c r="O213" i="59"/>
  <c r="O214" i="59"/>
  <c r="O215" i="59"/>
  <c r="O216" i="59"/>
  <c r="O217" i="59"/>
  <c r="O218" i="59"/>
  <c r="O219" i="59"/>
  <c r="O220" i="59"/>
  <c r="O221" i="59"/>
  <c r="O222" i="59"/>
  <c r="O223" i="59"/>
  <c r="O224" i="59"/>
  <c r="O225" i="59"/>
  <c r="O226" i="59"/>
  <c r="O227" i="59"/>
  <c r="O228" i="59"/>
  <c r="O229" i="59"/>
  <c r="O230" i="59"/>
  <c r="O231" i="59"/>
  <c r="O232" i="59"/>
  <c r="O233" i="59"/>
  <c r="O234" i="59"/>
  <c r="O235" i="59"/>
  <c r="O236" i="59"/>
  <c r="O237" i="59"/>
  <c r="O238" i="59"/>
  <c r="O239" i="59"/>
  <c r="O240" i="59"/>
  <c r="O241" i="59"/>
  <c r="O242" i="59"/>
  <c r="O243" i="59"/>
  <c r="O244" i="59"/>
  <c r="O245" i="59"/>
  <c r="O246" i="59"/>
  <c r="O247" i="59"/>
  <c r="O248" i="59"/>
  <c r="O249" i="59"/>
  <c r="O250" i="59"/>
  <c r="O251" i="59"/>
  <c r="O252" i="59"/>
  <c r="O253" i="59"/>
  <c r="O254" i="59"/>
  <c r="O255" i="59"/>
  <c r="O256" i="59"/>
  <c r="O257" i="59"/>
  <c r="O258" i="59"/>
  <c r="O259" i="59"/>
  <c r="O260" i="59"/>
  <c r="O261" i="59"/>
  <c r="O262" i="59"/>
  <c r="O263" i="59"/>
  <c r="O264" i="59"/>
  <c r="O265" i="59"/>
  <c r="O266" i="59"/>
  <c r="O267" i="59"/>
  <c r="O268" i="59"/>
  <c r="O269" i="59"/>
  <c r="O270" i="59"/>
  <c r="O271" i="59"/>
  <c r="O272" i="59"/>
  <c r="O273" i="59"/>
  <c r="O274" i="59"/>
  <c r="O275" i="59"/>
  <c r="O276" i="59"/>
  <c r="O277" i="59"/>
  <c r="O278" i="59"/>
  <c r="O279" i="59"/>
  <c r="O280" i="59"/>
  <c r="O281" i="59"/>
  <c r="O282" i="59"/>
  <c r="O283" i="59"/>
  <c r="O284" i="59"/>
  <c r="O285" i="59"/>
  <c r="O286" i="59"/>
  <c r="O287" i="59"/>
  <c r="O288" i="59"/>
  <c r="O289" i="59"/>
  <c r="O290" i="59"/>
  <c r="O291" i="59"/>
  <c r="O292" i="59"/>
  <c r="O293" i="59"/>
  <c r="O294" i="59"/>
  <c r="O295" i="59"/>
  <c r="O296" i="59"/>
  <c r="O297" i="59"/>
  <c r="O298" i="59"/>
  <c r="O299" i="59"/>
  <c r="O300" i="59"/>
  <c r="O301" i="59"/>
  <c r="O302" i="59"/>
  <c r="O303" i="59"/>
  <c r="O304" i="59"/>
  <c r="O305" i="59"/>
  <c r="O306" i="59"/>
  <c r="O307" i="59"/>
  <c r="O308" i="59"/>
  <c r="O309" i="59"/>
  <c r="O310" i="59"/>
  <c r="O311" i="59"/>
  <c r="O312" i="59"/>
  <c r="O313" i="59"/>
  <c r="O314" i="59"/>
  <c r="O315" i="59"/>
  <c r="O316" i="59"/>
  <c r="O317" i="59"/>
  <c r="O318" i="59"/>
  <c r="O319" i="59"/>
  <c r="O320" i="59"/>
  <c r="O321" i="59"/>
  <c r="O322" i="59"/>
  <c r="O323" i="59"/>
  <c r="O324" i="59"/>
  <c r="O325" i="59"/>
  <c r="O326" i="59"/>
  <c r="O327" i="59"/>
  <c r="O328" i="59"/>
  <c r="O329" i="59"/>
  <c r="O330" i="59"/>
  <c r="O331" i="59"/>
  <c r="O332" i="59"/>
  <c r="O333" i="59"/>
  <c r="O334" i="59"/>
  <c r="O335" i="59"/>
  <c r="O336" i="59"/>
  <c r="O337" i="59"/>
  <c r="O338" i="59"/>
  <c r="O339" i="59"/>
  <c r="O340" i="59"/>
  <c r="O341" i="59"/>
  <c r="O342" i="59"/>
  <c r="O343" i="59"/>
  <c r="O344" i="59"/>
  <c r="O345" i="59"/>
  <c r="O346" i="59"/>
  <c r="O347" i="59"/>
  <c r="O348" i="59"/>
  <c r="O349" i="59"/>
  <c r="O350" i="59"/>
  <c r="O351" i="59"/>
  <c r="O352" i="59"/>
  <c r="O353" i="59"/>
  <c r="O354" i="59"/>
  <c r="O355" i="59"/>
  <c r="O356" i="59"/>
  <c r="O357" i="59"/>
  <c r="O358" i="59"/>
  <c r="O359" i="59"/>
  <c r="O360" i="59"/>
  <c r="O361" i="59"/>
  <c r="O362" i="59"/>
  <c r="O363" i="59"/>
  <c r="O364" i="59"/>
  <c r="O365" i="59"/>
  <c r="O366" i="59"/>
  <c r="O367" i="59"/>
  <c r="O368" i="59"/>
  <c r="O369" i="59"/>
  <c r="O370" i="59"/>
  <c r="O371" i="59"/>
  <c r="O372" i="59"/>
  <c r="O373" i="59"/>
  <c r="O374" i="59"/>
  <c r="O375" i="59"/>
  <c r="O376" i="59"/>
  <c r="O377" i="59"/>
  <c r="O378" i="59"/>
  <c r="O379" i="59"/>
  <c r="O380" i="59"/>
  <c r="O381" i="59"/>
  <c r="O382" i="59"/>
  <c r="O383" i="59"/>
  <c r="O384" i="59"/>
  <c r="O385" i="59"/>
  <c r="O386" i="59"/>
  <c r="O387" i="59"/>
  <c r="O388" i="59"/>
  <c r="O389" i="59"/>
  <c r="O390" i="59"/>
  <c r="O391" i="59"/>
  <c r="O392" i="59"/>
  <c r="O393" i="59"/>
  <c r="O394" i="59"/>
  <c r="O395" i="59"/>
  <c r="O396" i="59"/>
  <c r="O397" i="59"/>
  <c r="O398" i="59"/>
  <c r="O399" i="59"/>
  <c r="O400" i="59"/>
  <c r="O401" i="59"/>
  <c r="O402" i="59"/>
  <c r="O403" i="59"/>
  <c r="O404" i="59"/>
  <c r="O405" i="59"/>
  <c r="O406" i="59"/>
  <c r="O407" i="59"/>
  <c r="O408" i="59"/>
  <c r="O409" i="59"/>
  <c r="O410" i="59"/>
  <c r="O411" i="59"/>
  <c r="O412" i="59"/>
  <c r="O413" i="59"/>
  <c r="O414" i="59"/>
  <c r="O415" i="59"/>
  <c r="O416" i="59"/>
  <c r="O417" i="59"/>
  <c r="O418" i="59"/>
  <c r="O419" i="59"/>
  <c r="O420" i="59"/>
  <c r="O421" i="59"/>
  <c r="O422" i="59"/>
  <c r="O423" i="59"/>
  <c r="O424" i="59"/>
  <c r="O425" i="59"/>
  <c r="O426" i="59"/>
  <c r="O427" i="59"/>
  <c r="O428" i="59"/>
  <c r="O429" i="59"/>
  <c r="O430" i="59"/>
  <c r="O431" i="59"/>
  <c r="O432" i="59"/>
  <c r="O433" i="59"/>
  <c r="O434" i="59"/>
  <c r="O435" i="59"/>
  <c r="O436" i="59"/>
  <c r="O437" i="59"/>
  <c r="O438" i="59"/>
  <c r="O439" i="59"/>
  <c r="O440" i="59"/>
  <c r="O441" i="59"/>
  <c r="O442" i="59"/>
  <c r="O443" i="59"/>
  <c r="O444" i="59"/>
  <c r="O445" i="59"/>
  <c r="O446" i="59"/>
  <c r="O447" i="59"/>
  <c r="O448" i="59"/>
  <c r="O449" i="59"/>
  <c r="O450" i="59"/>
  <c r="O451" i="59"/>
  <c r="O452" i="59"/>
  <c r="O453" i="59"/>
  <c r="O454" i="59"/>
  <c r="O455" i="59"/>
  <c r="O456" i="59"/>
  <c r="O457" i="59"/>
  <c r="O458" i="59"/>
  <c r="O459" i="59"/>
  <c r="O460" i="59"/>
  <c r="O461" i="59"/>
  <c r="O462" i="59"/>
  <c r="O463" i="59"/>
  <c r="O464" i="59"/>
  <c r="O465" i="59"/>
  <c r="O466" i="59"/>
  <c r="O467" i="59"/>
  <c r="O468" i="59"/>
  <c r="O469" i="59"/>
  <c r="O470" i="59"/>
  <c r="O471" i="59"/>
  <c r="O4" i="59"/>
  <c r="D40" i="58" l="1"/>
  <c r="M5" i="59" l="1"/>
  <c r="M6" i="59"/>
  <c r="M7" i="59"/>
  <c r="M8" i="59"/>
  <c r="M9" i="59"/>
  <c r="M10" i="59"/>
  <c r="M11" i="59"/>
  <c r="M12" i="59"/>
  <c r="M13" i="59"/>
  <c r="M14" i="59"/>
  <c r="M15" i="59"/>
  <c r="M16" i="59"/>
  <c r="M17" i="59"/>
  <c r="M18" i="59"/>
  <c r="M19" i="59"/>
  <c r="M20" i="59"/>
  <c r="M21" i="59"/>
  <c r="M22" i="59"/>
  <c r="M23" i="59"/>
  <c r="M24" i="59"/>
  <c r="M25" i="59"/>
  <c r="M26" i="59"/>
  <c r="M27" i="59"/>
  <c r="M28" i="59"/>
  <c r="M29" i="59"/>
  <c r="M30" i="59"/>
  <c r="M31" i="59"/>
  <c r="M32" i="59"/>
  <c r="M33" i="59"/>
  <c r="M34" i="59"/>
  <c r="M35" i="59"/>
  <c r="M36" i="59"/>
  <c r="M37" i="59"/>
  <c r="M38" i="59"/>
  <c r="M39" i="59"/>
  <c r="M40" i="59"/>
  <c r="M41" i="59"/>
  <c r="M42" i="59"/>
  <c r="M43" i="59"/>
  <c r="M44" i="59"/>
  <c r="M45" i="59"/>
  <c r="M46" i="59"/>
  <c r="M47" i="59"/>
  <c r="M48" i="59"/>
  <c r="M49" i="59"/>
  <c r="M50" i="59"/>
  <c r="M51" i="59"/>
  <c r="M52" i="59"/>
  <c r="M53" i="59"/>
  <c r="M54" i="59"/>
  <c r="M55" i="59"/>
  <c r="M56" i="59"/>
  <c r="M57" i="59"/>
  <c r="M58" i="59"/>
  <c r="M59" i="59"/>
  <c r="M60" i="59"/>
  <c r="M61" i="59"/>
  <c r="M62" i="59"/>
  <c r="M63" i="59"/>
  <c r="M64" i="59"/>
  <c r="M65" i="59"/>
  <c r="M66" i="59"/>
  <c r="M67" i="59"/>
  <c r="M68" i="59"/>
  <c r="M69" i="59"/>
  <c r="M70" i="59"/>
  <c r="M71" i="59"/>
  <c r="M72" i="59"/>
  <c r="M73" i="59"/>
  <c r="M74" i="59"/>
  <c r="M75" i="59"/>
  <c r="M76" i="59"/>
  <c r="M77" i="59"/>
  <c r="M78" i="59"/>
  <c r="M79" i="59"/>
  <c r="M80" i="59"/>
  <c r="M81" i="59"/>
  <c r="M82" i="59"/>
  <c r="M83" i="59"/>
  <c r="M84" i="59"/>
  <c r="M85" i="59"/>
  <c r="M86" i="59"/>
  <c r="M87" i="59"/>
  <c r="M88" i="59"/>
  <c r="M89" i="59"/>
  <c r="M90" i="59"/>
  <c r="M91" i="59"/>
  <c r="M92" i="59"/>
  <c r="M93" i="59"/>
  <c r="M94" i="59"/>
  <c r="M95" i="59"/>
  <c r="M96" i="59"/>
  <c r="M97" i="59"/>
  <c r="M98" i="59"/>
  <c r="M99" i="59"/>
  <c r="M100" i="59"/>
  <c r="M101" i="59"/>
  <c r="M102" i="59"/>
  <c r="M103" i="59"/>
  <c r="M104" i="59"/>
  <c r="M105" i="59"/>
  <c r="M106" i="59"/>
  <c r="M107" i="59"/>
  <c r="M108" i="59"/>
  <c r="M109" i="59"/>
  <c r="M110" i="59"/>
  <c r="M111" i="59"/>
  <c r="M112" i="59"/>
  <c r="M113" i="59"/>
  <c r="M114" i="59"/>
  <c r="M115" i="59"/>
  <c r="M116" i="59"/>
  <c r="M117" i="59"/>
  <c r="M118" i="59"/>
  <c r="M119" i="59"/>
  <c r="M120" i="59"/>
  <c r="M121" i="59"/>
  <c r="M122" i="59"/>
  <c r="M123" i="59"/>
  <c r="M124" i="59"/>
  <c r="M125" i="59"/>
  <c r="M126" i="59"/>
  <c r="M127" i="59"/>
  <c r="M128" i="59"/>
  <c r="M129" i="59"/>
  <c r="M130" i="59"/>
  <c r="M131" i="59"/>
  <c r="M132" i="59"/>
  <c r="M133" i="59"/>
  <c r="M134" i="59"/>
  <c r="M135" i="59"/>
  <c r="M136" i="59"/>
  <c r="M137" i="59"/>
  <c r="M138" i="59"/>
  <c r="M139" i="59"/>
  <c r="M140" i="59"/>
  <c r="M141" i="59"/>
  <c r="M142" i="59"/>
  <c r="M143" i="59"/>
  <c r="M144" i="59"/>
  <c r="M145" i="59"/>
  <c r="M146" i="59"/>
  <c r="M147" i="59"/>
  <c r="M148" i="59"/>
  <c r="M149" i="59"/>
  <c r="M150" i="59"/>
  <c r="M151" i="59"/>
  <c r="M152" i="59"/>
  <c r="M153" i="59"/>
  <c r="M154" i="59"/>
  <c r="M155" i="59"/>
  <c r="M156" i="59"/>
  <c r="M157" i="59"/>
  <c r="M158" i="59"/>
  <c r="M159" i="59"/>
  <c r="M160" i="59"/>
  <c r="M161" i="59"/>
  <c r="M162" i="59"/>
  <c r="M163" i="59"/>
  <c r="M164" i="59"/>
  <c r="M165" i="59"/>
  <c r="M166" i="59"/>
  <c r="M167" i="59"/>
  <c r="M168" i="59"/>
  <c r="M169" i="59"/>
  <c r="M170" i="59"/>
  <c r="M171" i="59"/>
  <c r="M172" i="59"/>
  <c r="M173" i="59"/>
  <c r="M174" i="59"/>
  <c r="M175" i="59"/>
  <c r="M176" i="59"/>
  <c r="M177" i="59"/>
  <c r="M178" i="59"/>
  <c r="M179" i="59"/>
  <c r="M180" i="59"/>
  <c r="M181" i="59"/>
  <c r="M182" i="59"/>
  <c r="M183" i="59"/>
  <c r="M184" i="59"/>
  <c r="M185" i="59"/>
  <c r="M186" i="59"/>
  <c r="M187" i="59"/>
  <c r="M188" i="59"/>
  <c r="M189" i="59"/>
  <c r="M190" i="59"/>
  <c r="M191" i="59"/>
  <c r="M192" i="59"/>
  <c r="M193" i="59"/>
  <c r="M194" i="59"/>
  <c r="M195" i="59"/>
  <c r="M196" i="59"/>
  <c r="M197" i="59"/>
  <c r="M198" i="59"/>
  <c r="M199" i="59"/>
  <c r="M200" i="59"/>
  <c r="M201" i="59"/>
  <c r="M202" i="59"/>
  <c r="M203" i="59"/>
  <c r="M204" i="59"/>
  <c r="M205" i="59"/>
  <c r="M206" i="59"/>
  <c r="M207" i="59"/>
  <c r="M208" i="59"/>
  <c r="M209" i="59"/>
  <c r="M210" i="59"/>
  <c r="M211" i="59"/>
  <c r="M212" i="59"/>
  <c r="M213" i="59"/>
  <c r="M214" i="59"/>
  <c r="M215" i="59"/>
  <c r="M216" i="59"/>
  <c r="M217" i="59"/>
  <c r="M218" i="59"/>
  <c r="M219" i="59"/>
  <c r="M220" i="59"/>
  <c r="M221" i="59"/>
  <c r="M222" i="59"/>
  <c r="M223" i="59"/>
  <c r="M224" i="59"/>
  <c r="M225" i="59"/>
  <c r="M226" i="59"/>
  <c r="M227" i="59"/>
  <c r="M228" i="59"/>
  <c r="M229" i="59"/>
  <c r="M230" i="59"/>
  <c r="M231" i="59"/>
  <c r="M232" i="59"/>
  <c r="M233" i="59"/>
  <c r="M234" i="59"/>
  <c r="M235" i="59"/>
  <c r="M236" i="59"/>
  <c r="M237" i="59"/>
  <c r="M238" i="59"/>
  <c r="M239" i="59"/>
  <c r="M240" i="59"/>
  <c r="M241" i="59"/>
  <c r="M242" i="59"/>
  <c r="M243" i="59"/>
  <c r="M244" i="59"/>
  <c r="M245" i="59"/>
  <c r="M246" i="59"/>
  <c r="M247" i="59"/>
  <c r="M248" i="59"/>
  <c r="M249" i="59"/>
  <c r="M250" i="59"/>
  <c r="M251" i="59"/>
  <c r="M252" i="59"/>
  <c r="M253" i="59"/>
  <c r="M254" i="59"/>
  <c r="M255" i="59"/>
  <c r="M256" i="59"/>
  <c r="M257" i="59"/>
  <c r="M258" i="59"/>
  <c r="M259" i="59"/>
  <c r="M260" i="59"/>
  <c r="M261" i="59"/>
  <c r="M262" i="59"/>
  <c r="M263" i="59"/>
  <c r="M264" i="59"/>
  <c r="M265" i="59"/>
  <c r="M266" i="59"/>
  <c r="M267" i="59"/>
  <c r="M268" i="59"/>
  <c r="M269" i="59"/>
  <c r="M270" i="59"/>
  <c r="M271" i="59"/>
  <c r="M272" i="59"/>
  <c r="M273" i="59"/>
  <c r="M274" i="59"/>
  <c r="M275" i="59"/>
  <c r="M276" i="59"/>
  <c r="M277" i="59"/>
  <c r="M278" i="59"/>
  <c r="M279" i="59"/>
  <c r="M280" i="59"/>
  <c r="M281" i="59"/>
  <c r="M282" i="59"/>
  <c r="M283" i="59"/>
  <c r="M284" i="59"/>
  <c r="M285" i="59"/>
  <c r="M286" i="59"/>
  <c r="M287" i="59"/>
  <c r="M288" i="59"/>
  <c r="M289" i="59"/>
  <c r="M290" i="59"/>
  <c r="M291" i="59"/>
  <c r="M292" i="59"/>
  <c r="M293" i="59"/>
  <c r="M294" i="59"/>
  <c r="M295" i="59"/>
  <c r="M296" i="59"/>
  <c r="M297" i="59"/>
  <c r="M298" i="59"/>
  <c r="M299" i="59"/>
  <c r="M300" i="59"/>
  <c r="M301" i="59"/>
  <c r="M302" i="59"/>
  <c r="M303" i="59"/>
  <c r="M304" i="59"/>
  <c r="M305" i="59"/>
  <c r="M306" i="59"/>
  <c r="M307" i="59"/>
  <c r="M308" i="59"/>
  <c r="M309" i="59"/>
  <c r="M310" i="59"/>
  <c r="M311" i="59"/>
  <c r="M312" i="59"/>
  <c r="M313" i="59"/>
  <c r="M314" i="59"/>
  <c r="M315" i="59"/>
  <c r="M316" i="59"/>
  <c r="M317" i="59"/>
  <c r="M318" i="59"/>
  <c r="M319" i="59"/>
  <c r="M320" i="59"/>
  <c r="M321" i="59"/>
  <c r="M322" i="59"/>
  <c r="M323" i="59"/>
  <c r="M324" i="59"/>
  <c r="M325" i="59"/>
  <c r="M326" i="59"/>
  <c r="M327" i="59"/>
  <c r="M328" i="59"/>
  <c r="M329" i="59"/>
  <c r="M330" i="59"/>
  <c r="M331" i="59"/>
  <c r="M332" i="59"/>
  <c r="M333" i="59"/>
  <c r="M334" i="59"/>
  <c r="M335" i="59"/>
  <c r="M336" i="59"/>
  <c r="M337" i="59"/>
  <c r="M338" i="59"/>
  <c r="M339" i="59"/>
  <c r="M340" i="59"/>
  <c r="M341" i="59"/>
  <c r="M342" i="59"/>
  <c r="M343" i="59"/>
  <c r="M344" i="59"/>
  <c r="M345" i="59"/>
  <c r="M346" i="59"/>
  <c r="M347" i="59"/>
  <c r="M348" i="59"/>
  <c r="M349" i="59"/>
  <c r="M350" i="59"/>
  <c r="M351" i="59"/>
  <c r="M352" i="59"/>
  <c r="M353" i="59"/>
  <c r="M354" i="59"/>
  <c r="M355" i="59"/>
  <c r="M356" i="59"/>
  <c r="M357" i="59"/>
  <c r="M358" i="59"/>
  <c r="M359" i="59"/>
  <c r="M360" i="59"/>
  <c r="M361" i="59"/>
  <c r="M362" i="59"/>
  <c r="M363" i="59"/>
  <c r="M364" i="59"/>
  <c r="M365" i="59"/>
  <c r="M366" i="59"/>
  <c r="M367" i="59"/>
  <c r="M368" i="59"/>
  <c r="M369" i="59"/>
  <c r="M370" i="59"/>
  <c r="M371" i="59"/>
  <c r="M372" i="59"/>
  <c r="M373" i="59"/>
  <c r="M374" i="59"/>
  <c r="M375" i="59"/>
  <c r="M376" i="59"/>
  <c r="M377" i="59"/>
  <c r="M378" i="59"/>
  <c r="M379" i="59"/>
  <c r="M380" i="59"/>
  <c r="M381" i="59"/>
  <c r="M382" i="59"/>
  <c r="M383" i="59"/>
  <c r="M384" i="59"/>
  <c r="M385" i="59"/>
  <c r="M386" i="59"/>
  <c r="M387" i="59"/>
  <c r="M388" i="59"/>
  <c r="M389" i="59"/>
  <c r="M390" i="59"/>
  <c r="M391" i="59"/>
  <c r="M392" i="59"/>
  <c r="M393" i="59"/>
  <c r="M394" i="59"/>
  <c r="M395" i="59"/>
  <c r="M396" i="59"/>
  <c r="M397" i="59"/>
  <c r="M398" i="59"/>
  <c r="M399" i="59"/>
  <c r="M400" i="59"/>
  <c r="M401" i="59"/>
  <c r="M402" i="59"/>
  <c r="M403" i="59"/>
  <c r="M404" i="59"/>
  <c r="M405" i="59"/>
  <c r="M406" i="59"/>
  <c r="M407" i="59"/>
  <c r="M408" i="59"/>
  <c r="M409" i="59"/>
  <c r="M410" i="59"/>
  <c r="M411" i="59"/>
  <c r="M412" i="59"/>
  <c r="M413" i="59"/>
  <c r="M414" i="59"/>
  <c r="M415" i="59"/>
  <c r="M416" i="59"/>
  <c r="M417" i="59"/>
  <c r="M418" i="59"/>
  <c r="M419" i="59"/>
  <c r="M420" i="59"/>
  <c r="M421" i="59"/>
  <c r="M422" i="59"/>
  <c r="M423" i="59"/>
  <c r="M424" i="59"/>
  <c r="M425" i="59"/>
  <c r="M426" i="59"/>
  <c r="M427" i="59"/>
  <c r="M428" i="59"/>
  <c r="M429" i="59"/>
  <c r="M430" i="59"/>
  <c r="M431" i="59"/>
  <c r="M432" i="59"/>
  <c r="M433" i="59"/>
  <c r="M434" i="59"/>
  <c r="M435" i="59"/>
  <c r="M436" i="59"/>
  <c r="M437" i="59"/>
  <c r="M438" i="59"/>
  <c r="M439" i="59"/>
  <c r="M440" i="59"/>
  <c r="M441" i="59"/>
  <c r="M442" i="59"/>
  <c r="M443" i="59"/>
  <c r="M444" i="59"/>
  <c r="M445" i="59"/>
  <c r="M446" i="59"/>
  <c r="M447" i="59"/>
  <c r="M448" i="59"/>
  <c r="M449" i="59"/>
  <c r="M450" i="59"/>
  <c r="M451" i="59"/>
  <c r="M452" i="59"/>
  <c r="M453" i="59"/>
  <c r="M454" i="59"/>
  <c r="M455" i="59"/>
  <c r="M456" i="59"/>
  <c r="M457" i="59"/>
  <c r="M458" i="59"/>
  <c r="M459" i="59"/>
  <c r="M460" i="59"/>
  <c r="M461" i="59"/>
  <c r="M462" i="59"/>
  <c r="M463" i="59"/>
  <c r="M464" i="59"/>
  <c r="M465" i="59"/>
  <c r="M466" i="59"/>
  <c r="M467" i="59"/>
  <c r="M468" i="59"/>
  <c r="M469" i="59"/>
  <c r="M470" i="59"/>
  <c r="M471" i="59"/>
  <c r="M4" i="59"/>
  <c r="E5" i="59"/>
  <c r="E6" i="59"/>
  <c r="E7" i="59"/>
  <c r="E8" i="59"/>
  <c r="E9" i="59"/>
  <c r="E10" i="59"/>
  <c r="E11" i="59"/>
  <c r="E12" i="59"/>
  <c r="E13" i="59"/>
  <c r="E14" i="59"/>
  <c r="E15" i="59"/>
  <c r="E16" i="59"/>
  <c r="E17" i="59"/>
  <c r="E18" i="59"/>
  <c r="E19" i="59"/>
  <c r="E20" i="59"/>
  <c r="E21" i="59"/>
  <c r="E22" i="59"/>
  <c r="E23" i="59"/>
  <c r="E24" i="59"/>
  <c r="E25" i="59"/>
  <c r="E26" i="59"/>
  <c r="E27" i="59"/>
  <c r="E28" i="59"/>
  <c r="E29" i="59"/>
  <c r="E30" i="59"/>
  <c r="E31" i="59"/>
  <c r="E32" i="59"/>
  <c r="E33" i="59"/>
  <c r="E34" i="59"/>
  <c r="E35" i="59"/>
  <c r="E36" i="59"/>
  <c r="E37" i="59"/>
  <c r="E38" i="59"/>
  <c r="E39" i="59"/>
  <c r="E40" i="59"/>
  <c r="E41" i="59"/>
  <c r="E42" i="59"/>
  <c r="E43" i="59"/>
  <c r="E44" i="59"/>
  <c r="E45" i="59"/>
  <c r="E46" i="59"/>
  <c r="E47" i="59"/>
  <c r="E48" i="59"/>
  <c r="E49" i="59"/>
  <c r="E50" i="59"/>
  <c r="E51" i="59"/>
  <c r="E52" i="59"/>
  <c r="E53" i="59"/>
  <c r="E54" i="59"/>
  <c r="E55" i="59"/>
  <c r="E56" i="59"/>
  <c r="E57" i="59"/>
  <c r="E58" i="59"/>
  <c r="E59" i="59"/>
  <c r="E60" i="59"/>
  <c r="E61" i="59"/>
  <c r="E62" i="59"/>
  <c r="E63" i="59"/>
  <c r="E64" i="59"/>
  <c r="E65" i="59"/>
  <c r="E66" i="59"/>
  <c r="E67" i="59"/>
  <c r="E68" i="59"/>
  <c r="E69" i="59"/>
  <c r="E70" i="59"/>
  <c r="E71" i="59"/>
  <c r="E72" i="59"/>
  <c r="E73" i="59"/>
  <c r="E74" i="59"/>
  <c r="E75" i="59"/>
  <c r="E76" i="59"/>
  <c r="E77" i="59"/>
  <c r="E78" i="59"/>
  <c r="E79" i="59"/>
  <c r="E80" i="59"/>
  <c r="E81" i="59"/>
  <c r="E82" i="59"/>
  <c r="E83" i="59"/>
  <c r="E84" i="59"/>
  <c r="E85" i="59"/>
  <c r="E86" i="59"/>
  <c r="E87" i="59"/>
  <c r="E88" i="59"/>
  <c r="E89" i="59"/>
  <c r="E90" i="59"/>
  <c r="E91" i="59"/>
  <c r="E92" i="59"/>
  <c r="E93" i="59"/>
  <c r="E94" i="59"/>
  <c r="E95" i="59"/>
  <c r="E96" i="59"/>
  <c r="E97" i="59"/>
  <c r="E98" i="59"/>
  <c r="E99" i="59"/>
  <c r="E100" i="59"/>
  <c r="E101" i="59"/>
  <c r="E102" i="59"/>
  <c r="E103" i="59"/>
  <c r="E104" i="59"/>
  <c r="E105" i="59"/>
  <c r="E106" i="59"/>
  <c r="E107" i="59"/>
  <c r="E108" i="59"/>
  <c r="E109" i="59"/>
  <c r="E110" i="59"/>
  <c r="E111" i="59"/>
  <c r="E112" i="59"/>
  <c r="E113" i="59"/>
  <c r="E114" i="59"/>
  <c r="E115" i="59"/>
  <c r="E116" i="59"/>
  <c r="E117" i="59"/>
  <c r="E118" i="59"/>
  <c r="E119" i="59"/>
  <c r="E120" i="59"/>
  <c r="E121" i="59"/>
  <c r="E122" i="59"/>
  <c r="E123" i="59"/>
  <c r="E124" i="59"/>
  <c r="E125" i="59"/>
  <c r="E126" i="59"/>
  <c r="E127" i="59"/>
  <c r="E128" i="59"/>
  <c r="E129" i="59"/>
  <c r="E130" i="59"/>
  <c r="E131" i="59"/>
  <c r="E132" i="59"/>
  <c r="E133" i="59"/>
  <c r="E134" i="59"/>
  <c r="E135" i="59"/>
  <c r="E136" i="59"/>
  <c r="E137" i="59"/>
  <c r="E138" i="59"/>
  <c r="E139" i="59"/>
  <c r="E140" i="59"/>
  <c r="E141" i="59"/>
  <c r="E142" i="59"/>
  <c r="E143" i="59"/>
  <c r="E144" i="59"/>
  <c r="E145" i="59"/>
  <c r="E146" i="59"/>
  <c r="E147" i="59"/>
  <c r="E148" i="59"/>
  <c r="E149" i="59"/>
  <c r="E150" i="59"/>
  <c r="E151" i="59"/>
  <c r="E152" i="59"/>
  <c r="E153" i="59"/>
  <c r="E154" i="59"/>
  <c r="E155" i="59"/>
  <c r="E156" i="59"/>
  <c r="E157" i="59"/>
  <c r="E158" i="59"/>
  <c r="E159" i="59"/>
  <c r="E160" i="59"/>
  <c r="E161" i="59"/>
  <c r="E162" i="59"/>
  <c r="E163" i="59"/>
  <c r="E164" i="59"/>
  <c r="E165" i="59"/>
  <c r="E166" i="59"/>
  <c r="E167" i="59"/>
  <c r="E168" i="59"/>
  <c r="E169" i="59"/>
  <c r="E170" i="59"/>
  <c r="E171" i="59"/>
  <c r="E172" i="59"/>
  <c r="E173" i="59"/>
  <c r="E174" i="59"/>
  <c r="E175" i="59"/>
  <c r="E176" i="59"/>
  <c r="E177" i="59"/>
  <c r="E178" i="59"/>
  <c r="E179" i="59"/>
  <c r="E180" i="59"/>
  <c r="E181" i="59"/>
  <c r="E182" i="59"/>
  <c r="E183" i="59"/>
  <c r="E184" i="59"/>
  <c r="E185" i="59"/>
  <c r="E186" i="59"/>
  <c r="E187" i="59"/>
  <c r="E188" i="59"/>
  <c r="E189" i="59"/>
  <c r="E190" i="59"/>
  <c r="E191" i="59"/>
  <c r="E192" i="59"/>
  <c r="E193" i="59"/>
  <c r="E194" i="59"/>
  <c r="E195" i="59"/>
  <c r="E196" i="59"/>
  <c r="E197" i="59"/>
  <c r="E198" i="59"/>
  <c r="E199" i="59"/>
  <c r="E200" i="59"/>
  <c r="E201" i="59"/>
  <c r="E202" i="59"/>
  <c r="E203" i="59"/>
  <c r="E204" i="59"/>
  <c r="E205" i="59"/>
  <c r="E206" i="59"/>
  <c r="E207" i="59"/>
  <c r="E208" i="59"/>
  <c r="E209" i="59"/>
  <c r="E210" i="59"/>
  <c r="E211" i="59"/>
  <c r="E212" i="59"/>
  <c r="E213" i="59"/>
  <c r="E214" i="59"/>
  <c r="E215" i="59"/>
  <c r="E216" i="59"/>
  <c r="E217" i="59"/>
  <c r="E218" i="59"/>
  <c r="E219" i="59"/>
  <c r="E220" i="59"/>
  <c r="E221" i="59"/>
  <c r="E222" i="59"/>
  <c r="E223" i="59"/>
  <c r="E224" i="59"/>
  <c r="E225" i="59"/>
  <c r="E226" i="59"/>
  <c r="E227" i="59"/>
  <c r="E228" i="59"/>
  <c r="E229" i="59"/>
  <c r="E230" i="59"/>
  <c r="E231" i="59"/>
  <c r="E232" i="59"/>
  <c r="E233" i="59"/>
  <c r="E234" i="59"/>
  <c r="E235" i="59"/>
  <c r="E236" i="59"/>
  <c r="E237" i="59"/>
  <c r="E238" i="59"/>
  <c r="E239" i="59"/>
  <c r="E240" i="59"/>
  <c r="E241" i="59"/>
  <c r="E242" i="59"/>
  <c r="E243" i="59"/>
  <c r="E244" i="59"/>
  <c r="E245" i="59"/>
  <c r="E246" i="59"/>
  <c r="E247" i="59"/>
  <c r="E248" i="59"/>
  <c r="E249" i="59"/>
  <c r="E250" i="59"/>
  <c r="E251" i="59"/>
  <c r="E252" i="59"/>
  <c r="E253" i="59"/>
  <c r="E254" i="59"/>
  <c r="E255" i="59"/>
  <c r="E256" i="59"/>
  <c r="E257" i="59"/>
  <c r="E258" i="59"/>
  <c r="E259" i="59"/>
  <c r="E260" i="59"/>
  <c r="E261" i="59"/>
  <c r="E262" i="59"/>
  <c r="E263" i="59"/>
  <c r="E264" i="59"/>
  <c r="E265" i="59"/>
  <c r="E266" i="59"/>
  <c r="E267" i="59"/>
  <c r="E268" i="59"/>
  <c r="E269" i="59"/>
  <c r="E270" i="59"/>
  <c r="E271" i="59"/>
  <c r="E272" i="59"/>
  <c r="E273" i="59"/>
  <c r="E274" i="59"/>
  <c r="E275" i="59"/>
  <c r="E276" i="59"/>
  <c r="E277" i="59"/>
  <c r="E278" i="59"/>
  <c r="E279" i="59"/>
  <c r="E280" i="59"/>
  <c r="E281" i="59"/>
  <c r="E282" i="59"/>
  <c r="E283" i="59"/>
  <c r="E284" i="59"/>
  <c r="E285" i="59"/>
  <c r="E286" i="59"/>
  <c r="E287" i="59"/>
  <c r="E288" i="59"/>
  <c r="E289" i="59"/>
  <c r="E290" i="59"/>
  <c r="E291" i="59"/>
  <c r="E292" i="59"/>
  <c r="E293" i="59"/>
  <c r="E294" i="59"/>
  <c r="E295" i="59"/>
  <c r="E296" i="59"/>
  <c r="E297" i="59"/>
  <c r="E298" i="59"/>
  <c r="E299" i="59"/>
  <c r="E300" i="59"/>
  <c r="E301" i="59"/>
  <c r="E302" i="59"/>
  <c r="E303" i="59"/>
  <c r="E304" i="59"/>
  <c r="E305" i="59"/>
  <c r="E306" i="59"/>
  <c r="E307" i="59"/>
  <c r="E308" i="59"/>
  <c r="E309" i="59"/>
  <c r="E310" i="59"/>
  <c r="E311" i="59"/>
  <c r="E312" i="59"/>
  <c r="E313" i="59"/>
  <c r="E314" i="59"/>
  <c r="E315" i="59"/>
  <c r="E316" i="59"/>
  <c r="E317" i="59"/>
  <c r="E318" i="59"/>
  <c r="E319" i="59"/>
  <c r="E320" i="59"/>
  <c r="E321" i="59"/>
  <c r="E322" i="59"/>
  <c r="E323" i="59"/>
  <c r="E324" i="59"/>
  <c r="E325" i="59"/>
  <c r="E326" i="59"/>
  <c r="E327" i="59"/>
  <c r="E328" i="59"/>
  <c r="E329" i="59"/>
  <c r="E330" i="59"/>
  <c r="E331" i="59"/>
  <c r="E332" i="59"/>
  <c r="E333" i="59"/>
  <c r="E334" i="59"/>
  <c r="E335" i="59"/>
  <c r="E336" i="59"/>
  <c r="E337" i="59"/>
  <c r="E338" i="59"/>
  <c r="E339" i="59"/>
  <c r="E340" i="59"/>
  <c r="E341" i="59"/>
  <c r="E342" i="59"/>
  <c r="E343" i="59"/>
  <c r="E344" i="59"/>
  <c r="E345" i="59"/>
  <c r="E346" i="59"/>
  <c r="E347" i="59"/>
  <c r="E348" i="59"/>
  <c r="E349" i="59"/>
  <c r="E350" i="59"/>
  <c r="E351" i="59"/>
  <c r="E352" i="59"/>
  <c r="E353" i="59"/>
  <c r="E354" i="59"/>
  <c r="E355" i="59"/>
  <c r="E356" i="59"/>
  <c r="E357" i="59"/>
  <c r="E358" i="59"/>
  <c r="E359" i="59"/>
  <c r="E360" i="59"/>
  <c r="E361" i="59"/>
  <c r="E362" i="59"/>
  <c r="E363" i="59"/>
  <c r="E364" i="59"/>
  <c r="E365" i="59"/>
  <c r="E366" i="59"/>
  <c r="E367" i="59"/>
  <c r="E368" i="59"/>
  <c r="E369" i="59"/>
  <c r="E370" i="59"/>
  <c r="E371" i="59"/>
  <c r="E372" i="59"/>
  <c r="E373" i="59"/>
  <c r="E374" i="59"/>
  <c r="E375" i="59"/>
  <c r="E376" i="59"/>
  <c r="E377" i="59"/>
  <c r="E378" i="59"/>
  <c r="E379" i="59"/>
  <c r="E380" i="59"/>
  <c r="E381" i="59"/>
  <c r="E382" i="59"/>
  <c r="E383" i="59"/>
  <c r="E384" i="59"/>
  <c r="E385" i="59"/>
  <c r="E386" i="59"/>
  <c r="E387" i="59"/>
  <c r="E388" i="59"/>
  <c r="E389" i="59"/>
  <c r="E390" i="59"/>
  <c r="E391" i="59"/>
  <c r="E392" i="59"/>
  <c r="E393" i="59"/>
  <c r="E394" i="59"/>
  <c r="E395" i="59"/>
  <c r="E396" i="59"/>
  <c r="E397" i="59"/>
  <c r="E398" i="59"/>
  <c r="E399" i="59"/>
  <c r="E400" i="59"/>
  <c r="E401" i="59"/>
  <c r="E402" i="59"/>
  <c r="E403" i="59"/>
  <c r="E404" i="59"/>
  <c r="E405" i="59"/>
  <c r="E406" i="59"/>
  <c r="E407" i="59"/>
  <c r="E408" i="59"/>
  <c r="E409" i="59"/>
  <c r="E410" i="59"/>
  <c r="E411" i="59"/>
  <c r="E412" i="59"/>
  <c r="E413" i="59"/>
  <c r="E414" i="59"/>
  <c r="E415" i="59"/>
  <c r="E416" i="59"/>
  <c r="E417" i="59"/>
  <c r="E418" i="59"/>
  <c r="E419" i="59"/>
  <c r="E420" i="59"/>
  <c r="E421" i="59"/>
  <c r="E422" i="59"/>
  <c r="E423" i="59"/>
  <c r="E424" i="59"/>
  <c r="E425" i="59"/>
  <c r="E426" i="59"/>
  <c r="E427" i="59"/>
  <c r="E428" i="59"/>
  <c r="E429" i="59"/>
  <c r="E430" i="59"/>
  <c r="E431" i="59"/>
  <c r="E432" i="59"/>
  <c r="E433" i="59"/>
  <c r="E434" i="59"/>
  <c r="E435" i="59"/>
  <c r="E436" i="59"/>
  <c r="E437" i="59"/>
  <c r="E438" i="59"/>
  <c r="E439" i="59"/>
  <c r="E440" i="59"/>
  <c r="E441" i="59"/>
  <c r="E442" i="59"/>
  <c r="E443" i="59"/>
  <c r="E444" i="59"/>
  <c r="E445" i="59"/>
  <c r="E446" i="59"/>
  <c r="E447" i="59"/>
  <c r="E448" i="59"/>
  <c r="E449" i="59"/>
  <c r="E450" i="59"/>
  <c r="E451" i="59"/>
  <c r="E452" i="59"/>
  <c r="E453" i="59"/>
  <c r="E454" i="59"/>
  <c r="E455" i="59"/>
  <c r="E456" i="59"/>
  <c r="E457" i="59"/>
  <c r="E458" i="59"/>
  <c r="E459" i="59"/>
  <c r="E460" i="59"/>
  <c r="E461" i="59"/>
  <c r="E462" i="59"/>
  <c r="E463" i="59"/>
  <c r="E464" i="59"/>
  <c r="E465" i="59"/>
  <c r="E466" i="59"/>
  <c r="E467" i="59"/>
  <c r="E468" i="59"/>
  <c r="E469" i="59"/>
  <c r="E470" i="59"/>
  <c r="E471" i="59"/>
  <c r="E4" i="59"/>
  <c r="E4687" i="54"/>
  <c r="F4687" i="54" l="1"/>
  <c r="G4691" i="54"/>
  <c r="G4688" i="54"/>
  <c r="G4689" i="54"/>
  <c r="G4690" i="54"/>
  <c r="E26" i="27"/>
  <c r="F23" i="27"/>
  <c r="E23" i="27"/>
  <c r="I24" i="27"/>
  <c r="I25" i="27"/>
  <c r="I26" i="27"/>
  <c r="I27" i="27"/>
  <c r="I28" i="27"/>
  <c r="I29" i="27"/>
  <c r="I30" i="27"/>
  <c r="I31" i="27"/>
  <c r="I23" i="27"/>
  <c r="I22" i="27"/>
</calcChain>
</file>

<file path=xl/sharedStrings.xml><?xml version="1.0" encoding="utf-8"?>
<sst xmlns="http://schemas.openxmlformats.org/spreadsheetml/2006/main" count="524108" uniqueCount="3701">
  <si>
    <t>State</t>
  </si>
  <si>
    <t>State Code</t>
  </si>
  <si>
    <t>Year</t>
  </si>
  <si>
    <t>Month</t>
  </si>
  <si>
    <t>Month Code</t>
  </si>
  <si>
    <t>Ten-Year Age Groups</t>
  </si>
  <si>
    <t>Ten-Year Age Groups Code</t>
  </si>
  <si>
    <t>Alabama</t>
  </si>
  <si>
    <t>Jan., 2009</t>
  </si>
  <si>
    <t>2009/01</t>
  </si>
  <si>
    <t>&lt; 1 year</t>
  </si>
  <si>
    <t>1-4 years</t>
  </si>
  <si>
    <t>5-14 years</t>
  </si>
  <si>
    <t>15-24 years</t>
  </si>
  <si>
    <t>15-24</t>
  </si>
  <si>
    <t>25-34 years</t>
  </si>
  <si>
    <t>25-34</t>
  </si>
  <si>
    <t>35-44 years</t>
  </si>
  <si>
    <t>35-44</t>
  </si>
  <si>
    <t>45-54 years</t>
  </si>
  <si>
    <t>45-54</t>
  </si>
  <si>
    <t>55-64 years</t>
  </si>
  <si>
    <t>55-64</t>
  </si>
  <si>
    <t>65-74 years</t>
  </si>
  <si>
    <t>65-74</t>
  </si>
  <si>
    <t>75-84 years</t>
  </si>
  <si>
    <t>75-84</t>
  </si>
  <si>
    <t>85+ years</t>
  </si>
  <si>
    <t>85+</t>
  </si>
  <si>
    <t>Not Stated</t>
  </si>
  <si>
    <t>NS</t>
  </si>
  <si>
    <t>Feb., 2009</t>
  </si>
  <si>
    <t>2009/02</t>
  </si>
  <si>
    <t>Mar., 2009</t>
  </si>
  <si>
    <t>2009/03</t>
  </si>
  <si>
    <t>Apr., 2009</t>
  </si>
  <si>
    <t>2009/04</t>
  </si>
  <si>
    <t>May, 2009</t>
  </si>
  <si>
    <t>2009/05</t>
  </si>
  <si>
    <t>Jun., 2009</t>
  </si>
  <si>
    <t>2009/06</t>
  </si>
  <si>
    <t>Jul., 2009</t>
  </si>
  <si>
    <t>2009/07</t>
  </si>
  <si>
    <t>Aug., 2009</t>
  </si>
  <si>
    <t>2009/08</t>
  </si>
  <si>
    <t>Sep., 2009</t>
  </si>
  <si>
    <t>2009/09</t>
  </si>
  <si>
    <t>Oct., 2009</t>
  </si>
  <si>
    <t>2009/10</t>
  </si>
  <si>
    <t>Nov., 2009</t>
  </si>
  <si>
    <t>2009/11</t>
  </si>
  <si>
    <t>Dec., 2009</t>
  </si>
  <si>
    <t>2009/12</t>
  </si>
  <si>
    <t>Jan., 2010</t>
  </si>
  <si>
    <t>2010/01</t>
  </si>
  <si>
    <t>Feb., 2010</t>
  </si>
  <si>
    <t>2010/02</t>
  </si>
  <si>
    <t>Mar., 2010</t>
  </si>
  <si>
    <t>2010/03</t>
  </si>
  <si>
    <t>Apr., 2010</t>
  </si>
  <si>
    <t>2010/04</t>
  </si>
  <si>
    <t>May, 2010</t>
  </si>
  <si>
    <t>2010/05</t>
  </si>
  <si>
    <t>Jun., 2010</t>
  </si>
  <si>
    <t>2010/06</t>
  </si>
  <si>
    <t>Jul., 2010</t>
  </si>
  <si>
    <t>2010/07</t>
  </si>
  <si>
    <t>Aug., 2010</t>
  </si>
  <si>
    <t>2010/08</t>
  </si>
  <si>
    <t>Sep., 2010</t>
  </si>
  <si>
    <t>2010/09</t>
  </si>
  <si>
    <t>Oct., 2010</t>
  </si>
  <si>
    <t>2010/10</t>
  </si>
  <si>
    <t>Nov., 2010</t>
  </si>
  <si>
    <t>2010/11</t>
  </si>
  <si>
    <t>Dec., 2010</t>
  </si>
  <si>
    <t>2010/12</t>
  </si>
  <si>
    <t>Jan., 2011</t>
  </si>
  <si>
    <t>2011/01</t>
  </si>
  <si>
    <t>Feb., 2011</t>
  </si>
  <si>
    <t>2011/02</t>
  </si>
  <si>
    <t>Mar., 2011</t>
  </si>
  <si>
    <t>2011/03</t>
  </si>
  <si>
    <t>Apr., 2011</t>
  </si>
  <si>
    <t>2011/04</t>
  </si>
  <si>
    <t>May, 2011</t>
  </si>
  <si>
    <t>2011/05</t>
  </si>
  <si>
    <t>Jun., 2011</t>
  </si>
  <si>
    <t>2011/06</t>
  </si>
  <si>
    <t>Jul., 2011</t>
  </si>
  <si>
    <t>2011/07</t>
  </si>
  <si>
    <t>Aug., 2011</t>
  </si>
  <si>
    <t>2011/08</t>
  </si>
  <si>
    <t>Sep., 2011</t>
  </si>
  <si>
    <t>2011/09</t>
  </si>
  <si>
    <t>Oct., 2011</t>
  </si>
  <si>
    <t>2011/10</t>
  </si>
  <si>
    <t>Nov., 2011</t>
  </si>
  <si>
    <t>2011/11</t>
  </si>
  <si>
    <t>Dec., 2011</t>
  </si>
  <si>
    <t>2011/12</t>
  </si>
  <si>
    <t>Alaska</t>
  </si>
  <si>
    <t>Arizona</t>
  </si>
  <si>
    <t>Arkansas</t>
  </si>
  <si>
    <t>California</t>
  </si>
  <si>
    <t>Colorado</t>
  </si>
  <si>
    <t>Connecticut</t>
  </si>
  <si>
    <t>Delaware</t>
  </si>
  <si>
    <t>District of Columbia</t>
  </si>
  <si>
    <t>Florida</t>
  </si>
  <si>
    <t>Georgia</t>
  </si>
  <si>
    <t>Hawaii</t>
  </si>
  <si>
    <t>Idaho</t>
  </si>
  <si>
    <t>Illinois</t>
  </si>
  <si>
    <t>Indiana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issippi</t>
  </si>
  <si>
    <t>Missouri</t>
  </si>
  <si>
    <t>Montana</t>
  </si>
  <si>
    <t>Nebraska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Ohio</t>
  </si>
  <si>
    <t>Oklahoma</t>
  </si>
  <si>
    <t>Oregon</t>
  </si>
  <si>
    <t>Pennsylvania</t>
  </si>
  <si>
    <t>Rhode Island</t>
  </si>
  <si>
    <t>South Carolina</t>
  </si>
  <si>
    <t>South Dakota</t>
  </si>
  <si>
    <t>Tennessee</t>
  </si>
  <si>
    <t>Texas</t>
  </si>
  <si>
    <t>Utah</t>
  </si>
  <si>
    <t>Vermont</t>
  </si>
  <si>
    <t>Virginia</t>
  </si>
  <si>
    <t>Washington</t>
  </si>
  <si>
    <t>West Virginia</t>
  </si>
  <si>
    <t>Wisconsin</t>
  </si>
  <si>
    <t>Wyoming</t>
  </si>
  <si>
    <t>Jan., 2012</t>
  </si>
  <si>
    <t>2012/01</t>
  </si>
  <si>
    <t>Feb., 2012</t>
  </si>
  <si>
    <t>2012/02</t>
  </si>
  <si>
    <t>Mar., 2012</t>
  </si>
  <si>
    <t>2012/03</t>
  </si>
  <si>
    <t>Apr., 2012</t>
  </si>
  <si>
    <t>2012/04</t>
  </si>
  <si>
    <t>May, 2012</t>
  </si>
  <si>
    <t>2012/05</t>
  </si>
  <si>
    <t>Jun., 2012</t>
  </si>
  <si>
    <t>2012/06</t>
  </si>
  <si>
    <t>Jul., 2012</t>
  </si>
  <si>
    <t>2012/07</t>
  </si>
  <si>
    <t>Aug., 2012</t>
  </si>
  <si>
    <t>2012/08</t>
  </si>
  <si>
    <t>Sep., 2012</t>
  </si>
  <si>
    <t>2012/09</t>
  </si>
  <si>
    <t>Oct., 2012</t>
  </si>
  <si>
    <t>2012/10</t>
  </si>
  <si>
    <t>Nov., 2012</t>
  </si>
  <si>
    <t>2012/11</t>
  </si>
  <si>
    <t>Dec., 2012</t>
  </si>
  <si>
    <t>2012/12</t>
  </si>
  <si>
    <t>Jan., 2013</t>
  </si>
  <si>
    <t>2013/01</t>
  </si>
  <si>
    <t>Feb., 2013</t>
  </si>
  <si>
    <t>2013/02</t>
  </si>
  <si>
    <t>Mar., 2013</t>
  </si>
  <si>
    <t>2013/03</t>
  </si>
  <si>
    <t>Apr., 2013</t>
  </si>
  <si>
    <t>2013/04</t>
  </si>
  <si>
    <t>May, 2013</t>
  </si>
  <si>
    <t>2013/05</t>
  </si>
  <si>
    <t>Jun., 2013</t>
  </si>
  <si>
    <t>2013/06</t>
  </si>
  <si>
    <t>Jul., 2013</t>
  </si>
  <si>
    <t>2013/07</t>
  </si>
  <si>
    <t>Aug., 2013</t>
  </si>
  <si>
    <t>2013/08</t>
  </si>
  <si>
    <t>Sep., 2013</t>
  </si>
  <si>
    <t>2013/09</t>
  </si>
  <si>
    <t>Oct., 2013</t>
  </si>
  <si>
    <t>2013/10</t>
  </si>
  <si>
    <t>Nov., 2013</t>
  </si>
  <si>
    <t>2013/11</t>
  </si>
  <si>
    <t>Dec., 2013</t>
  </si>
  <si>
    <t>2013/12</t>
  </si>
  <si>
    <t>Jan., 2014</t>
  </si>
  <si>
    <t>2014/01</t>
  </si>
  <si>
    <t>Feb., 2014</t>
  </si>
  <si>
    <t>2014/02</t>
  </si>
  <si>
    <t>Mar., 2014</t>
  </si>
  <si>
    <t>2014/03</t>
  </si>
  <si>
    <t>Apr., 2014</t>
  </si>
  <si>
    <t>2014/04</t>
  </si>
  <si>
    <t>May, 2014</t>
  </si>
  <si>
    <t>2014/05</t>
  </si>
  <si>
    <t>Jun., 2014</t>
  </si>
  <si>
    <t>2014/06</t>
  </si>
  <si>
    <t>Jul., 2014</t>
  </si>
  <si>
    <t>2014/07</t>
  </si>
  <si>
    <t>Aug., 2014</t>
  </si>
  <si>
    <t>2014/08</t>
  </si>
  <si>
    <t>Sep., 2014</t>
  </si>
  <si>
    <t>2014/09</t>
  </si>
  <si>
    <t>Oct., 2014</t>
  </si>
  <si>
    <t>2014/10</t>
  </si>
  <si>
    <t>Nov., 2014</t>
  </si>
  <si>
    <t>2014/11</t>
  </si>
  <si>
    <t>Dec., 2014</t>
  </si>
  <si>
    <t>2014/12</t>
  </si>
  <si>
    <t>Jan., 2015</t>
  </si>
  <si>
    <t>2015/01</t>
  </si>
  <si>
    <t>Feb., 2015</t>
  </si>
  <si>
    <t>2015/02</t>
  </si>
  <si>
    <t>Mar., 2015</t>
  </si>
  <si>
    <t>2015/03</t>
  </si>
  <si>
    <t>Apr., 2015</t>
  </si>
  <si>
    <t>2015/04</t>
  </si>
  <si>
    <t>May, 2015</t>
  </si>
  <si>
    <t>2015/05</t>
  </si>
  <si>
    <t>Jun., 2015</t>
  </si>
  <si>
    <t>2015/06</t>
  </si>
  <si>
    <t>Jul., 2015</t>
  </si>
  <si>
    <t>2015/07</t>
  </si>
  <si>
    <t>Aug., 2015</t>
  </si>
  <si>
    <t>2015/08</t>
  </si>
  <si>
    <t>Sep., 2015</t>
  </si>
  <si>
    <t>2015/09</t>
  </si>
  <si>
    <t>Oct., 2015</t>
  </si>
  <si>
    <t>2015/10</t>
  </si>
  <si>
    <t>Nov., 2015</t>
  </si>
  <si>
    <t>2015/11</t>
  </si>
  <si>
    <t>Dec., 2015</t>
  </si>
  <si>
    <t>2015/12</t>
  </si>
  <si>
    <t>Jan., 2016</t>
  </si>
  <si>
    <t>2016/01</t>
  </si>
  <si>
    <t>Feb., 2016</t>
  </si>
  <si>
    <t>2016/02</t>
  </si>
  <si>
    <t>Mar., 2016</t>
  </si>
  <si>
    <t>2016/03</t>
  </si>
  <si>
    <t>Apr., 2016</t>
  </si>
  <si>
    <t>2016/04</t>
  </si>
  <si>
    <t>May, 2016</t>
  </si>
  <si>
    <t>2016/05</t>
  </si>
  <si>
    <t>Jun., 2016</t>
  </si>
  <si>
    <t>2016/06</t>
  </si>
  <si>
    <t>Jul., 2016</t>
  </si>
  <si>
    <t>2016/07</t>
  </si>
  <si>
    <t>Aug., 2016</t>
  </si>
  <si>
    <t>2016/08</t>
  </si>
  <si>
    <t>Sep., 2016</t>
  </si>
  <si>
    <t>2016/09</t>
  </si>
  <si>
    <t>Oct., 2016</t>
  </si>
  <si>
    <t>2016/10</t>
  </si>
  <si>
    <t>Nov., 2016</t>
  </si>
  <si>
    <t>2016/11</t>
  </si>
  <si>
    <t>Dec., 2016</t>
  </si>
  <si>
    <t>2016/12</t>
  </si>
  <si>
    <t>Jan., 2017</t>
  </si>
  <si>
    <t>2017/01</t>
  </si>
  <si>
    <t>Feb., 2017</t>
  </si>
  <si>
    <t>2017/02</t>
  </si>
  <si>
    <t>Mar., 2017</t>
  </si>
  <si>
    <t>2017/03</t>
  </si>
  <si>
    <t>Apr., 2017</t>
  </si>
  <si>
    <t>2017/04</t>
  </si>
  <si>
    <t>May, 2017</t>
  </si>
  <si>
    <t>2017/05</t>
  </si>
  <si>
    <t>Jun., 2017</t>
  </si>
  <si>
    <t>2017/06</t>
  </si>
  <si>
    <t>Jul., 2017</t>
  </si>
  <si>
    <t>2017/07</t>
  </si>
  <si>
    <t>Aug., 2017</t>
  </si>
  <si>
    <t>2017/08</t>
  </si>
  <si>
    <t>Sep., 2017</t>
  </si>
  <si>
    <t>2017/09</t>
  </si>
  <si>
    <t>Oct., 2017</t>
  </si>
  <si>
    <t>2017/10</t>
  </si>
  <si>
    <t>Nov., 2017</t>
  </si>
  <si>
    <t>2017/11</t>
  </si>
  <si>
    <t>Dec., 2017</t>
  </si>
  <si>
    <t>2017/12</t>
  </si>
  <si>
    <t>AL</t>
  </si>
  <si>
    <t>AK</t>
  </si>
  <si>
    <t>AZ</t>
  </si>
  <si>
    <t>AR</t>
  </si>
  <si>
    <t>CA</t>
  </si>
  <si>
    <t>CO</t>
  </si>
  <si>
    <t>CT</t>
  </si>
  <si>
    <t>DE</t>
  </si>
  <si>
    <t>FL</t>
  </si>
  <si>
    <t>GA</t>
  </si>
  <si>
    <t>HI</t>
  </si>
  <si>
    <t>ID</t>
  </si>
  <si>
    <t>IL</t>
  </si>
  <si>
    <t>IN</t>
  </si>
  <si>
    <t>IA</t>
  </si>
  <si>
    <t>KS</t>
  </si>
  <si>
    <t>KY</t>
  </si>
  <si>
    <t>LA</t>
  </si>
  <si>
    <t>ME</t>
  </si>
  <si>
    <t>MD</t>
  </si>
  <si>
    <t>MA</t>
  </si>
  <si>
    <t>MI</t>
  </si>
  <si>
    <t>MN</t>
  </si>
  <si>
    <t>MS</t>
  </si>
  <si>
    <t>MO</t>
  </si>
  <si>
    <t>MT</t>
  </si>
  <si>
    <t>NE</t>
  </si>
  <si>
    <t>NV</t>
  </si>
  <si>
    <t>NH</t>
  </si>
  <si>
    <t>NJ</t>
  </si>
  <si>
    <t>NM</t>
  </si>
  <si>
    <t>NY</t>
  </si>
  <si>
    <t>NC</t>
  </si>
  <si>
    <t>ND</t>
  </si>
  <si>
    <t>OH</t>
  </si>
  <si>
    <t>OK</t>
  </si>
  <si>
    <t>OR</t>
  </si>
  <si>
    <t>PA</t>
  </si>
  <si>
    <t>RI</t>
  </si>
  <si>
    <t>SC</t>
  </si>
  <si>
    <t>SD</t>
  </si>
  <si>
    <t>TN</t>
  </si>
  <si>
    <t>TX</t>
  </si>
  <si>
    <t>UT</t>
  </si>
  <si>
    <t>VT</t>
  </si>
  <si>
    <t>VA</t>
  </si>
  <si>
    <t>WA</t>
  </si>
  <si>
    <t>WV</t>
  </si>
  <si>
    <t>WI</t>
  </si>
  <si>
    <t>WY</t>
  </si>
  <si>
    <t>1-4</t>
  </si>
  <si>
    <t>5-14</t>
  </si>
  <si>
    <t>mean</t>
  </si>
  <si>
    <t>State Name</t>
  </si>
  <si>
    <t>D.C.</t>
  </si>
  <si>
    <t>State name</t>
  </si>
  <si>
    <t>MM</t>
  </si>
  <si>
    <t>01</t>
  </si>
  <si>
    <t>12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County</t>
  </si>
  <si>
    <t>Total population</t>
  </si>
  <si>
    <t>Male Total population</t>
  </si>
  <si>
    <t>Female Total population</t>
  </si>
  <si>
    <t>Under 5 years</t>
  </si>
  <si>
    <t>5 to 9 years</t>
  </si>
  <si>
    <t>10 to 14 years</t>
  </si>
  <si>
    <t>15 to 19 years</t>
  </si>
  <si>
    <t>20 to 24 years</t>
  </si>
  <si>
    <t>25 to 29 years</t>
  </si>
  <si>
    <t>30 to 34 years</t>
  </si>
  <si>
    <t>35 to 39 years</t>
  </si>
  <si>
    <t>40 to 44 years</t>
  </si>
  <si>
    <t>45 to 49 years</t>
  </si>
  <si>
    <t>50 to 54 years</t>
  </si>
  <si>
    <t>55 to 59 years</t>
  </si>
  <si>
    <t>60 to 64 years</t>
  </si>
  <si>
    <t>65 to 69 years</t>
  </si>
  <si>
    <t>70 to 74 years</t>
  </si>
  <si>
    <t>75 to 79 years</t>
  </si>
  <si>
    <t>80 to 84 years</t>
  </si>
  <si>
    <t>85 years and over</t>
  </si>
  <si>
    <t>Autauga County, Alabama</t>
  </si>
  <si>
    <t>Baldwin County, Alabama</t>
  </si>
  <si>
    <t>Barbour County, Alabama</t>
  </si>
  <si>
    <t>Bibb County, Alabama</t>
  </si>
  <si>
    <t>Blount County, Alabama</t>
  </si>
  <si>
    <t>Bullock County, Alabama</t>
  </si>
  <si>
    <t>Butler County, Alabama</t>
  </si>
  <si>
    <t>Calhoun County, Alabama</t>
  </si>
  <si>
    <t>Chambers County, Alabama</t>
  </si>
  <si>
    <t>Cherokee County, Alabama</t>
  </si>
  <si>
    <t>Chilton County, Alabama</t>
  </si>
  <si>
    <t>Choctaw County, Alabama</t>
  </si>
  <si>
    <t>Clarke County, Alabama</t>
  </si>
  <si>
    <t>Clay County, Alabama</t>
  </si>
  <si>
    <t>Cleburne County, Alabama</t>
  </si>
  <si>
    <t>Coffee County, Alabama</t>
  </si>
  <si>
    <t>Colbert County, Alabama</t>
  </si>
  <si>
    <t>Conecuh County, Alabama</t>
  </si>
  <si>
    <t>Coosa County, Alabama</t>
  </si>
  <si>
    <t>Covington County, Alabama</t>
  </si>
  <si>
    <t>Crenshaw County, Alabama</t>
  </si>
  <si>
    <t>Cullman County, Alabama</t>
  </si>
  <si>
    <t>Dale County, Alabama</t>
  </si>
  <si>
    <t>Dallas County, Alabama</t>
  </si>
  <si>
    <t>DeKalb County, Alabama</t>
  </si>
  <si>
    <t>Elmore County, Alabama</t>
  </si>
  <si>
    <t>Escambia County, Alabama</t>
  </si>
  <si>
    <t>Etowah County, Alabama</t>
  </si>
  <si>
    <t>Fayette County, Alabama</t>
  </si>
  <si>
    <t>Franklin County, Alabama</t>
  </si>
  <si>
    <t>Geneva County, Alabama</t>
  </si>
  <si>
    <t>Greene County, Alabama</t>
  </si>
  <si>
    <t>Hale County, Alabama</t>
  </si>
  <si>
    <t>Henry County, Alabama</t>
  </si>
  <si>
    <t>Houston County, Alabama</t>
  </si>
  <si>
    <t>Jackson County, Alabama</t>
  </si>
  <si>
    <t>Jefferson County, Alabama</t>
  </si>
  <si>
    <t>Lamar County, Alabama</t>
  </si>
  <si>
    <t>Lauderdale County, Alabama</t>
  </si>
  <si>
    <t>Lawrence County, Alabama</t>
  </si>
  <si>
    <t>Lee County, Alabama</t>
  </si>
  <si>
    <t>Limestone County, Alabama</t>
  </si>
  <si>
    <t>Lowndes County, Alabama</t>
  </si>
  <si>
    <t>Macon County, Alabama</t>
  </si>
  <si>
    <t>Madison County, Alabama</t>
  </si>
  <si>
    <t>Marengo County, Alabama</t>
  </si>
  <si>
    <t>Marion County, Alabama</t>
  </si>
  <si>
    <t>Marshall County, Alabama</t>
  </si>
  <si>
    <t>Mobile County, Alabama</t>
  </si>
  <si>
    <t>Monroe County, Alabama</t>
  </si>
  <si>
    <t>Montgomery County, Alabama</t>
  </si>
  <si>
    <t>Morgan County, Alabama</t>
  </si>
  <si>
    <t>Perry County, Alabama</t>
  </si>
  <si>
    <t>Pickens County, Alabama</t>
  </si>
  <si>
    <t>Pike County, Alabama</t>
  </si>
  <si>
    <t>Randolph County, Alabama</t>
  </si>
  <si>
    <t>Russell County, Alabama</t>
  </si>
  <si>
    <t>St. Clair County, Alabama</t>
  </si>
  <si>
    <t>Shelby County, Alabama</t>
  </si>
  <si>
    <t>Sumter County, Alabama</t>
  </si>
  <si>
    <t>Talladega County, Alabama</t>
  </si>
  <si>
    <t>Tallapoosa County, Alabama</t>
  </si>
  <si>
    <t>Tuscaloosa County, Alabama</t>
  </si>
  <si>
    <t>Walker County, Alabama</t>
  </si>
  <si>
    <t>Washington County, Alabama</t>
  </si>
  <si>
    <t>Wilcox County, Alabama</t>
  </si>
  <si>
    <t>Winston County, Alabama</t>
  </si>
  <si>
    <t>Aleutians East Borough, Alaska</t>
  </si>
  <si>
    <t>Aleutians West Census Area, Alaska</t>
  </si>
  <si>
    <t>Anchorage Municipality, Alaska</t>
  </si>
  <si>
    <t>Bethel Census Area, Alaska</t>
  </si>
  <si>
    <t>Bristol Bay Borough, Alaska</t>
  </si>
  <si>
    <t>Denali Borough, Alaska</t>
  </si>
  <si>
    <t>Dillingham Census Area, Alaska</t>
  </si>
  <si>
    <t>Fairbanks North Star Borough, Alaska</t>
  </si>
  <si>
    <t>Haines Borough, Alaska</t>
  </si>
  <si>
    <t>Hoonah-Angoon Census Area, Alaska</t>
  </si>
  <si>
    <t>Juneau City and Borough, Alaska</t>
  </si>
  <si>
    <t>Kenai Peninsula Borough, Alaska</t>
  </si>
  <si>
    <t>Ketchikan Gateway Borough, Alaska</t>
  </si>
  <si>
    <t>Kodiak Island Borough, Alaska</t>
  </si>
  <si>
    <t>Lake and Peninsula Borough, Alaska</t>
  </si>
  <si>
    <t>Matanuska-Susitna Borough, Alaska</t>
  </si>
  <si>
    <t>Nome Census Area, Alaska</t>
  </si>
  <si>
    <t>North Slope Borough, Alaska</t>
  </si>
  <si>
    <t>Northwest Arctic Borough, Alaska</t>
  </si>
  <si>
    <t>Petersburg Census Area, Alaska</t>
  </si>
  <si>
    <t>Prince of Wales-Hyder Census Area, Alaska</t>
  </si>
  <si>
    <t>Sitka City and Borough, Alaska</t>
  </si>
  <si>
    <t>Skagway Municipality, Alaska</t>
  </si>
  <si>
    <t>Southeast Fairbanks Census Area, Alaska</t>
  </si>
  <si>
    <t>Valdez-Cordova Census Area, Alaska</t>
  </si>
  <si>
    <t>Wade Hampton Census Area, Alaska</t>
  </si>
  <si>
    <t>Wrangell City and Borough, Alaska</t>
  </si>
  <si>
    <t>Yakutat City and Borough, Alaska</t>
  </si>
  <si>
    <t>Yukon-Koyukuk Census Area, Alaska</t>
  </si>
  <si>
    <t>Apache County, Arizona</t>
  </si>
  <si>
    <t>Cochise County, Arizona</t>
  </si>
  <si>
    <t>Coconino County, Arizona</t>
  </si>
  <si>
    <t>Gila County, Arizona</t>
  </si>
  <si>
    <t>Graham County, Arizona</t>
  </si>
  <si>
    <t>Greenlee County, Arizona</t>
  </si>
  <si>
    <t>La Paz County, Arizona</t>
  </si>
  <si>
    <t>Maricopa County, Arizona</t>
  </si>
  <si>
    <t>Mohave County, Arizona</t>
  </si>
  <si>
    <t>Navajo County, Arizona</t>
  </si>
  <si>
    <t>Pima County, Arizona</t>
  </si>
  <si>
    <t>Pinal County, Arizona</t>
  </si>
  <si>
    <t>Santa Cruz County, Arizona</t>
  </si>
  <si>
    <t>Yavapai County, Arizona</t>
  </si>
  <si>
    <t>Yuma County, Arizona</t>
  </si>
  <si>
    <t>Arkansas County, Arkansas</t>
  </si>
  <si>
    <t>Ashley County, Arkansas</t>
  </si>
  <si>
    <t>Baxter County, Arkansas</t>
  </si>
  <si>
    <t>Benton County, Arkansas</t>
  </si>
  <si>
    <t>Boone County, Arkansas</t>
  </si>
  <si>
    <t>Bradley County, Arkansas</t>
  </si>
  <si>
    <t>Calhoun County, Arkansas</t>
  </si>
  <si>
    <t>Carroll County, Arkansas</t>
  </si>
  <si>
    <t>Chicot County, Arkansas</t>
  </si>
  <si>
    <t>Clark County, Arkansas</t>
  </si>
  <si>
    <t>Clay County, Arkansas</t>
  </si>
  <si>
    <t>Cleburne County, Arkansas</t>
  </si>
  <si>
    <t>Cleveland County, Arkansas</t>
  </si>
  <si>
    <t>Columbia County, Arkansas</t>
  </si>
  <si>
    <t>Conway County, Arkansas</t>
  </si>
  <si>
    <t>Craighead County, Arkansas</t>
  </si>
  <si>
    <t>Crawford County, Arkansas</t>
  </si>
  <si>
    <t>Crittenden County, Arkansas</t>
  </si>
  <si>
    <t>Cross County, Arkansas</t>
  </si>
  <si>
    <t>Dallas County, Arkansas</t>
  </si>
  <si>
    <t>Desha County, Arkansas</t>
  </si>
  <si>
    <t>Drew County, Arkansas</t>
  </si>
  <si>
    <t>Faulkner County, Arkansas</t>
  </si>
  <si>
    <t>Franklin County, Arkansas</t>
  </si>
  <si>
    <t>Fulton County, Arkansas</t>
  </si>
  <si>
    <t>Garland County, Arkansas</t>
  </si>
  <si>
    <t>Grant County, Arkansas</t>
  </si>
  <si>
    <t>Greene County, Arkansas</t>
  </si>
  <si>
    <t>Hempstead County, Arkansas</t>
  </si>
  <si>
    <t>Hot Spring County, Arkansas</t>
  </si>
  <si>
    <t>Howard County, Arkansas</t>
  </si>
  <si>
    <t>Independence County, Arkansas</t>
  </si>
  <si>
    <t>Izard County, Arkansas</t>
  </si>
  <si>
    <t>Jackson County, Arkansas</t>
  </si>
  <si>
    <t>Jefferson County, Arkansas</t>
  </si>
  <si>
    <t>Johnson County, Arkansas</t>
  </si>
  <si>
    <t>Lafayette County, Arkansas</t>
  </si>
  <si>
    <t>Lawrence County, Arkansas</t>
  </si>
  <si>
    <t>Lee County, Arkansas</t>
  </si>
  <si>
    <t>Lincoln County, Arkansas</t>
  </si>
  <si>
    <t>Little River County, Arkansas</t>
  </si>
  <si>
    <t>Logan County, Arkansas</t>
  </si>
  <si>
    <t>Lonoke County, Arkansas</t>
  </si>
  <si>
    <t>Madison County, Arkansas</t>
  </si>
  <si>
    <t>Marion County, Arkansas</t>
  </si>
  <si>
    <t>Miller County, Arkansas</t>
  </si>
  <si>
    <t>Mississippi County, Arkansas</t>
  </si>
  <si>
    <t>Monroe County, Arkansas</t>
  </si>
  <si>
    <t>Montgomery County, Arkansas</t>
  </si>
  <si>
    <t>Nevada County, Arkansas</t>
  </si>
  <si>
    <t>Newton County, Arkansas</t>
  </si>
  <si>
    <t>Ouachita County, Arkansas</t>
  </si>
  <si>
    <t>Perry County, Arkansas</t>
  </si>
  <si>
    <t>Phillips County, Arkansas</t>
  </si>
  <si>
    <t>Pike County, Arkansas</t>
  </si>
  <si>
    <t>Poinsett County, Arkansas</t>
  </si>
  <si>
    <t>Polk County, Arkansas</t>
  </si>
  <si>
    <t>Pope County, Arkansas</t>
  </si>
  <si>
    <t>Prairie County, Arkansas</t>
  </si>
  <si>
    <t>Pulaski County, Arkansas</t>
  </si>
  <si>
    <t>Randolph County, Arkansas</t>
  </si>
  <si>
    <t>St. Francis County, Arkansas</t>
  </si>
  <si>
    <t>Saline County, Arkansas</t>
  </si>
  <si>
    <t>Scott County, Arkansas</t>
  </si>
  <si>
    <t>Searcy County, Arkansas</t>
  </si>
  <si>
    <t>Sebastian County, Arkansas</t>
  </si>
  <si>
    <t>Sevier County, Arkansas</t>
  </si>
  <si>
    <t>Sharp County, Arkansas</t>
  </si>
  <si>
    <t>Stone County, Arkansas</t>
  </si>
  <si>
    <t>Union County, Arkansas</t>
  </si>
  <si>
    <t>Van Buren County, Arkansas</t>
  </si>
  <si>
    <t>Washington County, Arkansas</t>
  </si>
  <si>
    <t>White County, Arkansas</t>
  </si>
  <si>
    <t>Woodruff County, Arkansas</t>
  </si>
  <si>
    <t>Yell County, Arkansas</t>
  </si>
  <si>
    <t>Alameda County, California</t>
  </si>
  <si>
    <t>Alpine County, California</t>
  </si>
  <si>
    <t>Amador County, California</t>
  </si>
  <si>
    <t>Butte County, California</t>
  </si>
  <si>
    <t>Calaveras County, California</t>
  </si>
  <si>
    <t>Colusa County, California</t>
  </si>
  <si>
    <t>Contra Costa County, California</t>
  </si>
  <si>
    <t>Del Norte County, California</t>
  </si>
  <si>
    <t>El Dorado County, California</t>
  </si>
  <si>
    <t>Fresno County, California</t>
  </si>
  <si>
    <t>Glenn County, California</t>
  </si>
  <si>
    <t>Humboldt County, California</t>
  </si>
  <si>
    <t>Imperial County, California</t>
  </si>
  <si>
    <t>Inyo County, California</t>
  </si>
  <si>
    <t>Kern County, California</t>
  </si>
  <si>
    <t>Kings County, California</t>
  </si>
  <si>
    <t>Lake County, California</t>
  </si>
  <si>
    <t>Lassen County, California</t>
  </si>
  <si>
    <t>Los Angeles County, California</t>
  </si>
  <si>
    <t>Madera County, California</t>
  </si>
  <si>
    <t>Marin County, California</t>
  </si>
  <si>
    <t>Mariposa County, California</t>
  </si>
  <si>
    <t>Mendocino County, California</t>
  </si>
  <si>
    <t>Merced County, California</t>
  </si>
  <si>
    <t>Modoc County, California</t>
  </si>
  <si>
    <t>Mono County, California</t>
  </si>
  <si>
    <t>Monterey County, California</t>
  </si>
  <si>
    <t>Napa County, California</t>
  </si>
  <si>
    <t>Nevada County, California</t>
  </si>
  <si>
    <t>Orange County, California</t>
  </si>
  <si>
    <t>Placer County, California</t>
  </si>
  <si>
    <t>Plumas County, California</t>
  </si>
  <si>
    <t>Riverside County, California</t>
  </si>
  <si>
    <t>Sacramento County, California</t>
  </si>
  <si>
    <t>San Benito County, California</t>
  </si>
  <si>
    <t>San Bernardino County, California</t>
  </si>
  <si>
    <t>San Diego County, California</t>
  </si>
  <si>
    <t>San Francisco County, California</t>
  </si>
  <si>
    <t>San Joaquin County, California</t>
  </si>
  <si>
    <t>San Luis Obispo County, California</t>
  </si>
  <si>
    <t>San Mateo County, California</t>
  </si>
  <si>
    <t>Santa Barbara County, California</t>
  </si>
  <si>
    <t>Santa Clara County, California</t>
  </si>
  <si>
    <t>Santa Cruz County, California</t>
  </si>
  <si>
    <t>Shasta County, California</t>
  </si>
  <si>
    <t>Sierra County, California</t>
  </si>
  <si>
    <t>Siskiyou County, California</t>
  </si>
  <si>
    <t>Solano County, California</t>
  </si>
  <si>
    <t>Sonoma County, California</t>
  </si>
  <si>
    <t>Stanislaus County, California</t>
  </si>
  <si>
    <t>Sutter County, California</t>
  </si>
  <si>
    <t>Tehama County, California</t>
  </si>
  <si>
    <t>Trinity County, California</t>
  </si>
  <si>
    <t>Tulare County, California</t>
  </si>
  <si>
    <t>Tuolumne County, California</t>
  </si>
  <si>
    <t>Ventura County, California</t>
  </si>
  <si>
    <t>Yolo County, California</t>
  </si>
  <si>
    <t>Yuba County, California</t>
  </si>
  <si>
    <t>Adams County, Colorado</t>
  </si>
  <si>
    <t>Alamosa County, Colorado</t>
  </si>
  <si>
    <t>Arapahoe County, Colorado</t>
  </si>
  <si>
    <t>Archuleta County, Colorado</t>
  </si>
  <si>
    <t>Baca County, Colorado</t>
  </si>
  <si>
    <t>Bent County, Colorado</t>
  </si>
  <si>
    <t>Boulder County, Colorado</t>
  </si>
  <si>
    <t>Broomfield County, Colorado</t>
  </si>
  <si>
    <t>Chaffee County, Colorado</t>
  </si>
  <si>
    <t>Cheyenne County, Colorado</t>
  </si>
  <si>
    <t>Clear Creek County, Colorado</t>
  </si>
  <si>
    <t>Conejos County, Colorado</t>
  </si>
  <si>
    <t>Costilla County, Colorado</t>
  </si>
  <si>
    <t>Crowley County, Colorado</t>
  </si>
  <si>
    <t>Custer County, Colorado</t>
  </si>
  <si>
    <t>Delta County, Colorado</t>
  </si>
  <si>
    <t>Denver County, Colorado</t>
  </si>
  <si>
    <t>Dolores County, Colorado</t>
  </si>
  <si>
    <t>Douglas County, Colorado</t>
  </si>
  <si>
    <t>Eagle County, Colorado</t>
  </si>
  <si>
    <t>Elbert County, Colorado</t>
  </si>
  <si>
    <t>El Paso County, Colorado</t>
  </si>
  <si>
    <t>Fremont County, Colorado</t>
  </si>
  <si>
    <t>Garfield County, Colorado</t>
  </si>
  <si>
    <t>Gilpin County, Colorado</t>
  </si>
  <si>
    <t>Grand County, Colorado</t>
  </si>
  <si>
    <t>Gunnison County, Colorado</t>
  </si>
  <si>
    <t>Hinsdale County, Colorado</t>
  </si>
  <si>
    <t>Huerfano County, Colorado</t>
  </si>
  <si>
    <t>Jackson County, Colorado</t>
  </si>
  <si>
    <t>Jefferson County, Colorado</t>
  </si>
  <si>
    <t>Kiowa County, Colorado</t>
  </si>
  <si>
    <t>Kit Carson County, Colorado</t>
  </si>
  <si>
    <t>Lake County, Colorado</t>
  </si>
  <si>
    <t>La Plata County, Colorado</t>
  </si>
  <si>
    <t>Larimer County, Colorado</t>
  </si>
  <si>
    <t>Las Animas County, Colorado</t>
  </si>
  <si>
    <t>Lincoln County, Colorado</t>
  </si>
  <si>
    <t>Logan County, Colorado</t>
  </si>
  <si>
    <t>Mesa County, Colorado</t>
  </si>
  <si>
    <t>Mineral County, Colorado</t>
  </si>
  <si>
    <t>Moffat County, Colorado</t>
  </si>
  <si>
    <t>Montezuma County, Colorado</t>
  </si>
  <si>
    <t>Montrose County, Colorado</t>
  </si>
  <si>
    <t>Morgan County, Colorado</t>
  </si>
  <si>
    <t>Otero County, Colorado</t>
  </si>
  <si>
    <t>Ouray County, Colorado</t>
  </si>
  <si>
    <t>Park County, Colorado</t>
  </si>
  <si>
    <t>Phillips County, Colorado</t>
  </si>
  <si>
    <t>Pitkin County, Colorado</t>
  </si>
  <si>
    <t>Prowers County, Colorado</t>
  </si>
  <si>
    <t>Pueblo County, Colorado</t>
  </si>
  <si>
    <t>Rio Blanco County, Colorado</t>
  </si>
  <si>
    <t>Rio Grande County, Colorado</t>
  </si>
  <si>
    <t>Routt County, Colorado</t>
  </si>
  <si>
    <t>Saguache County, Colorado</t>
  </si>
  <si>
    <t>San Juan County, Colorado</t>
  </si>
  <si>
    <t>San Miguel County, Colorado</t>
  </si>
  <si>
    <t>Sedgwick County, Colorado</t>
  </si>
  <si>
    <t>Summit County, Colorado</t>
  </si>
  <si>
    <t>Teller County, Colorado</t>
  </si>
  <si>
    <t>Washington County, Colorado</t>
  </si>
  <si>
    <t>Weld County, Colorado</t>
  </si>
  <si>
    <t>Yuma County, Colorado</t>
  </si>
  <si>
    <t>Fairfield County, Connecticut</t>
  </si>
  <si>
    <t>Hartford County, Connecticut</t>
  </si>
  <si>
    <t>Litchfield County, Connecticut</t>
  </si>
  <si>
    <t>Middlesex County, Connecticut</t>
  </si>
  <si>
    <t>New Haven County, Connecticut</t>
  </si>
  <si>
    <t>New London County, Connecticut</t>
  </si>
  <si>
    <t>Tolland County, Connecticut</t>
  </si>
  <si>
    <t>Windham County, Connecticut</t>
  </si>
  <si>
    <t>Kent County, Delaware</t>
  </si>
  <si>
    <t>New Castle County, Delaware</t>
  </si>
  <si>
    <t>Sussex County, Delaware</t>
  </si>
  <si>
    <t>District of Columbia, District of Columbia</t>
  </si>
  <si>
    <t>Alachua County, Florida</t>
  </si>
  <si>
    <t>Baker County, Florida</t>
  </si>
  <si>
    <t>Bay County, Florida</t>
  </si>
  <si>
    <t>Bradford County, Florida</t>
  </si>
  <si>
    <t>Brevard County, Florida</t>
  </si>
  <si>
    <t>Broward County, Florida</t>
  </si>
  <si>
    <t>Calhoun County, Florida</t>
  </si>
  <si>
    <t>Charlotte County, Florida</t>
  </si>
  <si>
    <t>Citrus County, Florida</t>
  </si>
  <si>
    <t>Clay County, Florida</t>
  </si>
  <si>
    <t>Collier County, Florida</t>
  </si>
  <si>
    <t>Columbia County, Florida</t>
  </si>
  <si>
    <t>DeSoto County, Florida</t>
  </si>
  <si>
    <t>Dixie County, Florida</t>
  </si>
  <si>
    <t>Duval County, Florida</t>
  </si>
  <si>
    <t>Escambia County, Florida</t>
  </si>
  <si>
    <t>Flagler County, Florida</t>
  </si>
  <si>
    <t>Franklin County, Florida</t>
  </si>
  <si>
    <t>Gadsden County, Florida</t>
  </si>
  <si>
    <t>Gilchrist County, Florida</t>
  </si>
  <si>
    <t>Glades County, Florida</t>
  </si>
  <si>
    <t>Gulf County, Florida</t>
  </si>
  <si>
    <t>Hamilton County, Florida</t>
  </si>
  <si>
    <t>Hardee County, Florida</t>
  </si>
  <si>
    <t>Hendry County, Florida</t>
  </si>
  <si>
    <t>Hernando County, Florida</t>
  </si>
  <si>
    <t>Highlands County, Florida</t>
  </si>
  <si>
    <t>Hillsborough County, Florida</t>
  </si>
  <si>
    <t>Holmes County, Florida</t>
  </si>
  <si>
    <t>Indian River County, Florida</t>
  </si>
  <si>
    <t>Jackson County, Florida</t>
  </si>
  <si>
    <t>Jefferson County, Florida</t>
  </si>
  <si>
    <t>Lafayette County, Florida</t>
  </si>
  <si>
    <t>Lake County, Florida</t>
  </si>
  <si>
    <t>Lee County, Florida</t>
  </si>
  <si>
    <t>Leon County, Florida</t>
  </si>
  <si>
    <t>Levy County, Florida</t>
  </si>
  <si>
    <t>Liberty County, Florida</t>
  </si>
  <si>
    <t>Madison County, Florida</t>
  </si>
  <si>
    <t>Manatee County, Florida</t>
  </si>
  <si>
    <t>Marion County, Florida</t>
  </si>
  <si>
    <t>Martin County, Florida</t>
  </si>
  <si>
    <t>Miami-Dade County, Florida</t>
  </si>
  <si>
    <t>Monroe County, Florida</t>
  </si>
  <si>
    <t>Nassau County, Florida</t>
  </si>
  <si>
    <t>Okaloosa County, Florida</t>
  </si>
  <si>
    <t>Okeechobee County, Florida</t>
  </si>
  <si>
    <t>Orange County, Florida</t>
  </si>
  <si>
    <t>Osceola County, Florida</t>
  </si>
  <si>
    <t>Palm Beach County, Florida</t>
  </si>
  <si>
    <t>Pasco County, Florida</t>
  </si>
  <si>
    <t>Pinellas County, Florida</t>
  </si>
  <si>
    <t>Polk County, Florida</t>
  </si>
  <si>
    <t>Putnam County, Florida</t>
  </si>
  <si>
    <t>St. Johns County, Florida</t>
  </si>
  <si>
    <t>St. Lucie County, Florida</t>
  </si>
  <si>
    <t>Santa Rosa County, Florida</t>
  </si>
  <si>
    <t>Sarasota County, Florida</t>
  </si>
  <si>
    <t>Seminole County, Florida</t>
  </si>
  <si>
    <t>Sumter County, Florida</t>
  </si>
  <si>
    <t>Suwannee County, Florida</t>
  </si>
  <si>
    <t>Taylor County, Florida</t>
  </si>
  <si>
    <t>Union County, Florida</t>
  </si>
  <si>
    <t>Volusia County, Florida</t>
  </si>
  <si>
    <t>Wakulla County, Florida</t>
  </si>
  <si>
    <t>Walton County, Florida</t>
  </si>
  <si>
    <t>Washington County, Florida</t>
  </si>
  <si>
    <t>Appling County, Georgia</t>
  </si>
  <si>
    <t>Atkinson County, Georgia</t>
  </si>
  <si>
    <t>Bacon County, Georgia</t>
  </si>
  <si>
    <t>Baker County, Georgia</t>
  </si>
  <si>
    <t>Baldwin County, Georgia</t>
  </si>
  <si>
    <t>Banks County, Georgia</t>
  </si>
  <si>
    <t>Barrow County, Georgia</t>
  </si>
  <si>
    <t>Bartow County, Georgia</t>
  </si>
  <si>
    <t>Ben Hill County, Georgia</t>
  </si>
  <si>
    <t>Berrien County, Georgia</t>
  </si>
  <si>
    <t>Bibb County, Georgia</t>
  </si>
  <si>
    <t>Bleckley County, Georgia</t>
  </si>
  <si>
    <t>Brantley County, Georgia</t>
  </si>
  <si>
    <t>Brooks County, Georgia</t>
  </si>
  <si>
    <t>Bryan County, Georgia</t>
  </si>
  <si>
    <t>Bulloch County, Georgia</t>
  </si>
  <si>
    <t>Burke County, Georgia</t>
  </si>
  <si>
    <t>Butts County, Georgia</t>
  </si>
  <si>
    <t>Calhoun County, Georgia</t>
  </si>
  <si>
    <t>Camden County, Georgia</t>
  </si>
  <si>
    <t>Candler County, Georgia</t>
  </si>
  <si>
    <t>Carroll County, Georgia</t>
  </si>
  <si>
    <t>Catoosa County, Georgia</t>
  </si>
  <si>
    <t>Charlton County, Georgia</t>
  </si>
  <si>
    <t>Chatham County, Georgia</t>
  </si>
  <si>
    <t>Chattahoochee County, Georgia</t>
  </si>
  <si>
    <t>Chattooga County, Georgia</t>
  </si>
  <si>
    <t>Cherokee County, Georgia</t>
  </si>
  <si>
    <t>Clarke County, Georgia</t>
  </si>
  <si>
    <t>Clay County, Georgia</t>
  </si>
  <si>
    <t>Clayton County, Georgia</t>
  </si>
  <si>
    <t>Clinch County, Georgia</t>
  </si>
  <si>
    <t>Cobb County, Georgia</t>
  </si>
  <si>
    <t>Coffee County, Georgia</t>
  </si>
  <si>
    <t>Colquitt County, Georgia</t>
  </si>
  <si>
    <t>Columbia County, Georgia</t>
  </si>
  <si>
    <t>Cook County, Georgia</t>
  </si>
  <si>
    <t>Coweta County, Georgia</t>
  </si>
  <si>
    <t>Crawford County, Georgia</t>
  </si>
  <si>
    <t>Crisp County, Georgia</t>
  </si>
  <si>
    <t>Dade County, Georgia</t>
  </si>
  <si>
    <t>Dawson County, Georgia</t>
  </si>
  <si>
    <t>Decatur County, Georgia</t>
  </si>
  <si>
    <t>DeKalb County, Georgia</t>
  </si>
  <si>
    <t>Dodge County, Georgia</t>
  </si>
  <si>
    <t>Dooly County, Georgia</t>
  </si>
  <si>
    <t>Dougherty County, Georgia</t>
  </si>
  <si>
    <t>Douglas County, Georgia</t>
  </si>
  <si>
    <t>Early County, Georgia</t>
  </si>
  <si>
    <t>Echols County, Georgia</t>
  </si>
  <si>
    <t>Effingham County, Georgia</t>
  </si>
  <si>
    <t>Elbert County, Georgia</t>
  </si>
  <si>
    <t>Emanuel County, Georgia</t>
  </si>
  <si>
    <t>Evans County, Georgia</t>
  </si>
  <si>
    <t>Fannin County, Georgia</t>
  </si>
  <si>
    <t>Fayette County, Georgia</t>
  </si>
  <si>
    <t>Floyd County, Georgia</t>
  </si>
  <si>
    <t>Forsyth County, Georgia</t>
  </si>
  <si>
    <t>Franklin County, Georgia</t>
  </si>
  <si>
    <t>Fulton County, Georgia</t>
  </si>
  <si>
    <t>Gilmer County, Georgia</t>
  </si>
  <si>
    <t>Glascock County, Georgia</t>
  </si>
  <si>
    <t>Glynn County, Georgia</t>
  </si>
  <si>
    <t>Gordon County, Georgia</t>
  </si>
  <si>
    <t>Grady County, Georgia</t>
  </si>
  <si>
    <t>Greene County, Georgia</t>
  </si>
  <si>
    <t>Gwinnett County, Georgia</t>
  </si>
  <si>
    <t>Habersham County, Georgia</t>
  </si>
  <si>
    <t>Hall County, Georgia</t>
  </si>
  <si>
    <t>Hancock County, Georgia</t>
  </si>
  <si>
    <t>Haralson County, Georgia</t>
  </si>
  <si>
    <t>Harris County, Georgia</t>
  </si>
  <si>
    <t>Hart County, Georgia</t>
  </si>
  <si>
    <t>Heard County, Georgia</t>
  </si>
  <si>
    <t>Henry County, Georgia</t>
  </si>
  <si>
    <t>Houston County, Georgia</t>
  </si>
  <si>
    <t>Irwin County, Georgia</t>
  </si>
  <si>
    <t>Jackson County, Georgia</t>
  </si>
  <si>
    <t>Jasper County, Georgia</t>
  </si>
  <si>
    <t>Jeff Davis County, Georgia</t>
  </si>
  <si>
    <t>Jefferson County, Georgia</t>
  </si>
  <si>
    <t>Jenkins County, Georgia</t>
  </si>
  <si>
    <t>Johnson County, Georgia</t>
  </si>
  <si>
    <t>Jones County, Georgia</t>
  </si>
  <si>
    <t>Lamar County, Georgia</t>
  </si>
  <si>
    <t>Lanier County, Georgia</t>
  </si>
  <si>
    <t>Laurens County, Georgia</t>
  </si>
  <si>
    <t>Lee County, Georgia</t>
  </si>
  <si>
    <t>Liberty County, Georgia</t>
  </si>
  <si>
    <t>Lincoln County, Georgia</t>
  </si>
  <si>
    <t>Long County, Georgia</t>
  </si>
  <si>
    <t>Lowndes County, Georgia</t>
  </si>
  <si>
    <t>Lumpkin County, Georgia</t>
  </si>
  <si>
    <t>McDuffie County, Georgia</t>
  </si>
  <si>
    <t>McIntosh County, Georgia</t>
  </si>
  <si>
    <t>Macon County, Georgia</t>
  </si>
  <si>
    <t>Madison County, Georgia</t>
  </si>
  <si>
    <t>Marion County, Georgia</t>
  </si>
  <si>
    <t>Meriwether County, Georgia</t>
  </si>
  <si>
    <t>Miller County, Georgia</t>
  </si>
  <si>
    <t>Mitchell County, Georgia</t>
  </si>
  <si>
    <t>Monroe County, Georgia</t>
  </si>
  <si>
    <t>Montgomery County, Georgia</t>
  </si>
  <si>
    <t>Morgan County, Georgia</t>
  </si>
  <si>
    <t>Murray County, Georgia</t>
  </si>
  <si>
    <t>Muscogee County, Georgia</t>
  </si>
  <si>
    <t>Newton County, Georgia</t>
  </si>
  <si>
    <t>Oconee County, Georgia</t>
  </si>
  <si>
    <t>Oglethorpe County, Georgia</t>
  </si>
  <si>
    <t>Paulding County, Georgia</t>
  </si>
  <si>
    <t>Peach County, Georgia</t>
  </si>
  <si>
    <t>Pickens County, Georgia</t>
  </si>
  <si>
    <t>Pierce County, Georgia</t>
  </si>
  <si>
    <t>Pike County, Georgia</t>
  </si>
  <si>
    <t>Polk County, Georgia</t>
  </si>
  <si>
    <t>Pulaski County, Georgia</t>
  </si>
  <si>
    <t>Putnam County, Georgia</t>
  </si>
  <si>
    <t>Quitman County, Georgia</t>
  </si>
  <si>
    <t>Rabun County, Georgia</t>
  </si>
  <si>
    <t>Randolph County, Georgia</t>
  </si>
  <si>
    <t>Richmond County, Georgia</t>
  </si>
  <si>
    <t>Rockdale County, Georgia</t>
  </si>
  <si>
    <t>Schley County, Georgia</t>
  </si>
  <si>
    <t>Screven County, Georgia</t>
  </si>
  <si>
    <t>Seminole County, Georgia</t>
  </si>
  <si>
    <t>Spalding County, Georgia</t>
  </si>
  <si>
    <t>Stephens County, Georgia</t>
  </si>
  <si>
    <t>Stewart County, Georgia</t>
  </si>
  <si>
    <t>Sumter County, Georgia</t>
  </si>
  <si>
    <t>Talbot County, Georgia</t>
  </si>
  <si>
    <t>Taliaferro County, Georgia</t>
  </si>
  <si>
    <t>Tattnall County, Georgia</t>
  </si>
  <si>
    <t>Taylor County, Georgia</t>
  </si>
  <si>
    <t>Telfair County, Georgia</t>
  </si>
  <si>
    <t>Terrell County, Georgia</t>
  </si>
  <si>
    <t>Thomas County, Georgia</t>
  </si>
  <si>
    <t>Tift County, Georgia</t>
  </si>
  <si>
    <t>Toombs County, Georgia</t>
  </si>
  <si>
    <t>Towns County, Georgia</t>
  </si>
  <si>
    <t>Treutlen County, Georgia</t>
  </si>
  <si>
    <t>Troup County, Georgia</t>
  </si>
  <si>
    <t>Turner County, Georgia</t>
  </si>
  <si>
    <t>Twiggs County, Georgia</t>
  </si>
  <si>
    <t>Union County, Georgia</t>
  </si>
  <si>
    <t>Upson County, Georgia</t>
  </si>
  <si>
    <t>Walker County, Georgia</t>
  </si>
  <si>
    <t>Walton County, Georgia</t>
  </si>
  <si>
    <t>Ware County, Georgia</t>
  </si>
  <si>
    <t>Warren County, Georgia</t>
  </si>
  <si>
    <t>Washington County, Georgia</t>
  </si>
  <si>
    <t>Wayne County, Georgia</t>
  </si>
  <si>
    <t>Webster County, Georgia</t>
  </si>
  <si>
    <t>Wheeler County, Georgia</t>
  </si>
  <si>
    <t>White County, Georgia</t>
  </si>
  <si>
    <t>Whitfield County, Georgia</t>
  </si>
  <si>
    <t>Wilcox County, Georgia</t>
  </si>
  <si>
    <t>Wilkes County, Georgia</t>
  </si>
  <si>
    <t>Wilkinson County, Georgia</t>
  </si>
  <si>
    <t>Worth County, Georgia</t>
  </si>
  <si>
    <t>Hawaii County, Hawaii</t>
  </si>
  <si>
    <t>Honolulu County, Hawaii</t>
  </si>
  <si>
    <t>Kalawao County, Hawaii</t>
  </si>
  <si>
    <t>Kauai County, Hawaii</t>
  </si>
  <si>
    <t>Maui County, Hawaii</t>
  </si>
  <si>
    <t>Ada County, Idaho</t>
  </si>
  <si>
    <t>Adams County, Idaho</t>
  </si>
  <si>
    <t>Bannock County, Idaho</t>
  </si>
  <si>
    <t>Bear Lake County, Idaho</t>
  </si>
  <si>
    <t>Benewah County, Idaho</t>
  </si>
  <si>
    <t>Bingham County, Idaho</t>
  </si>
  <si>
    <t>Blaine County, Idaho</t>
  </si>
  <si>
    <t>Boise County, Idaho</t>
  </si>
  <si>
    <t>Bonner County, Idaho</t>
  </si>
  <si>
    <t>Bonneville County, Idaho</t>
  </si>
  <si>
    <t>Boundary County, Idaho</t>
  </si>
  <si>
    <t>Butte County, Idaho</t>
  </si>
  <si>
    <t>Camas County, Idaho</t>
  </si>
  <si>
    <t>Canyon County, Idaho</t>
  </si>
  <si>
    <t>Caribou County, Idaho</t>
  </si>
  <si>
    <t>Cassia County, Idaho</t>
  </si>
  <si>
    <t>Clark County, Idaho</t>
  </si>
  <si>
    <t>Clearwater County, Idaho</t>
  </si>
  <si>
    <t>Elmore County, Idaho</t>
  </si>
  <si>
    <t>Franklin County, Idaho</t>
  </si>
  <si>
    <t>Fremont County, Idaho</t>
  </si>
  <si>
    <t>Gem County, Idaho</t>
  </si>
  <si>
    <t>Gooding County, Idaho</t>
  </si>
  <si>
    <t>Idaho County, Idaho</t>
  </si>
  <si>
    <t>Jefferson County, Idaho</t>
  </si>
  <si>
    <t>Jerome County, Idaho</t>
  </si>
  <si>
    <t>Kootenai County, Idaho</t>
  </si>
  <si>
    <t>Latah County, Idaho</t>
  </si>
  <si>
    <t>Lemhi County, Idaho</t>
  </si>
  <si>
    <t>Lewis County, Idaho</t>
  </si>
  <si>
    <t>Lincoln County, Idaho</t>
  </si>
  <si>
    <t>Madison County, Idaho</t>
  </si>
  <si>
    <t>Minidoka County, Idaho</t>
  </si>
  <si>
    <t>Nez Perce County, Idaho</t>
  </si>
  <si>
    <t>Oneida County, Idaho</t>
  </si>
  <si>
    <t>Owyhee County, Idaho</t>
  </si>
  <si>
    <t>Payette County, Idaho</t>
  </si>
  <si>
    <t>Power County, Idaho</t>
  </si>
  <si>
    <t>Shoshone County, Idaho</t>
  </si>
  <si>
    <t>Teton County, Idaho</t>
  </si>
  <si>
    <t>Twin Falls County, Idaho</t>
  </si>
  <si>
    <t>Valley County, Idaho</t>
  </si>
  <si>
    <t>Washington County, Idaho</t>
  </si>
  <si>
    <t>Adams County, Illinois</t>
  </si>
  <si>
    <t>Alexander County, Illinois</t>
  </si>
  <si>
    <t>Bond County, Illinois</t>
  </si>
  <si>
    <t>Boone County, Illinois</t>
  </si>
  <si>
    <t>Brown County, Illinois</t>
  </si>
  <si>
    <t>Bureau County, Illinois</t>
  </si>
  <si>
    <t>Calhoun County, Illinois</t>
  </si>
  <si>
    <t>Carroll County, Illinois</t>
  </si>
  <si>
    <t>Cass County, Illinois</t>
  </si>
  <si>
    <t>Champaign County, Illinois</t>
  </si>
  <si>
    <t>Christian County, Illinois</t>
  </si>
  <si>
    <t>Clark County, Illinois</t>
  </si>
  <si>
    <t>Clay County, Illinois</t>
  </si>
  <si>
    <t>Clinton County, Illinois</t>
  </si>
  <si>
    <t>Coles County, Illinois</t>
  </si>
  <si>
    <t>Cook County, Illinois</t>
  </si>
  <si>
    <t>Crawford County, Illinois</t>
  </si>
  <si>
    <t>Cumberland County, Illinois</t>
  </si>
  <si>
    <t>DeKalb County, Illinois</t>
  </si>
  <si>
    <t>De Witt County, Illinois</t>
  </si>
  <si>
    <t>Douglas County, Illinois</t>
  </si>
  <si>
    <t>DuPage County, Illinois</t>
  </si>
  <si>
    <t>Edgar County, Illinois</t>
  </si>
  <si>
    <t>Edwards County, Illinois</t>
  </si>
  <si>
    <t>Effingham County, Illinois</t>
  </si>
  <si>
    <t>Fayette County, Illinois</t>
  </si>
  <si>
    <t>Ford County, Illinois</t>
  </si>
  <si>
    <t>Franklin County, Illinois</t>
  </si>
  <si>
    <t>Fulton County, Illinois</t>
  </si>
  <si>
    <t>Gallatin County, Illinois</t>
  </si>
  <si>
    <t>Greene County, Illinois</t>
  </si>
  <si>
    <t>Grundy County, Illinois</t>
  </si>
  <si>
    <t>Hamilton County, Illinois</t>
  </si>
  <si>
    <t>Hancock County, Illinois</t>
  </si>
  <si>
    <t>Hardin County, Illinois</t>
  </si>
  <si>
    <t>Henderson County, Illinois</t>
  </si>
  <si>
    <t>Henry County, Illinois</t>
  </si>
  <si>
    <t>Iroquois County, Illinois</t>
  </si>
  <si>
    <t>Jackson County, Illinois</t>
  </si>
  <si>
    <t>Jasper County, Illinois</t>
  </si>
  <si>
    <t>Jefferson County, Illinois</t>
  </si>
  <si>
    <t>Jersey County, Illinois</t>
  </si>
  <si>
    <t>Jo Daviess County, Illinois</t>
  </si>
  <si>
    <t>Johnson County, Illinois</t>
  </si>
  <si>
    <t>Kane County, Illinois</t>
  </si>
  <si>
    <t>Kankakee County, Illinois</t>
  </si>
  <si>
    <t>Kendall County, Illinois</t>
  </si>
  <si>
    <t>Knox County, Illinois</t>
  </si>
  <si>
    <t>Lake County, Illinois</t>
  </si>
  <si>
    <t>LaSalle County, Illinois</t>
  </si>
  <si>
    <t>Lawrence County, Illinois</t>
  </si>
  <si>
    <t>Lee County, Illinois</t>
  </si>
  <si>
    <t>Livingston County, Illinois</t>
  </si>
  <si>
    <t>Logan County, Illinois</t>
  </si>
  <si>
    <t>McDonough County, Illinois</t>
  </si>
  <si>
    <t>McHenry County, Illinois</t>
  </si>
  <si>
    <t>McLean County, Illinois</t>
  </si>
  <si>
    <t>Macon County, Illinois</t>
  </si>
  <si>
    <t>Macoupin County, Illinois</t>
  </si>
  <si>
    <t>Madison County, Illinois</t>
  </si>
  <si>
    <t>Marion County, Illinois</t>
  </si>
  <si>
    <t>Marshall County, Illinois</t>
  </si>
  <si>
    <t>Mason County, Illinois</t>
  </si>
  <si>
    <t>Massac County, Illinois</t>
  </si>
  <si>
    <t>Menard County, Illinois</t>
  </si>
  <si>
    <t>Mercer County, Illinois</t>
  </si>
  <si>
    <t>Monroe County, Illinois</t>
  </si>
  <si>
    <t>Montgomery County, Illinois</t>
  </si>
  <si>
    <t>Morgan County, Illinois</t>
  </si>
  <si>
    <t>Moultrie County, Illinois</t>
  </si>
  <si>
    <t>Ogle County, Illinois</t>
  </si>
  <si>
    <t>Peoria County, Illinois</t>
  </si>
  <si>
    <t>Perry County, Illinois</t>
  </si>
  <si>
    <t>Piatt County, Illinois</t>
  </si>
  <si>
    <t>Pike County, Illinois</t>
  </si>
  <si>
    <t>Pope County, Illinois</t>
  </si>
  <si>
    <t>Pulaski County, Illinois</t>
  </si>
  <si>
    <t>Putnam County, Illinois</t>
  </si>
  <si>
    <t>Randolph County, Illinois</t>
  </si>
  <si>
    <t>Richland County, Illinois</t>
  </si>
  <si>
    <t>Rock Island County, Illinois</t>
  </si>
  <si>
    <t>St. Clair County, Illinois</t>
  </si>
  <si>
    <t>Saline County, Illinois</t>
  </si>
  <si>
    <t>Sangamon County, Illinois</t>
  </si>
  <si>
    <t>Schuyler County, Illinois</t>
  </si>
  <si>
    <t>Scott County, Illinois</t>
  </si>
  <si>
    <t>Shelby County, Illinois</t>
  </si>
  <si>
    <t>Stark County, Illinois</t>
  </si>
  <si>
    <t>Stephenson County, Illinois</t>
  </si>
  <si>
    <t>Tazewell County, Illinois</t>
  </si>
  <si>
    <t>Union County, Illinois</t>
  </si>
  <si>
    <t>Vermilion County, Illinois</t>
  </si>
  <si>
    <t>Wabash County, Illinois</t>
  </si>
  <si>
    <t>Warren County, Illinois</t>
  </si>
  <si>
    <t>Washington County, Illinois</t>
  </si>
  <si>
    <t>Wayne County, Illinois</t>
  </si>
  <si>
    <t>White County, Illinois</t>
  </si>
  <si>
    <t>Whiteside County, Illinois</t>
  </si>
  <si>
    <t>Will County, Illinois</t>
  </si>
  <si>
    <t>Williamson County, Illinois</t>
  </si>
  <si>
    <t>Winnebago County, Illinois</t>
  </si>
  <si>
    <t>Woodford County, Illinois</t>
  </si>
  <si>
    <t>Adams County, Indiana</t>
  </si>
  <si>
    <t>Allen County, Indiana</t>
  </si>
  <si>
    <t>Bartholomew County, Indiana</t>
  </si>
  <si>
    <t>Benton County, Indiana</t>
  </si>
  <si>
    <t>Blackford County, Indiana</t>
  </si>
  <si>
    <t>Boone County, Indiana</t>
  </si>
  <si>
    <t>Brown County, Indiana</t>
  </si>
  <si>
    <t>Carroll County, Indiana</t>
  </si>
  <si>
    <t>Cass County, Indiana</t>
  </si>
  <si>
    <t>Clark County, Indiana</t>
  </si>
  <si>
    <t>Clay County, Indiana</t>
  </si>
  <si>
    <t>Clinton County, Indiana</t>
  </si>
  <si>
    <t>Crawford County, Indiana</t>
  </si>
  <si>
    <t>Daviess County, Indiana</t>
  </si>
  <si>
    <t>Dearborn County, Indiana</t>
  </si>
  <si>
    <t>Decatur County, Indiana</t>
  </si>
  <si>
    <t>DeKalb County, Indiana</t>
  </si>
  <si>
    <t>Delaware County, Indiana</t>
  </si>
  <si>
    <t>Dubois County, Indiana</t>
  </si>
  <si>
    <t>Elkhart County, Indiana</t>
  </si>
  <si>
    <t>Fayette County, Indiana</t>
  </si>
  <si>
    <t>Floyd County, Indiana</t>
  </si>
  <si>
    <t>Fountain County, Indiana</t>
  </si>
  <si>
    <t>Franklin County, Indiana</t>
  </si>
  <si>
    <t>Fulton County, Indiana</t>
  </si>
  <si>
    <t>Gibson County, Indiana</t>
  </si>
  <si>
    <t>Grant County, Indiana</t>
  </si>
  <si>
    <t>Greene County, Indiana</t>
  </si>
  <si>
    <t>Hamilton County, Indiana</t>
  </si>
  <si>
    <t>Hancock County, Indiana</t>
  </si>
  <si>
    <t>Harrison County, Indiana</t>
  </si>
  <si>
    <t>Hendricks County, Indiana</t>
  </si>
  <si>
    <t>Henry County, Indiana</t>
  </si>
  <si>
    <t>Howard County, Indiana</t>
  </si>
  <si>
    <t>Huntington County, Indiana</t>
  </si>
  <si>
    <t>Jackson County, Indiana</t>
  </si>
  <si>
    <t>Jasper County, Indiana</t>
  </si>
  <si>
    <t>Jay County, Indiana</t>
  </si>
  <si>
    <t>Jefferson County, Indiana</t>
  </si>
  <si>
    <t>Jennings County, Indiana</t>
  </si>
  <si>
    <t>Johnson County, Indiana</t>
  </si>
  <si>
    <t>Knox County, Indiana</t>
  </si>
  <si>
    <t>Kosciusko County, Indiana</t>
  </si>
  <si>
    <t>LaGrange County, Indiana</t>
  </si>
  <si>
    <t>Lake County, Indiana</t>
  </si>
  <si>
    <t>LaPorte County, Indiana</t>
  </si>
  <si>
    <t>Lawrence County, Indiana</t>
  </si>
  <si>
    <t>Madison County, Indiana</t>
  </si>
  <si>
    <t>Marion County, Indiana</t>
  </si>
  <si>
    <t>Marshall County, Indiana</t>
  </si>
  <si>
    <t>Martin County, Indiana</t>
  </si>
  <si>
    <t>Miami County, Indiana</t>
  </si>
  <si>
    <t>Monroe County, Indiana</t>
  </si>
  <si>
    <t>Montgomery County, Indiana</t>
  </si>
  <si>
    <t>Morgan County, Indiana</t>
  </si>
  <si>
    <t>Newton County, Indiana</t>
  </si>
  <si>
    <t>Noble County, Indiana</t>
  </si>
  <si>
    <t>Ohio County, Indiana</t>
  </si>
  <si>
    <t>Orange County, Indiana</t>
  </si>
  <si>
    <t>Owen County, Indiana</t>
  </si>
  <si>
    <t>Parke County, Indiana</t>
  </si>
  <si>
    <t>Perry County, Indiana</t>
  </si>
  <si>
    <t>Pike County, Indiana</t>
  </si>
  <si>
    <t>Porter County, Indiana</t>
  </si>
  <si>
    <t>Posey County, Indiana</t>
  </si>
  <si>
    <t>Pulaski County, Indiana</t>
  </si>
  <si>
    <t>Putnam County, Indiana</t>
  </si>
  <si>
    <t>Randolph County, Indiana</t>
  </si>
  <si>
    <t>Ripley County, Indiana</t>
  </si>
  <si>
    <t>Rush County, Indiana</t>
  </si>
  <si>
    <t>St. Joseph County, Indiana</t>
  </si>
  <si>
    <t>Scott County, Indiana</t>
  </si>
  <si>
    <t>Shelby County, Indiana</t>
  </si>
  <si>
    <t>Spencer County, Indiana</t>
  </si>
  <si>
    <t>Starke County, Indiana</t>
  </si>
  <si>
    <t>Steuben County, Indiana</t>
  </si>
  <si>
    <t>Sullivan County, Indiana</t>
  </si>
  <si>
    <t>Switzerland County, Indiana</t>
  </si>
  <si>
    <t>Tippecanoe County, Indiana</t>
  </si>
  <si>
    <t>Tipton County, Indiana</t>
  </si>
  <si>
    <t>Union County, Indiana</t>
  </si>
  <si>
    <t>Vanderburgh County, Indiana</t>
  </si>
  <si>
    <t>Vermillion County, Indiana</t>
  </si>
  <si>
    <t>Vigo County, Indiana</t>
  </si>
  <si>
    <t>Wabash County, Indiana</t>
  </si>
  <si>
    <t>Warren County, Indiana</t>
  </si>
  <si>
    <t>Warrick County, Indiana</t>
  </si>
  <si>
    <t>Washington County, Indiana</t>
  </si>
  <si>
    <t>Wayne County, Indiana</t>
  </si>
  <si>
    <t>Wells County, Indiana</t>
  </si>
  <si>
    <t>White County, Indiana</t>
  </si>
  <si>
    <t>Whitley County, Indiana</t>
  </si>
  <si>
    <t>Adair County, Iowa</t>
  </si>
  <si>
    <t>Adams County, Iowa</t>
  </si>
  <si>
    <t>Allamakee County, Iowa</t>
  </si>
  <si>
    <t>Appanoose County, Iowa</t>
  </si>
  <si>
    <t>Audubon County, Iowa</t>
  </si>
  <si>
    <t>Benton County, Iowa</t>
  </si>
  <si>
    <t>Black Hawk County, Iowa</t>
  </si>
  <si>
    <t>Boone County, Iowa</t>
  </si>
  <si>
    <t>Bremer County, Iowa</t>
  </si>
  <si>
    <t>Buchanan County, Iowa</t>
  </si>
  <si>
    <t>Buena Vista County, Iowa</t>
  </si>
  <si>
    <t>Butler County, Iowa</t>
  </si>
  <si>
    <t>Calhoun County, Iowa</t>
  </si>
  <si>
    <t>Carroll County, Iowa</t>
  </si>
  <si>
    <t>Cass County, Iowa</t>
  </si>
  <si>
    <t>Cedar County, Iowa</t>
  </si>
  <si>
    <t>Cerro Gordo County, Iowa</t>
  </si>
  <si>
    <t>Cherokee County, Iowa</t>
  </si>
  <si>
    <t>Chickasaw County, Iowa</t>
  </si>
  <si>
    <t>Clay County, Iowa</t>
  </si>
  <si>
    <t>Clayton County, Iowa</t>
  </si>
  <si>
    <t>Clinton County, Iowa</t>
  </si>
  <si>
    <t>Crawford County, Iowa</t>
  </si>
  <si>
    <t>Dallas County, Iowa</t>
  </si>
  <si>
    <t>Davis County, Iowa</t>
  </si>
  <si>
    <t>Decatur County, Iowa</t>
  </si>
  <si>
    <t>Delaware County, Iowa</t>
  </si>
  <si>
    <t>Des Moines County, Iowa</t>
  </si>
  <si>
    <t>Dickinson County, Iowa</t>
  </si>
  <si>
    <t>Dubuque County, Iowa</t>
  </si>
  <si>
    <t>Emmet County, Iowa</t>
  </si>
  <si>
    <t>Fayette County, Iowa</t>
  </si>
  <si>
    <t>Floyd County, Iowa</t>
  </si>
  <si>
    <t>Franklin County, Iowa</t>
  </si>
  <si>
    <t>Fremont County, Iowa</t>
  </si>
  <si>
    <t>Greene County, Iowa</t>
  </si>
  <si>
    <t>Grundy County, Iowa</t>
  </si>
  <si>
    <t>Guthrie County, Iowa</t>
  </si>
  <si>
    <t>Hamilton County, Iowa</t>
  </si>
  <si>
    <t>Hancock County, Iowa</t>
  </si>
  <si>
    <t>Hardin County, Iowa</t>
  </si>
  <si>
    <t>Harrison County, Iowa</t>
  </si>
  <si>
    <t>Henry County, Iowa</t>
  </si>
  <si>
    <t>Howard County, Iowa</t>
  </si>
  <si>
    <t>Ida County, Iowa</t>
  </si>
  <si>
    <t>Iowa County, Iowa</t>
  </si>
  <si>
    <t>Jackson County, Iowa</t>
  </si>
  <si>
    <t>Jasper County, Iowa</t>
  </si>
  <si>
    <t>Jefferson County, Iowa</t>
  </si>
  <si>
    <t>Johnson County, Iowa</t>
  </si>
  <si>
    <t>Jones County, Iowa</t>
  </si>
  <si>
    <t>Keokuk County, Iowa</t>
  </si>
  <si>
    <t>Kossuth County, Iowa</t>
  </si>
  <si>
    <t>Lee County, Iowa</t>
  </si>
  <si>
    <t>Linn County, Iowa</t>
  </si>
  <si>
    <t>Louisa County, Iowa</t>
  </si>
  <si>
    <t>Lucas County, Iowa</t>
  </si>
  <si>
    <t>Lyon County, Iowa</t>
  </si>
  <si>
    <t>Madison County, Iowa</t>
  </si>
  <si>
    <t>Mahaska County, Iowa</t>
  </si>
  <si>
    <t>Marion County, Iowa</t>
  </si>
  <si>
    <t>Marshall County, Iowa</t>
  </si>
  <si>
    <t>Mills County, Iowa</t>
  </si>
  <si>
    <t>Mitchell County, Iowa</t>
  </si>
  <si>
    <t>Monona County, Iowa</t>
  </si>
  <si>
    <t>Monroe County, Iowa</t>
  </si>
  <si>
    <t>Montgomery County, Iowa</t>
  </si>
  <si>
    <t>Muscatine County, Iowa</t>
  </si>
  <si>
    <t>O'Brien County, Iowa</t>
  </si>
  <si>
    <t>Osceola County, Iowa</t>
  </si>
  <si>
    <t>Page County, Iowa</t>
  </si>
  <si>
    <t>Palo Alto County, Iowa</t>
  </si>
  <si>
    <t>Plymouth County, Iowa</t>
  </si>
  <si>
    <t>Pocahontas County, Iowa</t>
  </si>
  <si>
    <t>Polk County, Iowa</t>
  </si>
  <si>
    <t>Pottawattamie County, Iowa</t>
  </si>
  <si>
    <t>Poweshiek County, Iowa</t>
  </si>
  <si>
    <t>Ringgold County, Iowa</t>
  </si>
  <si>
    <t>Sac County, Iowa</t>
  </si>
  <si>
    <t>Scott County, Iowa</t>
  </si>
  <si>
    <t>Shelby County, Iowa</t>
  </si>
  <si>
    <t>Sioux County, Iowa</t>
  </si>
  <si>
    <t>Story County, Iowa</t>
  </si>
  <si>
    <t>Tama County, Iowa</t>
  </si>
  <si>
    <t>Taylor County, Iowa</t>
  </si>
  <si>
    <t>Union County, Iowa</t>
  </si>
  <si>
    <t>Van Buren County, Iowa</t>
  </si>
  <si>
    <t>Wapello County, Iowa</t>
  </si>
  <si>
    <t>Warren County, Iowa</t>
  </si>
  <si>
    <t>Washington County, Iowa</t>
  </si>
  <si>
    <t>Wayne County, Iowa</t>
  </si>
  <si>
    <t>Webster County, Iowa</t>
  </si>
  <si>
    <t>Winnebago County, Iowa</t>
  </si>
  <si>
    <t>Woodbury County, Iowa</t>
  </si>
  <si>
    <t>Worth County, Iowa</t>
  </si>
  <si>
    <t>Wright County, Iowa</t>
  </si>
  <si>
    <t>Allen County, Kansas</t>
  </si>
  <si>
    <t>Anderson County, Kansas</t>
  </si>
  <si>
    <t>Atchison County, Kansas</t>
  </si>
  <si>
    <t>Barber County, Kansas</t>
  </si>
  <si>
    <t>Barton County, Kansas</t>
  </si>
  <si>
    <t>Bourbon County, Kansas</t>
  </si>
  <si>
    <t>Brown County, Kansas</t>
  </si>
  <si>
    <t>Butler County, Kansas</t>
  </si>
  <si>
    <t>Chase County, Kansas</t>
  </si>
  <si>
    <t>Chautauqua County, Kansas</t>
  </si>
  <si>
    <t>Cherokee County, Kansas</t>
  </si>
  <si>
    <t>Clark County, Kansas</t>
  </si>
  <si>
    <t>Clay County, Kansas</t>
  </si>
  <si>
    <t>Cloud County, Kansas</t>
  </si>
  <si>
    <t>Coffey County, Kansas</t>
  </si>
  <si>
    <t>Comanche County, Kansas</t>
  </si>
  <si>
    <t>Cowley County, Kansas</t>
  </si>
  <si>
    <t>Crawford County, Kansas</t>
  </si>
  <si>
    <t>Decatur County, Kansas</t>
  </si>
  <si>
    <t>Dickinson County, Kansas</t>
  </si>
  <si>
    <t>Doniphan County, Kansas</t>
  </si>
  <si>
    <t>Douglas County, Kansas</t>
  </si>
  <si>
    <t>Edwards County, Kansas</t>
  </si>
  <si>
    <t>Elk County, Kansas</t>
  </si>
  <si>
    <t>Ellis County, Kansas</t>
  </si>
  <si>
    <t>Ellsworth County, Kansas</t>
  </si>
  <si>
    <t>Finney County, Kansas</t>
  </si>
  <si>
    <t>Ford County, Kansas</t>
  </si>
  <si>
    <t>Franklin County, Kansas</t>
  </si>
  <si>
    <t>Geary County, Kansas</t>
  </si>
  <si>
    <t>Gove County, Kansas</t>
  </si>
  <si>
    <t>Graham County, Kansas</t>
  </si>
  <si>
    <t>Grant County, Kansas</t>
  </si>
  <si>
    <t>Gray County, Kansas</t>
  </si>
  <si>
    <t>Greeley County, Kansas</t>
  </si>
  <si>
    <t>Greenwood County, Kansas</t>
  </si>
  <si>
    <t>Hamilton County, Kansas</t>
  </si>
  <si>
    <t>Harper County, Kansas</t>
  </si>
  <si>
    <t>Harvey County, Kansas</t>
  </si>
  <si>
    <t>Haskell County, Kansas</t>
  </si>
  <si>
    <t>Hodgeman County, Kansas</t>
  </si>
  <si>
    <t>Jackson County, Kansas</t>
  </si>
  <si>
    <t>Jefferson County, Kansas</t>
  </si>
  <si>
    <t>Jewell County, Kansas</t>
  </si>
  <si>
    <t>Johnson County, Kansas</t>
  </si>
  <si>
    <t>Kearny County, Kansas</t>
  </si>
  <si>
    <t>Kingman County, Kansas</t>
  </si>
  <si>
    <t>Kiowa County, Kansas</t>
  </si>
  <si>
    <t>Labette County, Kansas</t>
  </si>
  <si>
    <t>Lane County, Kansas</t>
  </si>
  <si>
    <t>Leavenworth County, Kansas</t>
  </si>
  <si>
    <t>Lincoln County, Kansas</t>
  </si>
  <si>
    <t>Linn County, Kansas</t>
  </si>
  <si>
    <t>Logan County, Kansas</t>
  </si>
  <si>
    <t>Lyon County, Kansas</t>
  </si>
  <si>
    <t>McPherson County, Kansas</t>
  </si>
  <si>
    <t>Marion County, Kansas</t>
  </si>
  <si>
    <t>Marshall County, Kansas</t>
  </si>
  <si>
    <t>Meade County, Kansas</t>
  </si>
  <si>
    <t>Miami County, Kansas</t>
  </si>
  <si>
    <t>Montgomery County, Kansas</t>
  </si>
  <si>
    <t>Morris County, Kansas</t>
  </si>
  <si>
    <t>Morton County, Kansas</t>
  </si>
  <si>
    <t>Nemaha County, Kansas</t>
  </si>
  <si>
    <t>Neosho County, Kansas</t>
  </si>
  <si>
    <t>Ness County, Kansas</t>
  </si>
  <si>
    <t>Norton County, Kansas</t>
  </si>
  <si>
    <t>Osage County, Kansas</t>
  </si>
  <si>
    <t>Osborne County, Kansas</t>
  </si>
  <si>
    <t>Ottawa County, Kansas</t>
  </si>
  <si>
    <t>Pawnee County, Kansas</t>
  </si>
  <si>
    <t>Phillips County, Kansas</t>
  </si>
  <si>
    <t>Pottawatomie County, Kansas</t>
  </si>
  <si>
    <t>Pratt County, Kansas</t>
  </si>
  <si>
    <t>Rawlins County, Kansas</t>
  </si>
  <si>
    <t>Reno County, Kansas</t>
  </si>
  <si>
    <t>Republic County, Kansas</t>
  </si>
  <si>
    <t>Rice County, Kansas</t>
  </si>
  <si>
    <t>Riley County, Kansas</t>
  </si>
  <si>
    <t>Rooks County, Kansas</t>
  </si>
  <si>
    <t>Rush County, Kansas</t>
  </si>
  <si>
    <t>Russell County, Kansas</t>
  </si>
  <si>
    <t>Saline County, Kansas</t>
  </si>
  <si>
    <t>Scott County, Kansas</t>
  </si>
  <si>
    <t>Sedgwick County, Kansas</t>
  </si>
  <si>
    <t>Seward County, Kansas</t>
  </si>
  <si>
    <t>Shawnee County, Kansas</t>
  </si>
  <si>
    <t>Sheridan County, Kansas</t>
  </si>
  <si>
    <t>Sherman County, Kansas</t>
  </si>
  <si>
    <t>Smith County, Kansas</t>
  </si>
  <si>
    <t>Stafford County, Kansas</t>
  </si>
  <si>
    <t>Stanton County, Kansas</t>
  </si>
  <si>
    <t>Stevens County, Kansas</t>
  </si>
  <si>
    <t>Sumner County, Kansas</t>
  </si>
  <si>
    <t>Thomas County, Kansas</t>
  </si>
  <si>
    <t>Wabaunsee County, Kansas</t>
  </si>
  <si>
    <t>Wallace County, Kansas</t>
  </si>
  <si>
    <t>Washington County, Kansas</t>
  </si>
  <si>
    <t>Wichita County, Kansas</t>
  </si>
  <si>
    <t>Wilson County, Kansas</t>
  </si>
  <si>
    <t>Woodson County, Kansas</t>
  </si>
  <si>
    <t>Wyandotte County, Kansas</t>
  </si>
  <si>
    <t>Adair County, Kentucky</t>
  </si>
  <si>
    <t>Allen County, Kentucky</t>
  </si>
  <si>
    <t>Anderson County, Kentucky</t>
  </si>
  <si>
    <t>Ballard County, Kentucky</t>
  </si>
  <si>
    <t>Barren County, Kentucky</t>
  </si>
  <si>
    <t>Bath County, Kentucky</t>
  </si>
  <si>
    <t>Bell County, Kentucky</t>
  </si>
  <si>
    <t>Boone County, Kentucky</t>
  </si>
  <si>
    <t>Bourbon County, Kentucky</t>
  </si>
  <si>
    <t>Boyd County, Kentucky</t>
  </si>
  <si>
    <t>Boyle County, Kentucky</t>
  </si>
  <si>
    <t>Bracken County, Kentucky</t>
  </si>
  <si>
    <t>Breathitt County, Kentucky</t>
  </si>
  <si>
    <t>Breckinridge County, Kentucky</t>
  </si>
  <si>
    <t>Bullitt County, Kentucky</t>
  </si>
  <si>
    <t>Butler County, Kentucky</t>
  </si>
  <si>
    <t>Caldwell County, Kentucky</t>
  </si>
  <si>
    <t>Calloway County, Kentucky</t>
  </si>
  <si>
    <t>Campbell County, Kentucky</t>
  </si>
  <si>
    <t>Carlisle County, Kentucky</t>
  </si>
  <si>
    <t>Carroll County, Kentucky</t>
  </si>
  <si>
    <t>Carter County, Kentucky</t>
  </si>
  <si>
    <t>Casey County, Kentucky</t>
  </si>
  <si>
    <t>Christian County, Kentucky</t>
  </si>
  <si>
    <t>Clark County, Kentucky</t>
  </si>
  <si>
    <t>Clay County, Kentucky</t>
  </si>
  <si>
    <t>Clinton County, Kentucky</t>
  </si>
  <si>
    <t>Crittenden County, Kentucky</t>
  </si>
  <si>
    <t>Cumberland County, Kentucky</t>
  </si>
  <si>
    <t>Daviess County, Kentucky</t>
  </si>
  <si>
    <t>Edmonson County, Kentucky</t>
  </si>
  <si>
    <t>Elliott County, Kentucky</t>
  </si>
  <si>
    <t>Estill County, Kentucky</t>
  </si>
  <si>
    <t>Fayette County, Kentucky</t>
  </si>
  <si>
    <t>Fleming County, Kentucky</t>
  </si>
  <si>
    <t>Floyd County, Kentucky</t>
  </si>
  <si>
    <t>Franklin County, Kentucky</t>
  </si>
  <si>
    <t>Fulton County, Kentucky</t>
  </si>
  <si>
    <t>Gallatin County, Kentucky</t>
  </si>
  <si>
    <t>Garrard County, Kentucky</t>
  </si>
  <si>
    <t>Grant County, Kentucky</t>
  </si>
  <si>
    <t>Graves County, Kentucky</t>
  </si>
  <si>
    <t>Grayson County, Kentucky</t>
  </si>
  <si>
    <t>Green County, Kentucky</t>
  </si>
  <si>
    <t>Greenup County, Kentucky</t>
  </si>
  <si>
    <t>Hancock County, Kentucky</t>
  </si>
  <si>
    <t>Hardin County, Kentucky</t>
  </si>
  <si>
    <t>Harlan County, Kentucky</t>
  </si>
  <si>
    <t>Harrison County, Kentucky</t>
  </si>
  <si>
    <t>Hart County, Kentucky</t>
  </si>
  <si>
    <t>Henderson County, Kentucky</t>
  </si>
  <si>
    <t>Henry County, Kentucky</t>
  </si>
  <si>
    <t>Hickman County, Kentucky</t>
  </si>
  <si>
    <t>Hopkins County, Kentucky</t>
  </si>
  <si>
    <t>Jackson County, Kentucky</t>
  </si>
  <si>
    <t>Jefferson County, Kentucky</t>
  </si>
  <si>
    <t>Jessamine County, Kentucky</t>
  </si>
  <si>
    <t>Johnson County, Kentucky</t>
  </si>
  <si>
    <t>Kenton County, Kentucky</t>
  </si>
  <si>
    <t>Knott County, Kentucky</t>
  </si>
  <si>
    <t>Knox County, Kentucky</t>
  </si>
  <si>
    <t>Larue County, Kentucky</t>
  </si>
  <si>
    <t>Laurel County, Kentucky</t>
  </si>
  <si>
    <t>Lawrence County, Kentucky</t>
  </si>
  <si>
    <t>Lee County, Kentucky</t>
  </si>
  <si>
    <t>Leslie County, Kentucky</t>
  </si>
  <si>
    <t>Letcher County, Kentucky</t>
  </si>
  <si>
    <t>Lewis County, Kentucky</t>
  </si>
  <si>
    <t>Lincoln County, Kentucky</t>
  </si>
  <si>
    <t>Livingston County, Kentucky</t>
  </si>
  <si>
    <t>Logan County, Kentucky</t>
  </si>
  <si>
    <t>Lyon County, Kentucky</t>
  </si>
  <si>
    <t>McCracken County, Kentucky</t>
  </si>
  <si>
    <t>McCreary County, Kentucky</t>
  </si>
  <si>
    <t>McLean County, Kentucky</t>
  </si>
  <si>
    <t>Madison County, Kentucky</t>
  </si>
  <si>
    <t>Marion County, Kentucky</t>
  </si>
  <si>
    <t>Marshall County, Kentucky</t>
  </si>
  <si>
    <t>Martin County, Kentucky</t>
  </si>
  <si>
    <t>Mason County, Kentucky</t>
  </si>
  <si>
    <t>Meade County, Kentucky</t>
  </si>
  <si>
    <t>Menifee County, Kentucky</t>
  </si>
  <si>
    <t>Mercer County, Kentucky</t>
  </si>
  <si>
    <t>Metcalfe County, Kentucky</t>
  </si>
  <si>
    <t>Monroe County, Kentucky</t>
  </si>
  <si>
    <t>Montgomery County, Kentucky</t>
  </si>
  <si>
    <t>Morgan County, Kentucky</t>
  </si>
  <si>
    <t>Muhlenberg County, Kentucky</t>
  </si>
  <si>
    <t>Nelson County, Kentucky</t>
  </si>
  <si>
    <t>Nicholas County, Kentucky</t>
  </si>
  <si>
    <t>Ohio County, Kentucky</t>
  </si>
  <si>
    <t>Oldham County, Kentucky</t>
  </si>
  <si>
    <t>Owen County, Kentucky</t>
  </si>
  <si>
    <t>Owsley County, Kentucky</t>
  </si>
  <si>
    <t>Pendleton County, Kentucky</t>
  </si>
  <si>
    <t>Perry County, Kentucky</t>
  </si>
  <si>
    <t>Pike County, Kentucky</t>
  </si>
  <si>
    <t>Powell County, Kentucky</t>
  </si>
  <si>
    <t>Pulaski County, Kentucky</t>
  </si>
  <si>
    <t>Robertson County, Kentucky</t>
  </si>
  <si>
    <t>Rockcastle County, Kentucky</t>
  </si>
  <si>
    <t>Rowan County, Kentucky</t>
  </si>
  <si>
    <t>Russell County, Kentucky</t>
  </si>
  <si>
    <t>Scott County, Kentucky</t>
  </si>
  <si>
    <t>Shelby County, Kentucky</t>
  </si>
  <si>
    <t>Simpson County, Kentucky</t>
  </si>
  <si>
    <t>Spencer County, Kentucky</t>
  </si>
  <si>
    <t>Taylor County, Kentucky</t>
  </si>
  <si>
    <t>Todd County, Kentucky</t>
  </si>
  <si>
    <t>Trigg County, Kentucky</t>
  </si>
  <si>
    <t>Trimble County, Kentucky</t>
  </si>
  <si>
    <t>Union County, Kentucky</t>
  </si>
  <si>
    <t>Warren County, Kentucky</t>
  </si>
  <si>
    <t>Washington County, Kentucky</t>
  </si>
  <si>
    <t>Wayne County, Kentucky</t>
  </si>
  <si>
    <t>Webster County, Kentucky</t>
  </si>
  <si>
    <t>Whitley County, Kentucky</t>
  </si>
  <si>
    <t>Wolfe County, Kentucky</t>
  </si>
  <si>
    <t>Woodford County, Kentucky</t>
  </si>
  <si>
    <t>Acadia Parish, Louisiana</t>
  </si>
  <si>
    <t>Allen Parish, Louisiana</t>
  </si>
  <si>
    <t>Ascension Parish, Louisiana</t>
  </si>
  <si>
    <t>Assumption Parish, Louisiana</t>
  </si>
  <si>
    <t>Avoyelles Parish, Louisiana</t>
  </si>
  <si>
    <t>Beauregard Parish, Louisiana</t>
  </si>
  <si>
    <t>Bienville Parish, Louisiana</t>
  </si>
  <si>
    <t>Bossier Parish, Louisiana</t>
  </si>
  <si>
    <t>Caddo Parish, Louisiana</t>
  </si>
  <si>
    <t>Calcasieu Parish, Louisiana</t>
  </si>
  <si>
    <t>Caldwell Parish, Louisiana</t>
  </si>
  <si>
    <t>Cameron Parish, Louisiana</t>
  </si>
  <si>
    <t>Catahoula Parish, Louisiana</t>
  </si>
  <si>
    <t>Claiborne Parish, Louisiana</t>
  </si>
  <si>
    <t>Concordia Parish, Louisiana</t>
  </si>
  <si>
    <t>De Soto Parish, Louisiana</t>
  </si>
  <si>
    <t>East Baton Rouge Parish, Louisiana</t>
  </si>
  <si>
    <t>East Carroll Parish, Louisiana</t>
  </si>
  <si>
    <t>East Feliciana Parish, Louisiana</t>
  </si>
  <si>
    <t>Evangeline Parish, Louisiana</t>
  </si>
  <si>
    <t>Franklin Parish, Louisiana</t>
  </si>
  <si>
    <t>Grant Parish, Louisiana</t>
  </si>
  <si>
    <t>Iberia Parish, Louisiana</t>
  </si>
  <si>
    <t>Iberville Parish, Louisiana</t>
  </si>
  <si>
    <t>Jackson Parish, Louisiana</t>
  </si>
  <si>
    <t>Jefferson Parish, Louisiana</t>
  </si>
  <si>
    <t>Jefferson Davis Parish, Louisiana</t>
  </si>
  <si>
    <t>Lafayette Parish, Louisiana</t>
  </si>
  <si>
    <t>Lafourche Parish, Louisiana</t>
  </si>
  <si>
    <t>La Salle Parish, Louisiana</t>
  </si>
  <si>
    <t>Lincoln Parish, Louisiana</t>
  </si>
  <si>
    <t>Livingston Parish, Louisiana</t>
  </si>
  <si>
    <t>Madison Parish, Louisiana</t>
  </si>
  <si>
    <t>Morehouse Parish, Louisiana</t>
  </si>
  <si>
    <t>Natchitoches Parish, Louisiana</t>
  </si>
  <si>
    <t>Orleans Parish, Louisiana</t>
  </si>
  <si>
    <t>Ouachita Parish, Louisiana</t>
  </si>
  <si>
    <t>Plaquemines Parish, Louisiana</t>
  </si>
  <si>
    <t>Pointe Coupee Parish, Louisiana</t>
  </si>
  <si>
    <t>Rapides Parish, Louisiana</t>
  </si>
  <si>
    <t>Red River Parish, Louisiana</t>
  </si>
  <si>
    <t>Richland Parish, Louisiana</t>
  </si>
  <si>
    <t>Sabine Parish, Louisiana</t>
  </si>
  <si>
    <t>St. Bernard Parish, Louisiana</t>
  </si>
  <si>
    <t>St. Charles Parish, Louisiana</t>
  </si>
  <si>
    <t>St. Helena Parish, Louisiana</t>
  </si>
  <si>
    <t>St. James Parish, Louisiana</t>
  </si>
  <si>
    <t>St. John the Baptist Parish, Louisiana</t>
  </si>
  <si>
    <t>St. Landry Parish, Louisiana</t>
  </si>
  <si>
    <t>St. Martin Parish, Louisiana</t>
  </si>
  <si>
    <t>St. Mary Parish, Louisiana</t>
  </si>
  <si>
    <t>St. Tammany Parish, Louisiana</t>
  </si>
  <si>
    <t>Tangipahoa Parish, Louisiana</t>
  </si>
  <si>
    <t>Tensas Parish, Louisiana</t>
  </si>
  <si>
    <t>Terrebonne Parish, Louisiana</t>
  </si>
  <si>
    <t>Union Parish, Louisiana</t>
  </si>
  <si>
    <t>Vermilion Parish, Louisiana</t>
  </si>
  <si>
    <t>Vernon Parish, Louisiana</t>
  </si>
  <si>
    <t>Washington Parish, Louisiana</t>
  </si>
  <si>
    <t>Webster Parish, Louisiana</t>
  </si>
  <si>
    <t>West Baton Rouge Parish, Louisiana</t>
  </si>
  <si>
    <t>West Carroll Parish, Louisiana</t>
  </si>
  <si>
    <t>West Feliciana Parish, Louisiana</t>
  </si>
  <si>
    <t>Winn Parish, Louisiana</t>
  </si>
  <si>
    <t>Androscoggin County, Maine</t>
  </si>
  <si>
    <t>Aroostook County, Maine</t>
  </si>
  <si>
    <t>Cumberland County, Maine</t>
  </si>
  <si>
    <t>Franklin County, Maine</t>
  </si>
  <si>
    <t>Hancock County, Maine</t>
  </si>
  <si>
    <t>Kennebec County, Maine</t>
  </si>
  <si>
    <t>Knox County, Maine</t>
  </si>
  <si>
    <t>Lincoln County, Maine</t>
  </si>
  <si>
    <t>Oxford County, Maine</t>
  </si>
  <si>
    <t>Penobscot County, Maine</t>
  </si>
  <si>
    <t>Piscataquis County, Maine</t>
  </si>
  <si>
    <t>Sagadahoc County, Maine</t>
  </si>
  <si>
    <t>Somerset County, Maine</t>
  </si>
  <si>
    <t>Waldo County, Maine</t>
  </si>
  <si>
    <t>Washington County, Maine</t>
  </si>
  <si>
    <t>York County, Maine</t>
  </si>
  <si>
    <t>Allegany County, Maryland</t>
  </si>
  <si>
    <t>Anne Arundel County, Maryland</t>
  </si>
  <si>
    <t>Baltimore County, Maryland</t>
  </si>
  <si>
    <t>Calvert County, Maryland</t>
  </si>
  <si>
    <t>Caroline County, Maryland</t>
  </si>
  <si>
    <t>Carroll County, Maryland</t>
  </si>
  <si>
    <t>Cecil County, Maryland</t>
  </si>
  <si>
    <t>Charles County, Maryland</t>
  </si>
  <si>
    <t>Dorchester County, Maryland</t>
  </si>
  <si>
    <t>Frederick County, Maryland</t>
  </si>
  <si>
    <t>Garrett County, Maryland</t>
  </si>
  <si>
    <t>Harford County, Maryland</t>
  </si>
  <si>
    <t>Howard County, Maryland</t>
  </si>
  <si>
    <t>Kent County, Maryland</t>
  </si>
  <si>
    <t>Montgomery County, Maryland</t>
  </si>
  <si>
    <t>Prince George's County, Maryland</t>
  </si>
  <si>
    <t>Queen Anne's County, Maryland</t>
  </si>
  <si>
    <t>St. Mary's County, Maryland</t>
  </si>
  <si>
    <t>Somerset County, Maryland</t>
  </si>
  <si>
    <t>Talbot County, Maryland</t>
  </si>
  <si>
    <t>Washington County, Maryland</t>
  </si>
  <si>
    <t>Wicomico County, Maryland</t>
  </si>
  <si>
    <t>Worcester County, Maryland</t>
  </si>
  <si>
    <t>Baltimore city, Maryland</t>
  </si>
  <si>
    <t>Barnstable County, Massachusetts</t>
  </si>
  <si>
    <t>Berkshire County, Massachusetts</t>
  </si>
  <si>
    <t>Bristol County, Massachusetts</t>
  </si>
  <si>
    <t>Dukes County, Massachusetts</t>
  </si>
  <si>
    <t>Essex County, Massachusetts</t>
  </si>
  <si>
    <t>Franklin County, Massachusetts</t>
  </si>
  <si>
    <t>Hampden County, Massachusetts</t>
  </si>
  <si>
    <t>Hampshire County, Massachusetts</t>
  </si>
  <si>
    <t>Middlesex County, Massachusetts</t>
  </si>
  <si>
    <t>Nantucket County, Massachusetts</t>
  </si>
  <si>
    <t>Norfolk County, Massachusetts</t>
  </si>
  <si>
    <t>Plymouth County, Massachusetts</t>
  </si>
  <si>
    <t>Suffolk County, Massachusetts</t>
  </si>
  <si>
    <t>Worcester County, Massachusetts</t>
  </si>
  <si>
    <t>Alcona County, Michigan</t>
  </si>
  <si>
    <t>Alger County, Michigan</t>
  </si>
  <si>
    <t>Allegan County, Michigan</t>
  </si>
  <si>
    <t>Alpena County, Michigan</t>
  </si>
  <si>
    <t>Arenac County, Michigan</t>
  </si>
  <si>
    <t>Baraga County, Michigan</t>
  </si>
  <si>
    <t>Barry County, Michigan</t>
  </si>
  <si>
    <t>Bay County, Michigan</t>
  </si>
  <si>
    <t>Benzie County, Michigan</t>
  </si>
  <si>
    <t>Berrien County, Michigan</t>
  </si>
  <si>
    <t>Branch County, Michigan</t>
  </si>
  <si>
    <t>Calhoun County, Michigan</t>
  </si>
  <si>
    <t>Cass County, Michigan</t>
  </si>
  <si>
    <t>Charlevoix County, Michigan</t>
  </si>
  <si>
    <t>Cheboygan County, Michigan</t>
  </si>
  <si>
    <t>Chippewa County, Michigan</t>
  </si>
  <si>
    <t>Clare County, Michigan</t>
  </si>
  <si>
    <t>Clinton County, Michigan</t>
  </si>
  <si>
    <t>Crawford County, Michigan</t>
  </si>
  <si>
    <t>Delta County, Michigan</t>
  </si>
  <si>
    <t>Dickinson County, Michigan</t>
  </si>
  <si>
    <t>Eaton County, Michigan</t>
  </si>
  <si>
    <t>Emmet County, Michigan</t>
  </si>
  <si>
    <t>Genesee County, Michigan</t>
  </si>
  <si>
    <t>Gladwin County, Michigan</t>
  </si>
  <si>
    <t>Gogebic County, Michigan</t>
  </si>
  <si>
    <t>Grand Traverse County, Michigan</t>
  </si>
  <si>
    <t>Gratiot County, Michigan</t>
  </si>
  <si>
    <t>Hillsdale County, Michigan</t>
  </si>
  <si>
    <t>Houghton County, Michigan</t>
  </si>
  <si>
    <t>Huron County, Michigan</t>
  </si>
  <si>
    <t>Ingham County, Michigan</t>
  </si>
  <si>
    <t>Ionia County, Michigan</t>
  </si>
  <si>
    <t>Iosco County, Michigan</t>
  </si>
  <si>
    <t>Iron County, Michigan</t>
  </si>
  <si>
    <t>Isabella County, Michigan</t>
  </si>
  <si>
    <t>Jackson County, Michigan</t>
  </si>
  <si>
    <t>Kalamazoo County, Michigan</t>
  </si>
  <si>
    <t>Kalkaska County, Michigan</t>
  </si>
  <si>
    <t>Kent County, Michigan</t>
  </si>
  <si>
    <t>Keweenaw County, Michigan</t>
  </si>
  <si>
    <t>Lake County, Michigan</t>
  </si>
  <si>
    <t>Lapeer County, Michigan</t>
  </si>
  <si>
    <t>Leelanau County, Michigan</t>
  </si>
  <si>
    <t>Lenawee County, Michigan</t>
  </si>
  <si>
    <t>Livingston County, Michigan</t>
  </si>
  <si>
    <t>Luce County, Michigan</t>
  </si>
  <si>
    <t>Mackinac County, Michigan</t>
  </si>
  <si>
    <t>Macomb County, Michigan</t>
  </si>
  <si>
    <t>Manistee County, Michigan</t>
  </si>
  <si>
    <t>Marquette County, Michigan</t>
  </si>
  <si>
    <t>Mason County, Michigan</t>
  </si>
  <si>
    <t>Mecosta County, Michigan</t>
  </si>
  <si>
    <t>Menominee County, Michigan</t>
  </si>
  <si>
    <t>Midland County, Michigan</t>
  </si>
  <si>
    <t>Missaukee County, Michigan</t>
  </si>
  <si>
    <t>Monroe County, Michigan</t>
  </si>
  <si>
    <t>Montcalm County, Michigan</t>
  </si>
  <si>
    <t>Montmorency County, Michigan</t>
  </si>
  <si>
    <t>Muskegon County, Michigan</t>
  </si>
  <si>
    <t>Newaygo County, Michigan</t>
  </si>
  <si>
    <t>Oakland County, Michigan</t>
  </si>
  <si>
    <t>Oceana County, Michigan</t>
  </si>
  <si>
    <t>Ogemaw County, Michigan</t>
  </si>
  <si>
    <t>Osceola County, Michigan</t>
  </si>
  <si>
    <t>Oscoda County, Michigan</t>
  </si>
  <si>
    <t>Otsego County, Michigan</t>
  </si>
  <si>
    <t>Ottawa County, Michigan</t>
  </si>
  <si>
    <t>Presque Isle County, Michigan</t>
  </si>
  <si>
    <t>Roscommon County, Michigan</t>
  </si>
  <si>
    <t>Saginaw County, Michigan</t>
  </si>
  <si>
    <t>St. Clair County, Michigan</t>
  </si>
  <si>
    <t>St. Joseph County, Michigan</t>
  </si>
  <si>
    <t>Sanilac County, Michigan</t>
  </si>
  <si>
    <t>Schoolcraft County, Michigan</t>
  </si>
  <si>
    <t>Shiawassee County, Michigan</t>
  </si>
  <si>
    <t>Tuscola County, Michigan</t>
  </si>
  <si>
    <t>Van Buren County, Michigan</t>
  </si>
  <si>
    <t>Washtenaw County, Michigan</t>
  </si>
  <si>
    <t>Wayne County, Michigan</t>
  </si>
  <si>
    <t>Wexford County, Michigan</t>
  </si>
  <si>
    <t>Aitkin County, Minnesota</t>
  </si>
  <si>
    <t>Anoka County, Minnesota</t>
  </si>
  <si>
    <t>Becker County, Minnesota</t>
  </si>
  <si>
    <t>Beltrami County, Minnesota</t>
  </si>
  <si>
    <t>Benton County, Minnesota</t>
  </si>
  <si>
    <t>Big Stone County, Minnesota</t>
  </si>
  <si>
    <t>Blue Earth County, Minnesota</t>
  </si>
  <si>
    <t>Brown County, Minnesota</t>
  </si>
  <si>
    <t>Carlton County, Minnesota</t>
  </si>
  <si>
    <t>Carver County, Minnesota</t>
  </si>
  <si>
    <t>Cass County, Minnesota</t>
  </si>
  <si>
    <t>Chippewa County, Minnesota</t>
  </si>
  <si>
    <t>Chisago County, Minnesota</t>
  </si>
  <si>
    <t>Clay County, Minnesota</t>
  </si>
  <si>
    <t>Clearwater County, Minnesota</t>
  </si>
  <si>
    <t>Cottonwood County, Minnesota</t>
  </si>
  <si>
    <t>Crow Wing County, Minnesota</t>
  </si>
  <si>
    <t>Dakota County, Minnesota</t>
  </si>
  <si>
    <t>Dodge County, Minnesota</t>
  </si>
  <si>
    <t>Douglas County, Minnesota</t>
  </si>
  <si>
    <t>Faribault County, Minnesota</t>
  </si>
  <si>
    <t>Fillmore County, Minnesota</t>
  </si>
  <si>
    <t>Freeborn County, Minnesota</t>
  </si>
  <si>
    <t>Goodhue County, Minnesota</t>
  </si>
  <si>
    <t>Grant County, Minnesota</t>
  </si>
  <si>
    <t>Hennepin County, Minnesota</t>
  </si>
  <si>
    <t>Houston County, Minnesota</t>
  </si>
  <si>
    <t>Hubbard County, Minnesota</t>
  </si>
  <si>
    <t>Isanti County, Minnesota</t>
  </si>
  <si>
    <t>Itasca County, Minnesota</t>
  </si>
  <si>
    <t>Jackson County, Minnesota</t>
  </si>
  <si>
    <t>Kanabec County, Minnesota</t>
  </si>
  <si>
    <t>Kandiyohi County, Minnesota</t>
  </si>
  <si>
    <t>Kittson County, Minnesota</t>
  </si>
  <si>
    <t>Koochiching County, Minnesota</t>
  </si>
  <si>
    <t>Lac qui Parle County, Minnesota</t>
  </si>
  <si>
    <t>Lake County, Minnesota</t>
  </si>
  <si>
    <t>Lake of the Woods County, Minnesota</t>
  </si>
  <si>
    <t>Le Sueur County, Minnesota</t>
  </si>
  <si>
    <t>Lincoln County, Minnesota</t>
  </si>
  <si>
    <t>Lyon County, Minnesota</t>
  </si>
  <si>
    <t>McLeod County, Minnesota</t>
  </si>
  <si>
    <t>Mahnomen County, Minnesota</t>
  </si>
  <si>
    <t>Marshall County, Minnesota</t>
  </si>
  <si>
    <t>Martin County, Minnesota</t>
  </si>
  <si>
    <t>Meeker County, Minnesota</t>
  </si>
  <si>
    <t>Mille Lacs County, Minnesota</t>
  </si>
  <si>
    <t>Morrison County, Minnesota</t>
  </si>
  <si>
    <t>Mower County, Minnesota</t>
  </si>
  <si>
    <t>Murray County, Minnesota</t>
  </si>
  <si>
    <t>Nicollet County, Minnesota</t>
  </si>
  <si>
    <t>Nobles County, Minnesota</t>
  </si>
  <si>
    <t>Norman County, Minnesota</t>
  </si>
  <si>
    <t>Olmsted County, Minnesota</t>
  </si>
  <si>
    <t>Otter Tail County, Minnesota</t>
  </si>
  <si>
    <t>Pennington County, Minnesota</t>
  </si>
  <si>
    <t>Pine County, Minnesota</t>
  </si>
  <si>
    <t>Pipestone County, Minnesota</t>
  </si>
  <si>
    <t>Polk County, Minnesota</t>
  </si>
  <si>
    <t>Pope County, Minnesota</t>
  </si>
  <si>
    <t>Ramsey County, Minnesota</t>
  </si>
  <si>
    <t>Redwood County, Minnesota</t>
  </si>
  <si>
    <t>Renville County, Minnesota</t>
  </si>
  <si>
    <t>Rice County, Minnesota</t>
  </si>
  <si>
    <t>Rock County, Minnesota</t>
  </si>
  <si>
    <t>Roseau County, Minnesota</t>
  </si>
  <si>
    <t>St. Louis County, Minnesota</t>
  </si>
  <si>
    <t>Scott County, Minnesota</t>
  </si>
  <si>
    <t>Sherburne County, Minnesota</t>
  </si>
  <si>
    <t>Sibley County, Minnesota</t>
  </si>
  <si>
    <t>Stearns County, Minnesota</t>
  </si>
  <si>
    <t>Steele County, Minnesota</t>
  </si>
  <si>
    <t>Stevens County, Minnesota</t>
  </si>
  <si>
    <t>Swift County, Minnesota</t>
  </si>
  <si>
    <t>Todd County, Minnesota</t>
  </si>
  <si>
    <t>Traverse County, Minnesota</t>
  </si>
  <si>
    <t>Wabasha County, Minnesota</t>
  </si>
  <si>
    <t>Wadena County, Minnesota</t>
  </si>
  <si>
    <t>Waseca County, Minnesota</t>
  </si>
  <si>
    <t>Washington County, Minnesota</t>
  </si>
  <si>
    <t>Watonwan County, Minnesota</t>
  </si>
  <si>
    <t>Wilkin County, Minnesota</t>
  </si>
  <si>
    <t>Winona County, Minnesota</t>
  </si>
  <si>
    <t>Wright County, Minnesota</t>
  </si>
  <si>
    <t>Adams County, Mississippi</t>
  </si>
  <si>
    <t>Alcorn County, Mississippi</t>
  </si>
  <si>
    <t>Amite County, Mississippi</t>
  </si>
  <si>
    <t>Attala County, Mississippi</t>
  </si>
  <si>
    <t>Benton County, Mississippi</t>
  </si>
  <si>
    <t>Bolivar County, Mississippi</t>
  </si>
  <si>
    <t>Calhoun County, Mississippi</t>
  </si>
  <si>
    <t>Carroll County, Mississippi</t>
  </si>
  <si>
    <t>Chickasaw County, Mississippi</t>
  </si>
  <si>
    <t>Choctaw County, Mississippi</t>
  </si>
  <si>
    <t>Claiborne County, Mississippi</t>
  </si>
  <si>
    <t>Clarke County, Mississippi</t>
  </si>
  <si>
    <t>Clay County, Mississippi</t>
  </si>
  <si>
    <t>Coahoma County, Mississippi</t>
  </si>
  <si>
    <t>Copiah County, Mississippi</t>
  </si>
  <si>
    <t>Covington County, Mississippi</t>
  </si>
  <si>
    <t>DeSoto County, Mississippi</t>
  </si>
  <si>
    <t>Forrest County, Mississippi</t>
  </si>
  <si>
    <t>Franklin County, Mississippi</t>
  </si>
  <si>
    <t>George County, Mississippi</t>
  </si>
  <si>
    <t>Greene County, Mississippi</t>
  </si>
  <si>
    <t>Grenada County, Mississippi</t>
  </si>
  <si>
    <t>Hancock County, Mississippi</t>
  </si>
  <si>
    <t>Harrison County, Mississippi</t>
  </si>
  <si>
    <t>Hinds County, Mississippi</t>
  </si>
  <si>
    <t>Holmes County, Mississippi</t>
  </si>
  <si>
    <t>Humphreys County, Mississippi</t>
  </si>
  <si>
    <t>Issaquena County, Mississippi</t>
  </si>
  <si>
    <t>Itawamba County, Mississippi</t>
  </si>
  <si>
    <t>Jackson County, Mississippi</t>
  </si>
  <si>
    <t>Jasper County, Mississippi</t>
  </si>
  <si>
    <t>Jefferson County, Mississippi</t>
  </si>
  <si>
    <t>Jefferson Davis County, Mississippi</t>
  </si>
  <si>
    <t>Jones County, Mississippi</t>
  </si>
  <si>
    <t>Kemper County, Mississippi</t>
  </si>
  <si>
    <t>Lafayette County, Mississippi</t>
  </si>
  <si>
    <t>Lamar County, Mississippi</t>
  </si>
  <si>
    <t>Lauderdale County, Mississippi</t>
  </si>
  <si>
    <t>Lawrence County, Mississippi</t>
  </si>
  <si>
    <t>Leake County, Mississippi</t>
  </si>
  <si>
    <t>Lee County, Mississippi</t>
  </si>
  <si>
    <t>Leflore County, Mississippi</t>
  </si>
  <si>
    <t>Lincoln County, Mississippi</t>
  </si>
  <si>
    <t>Lowndes County, Mississippi</t>
  </si>
  <si>
    <t>Madison County, Mississippi</t>
  </si>
  <si>
    <t>Marion County, Mississippi</t>
  </si>
  <si>
    <t>Marshall County, Mississippi</t>
  </si>
  <si>
    <t>Monroe County, Mississippi</t>
  </si>
  <si>
    <t>Montgomery County, Mississippi</t>
  </si>
  <si>
    <t>Neshoba County, Mississippi</t>
  </si>
  <si>
    <t>Newton County, Mississippi</t>
  </si>
  <si>
    <t>Noxubee County, Mississippi</t>
  </si>
  <si>
    <t>Oktibbeha County, Mississippi</t>
  </si>
  <si>
    <t>Panola County, Mississippi</t>
  </si>
  <si>
    <t>Pearl River County, Mississippi</t>
  </si>
  <si>
    <t>Perry County, Mississippi</t>
  </si>
  <si>
    <t>Pike County, Mississippi</t>
  </si>
  <si>
    <t>Pontotoc County, Mississippi</t>
  </si>
  <si>
    <t>Prentiss County, Mississippi</t>
  </si>
  <si>
    <t>Quitman County, Mississippi</t>
  </si>
  <si>
    <t>Rankin County, Mississippi</t>
  </si>
  <si>
    <t>Scott County, Mississippi</t>
  </si>
  <si>
    <t>Sharkey County, Mississippi</t>
  </si>
  <si>
    <t>Simpson County, Mississippi</t>
  </si>
  <si>
    <t>Smith County, Mississippi</t>
  </si>
  <si>
    <t>Stone County, Mississippi</t>
  </si>
  <si>
    <t>Sunflower County, Mississippi</t>
  </si>
  <si>
    <t>Tallahatchie County, Mississippi</t>
  </si>
  <si>
    <t>Tate County, Mississippi</t>
  </si>
  <si>
    <t>Tippah County, Mississippi</t>
  </si>
  <si>
    <t>Tishomingo County, Mississippi</t>
  </si>
  <si>
    <t>Tunica County, Mississippi</t>
  </si>
  <si>
    <t>Union County, Mississippi</t>
  </si>
  <si>
    <t>Walthall County, Mississippi</t>
  </si>
  <si>
    <t>Warren County, Mississippi</t>
  </si>
  <si>
    <t>Washington County, Mississippi</t>
  </si>
  <si>
    <t>Wayne County, Mississippi</t>
  </si>
  <si>
    <t>Webster County, Mississippi</t>
  </si>
  <si>
    <t>Wilkinson County, Mississippi</t>
  </si>
  <si>
    <t>Winston County, Mississippi</t>
  </si>
  <si>
    <t>Yalobusha County, Mississippi</t>
  </si>
  <si>
    <t>Yazoo County, Mississippi</t>
  </si>
  <si>
    <t>Andrew County, Missouri</t>
  </si>
  <si>
    <t>Atchison County, Missouri</t>
  </si>
  <si>
    <t>Audrain County, Missouri</t>
  </si>
  <si>
    <t>Barry County, Missouri</t>
  </si>
  <si>
    <t>Barton County, Missouri</t>
  </si>
  <si>
    <t>Bates County, Missouri</t>
  </si>
  <si>
    <t>Benton County, Missouri</t>
  </si>
  <si>
    <t>Bollinger County, Missouri</t>
  </si>
  <si>
    <t>Boone County, Missouri</t>
  </si>
  <si>
    <t>Buchanan County, Missouri</t>
  </si>
  <si>
    <t>Butler County, Missouri</t>
  </si>
  <si>
    <t>Caldwell County, Missouri</t>
  </si>
  <si>
    <t>Callaway County, Missouri</t>
  </si>
  <si>
    <t>Camden County, Missouri</t>
  </si>
  <si>
    <t>Cape Girardeau County, Missouri</t>
  </si>
  <si>
    <t>Carroll County, Missouri</t>
  </si>
  <si>
    <t>Carter County, Missouri</t>
  </si>
  <si>
    <t>Cass County, Missouri</t>
  </si>
  <si>
    <t>Cedar County, Missouri</t>
  </si>
  <si>
    <t>Chariton County, Missouri</t>
  </si>
  <si>
    <t>Christian County, Missouri</t>
  </si>
  <si>
    <t>Clark County, Missouri</t>
  </si>
  <si>
    <t>Clay County, Missouri</t>
  </si>
  <si>
    <t>Clinton County, Missouri</t>
  </si>
  <si>
    <t>Cole County, Missouri</t>
  </si>
  <si>
    <t>Cooper County, Missouri</t>
  </si>
  <si>
    <t>Crawford County, Missouri</t>
  </si>
  <si>
    <t>Dade County, Missouri</t>
  </si>
  <si>
    <t>Dallas County, Missouri</t>
  </si>
  <si>
    <t>Daviess County, Missouri</t>
  </si>
  <si>
    <t>DeKalb County, Missouri</t>
  </si>
  <si>
    <t>Dent County, Missouri</t>
  </si>
  <si>
    <t>Douglas County, Missouri</t>
  </si>
  <si>
    <t>Dunklin County, Missouri</t>
  </si>
  <si>
    <t>Franklin County, Missouri</t>
  </si>
  <si>
    <t>Gasconade County, Missouri</t>
  </si>
  <si>
    <t>Gentry County, Missouri</t>
  </si>
  <si>
    <t>Greene County, Missouri</t>
  </si>
  <si>
    <t>Grundy County, Missouri</t>
  </si>
  <si>
    <t>Harrison County, Missouri</t>
  </si>
  <si>
    <t>Henry County, Missouri</t>
  </si>
  <si>
    <t>Hickory County, Missouri</t>
  </si>
  <si>
    <t>Holt County, Missouri</t>
  </si>
  <si>
    <t>Howard County, Missouri</t>
  </si>
  <si>
    <t>Howell County, Missouri</t>
  </si>
  <si>
    <t>Iron County, Missouri</t>
  </si>
  <si>
    <t>Jackson County, Missouri</t>
  </si>
  <si>
    <t>Jasper County, Missouri</t>
  </si>
  <si>
    <t>Jefferson County, Missouri</t>
  </si>
  <si>
    <t>Johnson County, Missouri</t>
  </si>
  <si>
    <t>Knox County, Missouri</t>
  </si>
  <si>
    <t>Laclede County, Missouri</t>
  </si>
  <si>
    <t>Lafayette County, Missouri</t>
  </si>
  <si>
    <t>Lawrence County, Missouri</t>
  </si>
  <si>
    <t>Lewis County, Missouri</t>
  </si>
  <si>
    <t>Lincoln County, Missouri</t>
  </si>
  <si>
    <t>Linn County, Missouri</t>
  </si>
  <si>
    <t>Livingston County, Missouri</t>
  </si>
  <si>
    <t>McDonald County, Missouri</t>
  </si>
  <si>
    <t>Macon County, Missouri</t>
  </si>
  <si>
    <t>Madison County, Missouri</t>
  </si>
  <si>
    <t>Maries County, Missouri</t>
  </si>
  <si>
    <t>Marion County, Missouri</t>
  </si>
  <si>
    <t>Mercer County, Missouri</t>
  </si>
  <si>
    <t>Miller County, Missouri</t>
  </si>
  <si>
    <t>Mississippi County, Missouri</t>
  </si>
  <si>
    <t>Monroe County, Missouri</t>
  </si>
  <si>
    <t>Montgomery County, Missouri</t>
  </si>
  <si>
    <t>New Madrid County, Missouri</t>
  </si>
  <si>
    <t>Newton County, Missouri</t>
  </si>
  <si>
    <t>Nodaway County, Missouri</t>
  </si>
  <si>
    <t>Oregon County, Missouri</t>
  </si>
  <si>
    <t>Osage County, Missouri</t>
  </si>
  <si>
    <t>Ozark County, Missouri</t>
  </si>
  <si>
    <t>Pemiscot County, Missouri</t>
  </si>
  <si>
    <t>Perry County, Missouri</t>
  </si>
  <si>
    <t>Pettis County, Missouri</t>
  </si>
  <si>
    <t>Phelps County, Missouri</t>
  </si>
  <si>
    <t>Pike County, Missouri</t>
  </si>
  <si>
    <t>Platte County, Missouri</t>
  </si>
  <si>
    <t>Polk County, Missouri</t>
  </si>
  <si>
    <t>Pulaski County, Missouri</t>
  </si>
  <si>
    <t>Putnam County, Missouri</t>
  </si>
  <si>
    <t>Ralls County, Missouri</t>
  </si>
  <si>
    <t>Ray County, Missouri</t>
  </si>
  <si>
    <t>Reynolds County, Missouri</t>
  </si>
  <si>
    <t>Ripley County, Missouri</t>
  </si>
  <si>
    <t>St. Charles County, Missouri</t>
  </si>
  <si>
    <t>Ste. Genevieve County, Missouri</t>
  </si>
  <si>
    <t>St. Francois County, Missouri</t>
  </si>
  <si>
    <t>St. Louis County, Missouri</t>
  </si>
  <si>
    <t>Saline County, Missouri</t>
  </si>
  <si>
    <t>Schuyler County, Missouri</t>
  </si>
  <si>
    <t>Scotland County, Missouri</t>
  </si>
  <si>
    <t>Scott County, Missouri</t>
  </si>
  <si>
    <t>Shannon County, Missouri</t>
  </si>
  <si>
    <t>Shelby County, Missouri</t>
  </si>
  <si>
    <t>Stoddard County, Missouri</t>
  </si>
  <si>
    <t>Stone County, Missouri</t>
  </si>
  <si>
    <t>Sullivan County, Missouri</t>
  </si>
  <si>
    <t>Taney County, Missouri</t>
  </si>
  <si>
    <t>Texas County, Missouri</t>
  </si>
  <si>
    <t>Vernon County, Missouri</t>
  </si>
  <si>
    <t>Warren County, Missouri</t>
  </si>
  <si>
    <t>Wayne County, Missouri</t>
  </si>
  <si>
    <t>Webster County, Missouri</t>
  </si>
  <si>
    <t>Worth County, Missouri</t>
  </si>
  <si>
    <t>Wright County, Missouri</t>
  </si>
  <si>
    <t>St. Louis city, Missouri</t>
  </si>
  <si>
    <t>Beaverhead County, Montana</t>
  </si>
  <si>
    <t>Big Horn County, Montana</t>
  </si>
  <si>
    <t>Blaine County, Montana</t>
  </si>
  <si>
    <t>Broadwater County, Montana</t>
  </si>
  <si>
    <t>Carbon County, Montana</t>
  </si>
  <si>
    <t>Carter County, Montana</t>
  </si>
  <si>
    <t>Cascade County, Montana</t>
  </si>
  <si>
    <t>Chouteau County, Montana</t>
  </si>
  <si>
    <t>Custer County, Montana</t>
  </si>
  <si>
    <t>Daniels County, Montana</t>
  </si>
  <si>
    <t>Dawson County, Montana</t>
  </si>
  <si>
    <t>Deer Lodge County, Montana</t>
  </si>
  <si>
    <t>Fallon County, Montana</t>
  </si>
  <si>
    <t>Fergus County, Montana</t>
  </si>
  <si>
    <t>Flathead County, Montana</t>
  </si>
  <si>
    <t>Gallatin County, Montana</t>
  </si>
  <si>
    <t>Garfield County, Montana</t>
  </si>
  <si>
    <t>Glacier County, Montana</t>
  </si>
  <si>
    <t>Golden Valley County, Montana</t>
  </si>
  <si>
    <t>Hill County, Montana</t>
  </si>
  <si>
    <t>Jefferson County, Montana</t>
  </si>
  <si>
    <t>Judith Basin County, Montana</t>
  </si>
  <si>
    <t>Lake County, Montana</t>
  </si>
  <si>
    <t>Lewis and Clark County, Montana</t>
  </si>
  <si>
    <t>Liberty County, Montana</t>
  </si>
  <si>
    <t>Lincoln County, Montana</t>
  </si>
  <si>
    <t>McCone County, Montana</t>
  </si>
  <si>
    <t>Madison County, Montana</t>
  </si>
  <si>
    <t>Meagher County, Montana</t>
  </si>
  <si>
    <t>Mineral County, Montana</t>
  </si>
  <si>
    <t>Missoula County, Montana</t>
  </si>
  <si>
    <t>Musselshell County, Montana</t>
  </si>
  <si>
    <t>Park County, Montana</t>
  </si>
  <si>
    <t>Petroleum County, Montana</t>
  </si>
  <si>
    <t>Phillips County, Montana</t>
  </si>
  <si>
    <t>Pondera County, Montana</t>
  </si>
  <si>
    <t>Powder River County, Montana</t>
  </si>
  <si>
    <t>Powell County, Montana</t>
  </si>
  <si>
    <t>Prairie County, Montana</t>
  </si>
  <si>
    <t>Ravalli County, Montana</t>
  </si>
  <si>
    <t>Richland County, Montana</t>
  </si>
  <si>
    <t>Roosevelt County, Montana</t>
  </si>
  <si>
    <t>Rosebud County, Montana</t>
  </si>
  <si>
    <t>Sanders County, Montana</t>
  </si>
  <si>
    <t>Sheridan County, Montana</t>
  </si>
  <si>
    <t>Silver Bow County, Montana</t>
  </si>
  <si>
    <t>Sweet Grass County, Montana</t>
  </si>
  <si>
    <t>Teton County, Montana</t>
  </si>
  <si>
    <t>Toole County, Montana</t>
  </si>
  <si>
    <t>Treasure County, Montana</t>
  </si>
  <si>
    <t>Wheatland County, Montana</t>
  </si>
  <si>
    <t>Wibaux County, Montana</t>
  </si>
  <si>
    <t>Yellowstone County, Montana</t>
  </si>
  <si>
    <t>Adams County, Nebraska</t>
  </si>
  <si>
    <t>Antelope County, Nebraska</t>
  </si>
  <si>
    <t>Arthur County, Nebraska</t>
  </si>
  <si>
    <t>Banner County, Nebraska</t>
  </si>
  <si>
    <t>Blaine County, Nebraska</t>
  </si>
  <si>
    <t>Boone County, Nebraska</t>
  </si>
  <si>
    <t>Box Butte County, Nebraska</t>
  </si>
  <si>
    <t>Boyd County, Nebraska</t>
  </si>
  <si>
    <t>Brown County, Nebraska</t>
  </si>
  <si>
    <t>Buffalo County, Nebraska</t>
  </si>
  <si>
    <t>Burt County, Nebraska</t>
  </si>
  <si>
    <t>Butler County, Nebraska</t>
  </si>
  <si>
    <t>Cass County, Nebraska</t>
  </si>
  <si>
    <t>Cedar County, Nebraska</t>
  </si>
  <si>
    <t>Chase County, Nebraska</t>
  </si>
  <si>
    <t>Cherry County, Nebraska</t>
  </si>
  <si>
    <t>Cheyenne County, Nebraska</t>
  </si>
  <si>
    <t>Clay County, Nebraska</t>
  </si>
  <si>
    <t>Colfax County, Nebraska</t>
  </si>
  <si>
    <t>Cuming County, Nebraska</t>
  </si>
  <si>
    <t>Custer County, Nebraska</t>
  </si>
  <si>
    <t>Dakota County, Nebraska</t>
  </si>
  <si>
    <t>Dawes County, Nebraska</t>
  </si>
  <si>
    <t>Dawson County, Nebraska</t>
  </si>
  <si>
    <t>Deuel County, Nebraska</t>
  </si>
  <si>
    <t>Dixon County, Nebraska</t>
  </si>
  <si>
    <t>Dodge County, Nebraska</t>
  </si>
  <si>
    <t>Douglas County, Nebraska</t>
  </si>
  <si>
    <t>Dundy County, Nebraska</t>
  </si>
  <si>
    <t>Fillmore County, Nebraska</t>
  </si>
  <si>
    <t>Franklin County, Nebraska</t>
  </si>
  <si>
    <t>Frontier County, Nebraska</t>
  </si>
  <si>
    <t>Furnas County, Nebraska</t>
  </si>
  <si>
    <t>Gage County, Nebraska</t>
  </si>
  <si>
    <t>Garden County, Nebraska</t>
  </si>
  <si>
    <t>Garfield County, Nebraska</t>
  </si>
  <si>
    <t>Gosper County, Nebraska</t>
  </si>
  <si>
    <t>Grant County, Nebraska</t>
  </si>
  <si>
    <t>Greeley County, Nebraska</t>
  </si>
  <si>
    <t>Hall County, Nebraska</t>
  </si>
  <si>
    <t>Hamilton County, Nebraska</t>
  </si>
  <si>
    <t>Harlan County, Nebraska</t>
  </si>
  <si>
    <t>Hayes County, Nebraska</t>
  </si>
  <si>
    <t>Hitchcock County, Nebraska</t>
  </si>
  <si>
    <t>Holt County, Nebraska</t>
  </si>
  <si>
    <t>Hooker County, Nebraska</t>
  </si>
  <si>
    <t>Howard County, Nebraska</t>
  </si>
  <si>
    <t>Jefferson County, Nebraska</t>
  </si>
  <si>
    <t>Johnson County, Nebraska</t>
  </si>
  <si>
    <t>Kearney County, Nebraska</t>
  </si>
  <si>
    <t>Keith County, Nebraska</t>
  </si>
  <si>
    <t>Keya Paha County, Nebraska</t>
  </si>
  <si>
    <t>Kimball County, Nebraska</t>
  </si>
  <si>
    <t>Knox County, Nebraska</t>
  </si>
  <si>
    <t>Lancaster County, Nebraska</t>
  </si>
  <si>
    <t>Logan County, Nebraska</t>
  </si>
  <si>
    <t>Loup County, Nebraska</t>
  </si>
  <si>
    <t>McPherson County, Nebraska</t>
  </si>
  <si>
    <t>Madison County, Nebraska</t>
  </si>
  <si>
    <t>Merrick County, Nebraska</t>
  </si>
  <si>
    <t>Morrill County, Nebraska</t>
  </si>
  <si>
    <t>Nance County, Nebraska</t>
  </si>
  <si>
    <t>Nemaha County, Nebraska</t>
  </si>
  <si>
    <t>Nuckolls County, Nebraska</t>
  </si>
  <si>
    <t>Otoe County, Nebraska</t>
  </si>
  <si>
    <t>Pawnee County, Nebraska</t>
  </si>
  <si>
    <t>Perkins County, Nebraska</t>
  </si>
  <si>
    <t>Phelps County, Nebraska</t>
  </si>
  <si>
    <t>Pierce County, Nebraska</t>
  </si>
  <si>
    <t>Platte County, Nebraska</t>
  </si>
  <si>
    <t>Polk County, Nebraska</t>
  </si>
  <si>
    <t>Red Willow County, Nebraska</t>
  </si>
  <si>
    <t>Richardson County, Nebraska</t>
  </si>
  <si>
    <t>Rock County, Nebraska</t>
  </si>
  <si>
    <t>Saline County, Nebraska</t>
  </si>
  <si>
    <t>Sarpy County, Nebraska</t>
  </si>
  <si>
    <t>Saunders County, Nebraska</t>
  </si>
  <si>
    <t>Scotts Bluff County, Nebraska</t>
  </si>
  <si>
    <t>Seward County, Nebraska</t>
  </si>
  <si>
    <t>Sheridan County, Nebraska</t>
  </si>
  <si>
    <t>Sherman County, Nebraska</t>
  </si>
  <si>
    <t>Sioux County, Nebraska</t>
  </si>
  <si>
    <t>Stanton County, Nebraska</t>
  </si>
  <si>
    <t>Thayer County, Nebraska</t>
  </si>
  <si>
    <t>Thomas County, Nebraska</t>
  </si>
  <si>
    <t>Thurston County, Nebraska</t>
  </si>
  <si>
    <t>Valley County, Nebraska</t>
  </si>
  <si>
    <t>Washington County, Nebraska</t>
  </si>
  <si>
    <t>Wayne County, Nebraska</t>
  </si>
  <si>
    <t>Webster County, Nebraska</t>
  </si>
  <si>
    <t>Wheeler County, Nebraska</t>
  </si>
  <si>
    <t>York County, Nebraska</t>
  </si>
  <si>
    <t>Churchill County, Nevada</t>
  </si>
  <si>
    <t>Clark County, Nevada</t>
  </si>
  <si>
    <t>Douglas County, Nevada</t>
  </si>
  <si>
    <t>Elko County, Nevada</t>
  </si>
  <si>
    <t>Esmeralda County, Nevada</t>
  </si>
  <si>
    <t>Eureka County, Nevada</t>
  </si>
  <si>
    <t>Humboldt County, Nevada</t>
  </si>
  <si>
    <t>Lander County, Nevada</t>
  </si>
  <si>
    <t>Lyon County, Nevada</t>
  </si>
  <si>
    <t>Mineral County, Nevada</t>
  </si>
  <si>
    <t>Nye County, Nevada</t>
  </si>
  <si>
    <t>Storey County, Nevada</t>
  </si>
  <si>
    <t>Washoe County, Nevada</t>
  </si>
  <si>
    <t>White Pine County, Nevada</t>
  </si>
  <si>
    <t>Carson City, Nevada</t>
  </si>
  <si>
    <t>Belknap County, New Hampshire</t>
  </si>
  <si>
    <t>Carroll County, New Hampshire</t>
  </si>
  <si>
    <t>Cheshire County, New Hampshire</t>
  </si>
  <si>
    <t>Coos County, New Hampshire</t>
  </si>
  <si>
    <t>Grafton County, New Hampshire</t>
  </si>
  <si>
    <t>Hillsborough County, New Hampshire</t>
  </si>
  <si>
    <t>Merrimack County, New Hampshire</t>
  </si>
  <si>
    <t>Rockingham County, New Hampshire</t>
  </si>
  <si>
    <t>Strafford County, New Hampshire</t>
  </si>
  <si>
    <t>Sullivan County, New Hampshire</t>
  </si>
  <si>
    <t>Atlantic County, New Jersey</t>
  </si>
  <si>
    <t>Bergen County, New Jersey</t>
  </si>
  <si>
    <t>Burlington County, New Jersey</t>
  </si>
  <si>
    <t>Camden County, New Jersey</t>
  </si>
  <si>
    <t>Cape May County, New Jersey</t>
  </si>
  <si>
    <t>Cumberland County, New Jersey</t>
  </si>
  <si>
    <t>Essex County, New Jersey</t>
  </si>
  <si>
    <t>Gloucester County, New Jersey</t>
  </si>
  <si>
    <t>Hudson County, New Jersey</t>
  </si>
  <si>
    <t>Hunterdon County, New Jersey</t>
  </si>
  <si>
    <t>Mercer County, New Jersey</t>
  </si>
  <si>
    <t>Middlesex County, New Jersey</t>
  </si>
  <si>
    <t>Monmouth County, New Jersey</t>
  </si>
  <si>
    <t>Morris County, New Jersey</t>
  </si>
  <si>
    <t>Ocean County, New Jersey</t>
  </si>
  <si>
    <t>Passaic County, New Jersey</t>
  </si>
  <si>
    <t>Salem County, New Jersey</t>
  </si>
  <si>
    <t>Somerset County, New Jersey</t>
  </si>
  <si>
    <t>Sussex County, New Jersey</t>
  </si>
  <si>
    <t>Union County, New Jersey</t>
  </si>
  <si>
    <t>Warren County, New Jersey</t>
  </si>
  <si>
    <t>Bernalillo County, New Mexico</t>
  </si>
  <si>
    <t>Catron County, New Mexico</t>
  </si>
  <si>
    <t>Chaves County, New Mexico</t>
  </si>
  <si>
    <t>Cibola County, New Mexico</t>
  </si>
  <si>
    <t>Colfax County, New Mexico</t>
  </si>
  <si>
    <t>Curry County, New Mexico</t>
  </si>
  <si>
    <t>De Baca County, New Mexico</t>
  </si>
  <si>
    <t>Do?a Ana County, New Mexico</t>
  </si>
  <si>
    <t>Eddy County, New Mexico</t>
  </si>
  <si>
    <t>Grant County, New Mexico</t>
  </si>
  <si>
    <t>Guadalupe County, New Mexico</t>
  </si>
  <si>
    <t>Harding County, New Mexico</t>
  </si>
  <si>
    <t>Hidalgo County, New Mexico</t>
  </si>
  <si>
    <t>Lea County, New Mexico</t>
  </si>
  <si>
    <t>Lincoln County, New Mexico</t>
  </si>
  <si>
    <t>Los Alamos County, New Mexico</t>
  </si>
  <si>
    <t>Luna County, New Mexico</t>
  </si>
  <si>
    <t>McKinley County, New Mexico</t>
  </si>
  <si>
    <t>Mora County, New Mexico</t>
  </si>
  <si>
    <t>Otero County, New Mexico</t>
  </si>
  <si>
    <t>Quay County, New Mexico</t>
  </si>
  <si>
    <t>Rio Arriba County, New Mexico</t>
  </si>
  <si>
    <t>Roosevelt County, New Mexico</t>
  </si>
  <si>
    <t>Sandoval County, New Mexico</t>
  </si>
  <si>
    <t>San Juan County, New Mexico</t>
  </si>
  <si>
    <t>San Miguel County, New Mexico</t>
  </si>
  <si>
    <t>Santa Fe County, New Mexico</t>
  </si>
  <si>
    <t>Sierra County, New Mexico</t>
  </si>
  <si>
    <t>Socorro County, New Mexico</t>
  </si>
  <si>
    <t>Taos County, New Mexico</t>
  </si>
  <si>
    <t>Torrance County, New Mexico</t>
  </si>
  <si>
    <t>Union County, New Mexico</t>
  </si>
  <si>
    <t>Valencia County, New Mexico</t>
  </si>
  <si>
    <t>Albany County, New York</t>
  </si>
  <si>
    <t>Allegany County, New York</t>
  </si>
  <si>
    <t>Bronx County, New York</t>
  </si>
  <si>
    <t>Broome County, New York</t>
  </si>
  <si>
    <t>Cattaraugus County, New York</t>
  </si>
  <si>
    <t>Cayuga County, New York</t>
  </si>
  <si>
    <t>Chautauqua County, New York</t>
  </si>
  <si>
    <t>Chemung County, New York</t>
  </si>
  <si>
    <t>Chenango County, New York</t>
  </si>
  <si>
    <t>Clinton County, New York</t>
  </si>
  <si>
    <t>Columbia County, New York</t>
  </si>
  <si>
    <t>Cortland County, New York</t>
  </si>
  <si>
    <t>Delaware County, New York</t>
  </si>
  <si>
    <t>Dutchess County, New York</t>
  </si>
  <si>
    <t>Erie County, New York</t>
  </si>
  <si>
    <t>Essex County, New York</t>
  </si>
  <si>
    <t>Franklin County, New York</t>
  </si>
  <si>
    <t>Fulton County, New York</t>
  </si>
  <si>
    <t>Genesee County, New York</t>
  </si>
  <si>
    <t>Greene County, New York</t>
  </si>
  <si>
    <t>Hamilton County, New York</t>
  </si>
  <si>
    <t>Herkimer County, New York</t>
  </si>
  <si>
    <t>Jefferson County, New York</t>
  </si>
  <si>
    <t>Kings County, New York</t>
  </si>
  <si>
    <t>Lewis County, New York</t>
  </si>
  <si>
    <t>Livingston County, New York</t>
  </si>
  <si>
    <t>Madison County, New York</t>
  </si>
  <si>
    <t>Monroe County, New York</t>
  </si>
  <si>
    <t>Montgomery County, New York</t>
  </si>
  <si>
    <t>Nassau County, New York</t>
  </si>
  <si>
    <t>New York County, New York</t>
  </si>
  <si>
    <t>Niagara County, New York</t>
  </si>
  <si>
    <t>Oneida County, New York</t>
  </si>
  <si>
    <t>Onondaga County, New York</t>
  </si>
  <si>
    <t>Ontario County, New York</t>
  </si>
  <si>
    <t>Orange County, New York</t>
  </si>
  <si>
    <t>Orleans County, New York</t>
  </si>
  <si>
    <t>Oswego County, New York</t>
  </si>
  <si>
    <t>Otsego County, New York</t>
  </si>
  <si>
    <t>Putnam County, New York</t>
  </si>
  <si>
    <t>Queens County, New York</t>
  </si>
  <si>
    <t>Rensselaer County, New York</t>
  </si>
  <si>
    <t>Richmond County, New York</t>
  </si>
  <si>
    <t>Rockland County, New York</t>
  </si>
  <si>
    <t>St. Lawrence County, New York</t>
  </si>
  <si>
    <t>Saratoga County, New York</t>
  </si>
  <si>
    <t>Schenectady County, New York</t>
  </si>
  <si>
    <t>Schoharie County, New York</t>
  </si>
  <si>
    <t>Schuyler County, New York</t>
  </si>
  <si>
    <t>Seneca County, New York</t>
  </si>
  <si>
    <t>Steuben County, New York</t>
  </si>
  <si>
    <t>Suffolk County, New York</t>
  </si>
  <si>
    <t>Sullivan County, New York</t>
  </si>
  <si>
    <t>Tioga County, New York</t>
  </si>
  <si>
    <t>Tompkins County, New York</t>
  </si>
  <si>
    <t>Ulster County, New York</t>
  </si>
  <si>
    <t>Warren County, New York</t>
  </si>
  <si>
    <t>Washington County, New York</t>
  </si>
  <si>
    <t>Wayne County, New York</t>
  </si>
  <si>
    <t>Westchester County, New York</t>
  </si>
  <si>
    <t>Wyoming County, New York</t>
  </si>
  <si>
    <t>Yates County, New York</t>
  </si>
  <si>
    <t>Alamance County, North Carolina</t>
  </si>
  <si>
    <t>Alexander County, North Carolina</t>
  </si>
  <si>
    <t>Alleghany County, North Carolina</t>
  </si>
  <si>
    <t>Anson County, North Carolina</t>
  </si>
  <si>
    <t>Ashe County, North Carolina</t>
  </si>
  <si>
    <t>Avery County, North Carolina</t>
  </si>
  <si>
    <t>Beaufort County, North Carolina</t>
  </si>
  <si>
    <t>Bertie County, North Carolina</t>
  </si>
  <si>
    <t>Bladen County, North Carolina</t>
  </si>
  <si>
    <t>Brunswick County, North Carolina</t>
  </si>
  <si>
    <t>Buncombe County, North Carolina</t>
  </si>
  <si>
    <t>Burke County, North Carolina</t>
  </si>
  <si>
    <t>Cabarrus County, North Carolina</t>
  </si>
  <si>
    <t>Caldwell County, North Carolina</t>
  </si>
  <si>
    <t>Camden County, North Carolina</t>
  </si>
  <si>
    <t>Carteret County, North Carolina</t>
  </si>
  <si>
    <t>Caswell County, North Carolina</t>
  </si>
  <si>
    <t>Catawba County, North Carolina</t>
  </si>
  <si>
    <t>Chatham County, North Carolina</t>
  </si>
  <si>
    <t>Cherokee County, North Carolina</t>
  </si>
  <si>
    <t>Chowan County, North Carolina</t>
  </si>
  <si>
    <t>Clay County, North Carolina</t>
  </si>
  <si>
    <t>Cleveland County, North Carolina</t>
  </si>
  <si>
    <t>Columbus County, North Carolina</t>
  </si>
  <si>
    <t>Craven County, North Carolina</t>
  </si>
  <si>
    <t>Cumberland County, North Carolina</t>
  </si>
  <si>
    <t>Currituck County, North Carolina</t>
  </si>
  <si>
    <t>Dare County, North Carolina</t>
  </si>
  <si>
    <t>Davidson County, North Carolina</t>
  </si>
  <si>
    <t>Davie County, North Carolina</t>
  </si>
  <si>
    <t>Duplin County, North Carolina</t>
  </si>
  <si>
    <t>Durham County, North Carolina</t>
  </si>
  <si>
    <t>Edgecombe County, North Carolina</t>
  </si>
  <si>
    <t>Forsyth County, North Carolina</t>
  </si>
  <si>
    <t>Franklin County, North Carolina</t>
  </si>
  <si>
    <t>Gaston County, North Carolina</t>
  </si>
  <si>
    <t>Gates County, North Carolina</t>
  </si>
  <si>
    <t>Graham County, North Carolina</t>
  </si>
  <si>
    <t>Granville County, North Carolina</t>
  </si>
  <si>
    <t>Greene County, North Carolina</t>
  </si>
  <si>
    <t>Guilford County, North Carolina</t>
  </si>
  <si>
    <t>Halifax County, North Carolina</t>
  </si>
  <si>
    <t>Harnett County, North Carolina</t>
  </si>
  <si>
    <t>Haywood County, North Carolina</t>
  </si>
  <si>
    <t>Henderson County, North Carolina</t>
  </si>
  <si>
    <t>Hertford County, North Carolina</t>
  </si>
  <si>
    <t>Hoke County, North Carolina</t>
  </si>
  <si>
    <t>Hyde County, North Carolina</t>
  </si>
  <si>
    <t>Iredell County, North Carolina</t>
  </si>
  <si>
    <t>Jackson County, North Carolina</t>
  </si>
  <si>
    <t>Johnston County, North Carolina</t>
  </si>
  <si>
    <t>Lee County, North Carolina</t>
  </si>
  <si>
    <t>Lenoir County, North Carolina</t>
  </si>
  <si>
    <t>Lincoln County, North Carolina</t>
  </si>
  <si>
    <t>McDowell County, North Carolina</t>
  </si>
  <si>
    <t>Macon County, North Carolina</t>
  </si>
  <si>
    <t>Madison County, North Carolina</t>
  </si>
  <si>
    <t>Martin County, North Carolina</t>
  </si>
  <si>
    <t>Mecklenburg County, North Carolina</t>
  </si>
  <si>
    <t>Mitchell County, North Carolina</t>
  </si>
  <si>
    <t>Montgomery County, North Carolina</t>
  </si>
  <si>
    <t>Moore County, North Carolina</t>
  </si>
  <si>
    <t>Nash County, North Carolina</t>
  </si>
  <si>
    <t>New Hanover County, North Carolina</t>
  </si>
  <si>
    <t>Northampton County, North Carolina</t>
  </si>
  <si>
    <t>Onslow County, North Carolina</t>
  </si>
  <si>
    <t>Orange County, North Carolina</t>
  </si>
  <si>
    <t>Pamlico County, North Carolina</t>
  </si>
  <si>
    <t>Pasquotank County, North Carolina</t>
  </si>
  <si>
    <t>Pender County, North Carolina</t>
  </si>
  <si>
    <t>Perquimans County, North Carolina</t>
  </si>
  <si>
    <t>Person County, North Carolina</t>
  </si>
  <si>
    <t>Pitt County, North Carolina</t>
  </si>
  <si>
    <t>Polk County, North Carolina</t>
  </si>
  <si>
    <t>Randolph County, North Carolina</t>
  </si>
  <si>
    <t>Richmond County, North Carolina</t>
  </si>
  <si>
    <t>Robeson County, North Carolina</t>
  </si>
  <si>
    <t>Rockingham County, North Carolina</t>
  </si>
  <si>
    <t>Rowan County, North Carolina</t>
  </si>
  <si>
    <t>Rutherford County, North Carolina</t>
  </si>
  <si>
    <t>Sampson County, North Carolina</t>
  </si>
  <si>
    <t>Stanly County, North Carolina</t>
  </si>
  <si>
    <t>Stokes County, North Carolina</t>
  </si>
  <si>
    <t>Surry County, North Carolina</t>
  </si>
  <si>
    <t>Swain County, North Carolina</t>
  </si>
  <si>
    <t>Transylvania County, North Carolina</t>
  </si>
  <si>
    <t>Tyrrell County, North Carolina</t>
  </si>
  <si>
    <t>Union County, North Carolina</t>
  </si>
  <si>
    <t>Vance County, North Carolina</t>
  </si>
  <si>
    <t>Wake County, North Carolina</t>
  </si>
  <si>
    <t>Washington County, North Carolina</t>
  </si>
  <si>
    <t>Watauga County, North Carolina</t>
  </si>
  <si>
    <t>Wayne County, North Carolina</t>
  </si>
  <si>
    <t>Wilkes County, North Carolina</t>
  </si>
  <si>
    <t>Wilson County, North Carolina</t>
  </si>
  <si>
    <t>Yadkin County, North Carolina</t>
  </si>
  <si>
    <t>Yancey County, North Carolina</t>
  </si>
  <si>
    <t>Adams County, North Dakota</t>
  </si>
  <si>
    <t>Barnes County, North Dakota</t>
  </si>
  <si>
    <t>Benson County, North Dakota</t>
  </si>
  <si>
    <t>Bottineau County, North Dakota</t>
  </si>
  <si>
    <t>Bowman County, North Dakota</t>
  </si>
  <si>
    <t>Burke County, North Dakota</t>
  </si>
  <si>
    <t>Burleigh County, North Dakota</t>
  </si>
  <si>
    <t>Cass County, North Dakota</t>
  </si>
  <si>
    <t>Cavalier County, North Dakota</t>
  </si>
  <si>
    <t>Dickey County, North Dakota</t>
  </si>
  <si>
    <t>Dunn County, North Dakota</t>
  </si>
  <si>
    <t>Eddy County, North Dakota</t>
  </si>
  <si>
    <t>Emmons County, North Dakota</t>
  </si>
  <si>
    <t>Foster County, North Dakota</t>
  </si>
  <si>
    <t>Golden Valley County, North Dakota</t>
  </si>
  <si>
    <t>Grand Forks County, North Dakota</t>
  </si>
  <si>
    <t>Grant County, North Dakota</t>
  </si>
  <si>
    <t>Griggs County, North Dakota</t>
  </si>
  <si>
    <t>Hettinger County, North Dakota</t>
  </si>
  <si>
    <t>Kidder County, North Dakota</t>
  </si>
  <si>
    <t>LaMoure County, North Dakota</t>
  </si>
  <si>
    <t>Logan County, North Dakota</t>
  </si>
  <si>
    <t>McHenry County, North Dakota</t>
  </si>
  <si>
    <t>McIntosh County, North Dakota</t>
  </si>
  <si>
    <t>McKenzie County, North Dakota</t>
  </si>
  <si>
    <t>McLean County, North Dakota</t>
  </si>
  <si>
    <t>Mercer County, North Dakota</t>
  </si>
  <si>
    <t>Morton County, North Dakota</t>
  </si>
  <si>
    <t>Mountrail County, North Dakota</t>
  </si>
  <si>
    <t>Nelson County, North Dakota</t>
  </si>
  <si>
    <t>Oliver County, North Dakota</t>
  </si>
  <si>
    <t>Pembina County, North Dakota</t>
  </si>
  <si>
    <t>Pierce County, North Dakota</t>
  </si>
  <si>
    <t>Ramsey County, North Dakota</t>
  </si>
  <si>
    <t>Ransom County, North Dakota</t>
  </si>
  <si>
    <t>Richland County, North Dakota</t>
  </si>
  <si>
    <t>Rolette County, North Dakota</t>
  </si>
  <si>
    <t>Sargent County, North Dakota</t>
  </si>
  <si>
    <t>Sheridan County, North Dakota</t>
  </si>
  <si>
    <t>Sioux County, North Dakota</t>
  </si>
  <si>
    <t>Slope County, North Dakota</t>
  </si>
  <si>
    <t>Stark County, North Dakota</t>
  </si>
  <si>
    <t>Steele County, North Dakota</t>
  </si>
  <si>
    <t>Towner County, North Dakota</t>
  </si>
  <si>
    <t>Traill County, North Dakota</t>
  </si>
  <si>
    <t>Walsh County, North Dakota</t>
  </si>
  <si>
    <t>Ward County, North Dakota</t>
  </si>
  <si>
    <t>Wells County, North Dakota</t>
  </si>
  <si>
    <t>Williams County, North Dakota</t>
  </si>
  <si>
    <t>Adams County, Ohio</t>
  </si>
  <si>
    <t>Allen County, Ohio</t>
  </si>
  <si>
    <t>Ashland County, Ohio</t>
  </si>
  <si>
    <t>Ashtabula County, Ohio</t>
  </si>
  <si>
    <t>Auglaize County, Ohio</t>
  </si>
  <si>
    <t>Belmont County, Ohio</t>
  </si>
  <si>
    <t>Brown County, Ohio</t>
  </si>
  <si>
    <t>Butler County, Ohio</t>
  </si>
  <si>
    <t>Carroll County, Ohio</t>
  </si>
  <si>
    <t>Champaign County, Ohio</t>
  </si>
  <si>
    <t>Clark County, Ohio</t>
  </si>
  <si>
    <t>Clermont County, Ohio</t>
  </si>
  <si>
    <t>Clinton County, Ohio</t>
  </si>
  <si>
    <t>Columbiana County, Ohio</t>
  </si>
  <si>
    <t>Coshocton County, Ohio</t>
  </si>
  <si>
    <t>Crawford County, Ohio</t>
  </si>
  <si>
    <t>Cuyahoga County, Ohio</t>
  </si>
  <si>
    <t>Darke County, Ohio</t>
  </si>
  <si>
    <t>Defiance County, Ohio</t>
  </si>
  <si>
    <t>Delaware County, Ohio</t>
  </si>
  <si>
    <t>Erie County, Ohio</t>
  </si>
  <si>
    <t>Fairfield County, Ohio</t>
  </si>
  <si>
    <t>Fayette County, Ohio</t>
  </si>
  <si>
    <t>Franklin County, Ohio</t>
  </si>
  <si>
    <t>Fulton County, Ohio</t>
  </si>
  <si>
    <t>Gallia County, Ohio</t>
  </si>
  <si>
    <t>Geauga County, Ohio</t>
  </si>
  <si>
    <t>Greene County, Ohio</t>
  </si>
  <si>
    <t>Guernsey County, Ohio</t>
  </si>
  <si>
    <t>Hamilton County, Ohio</t>
  </si>
  <si>
    <t>Hancock County, Ohio</t>
  </si>
  <si>
    <t>Hardin County, Ohio</t>
  </si>
  <si>
    <t>Harrison County, Ohio</t>
  </si>
  <si>
    <t>Henry County, Ohio</t>
  </si>
  <si>
    <t>Highland County, Ohio</t>
  </si>
  <si>
    <t>Hocking County, Ohio</t>
  </si>
  <si>
    <t>Holmes County, Ohio</t>
  </si>
  <si>
    <t>Huron County, Ohio</t>
  </si>
  <si>
    <t>Jackson County, Ohio</t>
  </si>
  <si>
    <t>Jefferson County, Ohio</t>
  </si>
  <si>
    <t>Knox County, Ohio</t>
  </si>
  <si>
    <t>Lake County, Ohio</t>
  </si>
  <si>
    <t>Lawrence County, Ohio</t>
  </si>
  <si>
    <t>Licking County, Ohio</t>
  </si>
  <si>
    <t>Logan County, Ohio</t>
  </si>
  <si>
    <t>Lorain County, Ohio</t>
  </si>
  <si>
    <t>Lucas County, Ohio</t>
  </si>
  <si>
    <t>Madison County, Ohio</t>
  </si>
  <si>
    <t>Mahoning County, Ohio</t>
  </si>
  <si>
    <t>Marion County, Ohio</t>
  </si>
  <si>
    <t>Medina County, Ohio</t>
  </si>
  <si>
    <t>Meigs County, Ohio</t>
  </si>
  <si>
    <t>Mercer County, Ohio</t>
  </si>
  <si>
    <t>Miami County, Ohio</t>
  </si>
  <si>
    <t>Monroe County, Ohio</t>
  </si>
  <si>
    <t>Montgomery County, Ohio</t>
  </si>
  <si>
    <t>Morgan County, Ohio</t>
  </si>
  <si>
    <t>Morrow County, Ohio</t>
  </si>
  <si>
    <t>Muskingum County, Ohio</t>
  </si>
  <si>
    <t>Noble County, Ohio</t>
  </si>
  <si>
    <t>Ottawa County, Ohio</t>
  </si>
  <si>
    <t>Paulding County, Ohio</t>
  </si>
  <si>
    <t>Perry County, Ohio</t>
  </si>
  <si>
    <t>Pickaway County, Ohio</t>
  </si>
  <si>
    <t>Pike County, Ohio</t>
  </si>
  <si>
    <t>Portage County, Ohio</t>
  </si>
  <si>
    <t>Preble County, Ohio</t>
  </si>
  <si>
    <t>Putnam County, Ohio</t>
  </si>
  <si>
    <t>Richland County, Ohio</t>
  </si>
  <si>
    <t>Ross County, Ohio</t>
  </si>
  <si>
    <t>Sandusky County, Ohio</t>
  </si>
  <si>
    <t>Scioto County, Ohio</t>
  </si>
  <si>
    <t>Seneca County, Ohio</t>
  </si>
  <si>
    <t>Shelby County, Ohio</t>
  </si>
  <si>
    <t>Stark County, Ohio</t>
  </si>
  <si>
    <t>Summit County, Ohio</t>
  </si>
  <si>
    <t>Trumbull County, Ohio</t>
  </si>
  <si>
    <t>Tuscarawas County, Ohio</t>
  </si>
  <si>
    <t>Union County, Ohio</t>
  </si>
  <si>
    <t>Van Wert County, Ohio</t>
  </si>
  <si>
    <t>Vinton County, Ohio</t>
  </si>
  <si>
    <t>Warren County, Ohio</t>
  </si>
  <si>
    <t>Washington County, Ohio</t>
  </si>
  <si>
    <t>Wayne County, Ohio</t>
  </si>
  <si>
    <t>Williams County, Ohio</t>
  </si>
  <si>
    <t>Wood County, Ohio</t>
  </si>
  <si>
    <t>Wyandot County, Ohio</t>
  </si>
  <si>
    <t>Adair County, Oklahoma</t>
  </si>
  <si>
    <t>Alfalfa County, Oklahoma</t>
  </si>
  <si>
    <t>Atoka County, Oklahoma</t>
  </si>
  <si>
    <t>Beaver County, Oklahoma</t>
  </si>
  <si>
    <t>Beckham County, Oklahoma</t>
  </si>
  <si>
    <t>Blaine County, Oklahoma</t>
  </si>
  <si>
    <t>Bryan County, Oklahoma</t>
  </si>
  <si>
    <t>Caddo County, Oklahoma</t>
  </si>
  <si>
    <t>Canadian County, Oklahoma</t>
  </si>
  <si>
    <t>Carter County, Oklahoma</t>
  </si>
  <si>
    <t>Cherokee County, Oklahoma</t>
  </si>
  <si>
    <t>Choctaw County, Oklahoma</t>
  </si>
  <si>
    <t>Cimarron County, Oklahoma</t>
  </si>
  <si>
    <t>Cleveland County, Oklahoma</t>
  </si>
  <si>
    <t>Coal County, Oklahoma</t>
  </si>
  <si>
    <t>Comanche County, Oklahoma</t>
  </si>
  <si>
    <t>Cotton County, Oklahoma</t>
  </si>
  <si>
    <t>Craig County, Oklahoma</t>
  </si>
  <si>
    <t>Creek County, Oklahoma</t>
  </si>
  <si>
    <t>Custer County, Oklahoma</t>
  </si>
  <si>
    <t>Delaware County, Oklahoma</t>
  </si>
  <si>
    <t>Dewey County, Oklahoma</t>
  </si>
  <si>
    <t>Ellis County, Oklahoma</t>
  </si>
  <si>
    <t>Garfield County, Oklahoma</t>
  </si>
  <si>
    <t>Garvin County, Oklahoma</t>
  </si>
  <si>
    <t>Grady County, Oklahoma</t>
  </si>
  <si>
    <t>Grant County, Oklahoma</t>
  </si>
  <si>
    <t>Greer County, Oklahoma</t>
  </si>
  <si>
    <t>Harmon County, Oklahoma</t>
  </si>
  <si>
    <t>Harper County, Oklahoma</t>
  </si>
  <si>
    <t>Haskell County, Oklahoma</t>
  </si>
  <si>
    <t>Hughes County, Oklahoma</t>
  </si>
  <si>
    <t>Jackson County, Oklahoma</t>
  </si>
  <si>
    <t>Jefferson County, Oklahoma</t>
  </si>
  <si>
    <t>Johnston County, Oklahoma</t>
  </si>
  <si>
    <t>Kay County, Oklahoma</t>
  </si>
  <si>
    <t>Kingfisher County, Oklahoma</t>
  </si>
  <si>
    <t>Kiowa County, Oklahoma</t>
  </si>
  <si>
    <t>Latimer County, Oklahoma</t>
  </si>
  <si>
    <t>Le Flore County, Oklahoma</t>
  </si>
  <si>
    <t>Lincoln County, Oklahoma</t>
  </si>
  <si>
    <t>Logan County, Oklahoma</t>
  </si>
  <si>
    <t>Love County, Oklahoma</t>
  </si>
  <si>
    <t>McClain County, Oklahoma</t>
  </si>
  <si>
    <t>McCurtain County, Oklahoma</t>
  </si>
  <si>
    <t>McIntosh County, Oklahoma</t>
  </si>
  <si>
    <t>Major County, Oklahoma</t>
  </si>
  <si>
    <t>Marshall County, Oklahoma</t>
  </si>
  <si>
    <t>Mayes County, Oklahoma</t>
  </si>
  <si>
    <t>Murray County, Oklahoma</t>
  </si>
  <si>
    <t>Muskogee County, Oklahoma</t>
  </si>
  <si>
    <t>Noble County, Oklahoma</t>
  </si>
  <si>
    <t>Nowata County, Oklahoma</t>
  </si>
  <si>
    <t>Okfuskee County, Oklahoma</t>
  </si>
  <si>
    <t>Oklahoma County, Oklahoma</t>
  </si>
  <si>
    <t>Okmulgee County, Oklahoma</t>
  </si>
  <si>
    <t>Osage County, Oklahoma</t>
  </si>
  <si>
    <t>Ottawa County, Oklahoma</t>
  </si>
  <si>
    <t>Payne County, Oklahoma</t>
  </si>
  <si>
    <t>Pittsburg County, Oklahoma</t>
  </si>
  <si>
    <t>Pontotoc County, Oklahoma</t>
  </si>
  <si>
    <t>Pottawatomie County, Oklahoma</t>
  </si>
  <si>
    <t>Pushmataha County, Oklahoma</t>
  </si>
  <si>
    <t>Roger Mills County, Oklahoma</t>
  </si>
  <si>
    <t>Rogers County, Oklahoma</t>
  </si>
  <si>
    <t>Seminole County, Oklahoma</t>
  </si>
  <si>
    <t>Sequoyah County, Oklahoma</t>
  </si>
  <si>
    <t>Stephens County, Oklahoma</t>
  </si>
  <si>
    <t>Texas County, Oklahoma</t>
  </si>
  <si>
    <t>Tulsa County, Oklahoma</t>
  </si>
  <si>
    <t>Wagoner County, Oklahoma</t>
  </si>
  <si>
    <t>Washington County, Oklahoma</t>
  </si>
  <si>
    <t>Washita County, Oklahoma</t>
  </si>
  <si>
    <t>Woods County, Oklahoma</t>
  </si>
  <si>
    <t>Woodward County, Oklahoma</t>
  </si>
  <si>
    <t>Baker County, Oregon</t>
  </si>
  <si>
    <t>Benton County, Oregon</t>
  </si>
  <si>
    <t>Clackamas County, Oregon</t>
  </si>
  <si>
    <t>Clatsop County, Oregon</t>
  </si>
  <si>
    <t>Columbia County, Oregon</t>
  </si>
  <si>
    <t>Coos County, Oregon</t>
  </si>
  <si>
    <t>Crook County, Oregon</t>
  </si>
  <si>
    <t>Curry County, Oregon</t>
  </si>
  <si>
    <t>Deschutes County, Oregon</t>
  </si>
  <si>
    <t>Douglas County, Oregon</t>
  </si>
  <si>
    <t>Gilliam County, Oregon</t>
  </si>
  <si>
    <t>Grant County, Oregon</t>
  </si>
  <si>
    <t>Harney County, Oregon</t>
  </si>
  <si>
    <t>Jackson County, Oregon</t>
  </si>
  <si>
    <t>Jefferson County, Oregon</t>
  </si>
  <si>
    <t>Josephine County, Oregon</t>
  </si>
  <si>
    <t>Klamath County, Oregon</t>
  </si>
  <si>
    <t>Lake County, Oregon</t>
  </si>
  <si>
    <t>Lane County, Oregon</t>
  </si>
  <si>
    <t>Lincoln County, Oregon</t>
  </si>
  <si>
    <t>Linn County, Oregon</t>
  </si>
  <si>
    <t>Malheur County, Oregon</t>
  </si>
  <si>
    <t>Marion County, Oregon</t>
  </si>
  <si>
    <t>Multnomah County, Oregon</t>
  </si>
  <si>
    <t>Polk County, Oregon</t>
  </si>
  <si>
    <t>Sherman County, Oregon</t>
  </si>
  <si>
    <t>Tillamook County, Oregon</t>
  </si>
  <si>
    <t>Umatilla County, Oregon</t>
  </si>
  <si>
    <t>Union County, Oregon</t>
  </si>
  <si>
    <t>Wallowa County, Oregon</t>
  </si>
  <si>
    <t>Wasco County, Oregon</t>
  </si>
  <si>
    <t>Washington County, Oregon</t>
  </si>
  <si>
    <t>Wheeler County, Oregon</t>
  </si>
  <si>
    <t>Yamhill County, Oregon</t>
  </si>
  <si>
    <t>Adams County, Pennsylvania</t>
  </si>
  <si>
    <t>Allegheny County, Pennsylvania</t>
  </si>
  <si>
    <t>Armstrong County, Pennsylvania</t>
  </si>
  <si>
    <t>Beaver County, Pennsylvania</t>
  </si>
  <si>
    <t>Bedford County, Pennsylvania</t>
  </si>
  <si>
    <t>Berks County, Pennsylvania</t>
  </si>
  <si>
    <t>Blair County, Pennsylvania</t>
  </si>
  <si>
    <t>Bradford County, Pennsylvania</t>
  </si>
  <si>
    <t>Bucks County, Pennsylvania</t>
  </si>
  <si>
    <t>Butler County, Pennsylvania</t>
  </si>
  <si>
    <t>Cambria County, Pennsylvania</t>
  </si>
  <si>
    <t>Cameron County, Pennsylvania</t>
  </si>
  <si>
    <t>Carbon County, Pennsylvania</t>
  </si>
  <si>
    <t>Centre County, Pennsylvania</t>
  </si>
  <si>
    <t>Chester County, Pennsylvania</t>
  </si>
  <si>
    <t>Clarion County, Pennsylvania</t>
  </si>
  <si>
    <t>Clearfield County, Pennsylvania</t>
  </si>
  <si>
    <t>Clinton County, Pennsylvania</t>
  </si>
  <si>
    <t>Columbia County, Pennsylvania</t>
  </si>
  <si>
    <t>Crawford County, Pennsylvania</t>
  </si>
  <si>
    <t>Cumberland County, Pennsylvania</t>
  </si>
  <si>
    <t>Dauphin County, Pennsylvania</t>
  </si>
  <si>
    <t>Delaware County, Pennsylvania</t>
  </si>
  <si>
    <t>Elk County, Pennsylvania</t>
  </si>
  <si>
    <t>Erie County, Pennsylvania</t>
  </si>
  <si>
    <t>Fayette County, Pennsylvania</t>
  </si>
  <si>
    <t>Forest County, Pennsylvania</t>
  </si>
  <si>
    <t>Franklin County, Pennsylvania</t>
  </si>
  <si>
    <t>Fulton County, Pennsylvania</t>
  </si>
  <si>
    <t>Greene County, Pennsylvania</t>
  </si>
  <si>
    <t>Huntingdon County, Pennsylvania</t>
  </si>
  <si>
    <t>Indiana County, Pennsylvania</t>
  </si>
  <si>
    <t>Jefferson County, Pennsylvania</t>
  </si>
  <si>
    <t>Juniata County, Pennsylvania</t>
  </si>
  <si>
    <t>Lackawanna County, Pennsylvania</t>
  </si>
  <si>
    <t>Lancaster County, Pennsylvania</t>
  </si>
  <si>
    <t>Lawrence County, Pennsylvania</t>
  </si>
  <si>
    <t>Lebanon County, Pennsylvania</t>
  </si>
  <si>
    <t>Lehigh County, Pennsylvania</t>
  </si>
  <si>
    <t>Luzerne County, Pennsylvania</t>
  </si>
  <si>
    <t>Lycoming County, Pennsylvania</t>
  </si>
  <si>
    <t>McKean County, Pennsylvania</t>
  </si>
  <si>
    <t>Mercer County, Pennsylvania</t>
  </si>
  <si>
    <t>Mifflin County, Pennsylvania</t>
  </si>
  <si>
    <t>Monroe County, Pennsylvania</t>
  </si>
  <si>
    <t>Montgomery County, Pennsylvania</t>
  </si>
  <si>
    <t>Montour County, Pennsylvania</t>
  </si>
  <si>
    <t>Northampton County, Pennsylvania</t>
  </si>
  <si>
    <t>Northumberland County, Pennsylvania</t>
  </si>
  <si>
    <t>Perry County, Pennsylvania</t>
  </si>
  <si>
    <t>Philadelphia County, Pennsylvania</t>
  </si>
  <si>
    <t>Pike County, Pennsylvania</t>
  </si>
  <si>
    <t>Potter County, Pennsylvania</t>
  </si>
  <si>
    <t>Schuylkill County, Pennsylvania</t>
  </si>
  <si>
    <t>Snyder County, Pennsylvania</t>
  </si>
  <si>
    <t>Somerset County, Pennsylvania</t>
  </si>
  <si>
    <t>Sullivan County, Pennsylvania</t>
  </si>
  <si>
    <t>Susquehanna County, Pennsylvania</t>
  </si>
  <si>
    <t>Tioga County, Pennsylvania</t>
  </si>
  <si>
    <t>Union County, Pennsylvania</t>
  </si>
  <si>
    <t>Venango County, Pennsylvania</t>
  </si>
  <si>
    <t>Warren County, Pennsylvania</t>
  </si>
  <si>
    <t>Washington County, Pennsylvania</t>
  </si>
  <si>
    <t>Wayne County, Pennsylvania</t>
  </si>
  <si>
    <t>Westmoreland County, Pennsylvania</t>
  </si>
  <si>
    <t>Wyoming County, Pennsylvania</t>
  </si>
  <si>
    <t>York County, Pennsylvania</t>
  </si>
  <si>
    <t>Bristol County, Rhode Island</t>
  </si>
  <si>
    <t>Kent County, Rhode Island</t>
  </si>
  <si>
    <t>Newport County, Rhode Island</t>
  </si>
  <si>
    <t>Providence County, Rhode Island</t>
  </si>
  <si>
    <t>Washington County, Rhode Island</t>
  </si>
  <si>
    <t>Abbeville County, South Carolina</t>
  </si>
  <si>
    <t>Aiken County, South Carolina</t>
  </si>
  <si>
    <t>Allendale County, South Carolina</t>
  </si>
  <si>
    <t>Anderson County, South Carolina</t>
  </si>
  <si>
    <t>Bamberg County, South Carolina</t>
  </si>
  <si>
    <t>Barnwell County, South Carolina</t>
  </si>
  <si>
    <t>Beaufort County, South Carolina</t>
  </si>
  <si>
    <t>Berkeley County, South Carolina</t>
  </si>
  <si>
    <t>Calhoun County, South Carolina</t>
  </si>
  <si>
    <t>Charleston County, South Carolina</t>
  </si>
  <si>
    <t>Cherokee County, South Carolina</t>
  </si>
  <si>
    <t>Chester County, South Carolina</t>
  </si>
  <si>
    <t>Chesterfield County, South Carolina</t>
  </si>
  <si>
    <t>Clarendon County, South Carolina</t>
  </si>
  <si>
    <t>Colleton County, South Carolina</t>
  </si>
  <si>
    <t>Darlington County, South Carolina</t>
  </si>
  <si>
    <t>Dorchester County, South Carolina</t>
  </si>
  <si>
    <t>Edgefield County, South Carolina</t>
  </si>
  <si>
    <t>Fairfield County, South Carolina</t>
  </si>
  <si>
    <t>Florence County, South Carolina</t>
  </si>
  <si>
    <t>Georgetown County, South Carolina</t>
  </si>
  <si>
    <t>Greenville County, South Carolina</t>
  </si>
  <si>
    <t>Greenwood County, South Carolina</t>
  </si>
  <si>
    <t>Hampton County, South Carolina</t>
  </si>
  <si>
    <t>Horry County, South Carolina</t>
  </si>
  <si>
    <t>Jasper County, South Carolina</t>
  </si>
  <si>
    <t>Kershaw County, South Carolina</t>
  </si>
  <si>
    <t>Lancaster County, South Carolina</t>
  </si>
  <si>
    <t>Laurens County, South Carolina</t>
  </si>
  <si>
    <t>Lee County, South Carolina</t>
  </si>
  <si>
    <t>Lexington County, South Carolina</t>
  </si>
  <si>
    <t>McCormick County, South Carolina</t>
  </si>
  <si>
    <t>Marion County, South Carolina</t>
  </si>
  <si>
    <t>Marlboro County, South Carolina</t>
  </si>
  <si>
    <t>Newberry County, South Carolina</t>
  </si>
  <si>
    <t>Oconee County, South Carolina</t>
  </si>
  <si>
    <t>Orangeburg County, South Carolina</t>
  </si>
  <si>
    <t>Pickens County, South Carolina</t>
  </si>
  <si>
    <t>Richland County, South Carolina</t>
  </si>
  <si>
    <t>Saluda County, South Carolina</t>
  </si>
  <si>
    <t>Spartanburg County, South Carolina</t>
  </si>
  <si>
    <t>Sumter County, South Carolina</t>
  </si>
  <si>
    <t>Union County, South Carolina</t>
  </si>
  <si>
    <t>Williamsburg County, South Carolina</t>
  </si>
  <si>
    <t>York County, South Carolina</t>
  </si>
  <si>
    <t>Aurora County, South Dakota</t>
  </si>
  <si>
    <t>Beadle County, South Dakota</t>
  </si>
  <si>
    <t>Bennett County, South Dakota</t>
  </si>
  <si>
    <t>Bon Homme County, South Dakota</t>
  </si>
  <si>
    <t>Brookings County, South Dakota</t>
  </si>
  <si>
    <t>Brown County, South Dakota</t>
  </si>
  <si>
    <t>Brule County, South Dakota</t>
  </si>
  <si>
    <t>Buffalo County, South Dakota</t>
  </si>
  <si>
    <t>Butte County, South Dakota</t>
  </si>
  <si>
    <t>Campbell County, South Dakota</t>
  </si>
  <si>
    <t>Charles Mix County, South Dakota</t>
  </si>
  <si>
    <t>Clark County, South Dakota</t>
  </si>
  <si>
    <t>Clay County, South Dakota</t>
  </si>
  <si>
    <t>Codington County, South Dakota</t>
  </si>
  <si>
    <t>Corson County, South Dakota</t>
  </si>
  <si>
    <t>Custer County, South Dakota</t>
  </si>
  <si>
    <t>Davison County, South Dakota</t>
  </si>
  <si>
    <t>Day County, South Dakota</t>
  </si>
  <si>
    <t>Deuel County, South Dakota</t>
  </si>
  <si>
    <t>Dewey County, South Dakota</t>
  </si>
  <si>
    <t>Douglas County, South Dakota</t>
  </si>
  <si>
    <t>Edmunds County, South Dakota</t>
  </si>
  <si>
    <t>Fall River County, South Dakota</t>
  </si>
  <si>
    <t>Faulk County, South Dakota</t>
  </si>
  <si>
    <t>Grant County, South Dakota</t>
  </si>
  <si>
    <t>Gregory County, South Dakota</t>
  </si>
  <si>
    <t>Haakon County, South Dakota</t>
  </si>
  <si>
    <t>Hamlin County, South Dakota</t>
  </si>
  <si>
    <t>Hand County, South Dakota</t>
  </si>
  <si>
    <t>Hanson County, South Dakota</t>
  </si>
  <si>
    <t>Harding County, South Dakota</t>
  </si>
  <si>
    <t>Hughes County, South Dakota</t>
  </si>
  <si>
    <t>Hutchinson County, South Dakota</t>
  </si>
  <si>
    <t>Hyde County, South Dakota</t>
  </si>
  <si>
    <t>Jackson County, South Dakota</t>
  </si>
  <si>
    <t>Jerauld County, South Dakota</t>
  </si>
  <si>
    <t>Jones County, South Dakota</t>
  </si>
  <si>
    <t>Kingsbury County, South Dakota</t>
  </si>
  <si>
    <t>Lake County, South Dakota</t>
  </si>
  <si>
    <t>Lawrence County, South Dakota</t>
  </si>
  <si>
    <t>Lincoln County, South Dakota</t>
  </si>
  <si>
    <t>McPherson County, South Dakota</t>
  </si>
  <si>
    <t>Marshall County, South Dakota</t>
  </si>
  <si>
    <t>Meade County, South Dakota</t>
  </si>
  <si>
    <t>Mellette County, South Dakota</t>
  </si>
  <si>
    <t>Miner County, South Dakota</t>
  </si>
  <si>
    <t>Minnehaha County, South Dakota</t>
  </si>
  <si>
    <t>Moody County, South Dakota</t>
  </si>
  <si>
    <t>Pennington County, South Dakota</t>
  </si>
  <si>
    <t>Perkins County, South Dakota</t>
  </si>
  <si>
    <t>Potter County, South Dakota</t>
  </si>
  <si>
    <t>Roberts County, South Dakota</t>
  </si>
  <si>
    <t>Sanborn County, South Dakota</t>
  </si>
  <si>
    <t>Shannon County, South Dakota</t>
  </si>
  <si>
    <t>Spink County, South Dakota</t>
  </si>
  <si>
    <t>Stanley County, South Dakota</t>
  </si>
  <si>
    <t>Sully County, South Dakota</t>
  </si>
  <si>
    <t>Todd County, South Dakota</t>
  </si>
  <si>
    <t>Tripp County, South Dakota</t>
  </si>
  <si>
    <t>Turner County, South Dakota</t>
  </si>
  <si>
    <t>Union County, South Dakota</t>
  </si>
  <si>
    <t>Walworth County, South Dakota</t>
  </si>
  <si>
    <t>Yankton County, South Dakota</t>
  </si>
  <si>
    <t>Ziebach County, South Dakota</t>
  </si>
  <si>
    <t>Anderson County, Tennessee</t>
  </si>
  <si>
    <t>Bedford County, Tennessee</t>
  </si>
  <si>
    <t>Benton County, Tennessee</t>
  </si>
  <si>
    <t>Bledsoe County, Tennessee</t>
  </si>
  <si>
    <t>Blount County, Tennessee</t>
  </si>
  <si>
    <t>Bradley County, Tennessee</t>
  </si>
  <si>
    <t>Campbell County, Tennessee</t>
  </si>
  <si>
    <t>Cannon County, Tennessee</t>
  </si>
  <si>
    <t>Carroll County, Tennessee</t>
  </si>
  <si>
    <t>Carter County, Tennessee</t>
  </si>
  <si>
    <t>Cheatham County, Tennessee</t>
  </si>
  <si>
    <t>Chester County, Tennessee</t>
  </si>
  <si>
    <t>Claiborne County, Tennessee</t>
  </si>
  <si>
    <t>Clay County, Tennessee</t>
  </si>
  <si>
    <t>Cocke County, Tennessee</t>
  </si>
  <si>
    <t>Coffee County, Tennessee</t>
  </si>
  <si>
    <t>Crockett County, Tennessee</t>
  </si>
  <si>
    <t>Cumberland County, Tennessee</t>
  </si>
  <si>
    <t>Davidson County, Tennessee</t>
  </si>
  <si>
    <t>Decatur County, Tennessee</t>
  </si>
  <si>
    <t>DeKalb County, Tennessee</t>
  </si>
  <si>
    <t>Dickson County, Tennessee</t>
  </si>
  <si>
    <t>Dyer County, Tennessee</t>
  </si>
  <si>
    <t>Fayette County, Tennessee</t>
  </si>
  <si>
    <t>Fentress County, Tennessee</t>
  </si>
  <si>
    <t>Franklin County, Tennessee</t>
  </si>
  <si>
    <t>Gibson County, Tennessee</t>
  </si>
  <si>
    <t>Giles County, Tennessee</t>
  </si>
  <si>
    <t>Greene County, Tennessee</t>
  </si>
  <si>
    <t>Grundy County, Tennessee</t>
  </si>
  <si>
    <t>Hamblen County, Tennessee</t>
  </si>
  <si>
    <t>Hamilton County, Tennessee</t>
  </si>
  <si>
    <t>Hancock County, Tennessee</t>
  </si>
  <si>
    <t>Hardeman County, Tennessee</t>
  </si>
  <si>
    <t>Hardin County, Tennessee</t>
  </si>
  <si>
    <t>Hawkins County, Tennessee</t>
  </si>
  <si>
    <t>Haywood County, Tennessee</t>
  </si>
  <si>
    <t>Henderson County, Tennessee</t>
  </si>
  <si>
    <t>Henry County, Tennessee</t>
  </si>
  <si>
    <t>Hickman County, Tennessee</t>
  </si>
  <si>
    <t>Houston County, Tennessee</t>
  </si>
  <si>
    <t>Humphreys County, Tennessee</t>
  </si>
  <si>
    <t>Jackson County, Tennessee</t>
  </si>
  <si>
    <t>Jefferson County, Tennessee</t>
  </si>
  <si>
    <t>Johnson County, Tennessee</t>
  </si>
  <si>
    <t>Knox County, Tennessee</t>
  </si>
  <si>
    <t>Lake County, Tennessee</t>
  </si>
  <si>
    <t>Lauderdale County, Tennessee</t>
  </si>
  <si>
    <t>Lawrence County, Tennessee</t>
  </si>
  <si>
    <t>Lewis County, Tennessee</t>
  </si>
  <si>
    <t>Lincoln County, Tennessee</t>
  </si>
  <si>
    <t>Loudon County, Tennessee</t>
  </si>
  <si>
    <t>McMinn County, Tennessee</t>
  </si>
  <si>
    <t>McNairy County, Tennessee</t>
  </si>
  <si>
    <t>Macon County, Tennessee</t>
  </si>
  <si>
    <t>Madison County, Tennessee</t>
  </si>
  <si>
    <t>Marion County, Tennessee</t>
  </si>
  <si>
    <t>Marshall County, Tennessee</t>
  </si>
  <si>
    <t>Meigs County, Tennessee</t>
  </si>
  <si>
    <t>Monroe County, Tennessee</t>
  </si>
  <si>
    <t>Montgomery County, Tennessee</t>
  </si>
  <si>
    <t>Moore County, Tennessee</t>
  </si>
  <si>
    <t>Morgan County, Tennessee</t>
  </si>
  <si>
    <t>Obion County, Tennessee</t>
  </si>
  <si>
    <t>Overton County, Tennessee</t>
  </si>
  <si>
    <t>Perry County, Tennessee</t>
  </si>
  <si>
    <t>Pickett County, Tennessee</t>
  </si>
  <si>
    <t>Polk County, Tennessee</t>
  </si>
  <si>
    <t>Putnam County, Tennessee</t>
  </si>
  <si>
    <t>Rhea County, Tennessee</t>
  </si>
  <si>
    <t>Roane County, Tennessee</t>
  </si>
  <si>
    <t>Robertson County, Tennessee</t>
  </si>
  <si>
    <t>Rutherford County, Tennessee</t>
  </si>
  <si>
    <t>Scott County, Tennessee</t>
  </si>
  <si>
    <t>Sequatchie County, Tennessee</t>
  </si>
  <si>
    <t>Sevier County, Tennessee</t>
  </si>
  <si>
    <t>Shelby County, Tennessee</t>
  </si>
  <si>
    <t>Smith County, Tennessee</t>
  </si>
  <si>
    <t>Stewart County, Tennessee</t>
  </si>
  <si>
    <t>Sullivan County, Tennessee</t>
  </si>
  <si>
    <t>Sumner County, Tennessee</t>
  </si>
  <si>
    <t>Tipton County, Tennessee</t>
  </si>
  <si>
    <t>Trousdale County, Tennessee</t>
  </si>
  <si>
    <t>Unicoi County, Tennessee</t>
  </si>
  <si>
    <t>Union County, Tennessee</t>
  </si>
  <si>
    <t>Van Buren County, Tennessee</t>
  </si>
  <si>
    <t>Warren County, Tennessee</t>
  </si>
  <si>
    <t>Washington County, Tennessee</t>
  </si>
  <si>
    <t>Wayne County, Tennessee</t>
  </si>
  <si>
    <t>Weakley County, Tennessee</t>
  </si>
  <si>
    <t>White County, Tennessee</t>
  </si>
  <si>
    <t>Williamson County, Tennessee</t>
  </si>
  <si>
    <t>Wilson County, Tennessee</t>
  </si>
  <si>
    <t>Anderson County, Texas</t>
  </si>
  <si>
    <t>Andrews County, Texas</t>
  </si>
  <si>
    <t>Angelina County, Texas</t>
  </si>
  <si>
    <t>Aransas County, Texas</t>
  </si>
  <si>
    <t>Archer County, Texas</t>
  </si>
  <si>
    <t>Armstrong County, Texas</t>
  </si>
  <si>
    <t>Atascosa County, Texas</t>
  </si>
  <si>
    <t>Austin County, Texas</t>
  </si>
  <si>
    <t>Bandera County, Texas</t>
  </si>
  <si>
    <t>Bastrop County, Texas</t>
  </si>
  <si>
    <t>Baylor County, Texas</t>
  </si>
  <si>
    <t>Bee County, Texas</t>
  </si>
  <si>
    <t>Bell County, Texas</t>
  </si>
  <si>
    <t>Bexar County, Texas</t>
  </si>
  <si>
    <t>Blanco County, Texas</t>
  </si>
  <si>
    <t>Borden County, Texas</t>
  </si>
  <si>
    <t>Bosque County, Texas</t>
  </si>
  <si>
    <t>Bowie County, Texas</t>
  </si>
  <si>
    <t>Brazoria County, Texas</t>
  </si>
  <si>
    <t>Brazos County, Texas</t>
  </si>
  <si>
    <t>Brewster County, Texas</t>
  </si>
  <si>
    <t>Briscoe County, Texas</t>
  </si>
  <si>
    <t>Brooks County, Texas</t>
  </si>
  <si>
    <t>Brown County, Texas</t>
  </si>
  <si>
    <t>Burleson County, Texas</t>
  </si>
  <si>
    <t>Burnet County, Texas</t>
  </si>
  <si>
    <t>Caldwell County, Texas</t>
  </si>
  <si>
    <t>Calhoun County, Texas</t>
  </si>
  <si>
    <t>Cameron County, Texas</t>
  </si>
  <si>
    <t>Camp County, Texas</t>
  </si>
  <si>
    <t>Carson County, Texas</t>
  </si>
  <si>
    <t>Cass County, Texas</t>
  </si>
  <si>
    <t>Castro County, Texas</t>
  </si>
  <si>
    <t>Chambers County, Texas</t>
  </si>
  <si>
    <t>Cherokee County, Texas</t>
  </si>
  <si>
    <t>Childress County, Texas</t>
  </si>
  <si>
    <t>Clay County, Texas</t>
  </si>
  <si>
    <t>Cochran County, Texas</t>
  </si>
  <si>
    <t>Coke County, Texas</t>
  </si>
  <si>
    <t>Coleman County, Texas</t>
  </si>
  <si>
    <t>Collin County, Texas</t>
  </si>
  <si>
    <t>Collingsworth County, Texas</t>
  </si>
  <si>
    <t>Colorado County, Texas</t>
  </si>
  <si>
    <t>Comal County, Texas</t>
  </si>
  <si>
    <t>Comanche County, Texas</t>
  </si>
  <si>
    <t>Concho County, Texas</t>
  </si>
  <si>
    <t>Cooke County, Texas</t>
  </si>
  <si>
    <t>Coryell County, Texas</t>
  </si>
  <si>
    <t>Cottle County, Texas</t>
  </si>
  <si>
    <t>Crane County, Texas</t>
  </si>
  <si>
    <t>Crockett County, Texas</t>
  </si>
  <si>
    <t>Crosby County, Texas</t>
  </si>
  <si>
    <t>Culberson County, Texas</t>
  </si>
  <si>
    <t>Dallam County, Texas</t>
  </si>
  <si>
    <t>Dallas County, Texas</t>
  </si>
  <si>
    <t>Dawson County, Texas</t>
  </si>
  <si>
    <t>Deaf Smith County, Texas</t>
  </si>
  <si>
    <t>Delta County, Texas</t>
  </si>
  <si>
    <t>Denton County, Texas</t>
  </si>
  <si>
    <t>DeWitt County, Texas</t>
  </si>
  <si>
    <t>Dickens County, Texas</t>
  </si>
  <si>
    <t>Dimmit County, Texas</t>
  </si>
  <si>
    <t>Donley County, Texas</t>
  </si>
  <si>
    <t>Eastland County, Texas</t>
  </si>
  <si>
    <t>Ector County, Texas</t>
  </si>
  <si>
    <t>Edwards County, Texas</t>
  </si>
  <si>
    <t>Ellis County, Texas</t>
  </si>
  <si>
    <t>El Paso County, Texas</t>
  </si>
  <si>
    <t>Erath County, Texas</t>
  </si>
  <si>
    <t>Falls County, Texas</t>
  </si>
  <si>
    <t>Fannin County, Texas</t>
  </si>
  <si>
    <t>Fisher County, Texas</t>
  </si>
  <si>
    <t>Floyd County, Texas</t>
  </si>
  <si>
    <t>Foard County, Texas</t>
  </si>
  <si>
    <t>Fort Bend County, Texas</t>
  </si>
  <si>
    <t>Franklin County, Texas</t>
  </si>
  <si>
    <t>Freestone County, Texas</t>
  </si>
  <si>
    <t>Frio County, Texas</t>
  </si>
  <si>
    <t>Gaines County, Texas</t>
  </si>
  <si>
    <t>Galveston County, Texas</t>
  </si>
  <si>
    <t>Garza County, Texas</t>
  </si>
  <si>
    <t>Gillespie County, Texas</t>
  </si>
  <si>
    <t>Glasscock County, Texas</t>
  </si>
  <si>
    <t>Goliad County, Texas</t>
  </si>
  <si>
    <t>Gonzales County, Texas</t>
  </si>
  <si>
    <t>Gray County, Texas</t>
  </si>
  <si>
    <t>Grayson County, Texas</t>
  </si>
  <si>
    <t>Gregg County, Texas</t>
  </si>
  <si>
    <t>Grimes County, Texas</t>
  </si>
  <si>
    <t>Guadalupe County, Texas</t>
  </si>
  <si>
    <t>Hale County, Texas</t>
  </si>
  <si>
    <t>Hall County, Texas</t>
  </si>
  <si>
    <t>Hamilton County, Texas</t>
  </si>
  <si>
    <t>Hansford County, Texas</t>
  </si>
  <si>
    <t>Hardin County, Texas</t>
  </si>
  <si>
    <t>Harris County, Texas</t>
  </si>
  <si>
    <t>Harrison County, Texas</t>
  </si>
  <si>
    <t>Hartley County, Texas</t>
  </si>
  <si>
    <t>Haskell County, Texas</t>
  </si>
  <si>
    <t>Hays County, Texas</t>
  </si>
  <si>
    <t>Hemphill County, Texas</t>
  </si>
  <si>
    <t>Henderson County, Texas</t>
  </si>
  <si>
    <t>Hidalgo County, Texas</t>
  </si>
  <si>
    <t>Hill County, Texas</t>
  </si>
  <si>
    <t>Hockley County, Texas</t>
  </si>
  <si>
    <t>Hood County, Texas</t>
  </si>
  <si>
    <t>Hopkins County, Texas</t>
  </si>
  <si>
    <t>Houston County, Texas</t>
  </si>
  <si>
    <t>Howard County, Texas</t>
  </si>
  <si>
    <t>Hudspeth County, Texas</t>
  </si>
  <si>
    <t>Hunt County, Texas</t>
  </si>
  <si>
    <t>Hutchinson County, Texas</t>
  </si>
  <si>
    <t>Irion County, Texas</t>
  </si>
  <si>
    <t>Jack County, Texas</t>
  </si>
  <si>
    <t>Jackson County, Texas</t>
  </si>
  <si>
    <t>Jasper County, Texas</t>
  </si>
  <si>
    <t>Jeff Davis County, Texas</t>
  </si>
  <si>
    <t>Jefferson County, Texas</t>
  </si>
  <si>
    <t>Jim Hogg County, Texas</t>
  </si>
  <si>
    <t>Jim Wells County, Texas</t>
  </si>
  <si>
    <t>Johnson County, Texas</t>
  </si>
  <si>
    <t>Jones County, Texas</t>
  </si>
  <si>
    <t>Karnes County, Texas</t>
  </si>
  <si>
    <t>Kaufman County, Texas</t>
  </si>
  <si>
    <t>Kendall County, Texas</t>
  </si>
  <si>
    <t>Kenedy County, Texas</t>
  </si>
  <si>
    <t>Kerr County, Texas</t>
  </si>
  <si>
    <t>Kimble County, Texas</t>
  </si>
  <si>
    <t>King County, Texas</t>
  </si>
  <si>
    <t>Kinney County, Texas</t>
  </si>
  <si>
    <t>Kleberg County, Texas</t>
  </si>
  <si>
    <t>Knox County, Texas</t>
  </si>
  <si>
    <t>Lamar County, Texas</t>
  </si>
  <si>
    <t>Lamb County, Texas</t>
  </si>
  <si>
    <t>Lampasas County, Texas</t>
  </si>
  <si>
    <t>La Salle County, Texas</t>
  </si>
  <si>
    <t>Lavaca County, Texas</t>
  </si>
  <si>
    <t>Lee County, Texas</t>
  </si>
  <si>
    <t>Leon County, Texas</t>
  </si>
  <si>
    <t>Liberty County, Texas</t>
  </si>
  <si>
    <t>Limestone County, Texas</t>
  </si>
  <si>
    <t>Lipscomb County, Texas</t>
  </si>
  <si>
    <t>Live Oak County, Texas</t>
  </si>
  <si>
    <t>Llano County, Texas</t>
  </si>
  <si>
    <t>Loving County, Texas</t>
  </si>
  <si>
    <t>Lubbock County, Texas</t>
  </si>
  <si>
    <t>Lynn County, Texas</t>
  </si>
  <si>
    <t>McCulloch County, Texas</t>
  </si>
  <si>
    <t>McLennan County, Texas</t>
  </si>
  <si>
    <t>McMullen County, Texas</t>
  </si>
  <si>
    <t>Madison County, Texas</t>
  </si>
  <si>
    <t>Marion County, Texas</t>
  </si>
  <si>
    <t>Martin County, Texas</t>
  </si>
  <si>
    <t>Mason County, Texas</t>
  </si>
  <si>
    <t>Matagorda County, Texas</t>
  </si>
  <si>
    <t>Maverick County, Texas</t>
  </si>
  <si>
    <t>Medina County, Texas</t>
  </si>
  <si>
    <t>Menard County, Texas</t>
  </si>
  <si>
    <t>Midland County, Texas</t>
  </si>
  <si>
    <t>Milam County, Texas</t>
  </si>
  <si>
    <t>Mills County, Texas</t>
  </si>
  <si>
    <t>Mitchell County, Texas</t>
  </si>
  <si>
    <t>Montague County, Texas</t>
  </si>
  <si>
    <t>Montgomery County, Texas</t>
  </si>
  <si>
    <t>Moore County, Texas</t>
  </si>
  <si>
    <t>Morris County, Texas</t>
  </si>
  <si>
    <t>Motley County, Texas</t>
  </si>
  <si>
    <t>Nacogdoches County, Texas</t>
  </si>
  <si>
    <t>Navarro County, Texas</t>
  </si>
  <si>
    <t>Newton County, Texas</t>
  </si>
  <si>
    <t>Nolan County, Texas</t>
  </si>
  <si>
    <t>Nueces County, Texas</t>
  </si>
  <si>
    <t>Ochiltree County, Texas</t>
  </si>
  <si>
    <t>Oldham County, Texas</t>
  </si>
  <si>
    <t>Orange County, Texas</t>
  </si>
  <si>
    <t>Palo Pinto County, Texas</t>
  </si>
  <si>
    <t>Parker County, Texas</t>
  </si>
  <si>
    <t>Parmer County, Texas</t>
  </si>
  <si>
    <t>Pecos County, Texas</t>
  </si>
  <si>
    <t>Polk County, Texas</t>
  </si>
  <si>
    <t>Potter County, Texas</t>
  </si>
  <si>
    <t>Presidio County, Texas</t>
  </si>
  <si>
    <t>Rains County, Texas</t>
  </si>
  <si>
    <t>Randall County, Texas</t>
  </si>
  <si>
    <t>Reagan County, Texas</t>
  </si>
  <si>
    <t>Red River County, Texas</t>
  </si>
  <si>
    <t>Reeves County, Texas</t>
  </si>
  <si>
    <t>Refugio County, Texas</t>
  </si>
  <si>
    <t>Roberts County, Texas</t>
  </si>
  <si>
    <t>Robertson County, Texas</t>
  </si>
  <si>
    <t>Rockwall County, Texas</t>
  </si>
  <si>
    <t>Runnels County, Texas</t>
  </si>
  <si>
    <t>Rusk County, Texas</t>
  </si>
  <si>
    <t>Sabine County, Texas</t>
  </si>
  <si>
    <t>San Augustine County, Texas</t>
  </si>
  <si>
    <t>San Jacinto County, Texas</t>
  </si>
  <si>
    <t>San Patricio County, Texas</t>
  </si>
  <si>
    <t>San Saba County, Texas</t>
  </si>
  <si>
    <t>Schleicher County, Texas</t>
  </si>
  <si>
    <t>Scurry County, Texas</t>
  </si>
  <si>
    <t>Shackelford County, Texas</t>
  </si>
  <si>
    <t>Shelby County, Texas</t>
  </si>
  <si>
    <t>Sherman County, Texas</t>
  </si>
  <si>
    <t>Smith County, Texas</t>
  </si>
  <si>
    <t>Somervell County, Texas</t>
  </si>
  <si>
    <t>Starr County, Texas</t>
  </si>
  <si>
    <t>Stephens County, Texas</t>
  </si>
  <si>
    <t>Sterling County, Texas</t>
  </si>
  <si>
    <t>Stonewall County, Texas</t>
  </si>
  <si>
    <t>Sutton County, Texas</t>
  </si>
  <si>
    <t>Swisher County, Texas</t>
  </si>
  <si>
    <t>Tarrant County, Texas</t>
  </si>
  <si>
    <t>Taylor County, Texas</t>
  </si>
  <si>
    <t>Terrell County, Texas</t>
  </si>
  <si>
    <t>Throckmorton County, Texas</t>
  </si>
  <si>
    <t>Titus County, Texas</t>
  </si>
  <si>
    <t>Tom Green County, Texas</t>
  </si>
  <si>
    <t>Travis County, Texas</t>
  </si>
  <si>
    <t>Trinity County, Texas</t>
  </si>
  <si>
    <t>Tyler County, Texas</t>
  </si>
  <si>
    <t>Upshur County, Texas</t>
  </si>
  <si>
    <t>Upton County, Texas</t>
  </si>
  <si>
    <t>Uvalde County, Texas</t>
  </si>
  <si>
    <t>Val Verde County, Texas</t>
  </si>
  <si>
    <t>Van Zandt County, Texas</t>
  </si>
  <si>
    <t>Victoria County, Texas</t>
  </si>
  <si>
    <t>Walker County, Texas</t>
  </si>
  <si>
    <t>Waller County, Texas</t>
  </si>
  <si>
    <t>Ward County, Texas</t>
  </si>
  <si>
    <t>Washington County, Texas</t>
  </si>
  <si>
    <t>Webb County, Texas</t>
  </si>
  <si>
    <t>Wharton County, Texas</t>
  </si>
  <si>
    <t>Wheeler County, Texas</t>
  </si>
  <si>
    <t>Wichita County, Texas</t>
  </si>
  <si>
    <t>Wilbarger County, Texas</t>
  </si>
  <si>
    <t>Willacy County, Texas</t>
  </si>
  <si>
    <t>Williamson County, Texas</t>
  </si>
  <si>
    <t>Wilson County, Texas</t>
  </si>
  <si>
    <t>Winkler County, Texas</t>
  </si>
  <si>
    <t>Wise County, Texas</t>
  </si>
  <si>
    <t>Wood County, Texas</t>
  </si>
  <si>
    <t>Yoakum County, Texas</t>
  </si>
  <si>
    <t>Young County, Texas</t>
  </si>
  <si>
    <t>Zapata County, Texas</t>
  </si>
  <si>
    <t>Zavala County, Texas</t>
  </si>
  <si>
    <t>Beaver County, Utah</t>
  </si>
  <si>
    <t>Box Elder County, Utah</t>
  </si>
  <si>
    <t>Cache County, Utah</t>
  </si>
  <si>
    <t>Daggett County, Utah</t>
  </si>
  <si>
    <t>Davis County, Utah</t>
  </si>
  <si>
    <t>Duchesne County, Utah</t>
  </si>
  <si>
    <t>Emery County, Utah</t>
  </si>
  <si>
    <t>Garfield County, Utah</t>
  </si>
  <si>
    <t>Grand County, Utah</t>
  </si>
  <si>
    <t>Iron County, Utah</t>
  </si>
  <si>
    <t>Juab County, Utah</t>
  </si>
  <si>
    <t>Kane County, Utah</t>
  </si>
  <si>
    <t>Millard County, Utah</t>
  </si>
  <si>
    <t>Morgan County, Utah</t>
  </si>
  <si>
    <t>Piute County, Utah</t>
  </si>
  <si>
    <t>Rich County, Utah</t>
  </si>
  <si>
    <t>Salt Lake County, Utah</t>
  </si>
  <si>
    <t>San Juan County, Utah</t>
  </si>
  <si>
    <t>Sanpete County, Utah</t>
  </si>
  <si>
    <t>Sevier County, Utah</t>
  </si>
  <si>
    <t>Summit County, Utah</t>
  </si>
  <si>
    <t>Tooele County, Utah</t>
  </si>
  <si>
    <t>Uintah County, Utah</t>
  </si>
  <si>
    <t>Utah County, Utah</t>
  </si>
  <si>
    <t>Wasatch County, Utah</t>
  </si>
  <si>
    <t>Washington County, Utah</t>
  </si>
  <si>
    <t>Wayne County, Utah</t>
  </si>
  <si>
    <t>Weber County, Utah</t>
  </si>
  <si>
    <t>Addison County, Vermont</t>
  </si>
  <si>
    <t>Bennington County, Vermont</t>
  </si>
  <si>
    <t>Caledonia County, Vermont</t>
  </si>
  <si>
    <t>Chittenden County, Vermont</t>
  </si>
  <si>
    <t>Essex County, Vermont</t>
  </si>
  <si>
    <t>Franklin County, Vermont</t>
  </si>
  <si>
    <t>Grand Isle County, Vermont</t>
  </si>
  <si>
    <t>Lamoille County, Vermont</t>
  </si>
  <si>
    <t>Orange County, Vermont</t>
  </si>
  <si>
    <t>Orleans County, Vermont</t>
  </si>
  <si>
    <t>Rutland County, Vermont</t>
  </si>
  <si>
    <t>Washington County, Vermont</t>
  </si>
  <si>
    <t>Windham County, Vermont</t>
  </si>
  <si>
    <t>Windsor County, Vermont</t>
  </si>
  <si>
    <t>Accomack County, Virginia</t>
  </si>
  <si>
    <t>Albemarle County, Virginia</t>
  </si>
  <si>
    <t>Alleghany County, Virginia</t>
  </si>
  <si>
    <t>Amelia County, Virginia</t>
  </si>
  <si>
    <t>Amherst County, Virginia</t>
  </si>
  <si>
    <t>Appomattox County, Virginia</t>
  </si>
  <si>
    <t>Arlington County, Virginia</t>
  </si>
  <si>
    <t>Augusta County, Virginia</t>
  </si>
  <si>
    <t>Bath County, Virginia</t>
  </si>
  <si>
    <t>Bedford County, Virginia</t>
  </si>
  <si>
    <t>Bland County, Virginia</t>
  </si>
  <si>
    <t>Botetourt County, Virginia</t>
  </si>
  <si>
    <t>Brunswick County, Virginia</t>
  </si>
  <si>
    <t>Buchanan County, Virginia</t>
  </si>
  <si>
    <t>Buckingham County, Virginia</t>
  </si>
  <si>
    <t>Campbell County, Virginia</t>
  </si>
  <si>
    <t>Caroline County, Virginia</t>
  </si>
  <si>
    <t>Charles City County, Virginia</t>
  </si>
  <si>
    <t>Charlotte County, Virginia</t>
  </si>
  <si>
    <t>Chesterfield County, Virginia</t>
  </si>
  <si>
    <t>Clarke County, Virginia</t>
  </si>
  <si>
    <t>Craig County, Virginia</t>
  </si>
  <si>
    <t>Culpeper County, Virginia</t>
  </si>
  <si>
    <t>Cumberland County, Virginia</t>
  </si>
  <si>
    <t>Dickenson County, Virginia</t>
  </si>
  <si>
    <t>Dinwiddie County, Virginia</t>
  </si>
  <si>
    <t>Essex County, Virginia</t>
  </si>
  <si>
    <t>Fairfax County, Virginia</t>
  </si>
  <si>
    <t>Fauquier County, Virginia</t>
  </si>
  <si>
    <t>Floyd County, Virginia</t>
  </si>
  <si>
    <t>Fluvanna County, Virginia</t>
  </si>
  <si>
    <t>Franklin County, Virginia</t>
  </si>
  <si>
    <t>Frederick County, Virginia</t>
  </si>
  <si>
    <t>Giles County, Virginia</t>
  </si>
  <si>
    <t>Gloucester County, Virginia</t>
  </si>
  <si>
    <t>Goochland County, Virginia</t>
  </si>
  <si>
    <t>Grayson County, Virginia</t>
  </si>
  <si>
    <t>Greene County, Virginia</t>
  </si>
  <si>
    <t>Greensville County, Virginia</t>
  </si>
  <si>
    <t>Halifax County, Virginia</t>
  </si>
  <si>
    <t>Hanover County, Virginia</t>
  </si>
  <si>
    <t>Henrico County, Virginia</t>
  </si>
  <si>
    <t>Henry County, Virginia</t>
  </si>
  <si>
    <t>Highland County, Virginia</t>
  </si>
  <si>
    <t>Isle of Wight County, Virginia</t>
  </si>
  <si>
    <t>James City County, Virginia</t>
  </si>
  <si>
    <t>King and Queen County, Virginia</t>
  </si>
  <si>
    <t>King George County, Virginia</t>
  </si>
  <si>
    <t>King William County, Virginia</t>
  </si>
  <si>
    <t>Lancaster County, Virginia</t>
  </si>
  <si>
    <t>Lee County, Virginia</t>
  </si>
  <si>
    <t>Loudoun County, Virginia</t>
  </si>
  <si>
    <t>Louisa County, Virginia</t>
  </si>
  <si>
    <t>Lunenburg County, Virginia</t>
  </si>
  <si>
    <t>Madison County, Virginia</t>
  </si>
  <si>
    <t>Mathews County, Virginia</t>
  </si>
  <si>
    <t>Mecklenburg County, Virginia</t>
  </si>
  <si>
    <t>Middlesex County, Virginia</t>
  </si>
  <si>
    <t>Montgomery County, Virginia</t>
  </si>
  <si>
    <t>Nelson County, Virginia</t>
  </si>
  <si>
    <t>New Kent County, Virginia</t>
  </si>
  <si>
    <t>Northampton County, Virginia</t>
  </si>
  <si>
    <t>Northumberland County, Virginia</t>
  </si>
  <si>
    <t>Nottoway County, Virginia</t>
  </si>
  <si>
    <t>Orange County, Virginia</t>
  </si>
  <si>
    <t>Page County, Virginia</t>
  </si>
  <si>
    <t>Patrick County, Virginia</t>
  </si>
  <si>
    <t>Pittsylvania County, Virginia</t>
  </si>
  <si>
    <t>Powhatan County, Virginia</t>
  </si>
  <si>
    <t>Prince Edward County, Virginia</t>
  </si>
  <si>
    <t>Prince George County, Virginia</t>
  </si>
  <si>
    <t>Prince William County, Virginia</t>
  </si>
  <si>
    <t>Pulaski County, Virginia</t>
  </si>
  <si>
    <t>Rappahannock County, Virginia</t>
  </si>
  <si>
    <t>Richmond County, Virginia</t>
  </si>
  <si>
    <t>Roanoke County, Virginia</t>
  </si>
  <si>
    <t>Rockbridge County, Virginia</t>
  </si>
  <si>
    <t>Rockingham County, Virginia</t>
  </si>
  <si>
    <t>Russell County, Virginia</t>
  </si>
  <si>
    <t>Scott County, Virginia</t>
  </si>
  <si>
    <t>Shenandoah County, Virginia</t>
  </si>
  <si>
    <t>Smyth County, Virginia</t>
  </si>
  <si>
    <t>Southampton County, Virginia</t>
  </si>
  <si>
    <t>Spotsylvania County, Virginia</t>
  </si>
  <si>
    <t>Stafford County, Virginia</t>
  </si>
  <si>
    <t>Sussex County, Virginia</t>
  </si>
  <si>
    <t>Tazewell County, Virginia</t>
  </si>
  <si>
    <t>Warren County, Virginia</t>
  </si>
  <si>
    <t>Washington County, Virginia</t>
  </si>
  <si>
    <t>Westmoreland County, Virginia</t>
  </si>
  <si>
    <t>Wise County, Virginia</t>
  </si>
  <si>
    <t>Wythe County, Virginia</t>
  </si>
  <si>
    <t>York County, Virginia</t>
  </si>
  <si>
    <t>Alexandria city, Virginia</t>
  </si>
  <si>
    <t>Bedford city, Virginia</t>
  </si>
  <si>
    <t>Bristol city, Virginia</t>
  </si>
  <si>
    <t>Buena Vista city, Virginia</t>
  </si>
  <si>
    <t>Charlottesville city, Virginia</t>
  </si>
  <si>
    <t>Chesapeake city, Virginia</t>
  </si>
  <si>
    <t>Colonial Heights city, Virginia</t>
  </si>
  <si>
    <t>Covington city, Virginia</t>
  </si>
  <si>
    <t>Danville city, Virginia</t>
  </si>
  <si>
    <t>Emporia city, Virginia</t>
  </si>
  <si>
    <t>Fairfax city, Virginia</t>
  </si>
  <si>
    <t>Falls Church city, Virginia</t>
  </si>
  <si>
    <t>Franklin city, Virginia</t>
  </si>
  <si>
    <t>Fredericksburg city, Virginia</t>
  </si>
  <si>
    <t>Hampton city, Virginia</t>
  </si>
  <si>
    <t>Harrisonburg city, Virginia</t>
  </si>
  <si>
    <t>Hopewell city, Virginia</t>
  </si>
  <si>
    <t>Lexington city, Virginia</t>
  </si>
  <si>
    <t>Lynchburg city, Virginia</t>
  </si>
  <si>
    <t>Manassas city, Virginia</t>
  </si>
  <si>
    <t>Manassas Park city, Virginia</t>
  </si>
  <si>
    <t>Martinsville city, Virginia</t>
  </si>
  <si>
    <t>Newport News city, Virginia</t>
  </si>
  <si>
    <t>Norfolk city, Virginia</t>
  </si>
  <si>
    <t>Norton city, Virginia</t>
  </si>
  <si>
    <t>Petersburg city, Virginia</t>
  </si>
  <si>
    <t>Poquoson city, Virginia</t>
  </si>
  <si>
    <t>Portsmouth city, Virginia</t>
  </si>
  <si>
    <t>Radford city, Virginia</t>
  </si>
  <si>
    <t>Richmond city, Virginia</t>
  </si>
  <si>
    <t>Roanoke city, Virginia</t>
  </si>
  <si>
    <t>Salem city, Virginia</t>
  </si>
  <si>
    <t>Staunton city, Virginia</t>
  </si>
  <si>
    <t>Suffolk city, Virginia</t>
  </si>
  <si>
    <t>Virginia Beach city, Virginia</t>
  </si>
  <si>
    <t>Waynesboro city, Virginia</t>
  </si>
  <si>
    <t>Williamsburg city, Virginia</t>
  </si>
  <si>
    <t>Winchester city, Virginia</t>
  </si>
  <si>
    <t>Adams County, Washington</t>
  </si>
  <si>
    <t>Asotin County, Washington</t>
  </si>
  <si>
    <t>Benton County, Washington</t>
  </si>
  <si>
    <t>Chelan County, Washington</t>
  </si>
  <si>
    <t>Clallam County, Washington</t>
  </si>
  <si>
    <t>Clark County, Washington</t>
  </si>
  <si>
    <t>Columbia County, Washington</t>
  </si>
  <si>
    <t>Cowlitz County, Washington</t>
  </si>
  <si>
    <t>Douglas County, Washington</t>
  </si>
  <si>
    <t>Ferry County, Washington</t>
  </si>
  <si>
    <t>Franklin County, Washington</t>
  </si>
  <si>
    <t>Garfield County, Washington</t>
  </si>
  <si>
    <t>Grant County, Washington</t>
  </si>
  <si>
    <t>Grays Harbor County, Washington</t>
  </si>
  <si>
    <t>Island County, Washington</t>
  </si>
  <si>
    <t>Jefferson County, Washington</t>
  </si>
  <si>
    <t>King County, Washington</t>
  </si>
  <si>
    <t>Kitsap County, Washington</t>
  </si>
  <si>
    <t>Kittitas County, Washington</t>
  </si>
  <si>
    <t>Klickitat County, Washington</t>
  </si>
  <si>
    <t>Lewis County, Washington</t>
  </si>
  <si>
    <t>Lincoln County, Washington</t>
  </si>
  <si>
    <t>Mason County, Washington</t>
  </si>
  <si>
    <t>Okanogan County, Washington</t>
  </si>
  <si>
    <t>Pacific County, Washington</t>
  </si>
  <si>
    <t>Pend Oreille County, Washington</t>
  </si>
  <si>
    <t>Pierce County, Washington</t>
  </si>
  <si>
    <t>San Juan County, Washington</t>
  </si>
  <si>
    <t>Skagit County, Washington</t>
  </si>
  <si>
    <t>Skamania County, Washington</t>
  </si>
  <si>
    <t>Snohomish County, Washington</t>
  </si>
  <si>
    <t>Spokane County, Washington</t>
  </si>
  <si>
    <t>Stevens County, Washington</t>
  </si>
  <si>
    <t>Thurston County, Washington</t>
  </si>
  <si>
    <t>Wahkiakum County, Washington</t>
  </si>
  <si>
    <t>Walla Walla County, Washington</t>
  </si>
  <si>
    <t>Whatcom County, Washington</t>
  </si>
  <si>
    <t>Whitman County, Washington</t>
  </si>
  <si>
    <t>Yakima County, Washington</t>
  </si>
  <si>
    <t>Barbour County, West Virginia</t>
  </si>
  <si>
    <t>Berkeley County, West Virginia</t>
  </si>
  <si>
    <t>Braxton County, West Virginia</t>
  </si>
  <si>
    <t>Brooke County, West Virginia</t>
  </si>
  <si>
    <t>Cabell County, West Virginia</t>
  </si>
  <si>
    <t>Calhoun County, West Virginia</t>
  </si>
  <si>
    <t>Clay County, West Virginia</t>
  </si>
  <si>
    <t>Doddridge County, West Virginia</t>
  </si>
  <si>
    <t>Fayette County, West Virginia</t>
  </si>
  <si>
    <t>Grant County, West Virginia</t>
  </si>
  <si>
    <t>Greenbrier County, West Virginia</t>
  </si>
  <si>
    <t>Hampshire County, West Virginia</t>
  </si>
  <si>
    <t>Hancock County, West Virginia</t>
  </si>
  <si>
    <t>Hardy County, West Virginia</t>
  </si>
  <si>
    <t>Harrison County, West Virginia</t>
  </si>
  <si>
    <t>Jackson County, West Virginia</t>
  </si>
  <si>
    <t>Jefferson County, West Virginia</t>
  </si>
  <si>
    <t>Kanawha County, West Virginia</t>
  </si>
  <si>
    <t>Lewis County, West Virginia</t>
  </si>
  <si>
    <t>Lincoln County, West Virginia</t>
  </si>
  <si>
    <t>Logan County, West Virginia</t>
  </si>
  <si>
    <t>McDowell County, West Virginia</t>
  </si>
  <si>
    <t>Marion County, West Virginia</t>
  </si>
  <si>
    <t>Marshall County, West Virginia</t>
  </si>
  <si>
    <t>Mason County, West Virginia</t>
  </si>
  <si>
    <t>Mercer County, West Virginia</t>
  </si>
  <si>
    <t>Mineral County, West Virginia</t>
  </si>
  <si>
    <t>Mingo County, West Virginia</t>
  </si>
  <si>
    <t>Monongalia County, West Virginia</t>
  </si>
  <si>
    <t>Monroe County, West Virginia</t>
  </si>
  <si>
    <t>Morgan County, West Virginia</t>
  </si>
  <si>
    <t>Nicholas County, West Virginia</t>
  </si>
  <si>
    <t>Ohio County, West Virginia</t>
  </si>
  <si>
    <t>Pleasants County, West Virginia</t>
  </si>
  <si>
    <t>Pocahontas County, West Virginia</t>
  </si>
  <si>
    <t>Preston County, West Virginia</t>
  </si>
  <si>
    <t>Putnam County, West Virginia</t>
  </si>
  <si>
    <t>Raleigh County, West Virginia</t>
  </si>
  <si>
    <t>Randolph County, West Virginia</t>
  </si>
  <si>
    <t>Ritchie County, West Virginia</t>
  </si>
  <si>
    <t>Roane County, West Virginia</t>
  </si>
  <si>
    <t>Summers County, West Virginia</t>
  </si>
  <si>
    <t>Taylor County, West Virginia</t>
  </si>
  <si>
    <t>Tucker County, West Virginia</t>
  </si>
  <si>
    <t>Tyler County, West Virginia</t>
  </si>
  <si>
    <t>Upshur County, West Virginia</t>
  </si>
  <si>
    <t>Wayne County, West Virginia</t>
  </si>
  <si>
    <t>Webster County, West Virginia</t>
  </si>
  <si>
    <t>Wetzel County, West Virginia</t>
  </si>
  <si>
    <t>Wirt County, West Virginia</t>
  </si>
  <si>
    <t>Wood County, West Virginia</t>
  </si>
  <si>
    <t>Wyoming County, West Virginia</t>
  </si>
  <si>
    <t>Adams County, Wisconsin</t>
  </si>
  <si>
    <t>Ashland County, Wisconsin</t>
  </si>
  <si>
    <t>Barron County, Wisconsin</t>
  </si>
  <si>
    <t>Bayfield County, Wisconsin</t>
  </si>
  <si>
    <t>Brown County, Wisconsin</t>
  </si>
  <si>
    <t>Buffalo County, Wisconsin</t>
  </si>
  <si>
    <t>Burnett County, Wisconsin</t>
  </si>
  <si>
    <t>Calumet County, Wisconsin</t>
  </si>
  <si>
    <t>Chippewa County, Wisconsin</t>
  </si>
  <si>
    <t>Clark County, Wisconsin</t>
  </si>
  <si>
    <t>Columbia County, Wisconsin</t>
  </si>
  <si>
    <t>Crawford County, Wisconsin</t>
  </si>
  <si>
    <t>Dane County, Wisconsin</t>
  </si>
  <si>
    <t>Dodge County, Wisconsin</t>
  </si>
  <si>
    <t>Door County, Wisconsin</t>
  </si>
  <si>
    <t>Douglas County, Wisconsin</t>
  </si>
  <si>
    <t>Dunn County, Wisconsin</t>
  </si>
  <si>
    <t>Eau Claire County, Wisconsin</t>
  </si>
  <si>
    <t>Florence County, Wisconsin</t>
  </si>
  <si>
    <t>Fond du Lac County, Wisconsin</t>
  </si>
  <si>
    <t>Forest County, Wisconsin</t>
  </si>
  <si>
    <t>Grant County, Wisconsin</t>
  </si>
  <si>
    <t>Green County, Wisconsin</t>
  </si>
  <si>
    <t>Green Lake County, Wisconsin</t>
  </si>
  <si>
    <t>Iowa County, Wisconsin</t>
  </si>
  <si>
    <t>Iron County, Wisconsin</t>
  </si>
  <si>
    <t>Jackson County, Wisconsin</t>
  </si>
  <si>
    <t>Jefferson County, Wisconsin</t>
  </si>
  <si>
    <t>Juneau County, Wisconsin</t>
  </si>
  <si>
    <t>Kenosha County, Wisconsin</t>
  </si>
  <si>
    <t>Kewaunee County, Wisconsin</t>
  </si>
  <si>
    <t>La Crosse County, Wisconsin</t>
  </si>
  <si>
    <t>Lafayette County, Wisconsin</t>
  </si>
  <si>
    <t>Langlade County, Wisconsin</t>
  </si>
  <si>
    <t>Lincoln County, Wisconsin</t>
  </si>
  <si>
    <t>Manitowoc County, Wisconsin</t>
  </si>
  <si>
    <t>Marathon County, Wisconsin</t>
  </si>
  <si>
    <t>Marinette County, Wisconsin</t>
  </si>
  <si>
    <t>Marquette County, Wisconsin</t>
  </si>
  <si>
    <t>Menominee County, Wisconsin</t>
  </si>
  <si>
    <t>Milwaukee County, Wisconsin</t>
  </si>
  <si>
    <t>Monroe County, Wisconsin</t>
  </si>
  <si>
    <t>Oconto County, Wisconsin</t>
  </si>
  <si>
    <t>Oneida County, Wisconsin</t>
  </si>
  <si>
    <t>Outagamie County, Wisconsin</t>
  </si>
  <si>
    <t>Ozaukee County, Wisconsin</t>
  </si>
  <si>
    <t>Pepin County, Wisconsin</t>
  </si>
  <si>
    <t>Pierce County, Wisconsin</t>
  </si>
  <si>
    <t>Polk County, Wisconsin</t>
  </si>
  <si>
    <t>Portage County, Wisconsin</t>
  </si>
  <si>
    <t>Price County, Wisconsin</t>
  </si>
  <si>
    <t>Racine County, Wisconsin</t>
  </si>
  <si>
    <t>Richland County, Wisconsin</t>
  </si>
  <si>
    <t>Rock County, Wisconsin</t>
  </si>
  <si>
    <t>Rusk County, Wisconsin</t>
  </si>
  <si>
    <t>St. Croix County, Wisconsin</t>
  </si>
  <si>
    <t>Sauk County, Wisconsin</t>
  </si>
  <si>
    <t>Sawyer County, Wisconsin</t>
  </si>
  <si>
    <t>Shawano County, Wisconsin</t>
  </si>
  <si>
    <t>Sheboygan County, Wisconsin</t>
  </si>
  <si>
    <t>Taylor County, Wisconsin</t>
  </si>
  <si>
    <t>Trempealeau County, Wisconsin</t>
  </si>
  <si>
    <t>Vernon County, Wisconsin</t>
  </si>
  <si>
    <t>Vilas County, Wisconsin</t>
  </si>
  <si>
    <t>Walworth County, Wisconsin</t>
  </si>
  <si>
    <t>Washburn County, Wisconsin</t>
  </si>
  <si>
    <t>Washington County, Wisconsin</t>
  </si>
  <si>
    <t>Waukesha County, Wisconsin</t>
  </si>
  <si>
    <t>Waupaca County, Wisconsin</t>
  </si>
  <si>
    <t>Waushara County, Wisconsin</t>
  </si>
  <si>
    <t>Winnebago County, Wisconsin</t>
  </si>
  <si>
    <t>Wood County, Wisconsin</t>
  </si>
  <si>
    <t>Albany County, Wyoming</t>
  </si>
  <si>
    <t>Big Horn County, Wyoming</t>
  </si>
  <si>
    <t>Campbell County, Wyoming</t>
  </si>
  <si>
    <t>Carbon County, Wyoming</t>
  </si>
  <si>
    <t>Converse County, Wyoming</t>
  </si>
  <si>
    <t>Crook County, Wyoming</t>
  </si>
  <si>
    <t>Fremont County, Wyoming</t>
  </si>
  <si>
    <t>Goshen County, Wyoming</t>
  </si>
  <si>
    <t>Johnson County, Wyoming</t>
  </si>
  <si>
    <t>Laramie County, Wyoming</t>
  </si>
  <si>
    <t>Lincoln County, Wyoming</t>
  </si>
  <si>
    <t>Natrona County, Wyoming</t>
  </si>
  <si>
    <t>Niobrara County, Wyoming</t>
  </si>
  <si>
    <t>Park County, Wyoming</t>
  </si>
  <si>
    <t>Platte County, Wyoming</t>
  </si>
  <si>
    <t>Sheridan County, Wyoming</t>
  </si>
  <si>
    <t>Sublette County, Wyoming</t>
  </si>
  <si>
    <t>Sweetwater County, Wyoming</t>
  </si>
  <si>
    <t>Teton County, Wyoming</t>
  </si>
  <si>
    <t>Uinta County, Wyoming</t>
  </si>
  <si>
    <t>Washakie County, Wyoming</t>
  </si>
  <si>
    <t>Weston County, Wyoming</t>
  </si>
  <si>
    <t>Adjuntas Municipio, Puerto Rico</t>
  </si>
  <si>
    <t>Aguada Municipio, Puerto Rico</t>
  </si>
  <si>
    <t>Aguadilla Municipio, Puerto Rico</t>
  </si>
  <si>
    <t>Aguas Buenas Municipio, Puerto Rico</t>
  </si>
  <si>
    <t>Aibonito Municipio, Puerto Rico</t>
  </si>
  <si>
    <t>Arecibo Municipio, Puerto Rico</t>
  </si>
  <si>
    <t>Arroyo Municipio, Puerto Rico</t>
  </si>
  <si>
    <t>Barceloneta Municipio, Puerto Rico</t>
  </si>
  <si>
    <t>Barranquitas Municipio, Puerto Rico</t>
  </si>
  <si>
    <t>Bayam?n Municipio, Puerto Rico</t>
  </si>
  <si>
    <t>Cabo Rojo Municipio, Puerto Rico</t>
  </si>
  <si>
    <t>Caguas Municipio, Puerto Rico</t>
  </si>
  <si>
    <t>Camuy Municipio, Puerto Rico</t>
  </si>
  <si>
    <t>Can?vanas Municipio, Puerto Rico</t>
  </si>
  <si>
    <t>Carolina Municipio, Puerto Rico</t>
  </si>
  <si>
    <t>Cata?o Municipio, Puerto Rico</t>
  </si>
  <si>
    <t>Cayey Municipio, Puerto Rico</t>
  </si>
  <si>
    <t>Ceiba Municipio, Puerto Rico</t>
  </si>
  <si>
    <t>Ciales Municipio, Puerto Rico</t>
  </si>
  <si>
    <t>Cidra Municipio, Puerto Rico</t>
  </si>
  <si>
    <t>Coamo Municipio, Puerto Rico</t>
  </si>
  <si>
    <t>Comer?o Municipio, Puerto Rico</t>
  </si>
  <si>
    <t>Corozal Municipio, Puerto Rico</t>
  </si>
  <si>
    <t>Culebra Municipio, Puerto Rico</t>
  </si>
  <si>
    <t>Dorado Municipio, Puerto Rico</t>
  </si>
  <si>
    <t>Fajardo Municipio, Puerto Rico</t>
  </si>
  <si>
    <t>Gu·nica Municipio, Puerto Rico</t>
  </si>
  <si>
    <t>Guayama Municipio, Puerto Rico</t>
  </si>
  <si>
    <t>Guayanilla Municipio, Puerto Rico</t>
  </si>
  <si>
    <t>Guaynabo Municipio, Puerto Rico</t>
  </si>
  <si>
    <t>Gurabo Municipio, Puerto Rico</t>
  </si>
  <si>
    <t>Hatillo Municipio, Puerto Rico</t>
  </si>
  <si>
    <t>Hormigueros Municipio, Puerto Rico</t>
  </si>
  <si>
    <t>Humacao Municipio, Puerto Rico</t>
  </si>
  <si>
    <t>Isabela Municipio, Puerto Rico</t>
  </si>
  <si>
    <t>Jayuya Municipio, Puerto Rico</t>
  </si>
  <si>
    <t>Juana D?az Municipio, Puerto Rico</t>
  </si>
  <si>
    <t>Juncos Municipio, Puerto Rico</t>
  </si>
  <si>
    <t>Lajas Municipio, Puerto Rico</t>
  </si>
  <si>
    <t>Lares Municipio, Puerto Rico</t>
  </si>
  <si>
    <t>Las Mar?as Municipio, Puerto Rico</t>
  </si>
  <si>
    <t>Las Piedras Municipio, Puerto Rico</t>
  </si>
  <si>
    <t>Lo?za Municipio, Puerto Rico</t>
  </si>
  <si>
    <t>Luquillo Municipio, Puerto Rico</t>
  </si>
  <si>
    <t>Manat? Municipio, Puerto Rico</t>
  </si>
  <si>
    <t>Maricao Municipio, Puerto Rico</t>
  </si>
  <si>
    <t>Maunabo Municipio, Puerto Rico</t>
  </si>
  <si>
    <t>Mayag?ez Municipio, Puerto Rico</t>
  </si>
  <si>
    <t>Moca Municipio, Puerto Rico</t>
  </si>
  <si>
    <t>Morovis Municipio, Puerto Rico</t>
  </si>
  <si>
    <t>Naguabo Municipio, Puerto Rico</t>
  </si>
  <si>
    <t>Naranjito Municipio, Puerto Rico</t>
  </si>
  <si>
    <t>Orocovis Municipio, Puerto Rico</t>
  </si>
  <si>
    <t>Patillas Municipio, Puerto Rico</t>
  </si>
  <si>
    <t>Pe?uelas Municipio, Puerto Rico</t>
  </si>
  <si>
    <t>Ponce Municipio, Puerto Rico</t>
  </si>
  <si>
    <t>Quebradillas Municipio, Puerto Rico</t>
  </si>
  <si>
    <t>Rinc?n Municipio, Puerto Rico</t>
  </si>
  <si>
    <t>R?o Grande Municipio, Puerto Rico</t>
  </si>
  <si>
    <t>Sabana Grande Municipio, Puerto Rico</t>
  </si>
  <si>
    <t>Salinas Municipio, Puerto Rico</t>
  </si>
  <si>
    <t>San Germ·n Municipio, Puerto Rico</t>
  </si>
  <si>
    <t>San Juan Municipio, Puerto Rico</t>
  </si>
  <si>
    <t>San Lorenzo Municipio, Puerto Rico</t>
  </si>
  <si>
    <t>San Sebasti·n Municipio, Puerto Rico</t>
  </si>
  <si>
    <t>Santa Isabel Municipio, Puerto Rico</t>
  </si>
  <si>
    <t>Toa Alta Municipio, Puerto Rico</t>
  </si>
  <si>
    <t>Toa Baja Municipio, Puerto Rico</t>
  </si>
  <si>
    <t>Trujillo Alto Municipio, Puerto Rico</t>
  </si>
  <si>
    <t>Vega Alta Municipio, Puerto Rico</t>
  </si>
  <si>
    <t>Vega Baja Municipio, Puerto Rico</t>
  </si>
  <si>
    <t>Vieques Municipio, Puerto Rico</t>
  </si>
  <si>
    <t>Villalba Municipio, Puerto Rico</t>
  </si>
  <si>
    <t>Yabucoa Municipio, Puerto Rico</t>
  </si>
  <si>
    <t>Yauco Municipio, Puerto Rico</t>
  </si>
  <si>
    <t>Custer County, Idaho</t>
  </si>
  <si>
    <t>Clarke County, Iowa</t>
  </si>
  <si>
    <t>Humboldt County, Iowa</t>
  </si>
  <si>
    <t>Winneshiek County, Iowa</t>
  </si>
  <si>
    <t>Cheyenne County, Kansas</t>
  </si>
  <si>
    <t>Mitchell County, Kansas</t>
  </si>
  <si>
    <t>Trego County, Kansas</t>
  </si>
  <si>
    <t>Magoffin County, Kentucky</t>
  </si>
  <si>
    <t>Antrim County, Michigan</t>
  </si>
  <si>
    <t>Ontonagon County, Michigan</t>
  </si>
  <si>
    <t>Cook County, Minnesota</t>
  </si>
  <si>
    <t>Red Lake County, Minnesota</t>
  </si>
  <si>
    <t>Yellow Medicine County, Minnesota</t>
  </si>
  <si>
    <t>Adair County, Missouri</t>
  </si>
  <si>
    <t>Moniteau County, Missouri</t>
  </si>
  <si>
    <t>Morgan County, Missouri</t>
  </si>
  <si>
    <t>St. Clair County, Missouri</t>
  </si>
  <si>
    <t>Washington County, Missouri</t>
  </si>
  <si>
    <t>Granite County, Montana</t>
  </si>
  <si>
    <t>Stillwater County, Montana</t>
  </si>
  <si>
    <t>Valley County, Montana</t>
  </si>
  <si>
    <t>Lincoln County, Nebraska</t>
  </si>
  <si>
    <t>Lincoln County, Nevada</t>
  </si>
  <si>
    <t>Pershing County, Nevada</t>
  </si>
  <si>
    <t>Jones County, North Carolina</t>
  </si>
  <si>
    <t>Scotland County, North Carolina</t>
  </si>
  <si>
    <t>Billings County, North Dakota</t>
  </si>
  <si>
    <t>Divide County, North Dakota</t>
  </si>
  <si>
    <t>Renville County, North Dakota</t>
  </si>
  <si>
    <t>Stutsman County, North Dakota</t>
  </si>
  <si>
    <t>Athens County, Ohio</t>
  </si>
  <si>
    <t>Pawnee County, Oklahoma</t>
  </si>
  <si>
    <t>Tillman County, Oklahoma</t>
  </si>
  <si>
    <t>Hood River County, Oregon</t>
  </si>
  <si>
    <t>Morrow County, Oregon</t>
  </si>
  <si>
    <t>Dillon County, South Carolina</t>
  </si>
  <si>
    <t>McCook County, South Dakota</t>
  </si>
  <si>
    <t>Grainger County, Tennessee</t>
  </si>
  <si>
    <t>Maury County, Tennessee</t>
  </si>
  <si>
    <t>Bailey County, Texas</t>
  </si>
  <si>
    <t>Callahan County, Texas</t>
  </si>
  <si>
    <t>Duval County, Texas</t>
  </si>
  <si>
    <t>Fayette County, Texas</t>
  </si>
  <si>
    <t>Hardeman County, Texas</t>
  </si>
  <si>
    <t>Kent County, Texas</t>
  </si>
  <si>
    <t>Panola County, Texas</t>
  </si>
  <si>
    <t>Real County, Texas</t>
  </si>
  <si>
    <t>Terry County, Texas</t>
  </si>
  <si>
    <t>Carbon County, Utah</t>
  </si>
  <si>
    <t>Carroll County, Virginia</t>
  </si>
  <si>
    <t>Galax city, Virginia</t>
  </si>
  <si>
    <t>Boone County, West Virginia</t>
  </si>
  <si>
    <t>Pendleton County, West Virginia</t>
  </si>
  <si>
    <t>Florida Municipio, Puerto Rico</t>
  </si>
  <si>
    <t>Utuado Municipio, Puerto Rico</t>
  </si>
  <si>
    <t>Randolph County, Missouri</t>
  </si>
  <si>
    <t>Warren County, North Carolina</t>
  </si>
  <si>
    <t>Lyman County, South Dakota</t>
  </si>
  <si>
    <t>Gilmer County, West Virginia</t>
  </si>
  <si>
    <t>Hot Springs County, Wyoming</t>
  </si>
  <si>
    <t>Surry County, Virginia</t>
  </si>
  <si>
    <t>LaSalle Parish, Louisiana</t>
  </si>
  <si>
    <t>Petersburg Borough, Alaska</t>
  </si>
  <si>
    <t>Kusilvak Census Area, Alaska</t>
  </si>
  <si>
    <t>Oglala Lakota County, South Dakota</t>
  </si>
  <si>
    <t>All Ages</t>
  </si>
  <si>
    <t xml:space="preserve">section 2
Census
Data </t>
  </si>
  <si>
    <t>section 1
CDC Influenza Deaths
Data (cleaned in exercise 1.5)</t>
  </si>
  <si>
    <t>Age Group</t>
  </si>
  <si>
    <t>RAND between 0 to 50</t>
  </si>
  <si>
    <t>mapped value</t>
  </si>
  <si>
    <t>median</t>
  </si>
  <si>
    <t>variance</t>
  </si>
  <si>
    <t>Deaths v2</t>
  </si>
  <si>
    <t>Anasco Municipio, Puerto Rico</t>
  </si>
  <si>
    <t>Puerto Rico</t>
  </si>
  <si>
    <t>CENSUS Population</t>
  </si>
  <si>
    <t>FLU #DEATHS</t>
  </si>
  <si>
    <t>Population</t>
  </si>
  <si>
    <t>#Deaths</t>
  </si>
  <si>
    <t>#Deaths Normalized</t>
  </si>
  <si>
    <t>consistency check (totals)</t>
  </si>
  <si>
    <t>min</t>
  </si>
  <si>
    <t>max</t>
  </si>
  <si>
    <r>
      <t xml:space="preserve">Population by Age Groups (columns) were copy/paste manually (from Tab </t>
    </r>
    <r>
      <rPr>
        <b/>
        <u/>
        <sz val="12"/>
        <color theme="1"/>
        <rFont val="Calibri"/>
        <family val="2"/>
        <scheme val="minor"/>
      </rPr>
      <t>CENSUS pivot</t>
    </r>
    <r>
      <rPr>
        <sz val="12"/>
        <color theme="1"/>
        <rFont val="Calibri"/>
        <family val="2"/>
        <scheme val="minor"/>
      </rPr>
      <t xml:space="preserve">) to create a single column for </t>
    </r>
    <r>
      <rPr>
        <b/>
        <u/>
        <sz val="12"/>
        <color theme="1"/>
        <rFont val="Calibri"/>
        <family val="2"/>
        <scheme val="minor"/>
      </rPr>
      <t>Population</t>
    </r>
  </si>
  <si>
    <r>
      <t xml:space="preserve">used auxiliary key (column I) to VLOOKUP on Tab </t>
    </r>
    <r>
      <rPr>
        <b/>
        <u/>
        <sz val="12"/>
        <color theme="1"/>
        <rFont val="Calibri"/>
        <family val="2"/>
        <scheme val="minor"/>
      </rPr>
      <t>FLU pivot</t>
    </r>
    <r>
      <rPr>
        <sz val="12"/>
        <color theme="1"/>
        <rFont val="Calibri"/>
        <family val="2"/>
        <scheme val="minor"/>
      </rPr>
      <t>)</t>
    </r>
  </si>
  <si>
    <t/>
  </si>
  <si>
    <t>2 )</t>
  </si>
  <si>
    <t>Overview</t>
  </si>
  <si>
    <t>One of the main premises we have is that deaths by FLU have a greater incidence in people 65 yrs and older</t>
  </si>
  <si>
    <t>Null and Alternative Hypothesis</t>
  </si>
  <si>
    <t>(Multiple Items)</t>
  </si>
  <si>
    <t>t-Test: Two-Sample Assuming Unequal Variances</t>
  </si>
  <si>
    <t>Mean</t>
  </si>
  <si>
    <t>Variance</t>
  </si>
  <si>
    <t>Observations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r>
      <t>in order to run the data analysis I created the tab "</t>
    </r>
    <r>
      <rPr>
        <b/>
        <u/>
        <sz val="12"/>
        <color theme="1"/>
        <rFont val="Calibri"/>
        <family val="2"/>
        <scheme val="minor"/>
      </rPr>
      <t>pivot by AGE</t>
    </r>
    <r>
      <rPr>
        <sz val="12"/>
        <color theme="1"/>
        <rFont val="Calibri"/>
        <family val="2"/>
        <scheme val="minor"/>
      </rPr>
      <t>"</t>
    </r>
  </si>
  <si>
    <t>I created 2 instances of the same data aggregation (pivot table):</t>
  </si>
  <si>
    <t>given the pivot table is aggregating or combining results for multiple age groups by STATE/YEAR</t>
  </si>
  <si>
    <r>
      <rPr>
        <b/>
        <u/>
        <sz val="12"/>
        <color theme="1"/>
        <rFont val="Calibri"/>
        <family val="2"/>
        <scheme val="minor"/>
      </rPr>
      <t>Conclusion</t>
    </r>
    <r>
      <rPr>
        <sz val="12"/>
        <color theme="1"/>
        <rFont val="Calibri"/>
        <family val="2"/>
        <scheme val="minor"/>
      </rPr>
      <t xml:space="preserve">: </t>
    </r>
  </si>
  <si>
    <t>Sum of Population</t>
  </si>
  <si>
    <t>Sum of #Deaths</t>
  </si>
  <si>
    <t>&gt;= 65 yrs old</t>
  </si>
  <si>
    <t>&lt; 65 yrs old (or 0-64 yr old)</t>
  </si>
  <si>
    <t>0-64 yr %deaths</t>
  </si>
  <si>
    <t>65+ yr %deaths</t>
  </si>
  <si>
    <r>
      <t xml:space="preserve">the one on the left aggregates results by STATE and YEAR for </t>
    </r>
    <r>
      <rPr>
        <b/>
        <sz val="12"/>
        <color theme="1"/>
        <rFont val="Calibri"/>
        <family val="2"/>
        <scheme val="minor"/>
      </rPr>
      <t>all people 65 yrs and older</t>
    </r>
  </si>
  <si>
    <r>
      <t>the one on the right aggregates results by STATE and YEAR for all</t>
    </r>
    <r>
      <rPr>
        <b/>
        <sz val="12"/>
        <color theme="1"/>
        <rFont val="Calibri"/>
        <family val="2"/>
        <scheme val="minor"/>
      </rPr>
      <t xml:space="preserve"> 0-64 yrs</t>
    </r>
  </si>
  <si>
    <t>I calculated a new normalized death rate (%) based on the aggregated figures for #population and #deaths</t>
  </si>
  <si>
    <t>p &lt; alpha = 0.05 ?</t>
  </si>
  <si>
    <r>
      <t>death-rate for 65+ yrs old &lt;</t>
    </r>
    <r>
      <rPr>
        <b/>
        <sz val="16"/>
        <color theme="1"/>
        <rFont val="Calibri"/>
        <family val="2"/>
        <scheme val="minor"/>
      </rPr>
      <t>=</t>
    </r>
    <r>
      <rPr>
        <sz val="16"/>
        <color theme="1"/>
        <rFont val="Calibri"/>
        <family val="2"/>
        <scheme val="minor"/>
      </rPr>
      <t xml:space="preserve"> death rate for 0-64 yrs old</t>
    </r>
  </si>
  <si>
    <r>
      <t xml:space="preserve">death-rate for 65+ yrs old </t>
    </r>
    <r>
      <rPr>
        <b/>
        <sz val="16"/>
        <color theme="1"/>
        <rFont val="Calibri"/>
        <family val="2"/>
        <scheme val="minor"/>
      </rPr>
      <t xml:space="preserve">&gt; </t>
    </r>
    <r>
      <rPr>
        <sz val="16"/>
        <color theme="1"/>
        <rFont val="Calibri"/>
        <family val="2"/>
        <scheme val="minor"/>
      </rPr>
      <t>death rate for 0-64 yrs old</t>
    </r>
  </si>
  <si>
    <t>This is a one-tailed test</t>
  </si>
  <si>
    <r>
      <t xml:space="preserve">this is a calculated field as seen in columns </t>
    </r>
    <r>
      <rPr>
        <b/>
        <sz val="12"/>
        <color theme="1"/>
        <rFont val="Calibri"/>
        <family val="2"/>
        <scheme val="minor"/>
      </rPr>
      <t>E</t>
    </r>
    <r>
      <rPr>
        <sz val="12"/>
        <color theme="1"/>
        <rFont val="Calibri"/>
        <family val="2"/>
        <scheme val="minor"/>
      </rPr>
      <t xml:space="preserve"> and </t>
    </r>
    <r>
      <rPr>
        <b/>
        <sz val="12"/>
        <color theme="1"/>
        <rFont val="Calibri"/>
        <family val="2"/>
        <scheme val="minor"/>
      </rPr>
      <t>M</t>
    </r>
  </si>
  <si>
    <t>death rate 65+yr MINUS death rate 0-64yr</t>
  </si>
  <si>
    <r>
      <t xml:space="preserve">death rate 65+yr </t>
    </r>
    <r>
      <rPr>
        <b/>
        <u/>
        <sz val="12"/>
        <color theme="1"/>
        <rFont val="Calibri"/>
        <family val="2"/>
        <scheme val="minor"/>
      </rPr>
      <t>MINUS</t>
    </r>
    <r>
      <rPr>
        <sz val="12"/>
        <color theme="1"/>
        <rFont val="Calibri"/>
        <family val="2"/>
        <scheme val="minor"/>
      </rPr>
      <t xml:space="preserve"> death rate 0-64yr</t>
    </r>
  </si>
  <si>
    <r>
      <t>We have enough evidence to say that the difference in means (</t>
    </r>
    <r>
      <rPr>
        <sz val="20"/>
        <color theme="1"/>
        <rFont val="Calibri"/>
        <family val="2"/>
      </rPr>
      <t>µ</t>
    </r>
    <r>
      <rPr>
        <sz val="12"/>
        <color theme="1"/>
        <rFont val="Calibri"/>
        <family val="2"/>
      </rPr>
      <t>65+ ≤</t>
    </r>
    <r>
      <rPr>
        <sz val="22"/>
        <color theme="1"/>
        <rFont val="Calibri"/>
        <family val="2"/>
      </rPr>
      <t>µ</t>
    </r>
    <r>
      <rPr>
        <sz val="12"/>
        <color theme="1"/>
        <rFont val="Calibri"/>
        <family val="2"/>
      </rPr>
      <t>0-to-64)</t>
    </r>
    <r>
      <rPr>
        <sz val="12"/>
        <color theme="1"/>
        <rFont val="Calibri"/>
        <family val="2"/>
        <scheme val="minor"/>
      </rPr>
      <t xml:space="preserve"> is not less or equal than zero</t>
    </r>
  </si>
  <si>
    <t>in other words, we have enough evidence to reject the null hypothesis</t>
  </si>
  <si>
    <t xml:space="preserve">Furthermore, by observing the box plot and the means we see </t>
  </si>
  <si>
    <t>the death rate of 65+ yr old people is an order of magnitude GREATER than those of 0-64 yr old</t>
  </si>
  <si>
    <t>std dev</t>
  </si>
  <si>
    <t>Row Labels</t>
  </si>
  <si>
    <t>Grand Total</t>
  </si>
  <si>
    <t>Column Labels</t>
  </si>
  <si>
    <t>Normalized Death Rate = #deaths / #population</t>
  </si>
  <si>
    <t>66-70% 
of the population</t>
  </si>
  <si>
    <t>(All)</t>
  </si>
  <si>
    <t>under 5 yrs + 65 years and older</t>
  </si>
  <si>
    <t>all ages</t>
  </si>
  <si>
    <t>MEAN</t>
  </si>
  <si>
    <t>STDEV</t>
  </si>
  <si>
    <t>MIN</t>
  </si>
  <si>
    <t>MAX</t>
  </si>
  <si>
    <t>5 to 64 yrs old</t>
  </si>
  <si>
    <t>Q1</t>
  </si>
  <si>
    <t>Q3</t>
  </si>
  <si>
    <t>MEDIAN</t>
  </si>
  <si>
    <t>% population
5 to 64 yrs old</t>
  </si>
  <si>
    <t>% population 
&lt;5 yrs &amp; &gt;=65 yrs</t>
  </si>
  <si>
    <t># deaths for &lt; 5yr &amp; &gt;= 65 yr old</t>
  </si>
  <si>
    <t>ALL age groups</t>
  </si>
  <si>
    <t>5-64 yr old</t>
  </si>
  <si>
    <t>% deaths for
&lt;5 yr &amp; &gt;= 65 yr</t>
  </si>
  <si>
    <t>% deaths for 
5 to 64 yrs old</t>
  </si>
  <si>
    <t>80% of the population</t>
  </si>
  <si>
    <t>correlation</t>
  </si>
  <si>
    <t>age group (ordinal)</t>
  </si>
  <si>
    <t>death rate (average)</t>
  </si>
  <si>
    <t>age group (categorica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0.00000%"/>
    <numFmt numFmtId="167" formatCode="0.000000%"/>
    <numFmt numFmtId="168" formatCode="0.0%"/>
    <numFmt numFmtId="169" formatCode="0.000%"/>
    <numFmt numFmtId="170" formatCode="0.0000%"/>
    <numFmt numFmtId="171" formatCode="_(* #,##0.00000000000_);_(* \(#,##0.00000000000\);_(* &quot;-&quot;??_);_(@_)"/>
  </numFmts>
  <fonts count="21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name val="Calibri"/>
      <family val="2"/>
      <scheme val="minor"/>
    </font>
    <font>
      <b/>
      <u/>
      <sz val="12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2"/>
      <color theme="1"/>
      <name val="Calibri"/>
      <family val="2"/>
    </font>
    <font>
      <sz val="20"/>
      <color theme="1"/>
      <name val="Calibri"/>
      <family val="2"/>
    </font>
    <font>
      <sz val="22"/>
      <color theme="1"/>
      <name val="Calibri"/>
      <family val="2"/>
    </font>
    <font>
      <sz val="12"/>
      <color theme="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4BB98F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9" tint="-0.499984740745262"/>
        <bgColor indexed="64"/>
      </patternFill>
    </fill>
  </fills>
  <borders count="39">
    <border>
      <left/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theme="4" tint="0.39997558519241921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medium">
        <color indexed="64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hair">
        <color auto="1"/>
      </left>
      <right style="medium">
        <color indexed="64"/>
      </right>
      <top style="medium">
        <color indexed="64"/>
      </top>
      <bottom style="hair">
        <color auto="1"/>
      </bottom>
      <diagonal/>
    </border>
    <border>
      <left style="medium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 style="medium">
        <color indexed="64"/>
      </right>
      <top style="hair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/>
      <diagonal/>
    </border>
  </borders>
  <cellStyleXfs count="4">
    <xf numFmtId="0" fontId="0" fillId="0" borderId="0"/>
    <xf numFmtId="0" fontId="4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148">
    <xf numFmtId="0" fontId="0" fillId="0" borderId="0" xfId="0"/>
    <xf numFmtId="0" fontId="0" fillId="0" borderId="0" xfId="0" applyAlignment="1">
      <alignment horizontal="center"/>
    </xf>
    <xf numFmtId="0" fontId="0" fillId="0" borderId="0" xfId="0" pivotButton="1"/>
    <xf numFmtId="0" fontId="0" fillId="0" borderId="0" xfId="0" applyAlignment="1">
      <alignment vertical="top"/>
    </xf>
    <xf numFmtId="0" fontId="0" fillId="3" borderId="0" xfId="0" applyFill="1" applyAlignment="1">
      <alignment horizontal="center"/>
    </xf>
    <xf numFmtId="0" fontId="0" fillId="0" borderId="0" xfId="0" applyAlignment="1">
      <alignment horizontal="center" vertical="top"/>
    </xf>
    <xf numFmtId="0" fontId="0" fillId="3" borderId="0" xfId="0" applyFill="1" applyAlignment="1">
      <alignment horizontal="center" vertical="top"/>
    </xf>
    <xf numFmtId="0" fontId="4" fillId="0" borderId="0" xfId="1"/>
    <xf numFmtId="4" fontId="4" fillId="0" borderId="0" xfId="1" applyNumberFormat="1"/>
    <xf numFmtId="0" fontId="0" fillId="0" borderId="0" xfId="0" applyAlignment="1">
      <alignment horizontal="right"/>
    </xf>
    <xf numFmtId="3" fontId="4" fillId="0" borderId="0" xfId="1" applyNumberFormat="1"/>
    <xf numFmtId="3" fontId="0" fillId="0" borderId="0" xfId="0" applyNumberFormat="1"/>
    <xf numFmtId="164" fontId="0" fillId="0" borderId="0" xfId="3" applyNumberFormat="1" applyFont="1"/>
    <xf numFmtId="0" fontId="0" fillId="0" borderId="0" xfId="0" applyAlignment="1">
      <alignment horizontal="right" wrapText="1"/>
    </xf>
    <xf numFmtId="165" fontId="0" fillId="0" borderId="0" xfId="0" applyNumberFormat="1" applyAlignment="1">
      <alignment horizontal="right"/>
    </xf>
    <xf numFmtId="0" fontId="0" fillId="0" borderId="1" xfId="0" applyBorder="1"/>
    <xf numFmtId="0" fontId="5" fillId="4" borderId="1" xfId="0" applyFont="1" applyFill="1" applyBorder="1" applyAlignment="1">
      <alignment horizontal="right" wrapText="1"/>
    </xf>
    <xf numFmtId="0" fontId="2" fillId="0" borderId="0" xfId="1" applyFont="1"/>
    <xf numFmtId="4" fontId="4" fillId="3" borderId="0" xfId="1" applyNumberFormat="1" applyFill="1"/>
    <xf numFmtId="0" fontId="8" fillId="7" borderId="0" xfId="0" applyFont="1" applyFill="1"/>
    <xf numFmtId="1" fontId="0" fillId="0" borderId="0" xfId="0" applyNumberFormat="1" applyAlignment="1">
      <alignment horizontal="center"/>
    </xf>
    <xf numFmtId="0" fontId="10" fillId="9" borderId="0" xfId="0" applyFont="1" applyFill="1"/>
    <xf numFmtId="0" fontId="8" fillId="0" borderId="0" xfId="0" applyFont="1"/>
    <xf numFmtId="0" fontId="10" fillId="0" borderId="0" xfId="0" applyFont="1"/>
    <xf numFmtId="0" fontId="0" fillId="0" borderId="0" xfId="0" applyAlignment="1">
      <alignment vertical="top" wrapText="1"/>
    </xf>
    <xf numFmtId="0" fontId="0" fillId="0" borderId="3" xfId="0" applyBorder="1"/>
    <xf numFmtId="0" fontId="0" fillId="0" borderId="4" xfId="0" applyBorder="1"/>
    <xf numFmtId="0" fontId="10" fillId="10" borderId="6" xfId="0" applyFont="1" applyFill="1" applyBorder="1"/>
    <xf numFmtId="0" fontId="10" fillId="10" borderId="2" xfId="0" applyFont="1" applyFill="1" applyBorder="1"/>
    <xf numFmtId="0" fontId="11" fillId="3" borderId="2" xfId="0" applyFont="1" applyFill="1" applyBorder="1"/>
    <xf numFmtId="0" fontId="12" fillId="7" borderId="2" xfId="0" applyFont="1" applyFill="1" applyBorder="1"/>
    <xf numFmtId="0" fontId="11" fillId="9" borderId="2" xfId="0" applyFont="1" applyFill="1" applyBorder="1"/>
    <xf numFmtId="0" fontId="10" fillId="10" borderId="7" xfId="0" applyFont="1" applyFill="1" applyBorder="1"/>
    <xf numFmtId="0" fontId="0" fillId="6" borderId="6" xfId="0" applyFill="1" applyBorder="1"/>
    <xf numFmtId="0" fontId="0" fillId="6" borderId="2" xfId="0" applyFill="1" applyBorder="1"/>
    <xf numFmtId="0" fontId="0" fillId="3" borderId="2" xfId="0" applyFill="1" applyBorder="1"/>
    <xf numFmtId="3" fontId="0" fillId="6" borderId="2" xfId="0" applyNumberFormat="1" applyFill="1" applyBorder="1"/>
    <xf numFmtId="1" fontId="0" fillId="6" borderId="2" xfId="0" applyNumberFormat="1" applyFill="1" applyBorder="1"/>
    <xf numFmtId="166" fontId="0" fillId="6" borderId="7" xfId="2" applyNumberFormat="1" applyFont="1" applyFill="1" applyBorder="1"/>
    <xf numFmtId="0" fontId="0" fillId="0" borderId="6" xfId="0" applyBorder="1"/>
    <xf numFmtId="0" fontId="0" fillId="0" borderId="2" xfId="0" applyBorder="1"/>
    <xf numFmtId="3" fontId="0" fillId="0" borderId="2" xfId="0" applyNumberFormat="1" applyBorder="1"/>
    <xf numFmtId="1" fontId="0" fillId="0" borderId="2" xfId="0" applyNumberFormat="1" applyBorder="1"/>
    <xf numFmtId="166" fontId="0" fillId="0" borderId="7" xfId="2" applyNumberFormat="1" applyFont="1" applyBorder="1"/>
    <xf numFmtId="0" fontId="0" fillId="3" borderId="4" xfId="0" applyFill="1" applyBorder="1"/>
    <xf numFmtId="3" fontId="0" fillId="0" borderId="4" xfId="0" applyNumberFormat="1" applyBorder="1"/>
    <xf numFmtId="1" fontId="0" fillId="0" borderId="4" xfId="0" applyNumberFormat="1" applyBorder="1"/>
    <xf numFmtId="166" fontId="0" fillId="0" borderId="5" xfId="2" applyNumberFormat="1" applyFont="1" applyBorder="1"/>
    <xf numFmtId="166" fontId="0" fillId="0" borderId="0" xfId="0" applyNumberFormat="1"/>
    <xf numFmtId="0" fontId="0" fillId="6" borderId="2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Alignment="1">
      <alignment horizontal="left"/>
    </xf>
    <xf numFmtId="0" fontId="0" fillId="2" borderId="0" xfId="0" applyFill="1"/>
    <xf numFmtId="0" fontId="9" fillId="8" borderId="0" xfId="1" applyFont="1" applyFill="1" applyAlignment="1">
      <alignment wrapText="1"/>
    </xf>
    <xf numFmtId="0" fontId="4" fillId="0" borderId="0" xfId="1" applyAlignment="1">
      <alignment wrapText="1"/>
    </xf>
    <xf numFmtId="0" fontId="1" fillId="3" borderId="0" xfId="1" applyFont="1" applyFill="1" applyAlignment="1">
      <alignment wrapText="1"/>
    </xf>
    <xf numFmtId="0" fontId="3" fillId="0" borderId="0" xfId="1" applyFont="1" applyAlignment="1">
      <alignment wrapText="1"/>
    </xf>
    <xf numFmtId="0" fontId="0" fillId="11" borderId="0" xfId="0" applyFill="1"/>
    <xf numFmtId="0" fontId="0" fillId="0" borderId="0" xfId="0" applyAlignment="1">
      <alignment horizontal="right" indent="1"/>
    </xf>
    <xf numFmtId="0" fontId="0" fillId="4" borderId="0" xfId="0" applyFill="1"/>
    <xf numFmtId="0" fontId="15" fillId="4" borderId="0" xfId="0" applyFont="1" applyFill="1" applyAlignment="1">
      <alignment horizontal="left" vertical="center"/>
    </xf>
    <xf numFmtId="0" fontId="0" fillId="0" borderId="0" xfId="0" applyAlignment="1">
      <alignment horizontal="left" indent="2"/>
    </xf>
    <xf numFmtId="0" fontId="5" fillId="4" borderId="0" xfId="0" applyFont="1" applyFill="1" applyAlignment="1">
      <alignment horizontal="center"/>
    </xf>
    <xf numFmtId="0" fontId="0" fillId="0" borderId="0" xfId="0" pivotButton="1" applyAlignment="1">
      <alignment horizontal="center" vertical="top" wrapText="1"/>
    </xf>
    <xf numFmtId="0" fontId="0" fillId="0" borderId="0" xfId="0" applyAlignment="1">
      <alignment horizontal="center" vertical="top" wrapText="1"/>
    </xf>
    <xf numFmtId="0" fontId="5" fillId="12" borderId="0" xfId="0" applyFont="1" applyFill="1" applyAlignment="1">
      <alignment horizontal="center" vertical="top" wrapText="1"/>
    </xf>
    <xf numFmtId="0" fontId="0" fillId="0" borderId="8" xfId="0" applyBorder="1"/>
    <xf numFmtId="0" fontId="13" fillId="0" borderId="9" xfId="0" applyFont="1" applyBorder="1" applyAlignment="1">
      <alignment horizontal="center"/>
    </xf>
    <xf numFmtId="0" fontId="0" fillId="0" borderId="11" xfId="0" applyBorder="1"/>
    <xf numFmtId="0" fontId="0" fillId="0" borderId="12" xfId="0" applyBorder="1"/>
    <xf numFmtId="0" fontId="5" fillId="4" borderId="0" xfId="0" applyFont="1" applyFill="1"/>
    <xf numFmtId="0" fontId="5" fillId="0" borderId="0" xfId="0" applyFont="1"/>
    <xf numFmtId="167" fontId="0" fillId="0" borderId="0" xfId="0" applyNumberFormat="1"/>
    <xf numFmtId="0" fontId="13" fillId="0" borderId="10" xfId="0" applyFont="1" applyBorder="1" applyAlignment="1">
      <alignment horizontal="center" vertical="top" wrapText="1"/>
    </xf>
    <xf numFmtId="167" fontId="0" fillId="3" borderId="0" xfId="0" applyNumberFormat="1" applyFill="1"/>
    <xf numFmtId="0" fontId="0" fillId="3" borderId="13" xfId="0" applyFill="1" applyBorder="1" applyAlignment="1">
      <alignment horizontal="center" wrapText="1"/>
    </xf>
    <xf numFmtId="167" fontId="5" fillId="0" borderId="11" xfId="2" applyNumberFormat="1" applyFont="1" applyBorder="1"/>
    <xf numFmtId="10" fontId="0" fillId="0" borderId="0" xfId="2" applyNumberFormat="1" applyFont="1"/>
    <xf numFmtId="167" fontId="0" fillId="0" borderId="0" xfId="2" applyNumberFormat="1" applyFont="1" applyAlignment="1">
      <alignment horizontal="center"/>
    </xf>
    <xf numFmtId="171" fontId="5" fillId="4" borderId="11" xfId="3" applyNumberFormat="1" applyFont="1" applyFill="1" applyBorder="1" applyAlignment="1"/>
    <xf numFmtId="171" fontId="6" fillId="0" borderId="11" xfId="3" applyNumberFormat="1" applyFont="1" applyFill="1" applyBorder="1" applyAlignment="1"/>
    <xf numFmtId="0" fontId="5" fillId="0" borderId="0" xfId="0" applyFont="1" applyAlignment="1">
      <alignment horizontal="center"/>
    </xf>
    <xf numFmtId="0" fontId="5" fillId="4" borderId="14" xfId="0" applyFont="1" applyFill="1" applyBorder="1" applyAlignment="1">
      <alignment horizontal="center"/>
    </xf>
    <xf numFmtId="0" fontId="5" fillId="0" borderId="14" xfId="0" applyFont="1" applyBorder="1" applyAlignment="1">
      <alignment horizontal="center"/>
    </xf>
    <xf numFmtId="168" fontId="0" fillId="0" borderId="0" xfId="2" applyNumberFormat="1" applyFont="1" applyAlignment="1">
      <alignment vertical="center"/>
    </xf>
    <xf numFmtId="9" fontId="0" fillId="0" borderId="0" xfId="2" applyFont="1" applyAlignment="1">
      <alignment horizontal="center" vertical="center"/>
    </xf>
    <xf numFmtId="10" fontId="0" fillId="0" borderId="0" xfId="2" applyNumberFormat="1" applyFont="1" applyAlignment="1">
      <alignment horizontal="center"/>
    </xf>
    <xf numFmtId="0" fontId="5" fillId="0" borderId="0" xfId="0" applyFont="1" applyAlignment="1">
      <alignment horizontal="right"/>
    </xf>
    <xf numFmtId="0" fontId="5" fillId="8" borderId="0" xfId="0" applyFont="1" applyFill="1" applyAlignment="1">
      <alignment horizontal="center"/>
    </xf>
    <xf numFmtId="0" fontId="5" fillId="8" borderId="0" xfId="0" applyFont="1" applyFill="1" applyAlignment="1">
      <alignment horizontal="right"/>
    </xf>
    <xf numFmtId="0" fontId="5" fillId="0" borderId="16" xfId="0" applyFont="1" applyBorder="1" applyAlignment="1">
      <alignment horizontal="center"/>
    </xf>
    <xf numFmtId="0" fontId="0" fillId="0" borderId="16" xfId="0" applyBorder="1" applyAlignment="1">
      <alignment horizontal="center"/>
    </xf>
    <xf numFmtId="10" fontId="0" fillId="0" borderId="17" xfId="0" applyNumberFormat="1" applyBorder="1" applyAlignment="1">
      <alignment horizontal="center"/>
    </xf>
    <xf numFmtId="10" fontId="5" fillId="0" borderId="17" xfId="0" applyNumberFormat="1" applyFont="1" applyBorder="1" applyAlignment="1">
      <alignment horizontal="center"/>
    </xf>
    <xf numFmtId="0" fontId="0" fillId="0" borderId="16" xfId="0" applyBorder="1"/>
    <xf numFmtId="0" fontId="0" fillId="0" borderId="17" xfId="0" applyBorder="1"/>
    <xf numFmtId="0" fontId="0" fillId="0" borderId="18" xfId="0" applyBorder="1" applyAlignment="1">
      <alignment horizontal="center"/>
    </xf>
    <xf numFmtId="10" fontId="0" fillId="0" borderId="19" xfId="0" applyNumberFormat="1" applyBorder="1" applyAlignment="1">
      <alignment horizontal="center"/>
    </xf>
    <xf numFmtId="0" fontId="5" fillId="0" borderId="20" xfId="0" applyFont="1" applyBorder="1" applyAlignment="1">
      <alignment horizontal="center"/>
    </xf>
    <xf numFmtId="170" fontId="5" fillId="0" borderId="21" xfId="2" applyNumberFormat="1" applyFont="1" applyBorder="1" applyAlignment="1">
      <alignment horizontal="center"/>
    </xf>
    <xf numFmtId="37" fontId="5" fillId="4" borderId="0" xfId="3" applyNumberFormat="1" applyFont="1" applyFill="1" applyAlignment="1">
      <alignment horizontal="center"/>
    </xf>
    <xf numFmtId="0" fontId="5" fillId="0" borderId="22" xfId="0" applyFont="1" applyBorder="1" applyAlignment="1">
      <alignment horizontal="center"/>
    </xf>
    <xf numFmtId="169" fontId="5" fillId="0" borderId="23" xfId="2" applyNumberFormat="1" applyFont="1" applyBorder="1" applyAlignment="1">
      <alignment horizontal="center"/>
    </xf>
    <xf numFmtId="0" fontId="0" fillId="0" borderId="32" xfId="0" applyBorder="1" applyAlignment="1">
      <alignment horizontal="center"/>
    </xf>
    <xf numFmtId="10" fontId="0" fillId="0" borderId="33" xfId="0" applyNumberFormat="1" applyBorder="1" applyAlignment="1">
      <alignment horizontal="center"/>
    </xf>
    <xf numFmtId="10" fontId="0" fillId="0" borderId="33" xfId="2" applyNumberFormat="1" applyFont="1" applyBorder="1" applyAlignment="1">
      <alignment horizontal="center"/>
    </xf>
    <xf numFmtId="0" fontId="5" fillId="0" borderId="32" xfId="0" applyFont="1" applyBorder="1" applyAlignment="1">
      <alignment horizontal="center"/>
    </xf>
    <xf numFmtId="10" fontId="5" fillId="0" borderId="33" xfId="0" applyNumberFormat="1" applyFont="1" applyBorder="1" applyAlignment="1">
      <alignment horizontal="center"/>
    </xf>
    <xf numFmtId="0" fontId="0" fillId="0" borderId="33" xfId="0" applyBorder="1" applyAlignment="1">
      <alignment horizontal="center"/>
    </xf>
    <xf numFmtId="0" fontId="5" fillId="0" borderId="24" xfId="0" applyFont="1" applyBorder="1" applyAlignment="1">
      <alignment horizontal="center"/>
    </xf>
    <xf numFmtId="10" fontId="5" fillId="0" borderId="25" xfId="0" applyNumberFormat="1" applyFont="1" applyBorder="1" applyAlignment="1">
      <alignment horizontal="center"/>
    </xf>
    <xf numFmtId="0" fontId="0" fillId="0" borderId="28" xfId="0" applyBorder="1"/>
    <xf numFmtId="0" fontId="20" fillId="0" borderId="26" xfId="0" applyFont="1" applyBorder="1"/>
    <xf numFmtId="0" fontId="20" fillId="0" borderId="30" xfId="0" applyFont="1" applyBorder="1"/>
    <xf numFmtId="0" fontId="20" fillId="0" borderId="28" xfId="0" applyFont="1" applyBorder="1"/>
    <xf numFmtId="167" fontId="0" fillId="4" borderId="0" xfId="0" applyNumberFormat="1" applyFill="1" applyAlignment="1">
      <alignment horizontal="center"/>
    </xf>
    <xf numFmtId="0" fontId="5" fillId="4" borderId="35" xfId="0" applyFont="1" applyFill="1" applyBorder="1" applyAlignment="1">
      <alignment horizontal="center" wrapText="1"/>
    </xf>
    <xf numFmtId="0" fontId="0" fillId="4" borderId="36" xfId="0" applyFill="1" applyBorder="1" applyAlignment="1">
      <alignment horizontal="center" wrapText="1"/>
    </xf>
    <xf numFmtId="0" fontId="5" fillId="0" borderId="34" xfId="0" applyFont="1" applyBorder="1" applyAlignment="1">
      <alignment horizontal="center" wrapText="1"/>
    </xf>
    <xf numFmtId="0" fontId="5" fillId="3" borderId="37" xfId="0" applyFont="1" applyFill="1" applyBorder="1" applyAlignment="1">
      <alignment horizontal="center"/>
    </xf>
    <xf numFmtId="0" fontId="5" fillId="0" borderId="38" xfId="0" applyFont="1" applyBorder="1" applyAlignment="1">
      <alignment horizontal="center"/>
    </xf>
    <xf numFmtId="0" fontId="5" fillId="4" borderId="38" xfId="0" applyFont="1" applyFill="1" applyBorder="1" applyAlignment="1">
      <alignment horizontal="center"/>
    </xf>
    <xf numFmtId="167" fontId="0" fillId="4" borderId="38" xfId="0" applyNumberFormat="1" applyFill="1" applyBorder="1" applyAlignment="1">
      <alignment horizontal="center"/>
    </xf>
    <xf numFmtId="2" fontId="5" fillId="3" borderId="37" xfId="0" applyNumberFormat="1" applyFont="1" applyFill="1" applyBorder="1" applyAlignment="1">
      <alignment horizontal="center"/>
    </xf>
    <xf numFmtId="0" fontId="7" fillId="5" borderId="0" xfId="0" applyFont="1" applyFill="1" applyAlignment="1">
      <alignment horizontal="center" vertical="center" wrapText="1"/>
    </xf>
    <xf numFmtId="0" fontId="7" fillId="5" borderId="0" xfId="0" applyFont="1" applyFill="1" applyAlignment="1">
      <alignment horizontal="center" vertical="center"/>
    </xf>
    <xf numFmtId="0" fontId="10" fillId="14" borderId="15" xfId="0" applyFont="1" applyFill="1" applyBorder="1" applyAlignment="1">
      <alignment horizontal="center"/>
    </xf>
    <xf numFmtId="0" fontId="10" fillId="13" borderId="27" xfId="0" applyFont="1" applyFill="1" applyBorder="1" applyAlignment="1">
      <alignment horizontal="center" vertical="center" wrapText="1"/>
    </xf>
    <xf numFmtId="0" fontId="10" fillId="13" borderId="31" xfId="0" applyFont="1" applyFill="1" applyBorder="1" applyAlignment="1">
      <alignment horizontal="center" vertical="center" wrapText="1"/>
    </xf>
    <xf numFmtId="0" fontId="10" fillId="13" borderId="29" xfId="0" applyFont="1" applyFill="1" applyBorder="1" applyAlignment="1">
      <alignment horizontal="center" vertical="center" wrapText="1"/>
    </xf>
    <xf numFmtId="0" fontId="10" fillId="15" borderId="27" xfId="0" applyFont="1" applyFill="1" applyBorder="1" applyAlignment="1">
      <alignment horizontal="center" vertical="center" wrapText="1"/>
    </xf>
    <xf numFmtId="0" fontId="10" fillId="15" borderId="31" xfId="0" applyFont="1" applyFill="1" applyBorder="1" applyAlignment="1">
      <alignment horizontal="center" vertical="center" wrapText="1"/>
    </xf>
    <xf numFmtId="0" fontId="10" fillId="15" borderId="29" xfId="0" applyFont="1" applyFill="1" applyBorder="1" applyAlignment="1">
      <alignment horizontal="center" vertical="center" wrapText="1"/>
    </xf>
    <xf numFmtId="10" fontId="5" fillId="4" borderId="22" xfId="2" applyNumberFormat="1" applyFont="1" applyFill="1" applyBorder="1" applyAlignment="1">
      <alignment horizontal="center" wrapText="1"/>
    </xf>
    <xf numFmtId="10" fontId="5" fillId="4" borderId="23" xfId="2" applyNumberFormat="1" applyFont="1" applyFill="1" applyBorder="1" applyAlignment="1">
      <alignment horizontal="center" wrapText="1"/>
    </xf>
    <xf numFmtId="10" fontId="5" fillId="4" borderId="24" xfId="2" applyNumberFormat="1" applyFont="1" applyFill="1" applyBorder="1" applyAlignment="1">
      <alignment horizontal="center" wrapText="1"/>
    </xf>
    <xf numFmtId="10" fontId="5" fillId="4" borderId="25" xfId="2" applyNumberFormat="1" applyFont="1" applyFill="1" applyBorder="1" applyAlignment="1">
      <alignment horizontal="center" wrapText="1"/>
    </xf>
    <xf numFmtId="0" fontId="0" fillId="0" borderId="0" xfId="0" applyAlignment="1">
      <alignment horizontal="center"/>
    </xf>
    <xf numFmtId="0" fontId="5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5" fillId="11" borderId="26" xfId="0" applyFont="1" applyFill="1" applyBorder="1" applyAlignment="1">
      <alignment horizontal="center" wrapText="1"/>
    </xf>
    <xf numFmtId="0" fontId="5" fillId="11" borderId="27" xfId="0" applyFont="1" applyFill="1" applyBorder="1" applyAlignment="1">
      <alignment horizontal="center" wrapText="1"/>
    </xf>
    <xf numFmtId="0" fontId="5" fillId="11" borderId="28" xfId="0" applyFont="1" applyFill="1" applyBorder="1" applyAlignment="1">
      <alignment horizontal="center" wrapText="1"/>
    </xf>
    <xf numFmtId="0" fontId="5" fillId="11" borderId="29" xfId="0" applyFont="1" applyFill="1" applyBorder="1" applyAlignment="1">
      <alignment horizontal="center" wrapText="1"/>
    </xf>
    <xf numFmtId="0" fontId="0" fillId="0" borderId="0" xfId="0" applyAlignment="1">
      <alignment horizontal="left" vertical="top" wrapText="1"/>
    </xf>
    <xf numFmtId="0" fontId="16" fillId="2" borderId="0" xfId="0" applyFont="1" applyFill="1" applyAlignment="1">
      <alignment horizontal="left" vertical="center"/>
    </xf>
    <xf numFmtId="0" fontId="16" fillId="11" borderId="0" xfId="0" applyFont="1" applyFill="1" applyAlignment="1">
      <alignment horizontal="left" vertical="center"/>
    </xf>
  </cellXfs>
  <cellStyles count="4">
    <cellStyle name="Comma" xfId="3" builtinId="3"/>
    <cellStyle name="Normal" xfId="0" builtinId="0"/>
    <cellStyle name="Normal 2" xfId="1" xr:uid="{9B04CE96-E835-42B5-96BA-FEF8DBD70E8E}"/>
    <cellStyle name="Percent" xfId="2" builtinId="5"/>
  </cellStyles>
  <dxfs count="10">
    <dxf>
      <fill>
        <patternFill>
          <bgColor rgb="FFFFFF00"/>
        </patternFill>
      </fill>
    </dxf>
    <dxf>
      <alignment horizontal="center"/>
    </dxf>
    <dxf>
      <alignment horizontal="center"/>
    </dxf>
    <dxf>
      <alignment horizontal="center"/>
    </dxf>
    <dxf>
      <alignment vertical="top"/>
    </dxf>
    <dxf>
      <alignment vertical="top"/>
    </dxf>
    <dxf>
      <alignment vertical="top"/>
    </dxf>
    <dxf>
      <alignment wrapText="1"/>
    </dxf>
    <dxf>
      <alignment wrapText="1"/>
    </dxf>
    <dxf>
      <alignment wrapText="1"/>
    </dxf>
  </dxfs>
  <tableStyles count="0" defaultTableStyle="TableStyleMedium2" defaultPivotStyle="PivotStyleLight16"/>
  <colors>
    <mruColors>
      <color rgb="FF4BB98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tribution of 0-9 used</a:t>
            </a:r>
            <a:r>
              <a:rPr lang="en-US" baseline="0"/>
              <a:t> in context of RAND number genera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580927384076991E-2"/>
          <c:y val="0.20453703703703704"/>
          <c:w val="0.90286351706036749"/>
          <c:h val="0.6880635753864100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   -    '!$H$22:$H$31</c:f>
              <c:numCache>
                <c:formatCode>General</c:formatCode>
                <c:ptCount val="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</c:numCache>
            </c:numRef>
          </c:cat>
          <c:val>
            <c:numRef>
              <c:f>'   -    '!$I$22:$I$31</c:f>
              <c:numCache>
                <c:formatCode>General</c:formatCode>
                <c:ptCount val="10"/>
                <c:pt idx="0">
                  <c:v>12</c:v>
                </c:pt>
                <c:pt idx="1">
                  <c:v>9</c:v>
                </c:pt>
                <c:pt idx="2">
                  <c:v>8</c:v>
                </c:pt>
                <c:pt idx="3">
                  <c:v>6</c:v>
                </c:pt>
                <c:pt idx="4">
                  <c:v>5</c:v>
                </c:pt>
                <c:pt idx="5">
                  <c:v>4</c:v>
                </c:pt>
                <c:pt idx="6">
                  <c:v>3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62-487B-AEE9-33B09DB98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47821728"/>
        <c:axId val="1547825568"/>
      </c:barChart>
      <c:catAx>
        <c:axId val="1547821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7825568"/>
        <c:crosses val="autoZero"/>
        <c:auto val="1"/>
        <c:lblAlgn val="ctr"/>
        <c:lblOffset val="100"/>
        <c:noMultiLvlLbl val="0"/>
      </c:catAx>
      <c:valAx>
        <c:axId val="1547825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7821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% population 5-64 yrs old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200" b="1"/>
          </a:pPr>
          <a:r>
            <a:rPr lang="en-US" sz="12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% population 5-64 yrs old</a:t>
          </a:r>
        </a:p>
      </cx:txPr>
    </cx:title>
    <cx:plotArea>
      <cx:plotAreaRegion>
        <cx:series layoutId="boxWhisker" uniqueId="{C93E21E2-EE90-4BF9-909F-27483EC92E0E}">
          <cx:spPr>
            <a:solidFill>
              <a:schemeClr val="accent2">
                <a:lumMod val="60000"/>
                <a:lumOff val="40000"/>
              </a:schemeClr>
            </a:solidFill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 max="1" min="0.60000000000000009"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%population &lt;5yr &amp; &gt;=65yr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100" b="1"/>
          </a:pPr>
          <a:r>
            <a:rPr lang="en-US" sz="11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%population &lt;5yr &amp; &gt;=65yr</a:t>
          </a:r>
        </a:p>
      </cx:txPr>
    </cx:title>
    <cx:plotArea>
      <cx:plotAreaRegion>
        <cx:series layoutId="boxWhisker" uniqueId="{61C94790-BB47-469D-8245-D36B4AA1D2AD}">
          <cx:spPr>
            <a:ln>
              <a:solidFill>
                <a:schemeClr val="tx1">
                  <a:lumMod val="75000"/>
                  <a:lumOff val="25000"/>
                </a:schemeClr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 min="0.10000000000000001"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%deaths &lt;5 yr &amp; &gt;=65 yr 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b="1"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%deaths &lt;5 yr &amp; &gt;=65 yr </a:t>
          </a:r>
        </a:p>
      </cx:txPr>
    </cx:title>
    <cx:plotArea>
      <cx:plotAreaRegion>
        <cx:plotSurface>
          <cx:spPr>
            <a:solidFill>
              <a:schemeClr val="bg1">
                <a:lumMod val="95000"/>
              </a:schemeClr>
            </a:solidFill>
          </cx:spPr>
        </cx:plotSurface>
        <cx:series layoutId="boxWhisker" uniqueId="{65B4103C-3A92-47FF-B46B-336E4F919BCE}">
          <cx:spPr>
            <a:ln w="19050">
              <a:solidFill>
                <a:schemeClr val="tx1">
                  <a:lumMod val="65000"/>
                  <a:lumOff val="35000"/>
                </a:schemeClr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title pos="t" align="ctr" overlay="0">
      <cx:tx>
        <cx:txData>
          <cx:v>%deaths  5 to 64 yrs old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b="1"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%deaths  5 to 64 yrs old</a:t>
          </a:r>
        </a:p>
      </cx:txPr>
    </cx:title>
    <cx:plotArea>
      <cx:plotAreaRegion>
        <cx:plotSurface>
          <cx:spPr>
            <a:solidFill>
              <a:schemeClr val="bg1">
                <a:lumMod val="95000"/>
              </a:schemeClr>
            </a:solidFill>
          </cx:spPr>
        </cx:plotSurface>
        <cx:series layoutId="boxWhisker" uniqueId="{774D6DFF-1FE9-4430-84F2-E7FF5F6C2134}">
          <cx:spPr>
            <a:solidFill>
              <a:schemeClr val="accent2">
                <a:lumMod val="75000"/>
              </a:schemeClr>
            </a:solidFill>
            <a:ln w="12700"/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 max="1"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txData>
          <cx:v>0-64 yr old death rat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0-64 yr old death rate</a:t>
          </a:r>
        </a:p>
      </cx:txPr>
    </cx:title>
    <cx:plotArea>
      <cx:plotAreaRegion>
        <cx:series layoutId="boxWhisker" uniqueId="{98ABEE4C-4415-43A7-BCAA-4E34DDBC9AD5}">
          <cx:tx>
            <cx:txData>
              <cx:f>_xlchart.v1.6</cx:f>
              <cx:v>0-64 yr %deaths</cx:v>
            </cx:txData>
          </cx:tx>
          <cx:spPr>
            <a:solidFill>
              <a:schemeClr val="accent2">
                <a:lumMod val="60000"/>
                <a:lumOff val="40000"/>
              </a:schemeClr>
            </a:solidFill>
            <a:ln w="19050"/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txData>
          <cx:v>65+ yr old death rat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65+ yr old death rate</a:t>
          </a:r>
        </a:p>
      </cx:txPr>
    </cx:title>
    <cx:plotArea>
      <cx:plotAreaRegion>
        <cx:series layoutId="boxWhisker" uniqueId="{52D96B0B-AC84-4581-B434-5559DF9CF42A}">
          <cx:tx>
            <cx:txData>
              <cx:f>_xlchart.v1.4</cx:f>
              <cx:v>65+ yr %deaths</cx:v>
            </cx:txData>
          </cx:tx>
          <cx:spPr>
            <a:solidFill>
              <a:schemeClr val="accent1">
                <a:lumMod val="40000"/>
                <a:lumOff val="60000"/>
              </a:schemeClr>
            </a:solidFill>
            <a:ln w="19050"/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14/relationships/chartEx" Target="../charts/chartEx4.xml"/><Relationship Id="rId1" Type="http://schemas.microsoft.com/office/2014/relationships/chartEx" Target="../charts/chartEx3.xml"/></Relationships>
</file>

<file path=xl/drawings/_rels/drawing4.xml.rels><?xml version="1.0" encoding="UTF-8" standalone="yes"?>
<Relationships xmlns="http://schemas.openxmlformats.org/package/2006/relationships"><Relationship Id="rId2" Type="http://schemas.microsoft.com/office/2014/relationships/chartEx" Target="../charts/chartEx6.xml"/><Relationship Id="rId1" Type="http://schemas.microsoft.com/office/2014/relationships/chartEx" Target="../charts/chartEx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14325</xdr:colOff>
      <xdr:row>31</xdr:row>
      <xdr:rowOff>114300</xdr:rowOff>
    </xdr:from>
    <xdr:to>
      <xdr:col>10</xdr:col>
      <xdr:colOff>600075</xdr:colOff>
      <xdr:row>47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6CC6220-B189-9712-F200-EF2FD5A39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361950</xdr:colOff>
      <xdr:row>115</xdr:row>
      <xdr:rowOff>9525</xdr:rowOff>
    </xdr:from>
    <xdr:to>
      <xdr:col>30</xdr:col>
      <xdr:colOff>179070</xdr:colOff>
      <xdr:row>128</xdr:row>
      <xdr:rowOff>1333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33443BEB-B1C7-CEE6-9A24-D79E8E15F5D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1031200" y="23031450"/>
              <a:ext cx="256032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5</xdr:col>
      <xdr:colOff>276225</xdr:colOff>
      <xdr:row>2</xdr:row>
      <xdr:rowOff>171450</xdr:rowOff>
    </xdr:from>
    <xdr:to>
      <xdr:col>29</xdr:col>
      <xdr:colOff>276225</xdr:colOff>
      <xdr:row>16</xdr:row>
      <xdr:rowOff>952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37BF43FA-9E77-31BF-B369-A9159F35A32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0259675" y="571500"/>
              <a:ext cx="27432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285748</xdr:colOff>
      <xdr:row>0</xdr:row>
      <xdr:rowOff>180974</xdr:rowOff>
    </xdr:from>
    <xdr:to>
      <xdr:col>31</xdr:col>
      <xdr:colOff>285748</xdr:colOff>
      <xdr:row>16</xdr:row>
      <xdr:rowOff>15239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F2613D4A-775B-13FF-B0E2-4B6792FC8B1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335748" y="180974"/>
              <a:ext cx="2743200" cy="32004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9</xdr:col>
      <xdr:colOff>71437</xdr:colOff>
      <xdr:row>119</xdr:row>
      <xdr:rowOff>171450</xdr:rowOff>
    </xdr:from>
    <xdr:to>
      <xdr:col>33</xdr:col>
      <xdr:colOff>71437</xdr:colOff>
      <xdr:row>135</xdr:row>
      <xdr:rowOff>14287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1EF226B1-EECB-FFA4-A6B8-B1F9ED2A91E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0493037" y="24003000"/>
              <a:ext cx="2743200" cy="32004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66749</xdr:colOff>
      <xdr:row>60</xdr:row>
      <xdr:rowOff>22862</xdr:rowOff>
    </xdr:from>
    <xdr:to>
      <xdr:col>6</xdr:col>
      <xdr:colOff>447674</xdr:colOff>
      <xdr:row>60</xdr:row>
      <xdr:rowOff>22862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C654C0E0-7EBB-1E59-24CB-32A50F1FA7AE}"/>
            </a:ext>
          </a:extLst>
        </xdr:cNvPr>
        <xdr:cNvSpPr/>
      </xdr:nvSpPr>
      <xdr:spPr>
        <a:xfrm>
          <a:off x="1352549" y="12643487"/>
          <a:ext cx="7362825" cy="0"/>
        </a:xfrm>
        <a:prstGeom prst="rect">
          <a:avLst/>
        </a:prstGeom>
        <a:ln>
          <a:solidFill>
            <a:srgbClr val="C00000"/>
          </a:solidFill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1</xdr:col>
      <xdr:colOff>452437</xdr:colOff>
      <xdr:row>4</xdr:row>
      <xdr:rowOff>9525</xdr:rowOff>
    </xdr:from>
    <xdr:ext cx="499560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DAE3DA58-DAEF-CDEC-55B0-E41C673626C7}"/>
                </a:ext>
              </a:extLst>
            </xdr:cNvPr>
            <xdr:cNvSpPr txBox="1"/>
          </xdr:nvSpPr>
          <xdr:spPr>
            <a:xfrm>
              <a:off x="1138237" y="809625"/>
              <a:ext cx="499560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2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400" b="0" i="1">
                            <a:latin typeface="Cambria Math" panose="02040503050406030204" pitchFamily="18" charset="0"/>
                          </a:rPr>
                          <m:t>𝐻</m:t>
                        </m:r>
                      </m:e>
                      <m:sub>
                        <m:r>
                          <a:rPr lang="en-US" sz="24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US" sz="2400" b="0" i="1">
                        <a:latin typeface="Cambria Math" panose="02040503050406030204" pitchFamily="18" charset="0"/>
                      </a:rPr>
                      <m:t>:</m:t>
                    </m:r>
                  </m:oMath>
                </m:oMathPara>
              </a14:m>
              <a:endParaRPr lang="en-US" sz="24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DAE3DA58-DAEF-CDEC-55B0-E41C673626C7}"/>
                </a:ext>
              </a:extLst>
            </xdr:cNvPr>
            <xdr:cNvSpPr txBox="1"/>
          </xdr:nvSpPr>
          <xdr:spPr>
            <a:xfrm>
              <a:off x="1138237" y="809625"/>
              <a:ext cx="499560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2400" b="0" i="0">
                  <a:latin typeface="Cambria Math" panose="02040503050406030204" pitchFamily="18" charset="0"/>
                </a:rPr>
                <a:t>𝐻_0:</a:t>
              </a:r>
              <a:endParaRPr lang="en-US" sz="2400"/>
            </a:p>
          </xdr:txBody>
        </xdr:sp>
      </mc:Fallback>
    </mc:AlternateContent>
    <xdr:clientData/>
  </xdr:oneCellAnchor>
  <xdr:oneCellAnchor>
    <xdr:from>
      <xdr:col>1</xdr:col>
      <xdr:colOff>500062</xdr:colOff>
      <xdr:row>15</xdr:row>
      <xdr:rowOff>142875</xdr:rowOff>
    </xdr:from>
    <xdr:ext cx="439159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28F22EBB-356F-95BD-A475-E8D769EBB0D5}"/>
                </a:ext>
              </a:extLst>
            </xdr:cNvPr>
            <xdr:cNvSpPr txBox="1"/>
          </xdr:nvSpPr>
          <xdr:spPr>
            <a:xfrm>
              <a:off x="1185862" y="2343150"/>
              <a:ext cx="439159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24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∝</m:t>
                  </m:r>
                </m:oMath>
              </a14:m>
              <a:r>
                <a:rPr lang="en-US" sz="2400" b="0"/>
                <a:t> =</a:t>
              </a:r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28F22EBB-356F-95BD-A475-E8D769EBB0D5}"/>
                </a:ext>
              </a:extLst>
            </xdr:cNvPr>
            <xdr:cNvSpPr txBox="1"/>
          </xdr:nvSpPr>
          <xdr:spPr>
            <a:xfrm>
              <a:off x="1185862" y="2343150"/>
              <a:ext cx="439159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2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∝</a:t>
              </a:r>
              <a:r>
                <a:rPr lang="en-US" sz="2400" b="0"/>
                <a:t> =</a:t>
              </a:r>
            </a:p>
          </xdr:txBody>
        </xdr:sp>
      </mc:Fallback>
    </mc:AlternateContent>
    <xdr:clientData/>
  </xdr:oneCellAnchor>
  <xdr:oneCellAnchor>
    <xdr:from>
      <xdr:col>1</xdr:col>
      <xdr:colOff>433387</xdr:colOff>
      <xdr:row>9</xdr:row>
      <xdr:rowOff>9525</xdr:rowOff>
    </xdr:from>
    <xdr:ext cx="505203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EE3467CC-3924-017A-6748-507D752362E4}"/>
                </a:ext>
              </a:extLst>
            </xdr:cNvPr>
            <xdr:cNvSpPr txBox="1"/>
          </xdr:nvSpPr>
          <xdr:spPr>
            <a:xfrm>
              <a:off x="1119187" y="1409700"/>
              <a:ext cx="505203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2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400" b="0" i="1">
                            <a:latin typeface="Cambria Math" panose="02040503050406030204" pitchFamily="18" charset="0"/>
                          </a:rPr>
                          <m:t>𝐻</m:t>
                        </m:r>
                      </m:e>
                      <m:sub>
                        <m:r>
                          <a:rPr lang="en-US" sz="2400" b="0" i="1">
                            <a:latin typeface="Cambria Math" panose="02040503050406030204" pitchFamily="18" charset="0"/>
                          </a:rPr>
                          <m:t>𝐴</m:t>
                        </m:r>
                      </m:sub>
                    </m:sSub>
                    <m:r>
                      <a:rPr lang="en-US" sz="2400" b="0" i="1">
                        <a:latin typeface="Cambria Math" panose="02040503050406030204" pitchFamily="18" charset="0"/>
                      </a:rPr>
                      <m:t>:</m:t>
                    </m:r>
                  </m:oMath>
                </m:oMathPara>
              </a14:m>
              <a:endParaRPr lang="en-US" sz="24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EE3467CC-3924-017A-6748-507D752362E4}"/>
                </a:ext>
              </a:extLst>
            </xdr:cNvPr>
            <xdr:cNvSpPr txBox="1"/>
          </xdr:nvSpPr>
          <xdr:spPr>
            <a:xfrm>
              <a:off x="1119187" y="1409700"/>
              <a:ext cx="505203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2400" b="0" i="0">
                  <a:latin typeface="Cambria Math" panose="02040503050406030204" pitchFamily="18" charset="0"/>
                </a:rPr>
                <a:t>𝐻_𝐴:</a:t>
              </a:r>
              <a:endParaRPr lang="en-US" sz="2400"/>
            </a:p>
          </xdr:txBody>
        </xdr:sp>
      </mc:Fallback>
    </mc:AlternateContent>
    <xdr:clientData/>
  </xdr:oneCellAnchor>
  <xdr:oneCellAnchor>
    <xdr:from>
      <xdr:col>2</xdr:col>
      <xdr:colOff>66675</xdr:colOff>
      <xdr:row>4</xdr:row>
      <xdr:rowOff>28575</xdr:rowOff>
    </xdr:from>
    <xdr:ext cx="2557175" cy="3325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5B8F09D-CD9C-B6F2-7120-AEAABB0F20BE}"/>
                </a:ext>
              </a:extLst>
            </xdr:cNvPr>
            <xdr:cNvSpPr txBox="1"/>
          </xdr:nvSpPr>
          <xdr:spPr>
            <a:xfrm>
              <a:off x="2047875" y="828675"/>
              <a:ext cx="2557175" cy="3325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𝜇</m:t>
                        </m:r>
                      </m:e>
                      <m:sub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65</m:t>
                        </m:r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𝑝𝑙𝑢𝑠</m:t>
                        </m:r>
                      </m:sub>
                    </m:sSub>
                    <m:r>
                      <a:rPr lang="en-US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 </m:t>
                    </m:r>
                    <m:sSub>
                      <m:sSubPr>
                        <m:ctrlP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𝜇</m:t>
                        </m:r>
                      </m:e>
                      <m:sub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0</m:t>
                        </m:r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𝑜</m:t>
                        </m:r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64</m:t>
                        </m:r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𝑟</m:t>
                        </m:r>
                      </m:sub>
                    </m:sSub>
                    <m:r>
                      <a:rPr lang="en-US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0</m:t>
                    </m:r>
                  </m:oMath>
                </m:oMathPara>
              </a14:m>
              <a:endParaRPr lang="en-US" sz="2000"/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5B8F09D-CD9C-B6F2-7120-AEAABB0F20BE}"/>
                </a:ext>
              </a:extLst>
            </xdr:cNvPr>
            <xdr:cNvSpPr txBox="1"/>
          </xdr:nvSpPr>
          <xdr:spPr>
            <a:xfrm>
              <a:off x="2047875" y="828675"/>
              <a:ext cx="2557175" cy="3325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𝜇_65𝑝𝑙𝑢𝑠− 𝜇_0𝑡𝑜64𝑦𝑟≤0</a:t>
              </a:r>
              <a:endParaRPr lang="en-US" sz="2000"/>
            </a:p>
          </xdr:txBody>
        </xdr:sp>
      </mc:Fallback>
    </mc:AlternateContent>
    <xdr:clientData/>
  </xdr:oneCellAnchor>
  <xdr:oneCellAnchor>
    <xdr:from>
      <xdr:col>2</xdr:col>
      <xdr:colOff>28575</xdr:colOff>
      <xdr:row>9</xdr:row>
      <xdr:rowOff>28575</xdr:rowOff>
    </xdr:from>
    <xdr:ext cx="2557175" cy="3325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FFDF75F-CA39-8726-D196-D65375402AB9}"/>
                </a:ext>
              </a:extLst>
            </xdr:cNvPr>
            <xdr:cNvSpPr txBox="1"/>
          </xdr:nvSpPr>
          <xdr:spPr>
            <a:xfrm>
              <a:off x="2009775" y="1828800"/>
              <a:ext cx="2557175" cy="3325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𝜇</m:t>
                        </m:r>
                      </m:e>
                      <m:sub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65</m:t>
                        </m:r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𝑝𝑙𝑢𝑠</m:t>
                        </m:r>
                      </m:sub>
                    </m:sSub>
                    <m:r>
                      <a:rPr lang="en-US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 </m:t>
                    </m:r>
                    <m:sSub>
                      <m:sSubPr>
                        <m:ctrlP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𝜇</m:t>
                        </m:r>
                      </m:e>
                      <m:sub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0</m:t>
                        </m:r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𝑜</m:t>
                        </m:r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64</m:t>
                        </m:r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𝑟</m:t>
                        </m:r>
                      </m:sub>
                    </m:sSub>
                    <m:r>
                      <a:rPr lang="en-US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&gt;0</m:t>
                    </m:r>
                  </m:oMath>
                </m:oMathPara>
              </a14:m>
              <a:endParaRPr lang="en-US" sz="20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FFDF75F-CA39-8726-D196-D65375402AB9}"/>
                </a:ext>
              </a:extLst>
            </xdr:cNvPr>
            <xdr:cNvSpPr txBox="1"/>
          </xdr:nvSpPr>
          <xdr:spPr>
            <a:xfrm>
              <a:off x="2009775" y="1828800"/>
              <a:ext cx="2557175" cy="3325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𝜇_65𝑝𝑙𝑢𝑠− 𝜇_0𝑡𝑜64𝑦𝑟&gt;0</a:t>
              </a:r>
              <a:endParaRPr lang="en-US" sz="2000"/>
            </a:p>
          </xdr:txBody>
        </xdr:sp>
      </mc:Fallback>
    </mc:AlternateContent>
    <xdr:clientData/>
  </xdr:oneCellAnchor>
  <xdr:twoCellAnchor>
    <xdr:from>
      <xdr:col>3</xdr:col>
      <xdr:colOff>1038225</xdr:colOff>
      <xdr:row>56</xdr:row>
      <xdr:rowOff>19049</xdr:rowOff>
    </xdr:from>
    <xdr:to>
      <xdr:col>6</xdr:col>
      <xdr:colOff>447675</xdr:colOff>
      <xdr:row>70</xdr:row>
      <xdr:rowOff>12382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7" name="Chart 6">
              <a:extLst>
                <a:ext uri="{FF2B5EF4-FFF2-40B4-BE49-F238E27FC236}">
                  <a16:creationId xmlns:a16="http://schemas.microsoft.com/office/drawing/2014/main" id="{E958B838-E0E0-43BF-B83F-F742BBB1393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591050" y="11725274"/>
              <a:ext cx="4524375" cy="29051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0</xdr:colOff>
      <xdr:row>46</xdr:row>
      <xdr:rowOff>104775</xdr:rowOff>
    </xdr:from>
    <xdr:to>
      <xdr:col>3</xdr:col>
      <xdr:colOff>714375</xdr:colOff>
      <xdr:row>63</xdr:row>
      <xdr:rowOff>14287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54412C7-0049-4B0A-815F-EA3A88CBE50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85800" y="9810750"/>
              <a:ext cx="3581400" cy="34385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ose Hanchi" refreshedDate="45049.540399074074" createdVersion="8" refreshedVersion="8" minRefreshableVersion="3" recordCount="4680" xr:uid="{D94B05D8-82C2-42C0-9F47-329D3D1E92BE}">
  <cacheSource type="worksheet">
    <worksheetSource ref="A4:G4684" sheet="Integrated"/>
  </cacheSource>
  <cacheFields count="7">
    <cacheField name="State Name" numFmtId="0">
      <sharedItems count="52"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Puerto Rico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</sharedItems>
    </cacheField>
    <cacheField name="State" numFmtId="0">
      <sharedItems count="52">
        <s v="AL"/>
        <s v="AK"/>
        <s v="AZ"/>
        <s v="AR"/>
        <s v="CA"/>
        <s v="CO"/>
        <s v="CT"/>
        <s v="DE"/>
        <s v="D.C."/>
        <s v="FL"/>
        <s v="GA"/>
        <s v="HI"/>
        <s v="ID"/>
        <s v="IL"/>
        <s v="IN"/>
        <s v="IA"/>
        <s v="KS"/>
        <s v="KY"/>
        <s v="LA"/>
        <s v="ME"/>
        <s v="MD"/>
        <s v="MA"/>
        <s v="MI"/>
        <s v="MN"/>
        <s v="MS"/>
        <s v="MO"/>
        <s v="MT"/>
        <s v="NE"/>
        <s v="NV"/>
        <s v="NH"/>
        <s v="NJ"/>
        <s v="NM"/>
        <s v="NY"/>
        <s v="NC"/>
        <s v="ND"/>
        <s v="OH"/>
        <s v="OK"/>
        <s v="OR"/>
        <s v="PA"/>
        <s v=""/>
        <s v="RI"/>
        <s v="SC"/>
        <s v="SD"/>
        <s v="TN"/>
        <s v="TX"/>
        <s v="UT"/>
        <s v="VT"/>
        <s v="VA"/>
        <s v="WA"/>
        <s v="WV"/>
        <s v="WI"/>
        <s v="WY"/>
      </sharedItems>
    </cacheField>
    <cacheField name="Year" numFmtId="0">
      <sharedItems containsSemiMixedTypes="0" containsString="0" containsNumber="1" containsInteger="1" minValue="2009" maxValue="2017" count="9">
        <n v="2009"/>
        <n v="2010"/>
        <n v="2011"/>
        <n v="2012"/>
        <n v="2013"/>
        <n v="2014"/>
        <n v="2015"/>
        <n v="2016"/>
        <n v="2017"/>
      </sharedItems>
    </cacheField>
    <cacheField name="Age Group" numFmtId="0">
      <sharedItems count="10">
        <s v="Under 5 years"/>
        <s v="5-14 years"/>
        <s v="15-24 years"/>
        <s v="25-34 years"/>
        <s v="35-44 years"/>
        <s v="45-54 years"/>
        <s v="55-64 years"/>
        <s v="65-74 years"/>
        <s v="75-84 years"/>
        <s v="85+ years"/>
      </sharedItems>
    </cacheField>
    <cacheField name="Population" numFmtId="3">
      <sharedItems containsSemiMixedTypes="0" containsString="0" containsNumber="1" containsInteger="1" minValue="3952" maxValue="5762760"/>
    </cacheField>
    <cacheField name="#Deaths" numFmtId="1">
      <sharedItems containsSemiMixedTypes="0" containsString="0" containsNumber="1" containsInteger="1" minValue="0" maxValue="3264"/>
    </cacheField>
    <cacheField name="#Deaths Normalized" numFmtId="166">
      <sharedItems containsSemiMixedTypes="0" containsString="0" containsNumber="1" minValue="0" maxValue="1.0091670409214593E-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680">
  <r>
    <x v="0"/>
    <x v="0"/>
    <x v="0"/>
    <x v="0"/>
    <n v="307932"/>
    <n v="69"/>
    <n v="2.2407544522816725E-4"/>
  </r>
  <r>
    <x v="0"/>
    <x v="0"/>
    <x v="1"/>
    <x v="0"/>
    <n v="301922"/>
    <n v="52"/>
    <n v="1.7222991368631634E-4"/>
  </r>
  <r>
    <x v="0"/>
    <x v="0"/>
    <x v="2"/>
    <x v="0"/>
    <n v="302644"/>
    <n v="61"/>
    <n v="2.015569447932224E-4"/>
  </r>
  <r>
    <x v="0"/>
    <x v="0"/>
    <x v="3"/>
    <x v="0"/>
    <n v="302849"/>
    <n v="55"/>
    <n v="1.8160865645915951E-4"/>
  </r>
  <r>
    <x v="0"/>
    <x v="0"/>
    <x v="4"/>
    <x v="0"/>
    <n v="290871"/>
    <n v="46"/>
    <n v="1.5814570720353697E-4"/>
  </r>
  <r>
    <x v="0"/>
    <x v="0"/>
    <x v="5"/>
    <x v="0"/>
    <n v="280762"/>
    <n v="64"/>
    <n v="2.2795107600031344E-4"/>
  </r>
  <r>
    <x v="0"/>
    <x v="0"/>
    <x v="6"/>
    <x v="0"/>
    <n v="270691"/>
    <n v="76"/>
    <n v="2.8076293633700418E-4"/>
  </r>
  <r>
    <x v="0"/>
    <x v="0"/>
    <x v="7"/>
    <x v="0"/>
    <n v="275129"/>
    <n v="55"/>
    <n v="1.9990622580680334E-4"/>
  </r>
  <r>
    <x v="0"/>
    <x v="0"/>
    <x v="8"/>
    <x v="0"/>
    <n v="276368"/>
    <n v="48"/>
    <n v="1.7368146818734441E-4"/>
  </r>
  <r>
    <x v="1"/>
    <x v="1"/>
    <x v="0"/>
    <x v="0"/>
    <n v="52101"/>
    <n v="80"/>
    <n v="1.5354791654670736E-3"/>
  </r>
  <r>
    <x v="1"/>
    <x v="1"/>
    <x v="1"/>
    <x v="0"/>
    <n v="50436"/>
    <n v="67"/>
    <n v="1.3284162106431913E-3"/>
  </r>
  <r>
    <x v="1"/>
    <x v="1"/>
    <x v="2"/>
    <x v="0"/>
    <n v="49320"/>
    <n v="56"/>
    <n v="1.1354420113544202E-3"/>
  </r>
  <r>
    <x v="1"/>
    <x v="1"/>
    <x v="3"/>
    <x v="0"/>
    <n v="49810"/>
    <n v="69"/>
    <n v="1.3852640032122063E-3"/>
  </r>
  <r>
    <x v="1"/>
    <x v="1"/>
    <x v="4"/>
    <x v="0"/>
    <n v="51998"/>
    <n v="62"/>
    <n v="1.1923535520596946E-3"/>
  </r>
  <r>
    <x v="1"/>
    <x v="1"/>
    <x v="5"/>
    <x v="0"/>
    <n v="46006"/>
    <n v="75"/>
    <n v="1.6302221449376168E-3"/>
  </r>
  <r>
    <x v="1"/>
    <x v="1"/>
    <x v="6"/>
    <x v="0"/>
    <n v="50095"/>
    <n v="66"/>
    <n v="1.3174967561632898E-3"/>
  </r>
  <r>
    <x v="1"/>
    <x v="1"/>
    <x v="7"/>
    <x v="0"/>
    <n v="50552"/>
    <n v="80"/>
    <n v="1.5825288811520809E-3"/>
  </r>
  <r>
    <x v="1"/>
    <x v="1"/>
    <x v="8"/>
    <x v="0"/>
    <n v="51140"/>
    <n v="62"/>
    <n v="1.2123582323034807E-3"/>
  </r>
  <r>
    <x v="2"/>
    <x v="2"/>
    <x v="0"/>
    <x v="0"/>
    <n v="500513"/>
    <n v="81"/>
    <n v="1.6183395835872396E-4"/>
  </r>
  <r>
    <x v="2"/>
    <x v="2"/>
    <x v="1"/>
    <x v="0"/>
    <n v="462605"/>
    <n v="67"/>
    <n v="1.4483198409009847E-4"/>
  </r>
  <r>
    <x v="2"/>
    <x v="2"/>
    <x v="2"/>
    <x v="0"/>
    <n v="454133"/>
    <n v="61"/>
    <n v="1.3432188367724874E-4"/>
  </r>
  <r>
    <x v="2"/>
    <x v="2"/>
    <x v="3"/>
    <x v="0"/>
    <n v="455864"/>
    <n v="64"/>
    <n v="1.4039274871452889E-4"/>
  </r>
  <r>
    <x v="2"/>
    <x v="2"/>
    <x v="4"/>
    <x v="0"/>
    <n v="447023"/>
    <n v="66"/>
    <n v="1.4764340984692063E-4"/>
  </r>
  <r>
    <x v="2"/>
    <x v="2"/>
    <x v="5"/>
    <x v="0"/>
    <n v="438431"/>
    <n v="61"/>
    <n v="1.3913249747394687E-4"/>
  </r>
  <r>
    <x v="2"/>
    <x v="2"/>
    <x v="6"/>
    <x v="0"/>
    <n v="424856"/>
    <n v="52"/>
    <n v="1.2239441128288173E-4"/>
  </r>
  <r>
    <x v="2"/>
    <x v="2"/>
    <x v="7"/>
    <x v="0"/>
    <n v="427119"/>
    <n v="72"/>
    <n v="1.6857128809535517E-4"/>
  </r>
  <r>
    <x v="2"/>
    <x v="2"/>
    <x v="8"/>
    <x v="0"/>
    <n v="430289"/>
    <n v="66"/>
    <n v="1.533852829145063E-4"/>
  </r>
  <r>
    <x v="3"/>
    <x v="3"/>
    <x v="0"/>
    <x v="0"/>
    <n v="198961"/>
    <n v="75"/>
    <n v="3.7695829835998011E-4"/>
  </r>
  <r>
    <x v="3"/>
    <x v="3"/>
    <x v="1"/>
    <x v="0"/>
    <n v="193755"/>
    <n v="65"/>
    <n v="3.3547521354287632E-4"/>
  </r>
  <r>
    <x v="3"/>
    <x v="3"/>
    <x v="2"/>
    <x v="0"/>
    <n v="192482"/>
    <n v="64"/>
    <n v="3.3249862324788811E-4"/>
  </r>
  <r>
    <x v="3"/>
    <x v="3"/>
    <x v="3"/>
    <x v="0"/>
    <n v="189054"/>
    <n v="91"/>
    <n v="4.813439546372994E-4"/>
  </r>
  <r>
    <x v="3"/>
    <x v="3"/>
    <x v="4"/>
    <x v="0"/>
    <n v="188728"/>
    <n v="62"/>
    <n v="3.2851511169513798E-4"/>
  </r>
  <r>
    <x v="3"/>
    <x v="3"/>
    <x v="5"/>
    <x v="0"/>
    <n v="173233"/>
    <n v="62"/>
    <n v="3.5789947642770145E-4"/>
  </r>
  <r>
    <x v="3"/>
    <x v="3"/>
    <x v="6"/>
    <x v="0"/>
    <n v="179629"/>
    <n v="72"/>
    <n v="4.0082614722567069E-4"/>
  </r>
  <r>
    <x v="3"/>
    <x v="3"/>
    <x v="7"/>
    <x v="0"/>
    <n v="171524"/>
    <n v="70"/>
    <n v="4.0810615424080593E-4"/>
  </r>
  <r>
    <x v="3"/>
    <x v="3"/>
    <x v="8"/>
    <x v="0"/>
    <n v="181025"/>
    <n v="48"/>
    <n v="2.651567463057589E-4"/>
  </r>
  <r>
    <x v="4"/>
    <x v="4"/>
    <x v="0"/>
    <x v="0"/>
    <n v="2705688"/>
    <n v="66"/>
    <n v="2.4393056405616612E-5"/>
  </r>
  <r>
    <x v="4"/>
    <x v="4"/>
    <x v="1"/>
    <x v="0"/>
    <n v="2535636"/>
    <n v="43"/>
    <n v="1.6958270035604479E-5"/>
  </r>
  <r>
    <x v="4"/>
    <x v="4"/>
    <x v="2"/>
    <x v="0"/>
    <n v="2549625"/>
    <n v="62"/>
    <n v="2.4317301563955483E-5"/>
  </r>
  <r>
    <x v="4"/>
    <x v="4"/>
    <x v="3"/>
    <x v="0"/>
    <n v="2537048"/>
    <n v="67"/>
    <n v="2.6408645007898944E-5"/>
  </r>
  <r>
    <x v="4"/>
    <x v="4"/>
    <x v="4"/>
    <x v="0"/>
    <n v="2520075"/>
    <n v="73"/>
    <n v="2.8967391843496722E-5"/>
  </r>
  <r>
    <x v="4"/>
    <x v="4"/>
    <x v="5"/>
    <x v="0"/>
    <n v="2525749"/>
    <n v="82"/>
    <n v="3.2465617129809808E-5"/>
  </r>
  <r>
    <x v="4"/>
    <x v="4"/>
    <x v="6"/>
    <x v="0"/>
    <n v="2509920"/>
    <n v="68"/>
    <n v="2.7092496972015045E-5"/>
  </r>
  <r>
    <x v="4"/>
    <x v="4"/>
    <x v="7"/>
    <x v="0"/>
    <n v="2495087"/>
    <n v="49"/>
    <n v="1.963859376446593E-5"/>
  </r>
  <r>
    <x v="4"/>
    <x v="4"/>
    <x v="8"/>
    <x v="0"/>
    <n v="2464389"/>
    <n v="72"/>
    <n v="2.92161667658799E-5"/>
  </r>
  <r>
    <x v="5"/>
    <x v="5"/>
    <x v="0"/>
    <x v="0"/>
    <n v="352172"/>
    <n v="80"/>
    <n v="2.271617277921016E-4"/>
  </r>
  <r>
    <x v="5"/>
    <x v="5"/>
    <x v="1"/>
    <x v="0"/>
    <n v="337467"/>
    <n v="68"/>
    <n v="2.0150118381945495E-4"/>
  </r>
  <r>
    <x v="5"/>
    <x v="5"/>
    <x v="2"/>
    <x v="0"/>
    <n v="341927"/>
    <n v="58"/>
    <n v="1.6962685017562229E-4"/>
  </r>
  <r>
    <x v="5"/>
    <x v="5"/>
    <x v="3"/>
    <x v="0"/>
    <n v="332295"/>
    <n v="73"/>
    <n v="2.1968431664635339E-4"/>
  </r>
  <r>
    <x v="5"/>
    <x v="5"/>
    <x v="4"/>
    <x v="0"/>
    <n v="336966"/>
    <n v="61"/>
    <n v="1.8102716594552566E-4"/>
  </r>
  <r>
    <x v="5"/>
    <x v="5"/>
    <x v="5"/>
    <x v="0"/>
    <n v="327910"/>
    <n v="73"/>
    <n v="2.2262206093135313E-4"/>
  </r>
  <r>
    <x v="5"/>
    <x v="5"/>
    <x v="6"/>
    <x v="0"/>
    <n v="331076"/>
    <n v="78"/>
    <n v="2.3559545240367771E-4"/>
  </r>
  <r>
    <x v="5"/>
    <x v="5"/>
    <x v="7"/>
    <x v="0"/>
    <n v="327757"/>
    <n v="61"/>
    <n v="1.8611349261800662E-4"/>
  </r>
  <r>
    <x v="5"/>
    <x v="5"/>
    <x v="8"/>
    <x v="0"/>
    <n v="322790"/>
    <n v="75"/>
    <n v="2.3234920536571764E-4"/>
  </r>
  <r>
    <x v="6"/>
    <x v="6"/>
    <x v="0"/>
    <x v="0"/>
    <n v="212558"/>
    <n v="72"/>
    <n v="3.3873107575344144E-4"/>
  </r>
  <r>
    <x v="6"/>
    <x v="6"/>
    <x v="1"/>
    <x v="0"/>
    <n v="205284"/>
    <n v="55"/>
    <n v="2.6792151361041289E-4"/>
  </r>
  <r>
    <x v="6"/>
    <x v="6"/>
    <x v="2"/>
    <x v="0"/>
    <n v="203157"/>
    <n v="64"/>
    <n v="3.150272941616582E-4"/>
  </r>
  <r>
    <x v="6"/>
    <x v="6"/>
    <x v="3"/>
    <x v="0"/>
    <n v="199317"/>
    <n v="78"/>
    <n v="3.9133641385330904E-4"/>
  </r>
  <r>
    <x v="6"/>
    <x v="6"/>
    <x v="4"/>
    <x v="0"/>
    <n v="197305"/>
    <n v="61"/>
    <n v="3.0916601201185981E-4"/>
  </r>
  <r>
    <x v="6"/>
    <x v="6"/>
    <x v="5"/>
    <x v="0"/>
    <n v="194083"/>
    <n v="63"/>
    <n v="3.2460339133257422E-4"/>
  </r>
  <r>
    <x v="6"/>
    <x v="6"/>
    <x v="6"/>
    <x v="0"/>
    <n v="191428"/>
    <n v="57"/>
    <n v="2.9776208287188917E-4"/>
  </r>
  <r>
    <x v="6"/>
    <x v="6"/>
    <x v="7"/>
    <x v="0"/>
    <n v="188741"/>
    <n v="80"/>
    <n v="4.2386127020626149E-4"/>
  </r>
  <r>
    <x v="6"/>
    <x v="6"/>
    <x v="8"/>
    <x v="0"/>
    <n v="186188"/>
    <n v="59"/>
    <n v="3.1688400971061509E-4"/>
  </r>
  <r>
    <x v="7"/>
    <x v="7"/>
    <x v="0"/>
    <x v="0"/>
    <n v="58272"/>
    <n v="66"/>
    <n v="1.1326194398682042E-3"/>
  </r>
  <r>
    <x v="7"/>
    <x v="7"/>
    <x v="1"/>
    <x v="0"/>
    <n v="55855"/>
    <n v="59"/>
    <n v="1.0563065079222987E-3"/>
  </r>
  <r>
    <x v="7"/>
    <x v="7"/>
    <x v="2"/>
    <x v="0"/>
    <n v="55770"/>
    <n v="78"/>
    <n v="1.3986013986013986E-3"/>
  </r>
  <r>
    <x v="7"/>
    <x v="7"/>
    <x v="3"/>
    <x v="0"/>
    <n v="56156"/>
    <n v="78"/>
    <n v="1.3889878196452739E-3"/>
  </r>
  <r>
    <x v="7"/>
    <x v="7"/>
    <x v="4"/>
    <x v="0"/>
    <n v="56146"/>
    <n v="66"/>
    <n v="1.1755067146368397E-3"/>
  </r>
  <r>
    <x v="7"/>
    <x v="7"/>
    <x v="5"/>
    <x v="0"/>
    <n v="55963"/>
    <n v="57"/>
    <n v="1.0185301002448046E-3"/>
  </r>
  <r>
    <x v="7"/>
    <x v="7"/>
    <x v="6"/>
    <x v="0"/>
    <n v="55606"/>
    <n v="65"/>
    <n v="1.168938603747797E-3"/>
  </r>
  <r>
    <x v="7"/>
    <x v="7"/>
    <x v="7"/>
    <x v="0"/>
    <n v="55711"/>
    <n v="49"/>
    <n v="8.7953904973883071E-4"/>
  </r>
  <r>
    <x v="7"/>
    <x v="7"/>
    <x v="8"/>
    <x v="0"/>
    <n v="55282"/>
    <n v="50"/>
    <n v="9.0445352917767081E-4"/>
  </r>
  <r>
    <x v="8"/>
    <x v="8"/>
    <x v="0"/>
    <x v="0"/>
    <n v="35894"/>
    <n v="72"/>
    <n v="2.0059062796010476E-3"/>
  </r>
  <r>
    <x v="8"/>
    <x v="8"/>
    <x v="1"/>
    <x v="0"/>
    <n v="32142"/>
    <n v="64"/>
    <n v="1.9911642088233463E-3"/>
  </r>
  <r>
    <x v="8"/>
    <x v="8"/>
    <x v="2"/>
    <x v="0"/>
    <n v="33261"/>
    <n v="66"/>
    <n v="1.984305943898259E-3"/>
  </r>
  <r>
    <x v="8"/>
    <x v="8"/>
    <x v="3"/>
    <x v="0"/>
    <n v="34528"/>
    <n v="54"/>
    <n v="1.5639481000926784E-3"/>
  </r>
  <r>
    <x v="8"/>
    <x v="8"/>
    <x v="4"/>
    <x v="0"/>
    <n v="36543"/>
    <n v="50"/>
    <n v="1.3682511014421366E-3"/>
  </r>
  <r>
    <x v="8"/>
    <x v="8"/>
    <x v="5"/>
    <x v="0"/>
    <n v="38658"/>
    <n v="60"/>
    <n v="1.5520720161415489E-3"/>
  </r>
  <r>
    <x v="8"/>
    <x v="8"/>
    <x v="6"/>
    <x v="0"/>
    <n v="40144"/>
    <n v="67"/>
    <n v="1.6689916301315265E-3"/>
  </r>
  <r>
    <x v="8"/>
    <x v="8"/>
    <x v="7"/>
    <x v="0"/>
    <n v="42177"/>
    <n v="64"/>
    <n v="1.5174147046968726E-3"/>
  </r>
  <r>
    <x v="8"/>
    <x v="8"/>
    <x v="8"/>
    <x v="0"/>
    <n v="43607"/>
    <n v="48"/>
    <n v="1.1007407067672621E-3"/>
  </r>
  <r>
    <x v="9"/>
    <x v="9"/>
    <x v="0"/>
    <x v="0"/>
    <n v="1145654"/>
    <n v="62"/>
    <n v="5.4117560799333827E-5"/>
  </r>
  <r>
    <x v="9"/>
    <x v="9"/>
    <x v="1"/>
    <x v="0"/>
    <n v="1080835"/>
    <n v="48"/>
    <n v="4.4410108851027215E-5"/>
  </r>
  <r>
    <x v="9"/>
    <x v="9"/>
    <x v="2"/>
    <x v="0"/>
    <n v="1073655"/>
    <n v="73"/>
    <n v="6.7992045862032036E-5"/>
  </r>
  <r>
    <x v="9"/>
    <x v="9"/>
    <x v="3"/>
    <x v="0"/>
    <n v="1058100"/>
    <n v="77"/>
    <n v="7.2771949721198371E-5"/>
  </r>
  <r>
    <x v="9"/>
    <x v="9"/>
    <x v="4"/>
    <x v="0"/>
    <n v="1057008"/>
    <n v="60"/>
    <n v="5.6763998001907269E-5"/>
  </r>
  <r>
    <x v="9"/>
    <x v="9"/>
    <x v="5"/>
    <x v="0"/>
    <n v="1065822"/>
    <n v="61"/>
    <n v="5.7232821240319676E-5"/>
  </r>
  <r>
    <x v="9"/>
    <x v="9"/>
    <x v="6"/>
    <x v="0"/>
    <n v="1059587"/>
    <n v="77"/>
    <n v="7.266982324245201E-5"/>
  </r>
  <r>
    <x v="9"/>
    <x v="9"/>
    <x v="7"/>
    <x v="0"/>
    <n v="1089712"/>
    <n v="52"/>
    <n v="4.77190303493033E-5"/>
  </r>
  <r>
    <x v="9"/>
    <x v="9"/>
    <x v="8"/>
    <x v="0"/>
    <n v="1099797"/>
    <n v="66"/>
    <n v="6.0011074771071386E-5"/>
  </r>
  <r>
    <x v="10"/>
    <x v="10"/>
    <x v="0"/>
    <x v="0"/>
    <n v="727810"/>
    <n v="80"/>
    <n v="1.0991879748835548E-4"/>
  </r>
  <r>
    <x v="10"/>
    <x v="10"/>
    <x v="1"/>
    <x v="0"/>
    <n v="684587"/>
    <n v="68"/>
    <n v="9.9329960983775625E-5"/>
  </r>
  <r>
    <x v="10"/>
    <x v="10"/>
    <x v="2"/>
    <x v="0"/>
    <n v="679335"/>
    <n v="56"/>
    <n v="8.24335563455438E-5"/>
  </r>
  <r>
    <x v="10"/>
    <x v="10"/>
    <x v="3"/>
    <x v="0"/>
    <n v="668778"/>
    <n v="56"/>
    <n v="8.3734811850868306E-5"/>
  </r>
  <r>
    <x v="10"/>
    <x v="10"/>
    <x v="4"/>
    <x v="0"/>
    <n v="664135"/>
    <n v="73"/>
    <n v="1.0991741136967634E-4"/>
  </r>
  <r>
    <x v="10"/>
    <x v="10"/>
    <x v="5"/>
    <x v="0"/>
    <n v="646002"/>
    <n v="80"/>
    <n v="1.2383862588660717E-4"/>
  </r>
  <r>
    <x v="10"/>
    <x v="10"/>
    <x v="6"/>
    <x v="0"/>
    <n v="642175"/>
    <n v="66"/>
    <n v="1.0277572312843073E-4"/>
  </r>
  <r>
    <x v="10"/>
    <x v="10"/>
    <x v="7"/>
    <x v="0"/>
    <n v="632318"/>
    <n v="72"/>
    <n v="1.1386675691661474E-4"/>
  </r>
  <r>
    <x v="10"/>
    <x v="10"/>
    <x v="8"/>
    <x v="0"/>
    <n v="617683"/>
    <n v="68"/>
    <n v="1.100888319736823E-4"/>
  </r>
  <r>
    <x v="11"/>
    <x v="11"/>
    <x v="0"/>
    <x v="0"/>
    <n v="86681"/>
    <n v="47"/>
    <n v="5.4221801778936559E-4"/>
  </r>
  <r>
    <x v="11"/>
    <x v="11"/>
    <x v="1"/>
    <x v="0"/>
    <n v="86252"/>
    <n v="69"/>
    <n v="7.999814497055141E-4"/>
  </r>
  <r>
    <x v="11"/>
    <x v="11"/>
    <x v="2"/>
    <x v="0"/>
    <n v="87274"/>
    <n v="81"/>
    <n v="9.2811146504113485E-4"/>
  </r>
  <r>
    <x v="11"/>
    <x v="11"/>
    <x v="3"/>
    <x v="0"/>
    <n v="88388"/>
    <n v="80"/>
    <n v="9.0510023985156357E-4"/>
  </r>
  <r>
    <x v="11"/>
    <x v="11"/>
    <x v="4"/>
    <x v="0"/>
    <n v="88925"/>
    <n v="57"/>
    <n v="6.409895979758223E-4"/>
  </r>
  <r>
    <x v="11"/>
    <x v="11"/>
    <x v="5"/>
    <x v="0"/>
    <n v="89518"/>
    <n v="55"/>
    <n v="6.1440157286802655E-4"/>
  </r>
  <r>
    <x v="11"/>
    <x v="11"/>
    <x v="6"/>
    <x v="0"/>
    <n v="91492"/>
    <n v="76"/>
    <n v="8.3067372010667598E-4"/>
  </r>
  <r>
    <x v="11"/>
    <x v="11"/>
    <x v="7"/>
    <x v="0"/>
    <n v="92159"/>
    <n v="53"/>
    <n v="5.7509304571447175E-4"/>
  </r>
  <r>
    <x v="11"/>
    <x v="11"/>
    <x v="8"/>
    <x v="0"/>
    <n v="91417"/>
    <n v="57"/>
    <n v="6.2351641379612102E-4"/>
  </r>
  <r>
    <x v="12"/>
    <x v="12"/>
    <x v="0"/>
    <x v="0"/>
    <n v="118307"/>
    <n v="46"/>
    <n v="3.8881892026676359E-4"/>
  </r>
  <r>
    <x v="12"/>
    <x v="12"/>
    <x v="1"/>
    <x v="0"/>
    <n v="117532"/>
    <n v="78"/>
    <n v="6.6364904876969671E-4"/>
  </r>
  <r>
    <x v="12"/>
    <x v="12"/>
    <x v="2"/>
    <x v="0"/>
    <n v="118194"/>
    <n v="42"/>
    <n v="3.5534798720747245E-4"/>
  </r>
  <r>
    <x v="12"/>
    <x v="12"/>
    <x v="3"/>
    <x v="0"/>
    <n v="117963"/>
    <n v="63"/>
    <n v="5.3406576638437482E-4"/>
  </r>
  <r>
    <x v="12"/>
    <x v="12"/>
    <x v="4"/>
    <x v="0"/>
    <n v="117188"/>
    <n v="67"/>
    <n v="5.7173089394818577E-4"/>
  </r>
  <r>
    <x v="12"/>
    <x v="12"/>
    <x v="5"/>
    <x v="0"/>
    <n v="105305"/>
    <n v="74"/>
    <n v="7.0272066853425768E-4"/>
  </r>
  <r>
    <x v="12"/>
    <x v="12"/>
    <x v="6"/>
    <x v="0"/>
    <n v="106046"/>
    <n v="52"/>
    <n v="4.9035324293231241E-4"/>
  </r>
  <r>
    <x v="12"/>
    <x v="12"/>
    <x v="7"/>
    <x v="0"/>
    <n v="104932"/>
    <n v="50"/>
    <n v="4.764990660618305E-4"/>
  </r>
  <r>
    <x v="12"/>
    <x v="12"/>
    <x v="8"/>
    <x v="0"/>
    <n v="100125"/>
    <n v="59"/>
    <n v="5.8926342072409491E-4"/>
  </r>
  <r>
    <x v="13"/>
    <x v="13"/>
    <x v="0"/>
    <x v="0"/>
    <n v="892110"/>
    <n v="71"/>
    <n v="7.9586598065261004E-5"/>
  </r>
  <r>
    <x v="13"/>
    <x v="13"/>
    <x v="1"/>
    <x v="0"/>
    <n v="844052"/>
    <n v="63"/>
    <n v="7.4639951093060619E-5"/>
  </r>
  <r>
    <x v="13"/>
    <x v="13"/>
    <x v="2"/>
    <x v="0"/>
    <n v="826834"/>
    <n v="59"/>
    <n v="7.1356523800424271E-5"/>
  </r>
  <r>
    <x v="13"/>
    <x v="13"/>
    <x v="3"/>
    <x v="0"/>
    <n v="826640"/>
    <n v="54"/>
    <n v="6.5324687893157841E-5"/>
  </r>
  <r>
    <x v="13"/>
    <x v="13"/>
    <x v="4"/>
    <x v="0"/>
    <n v="807263"/>
    <n v="38"/>
    <n v="4.7072639276171461E-5"/>
  </r>
  <r>
    <x v="13"/>
    <x v="13"/>
    <x v="5"/>
    <x v="0"/>
    <n v="792433"/>
    <n v="35"/>
    <n v="4.41677719125781E-5"/>
  </r>
  <r>
    <x v="13"/>
    <x v="13"/>
    <x v="6"/>
    <x v="0"/>
    <n v="781643"/>
    <n v="44"/>
    <n v="5.6291683031767702E-5"/>
  </r>
  <r>
    <x v="13"/>
    <x v="13"/>
    <x v="7"/>
    <x v="0"/>
    <n v="776122"/>
    <n v="70"/>
    <n v="9.0192005895980271E-5"/>
  </r>
  <r>
    <x v="13"/>
    <x v="13"/>
    <x v="8"/>
    <x v="0"/>
    <n v="766302"/>
    <n v="58"/>
    <n v="7.5688175158096941E-5"/>
  </r>
  <r>
    <x v="14"/>
    <x v="14"/>
    <x v="0"/>
    <x v="0"/>
    <n v="441188"/>
    <n v="63"/>
    <n v="1.4279626825752288E-4"/>
  </r>
  <r>
    <x v="14"/>
    <x v="14"/>
    <x v="1"/>
    <x v="0"/>
    <n v="434223"/>
    <n v="79"/>
    <n v="1.8193416746694672E-4"/>
  </r>
  <r>
    <x v="14"/>
    <x v="14"/>
    <x v="2"/>
    <x v="0"/>
    <n v="413327"/>
    <n v="53"/>
    <n v="1.2822777123197855E-4"/>
  </r>
  <r>
    <x v="14"/>
    <x v="14"/>
    <x v="3"/>
    <x v="0"/>
    <n v="413217"/>
    <n v="61"/>
    <n v="1.4762219366579787E-4"/>
  </r>
  <r>
    <x v="14"/>
    <x v="14"/>
    <x v="4"/>
    <x v="0"/>
    <n v="414117"/>
    <n v="48"/>
    <n v="1.1590927201732844E-4"/>
  </r>
  <r>
    <x v="14"/>
    <x v="14"/>
    <x v="5"/>
    <x v="0"/>
    <n v="405764"/>
    <n v="59"/>
    <n v="1.4540471801342651E-4"/>
  </r>
  <r>
    <x v="14"/>
    <x v="14"/>
    <x v="6"/>
    <x v="0"/>
    <n v="391290"/>
    <n v="67"/>
    <n v="1.7122850060057759E-4"/>
  </r>
  <r>
    <x v="14"/>
    <x v="14"/>
    <x v="7"/>
    <x v="0"/>
    <n v="397811"/>
    <n v="42"/>
    <n v="1.0557777437024114E-4"/>
  </r>
  <r>
    <x v="14"/>
    <x v="14"/>
    <x v="8"/>
    <x v="0"/>
    <n v="406671"/>
    <n v="73"/>
    <n v="1.7950628394943331E-4"/>
  </r>
  <r>
    <x v="15"/>
    <x v="15"/>
    <x v="0"/>
    <x v="0"/>
    <n v="194870"/>
    <n v="61"/>
    <n v="3.1302919895314827E-4"/>
  </r>
  <r>
    <x v="15"/>
    <x v="15"/>
    <x v="1"/>
    <x v="0"/>
    <n v="190350"/>
    <n v="58"/>
    <n v="3.0470186498555291E-4"/>
  </r>
  <r>
    <x v="15"/>
    <x v="15"/>
    <x v="2"/>
    <x v="0"/>
    <n v="186857"/>
    <n v="62"/>
    <n v="3.3180453501875765E-4"/>
  </r>
  <r>
    <x v="15"/>
    <x v="15"/>
    <x v="3"/>
    <x v="0"/>
    <n v="193430"/>
    <n v="64"/>
    <n v="3.3086904823450343E-4"/>
  </r>
  <r>
    <x v="15"/>
    <x v="15"/>
    <x v="4"/>
    <x v="0"/>
    <n v="185984"/>
    <n v="46"/>
    <n v="2.4733310392291809E-4"/>
  </r>
  <r>
    <x v="15"/>
    <x v="15"/>
    <x v="5"/>
    <x v="0"/>
    <n v="175730"/>
    <n v="71"/>
    <n v="4.0402890798383885E-4"/>
  </r>
  <r>
    <x v="15"/>
    <x v="15"/>
    <x v="6"/>
    <x v="0"/>
    <n v="182169"/>
    <n v="51"/>
    <n v="2.7995981753207186E-4"/>
  </r>
  <r>
    <x v="15"/>
    <x v="15"/>
    <x v="7"/>
    <x v="0"/>
    <n v="173931"/>
    <n v="64"/>
    <n v="3.6796200792268199E-4"/>
  </r>
  <r>
    <x v="15"/>
    <x v="15"/>
    <x v="8"/>
    <x v="0"/>
    <n v="169114"/>
    <n v="64"/>
    <n v="3.7844294381304919E-4"/>
  </r>
  <r>
    <x v="16"/>
    <x v="16"/>
    <x v="0"/>
    <x v="0"/>
    <n v="198381"/>
    <n v="63"/>
    <n v="3.1757073510063969E-4"/>
  </r>
  <r>
    <x v="16"/>
    <x v="16"/>
    <x v="1"/>
    <x v="0"/>
    <n v="193043"/>
    <n v="54"/>
    <n v="2.7973042275555187E-4"/>
  </r>
  <r>
    <x v="16"/>
    <x v="16"/>
    <x v="2"/>
    <x v="0"/>
    <n v="194620"/>
    <n v="59"/>
    <n v="3.031548658925085E-4"/>
  </r>
  <r>
    <x v="16"/>
    <x v="16"/>
    <x v="3"/>
    <x v="0"/>
    <n v="198921"/>
    <n v="44"/>
    <n v="2.2119333805882739E-4"/>
  </r>
  <r>
    <x v="16"/>
    <x v="16"/>
    <x v="4"/>
    <x v="0"/>
    <n v="189133"/>
    <n v="51"/>
    <n v="2.6965151507140478E-4"/>
  </r>
  <r>
    <x v="16"/>
    <x v="16"/>
    <x v="5"/>
    <x v="0"/>
    <n v="190666"/>
    <n v="51"/>
    <n v="2.6748345273934525E-4"/>
  </r>
  <r>
    <x v="16"/>
    <x v="16"/>
    <x v="6"/>
    <x v="0"/>
    <n v="190650"/>
    <n v="63"/>
    <n v="3.3044846577498033E-4"/>
  </r>
  <r>
    <x v="16"/>
    <x v="16"/>
    <x v="7"/>
    <x v="0"/>
    <n v="188429"/>
    <n v="66"/>
    <n v="3.5026455588046425E-4"/>
  </r>
  <r>
    <x v="16"/>
    <x v="16"/>
    <x v="8"/>
    <x v="0"/>
    <n v="184170"/>
    <n v="56"/>
    <n v="3.040668947168377E-4"/>
  </r>
  <r>
    <x v="17"/>
    <x v="17"/>
    <x v="0"/>
    <x v="0"/>
    <n v="282641"/>
    <n v="61"/>
    <n v="2.1582148379039134E-4"/>
  </r>
  <r>
    <x v="17"/>
    <x v="17"/>
    <x v="1"/>
    <x v="0"/>
    <n v="262334"/>
    <n v="68"/>
    <n v="2.5921153948782851E-4"/>
  </r>
  <r>
    <x v="17"/>
    <x v="17"/>
    <x v="2"/>
    <x v="0"/>
    <n v="264714"/>
    <n v="83"/>
    <n v="3.1354594014672439E-4"/>
  </r>
  <r>
    <x v="17"/>
    <x v="17"/>
    <x v="3"/>
    <x v="0"/>
    <n v="271304"/>
    <n v="65"/>
    <n v="2.3958364049184679E-4"/>
  </r>
  <r>
    <x v="17"/>
    <x v="17"/>
    <x v="4"/>
    <x v="0"/>
    <n v="261983"/>
    <n v="68"/>
    <n v="2.5955882633605997E-4"/>
  </r>
  <r>
    <x v="17"/>
    <x v="17"/>
    <x v="5"/>
    <x v="0"/>
    <n v="256074"/>
    <n v="87"/>
    <n v="3.3974554230417771E-4"/>
  </r>
  <r>
    <x v="17"/>
    <x v="17"/>
    <x v="6"/>
    <x v="0"/>
    <n v="260589"/>
    <n v="72"/>
    <n v="2.7629715759299128E-4"/>
  </r>
  <r>
    <x v="17"/>
    <x v="17"/>
    <x v="7"/>
    <x v="0"/>
    <n v="252551"/>
    <n v="36"/>
    <n v="1.4254546606428008E-4"/>
  </r>
  <r>
    <x v="17"/>
    <x v="17"/>
    <x v="8"/>
    <x v="0"/>
    <n v="241145"/>
    <n v="66"/>
    <n v="2.7369425034730143E-4"/>
  </r>
  <r>
    <x v="18"/>
    <x v="18"/>
    <x v="0"/>
    <x v="0"/>
    <n v="310127"/>
    <n v="57"/>
    <n v="1.8379567080583115E-4"/>
  </r>
  <r>
    <x v="18"/>
    <x v="18"/>
    <x v="1"/>
    <x v="0"/>
    <n v="304477"/>
    <n v="66"/>
    <n v="2.1676514153778445E-4"/>
  </r>
  <r>
    <x v="18"/>
    <x v="18"/>
    <x v="2"/>
    <x v="0"/>
    <n v="309364"/>
    <n v="49"/>
    <n v="1.5838947000943872E-4"/>
  </r>
  <r>
    <x v="18"/>
    <x v="18"/>
    <x v="3"/>
    <x v="0"/>
    <n v="301766"/>
    <n v="78"/>
    <n v="2.5847842367927469E-4"/>
  </r>
  <r>
    <x v="18"/>
    <x v="18"/>
    <x v="4"/>
    <x v="0"/>
    <n v="295374"/>
    <n v="63"/>
    <n v="2.1328891507038533E-4"/>
  </r>
  <r>
    <x v="18"/>
    <x v="18"/>
    <x v="5"/>
    <x v="0"/>
    <n v="299935"/>
    <n v="48"/>
    <n v="1.6003467417940553E-4"/>
  </r>
  <r>
    <x v="18"/>
    <x v="18"/>
    <x v="6"/>
    <x v="0"/>
    <n v="294836"/>
    <n v="57"/>
    <n v="1.9332781614185513E-4"/>
  </r>
  <r>
    <x v="18"/>
    <x v="18"/>
    <x v="7"/>
    <x v="0"/>
    <n v="291429"/>
    <n v="75"/>
    <n v="2.5735256271681951E-4"/>
  </r>
  <r>
    <x v="18"/>
    <x v="18"/>
    <x v="8"/>
    <x v="0"/>
    <n v="289816"/>
    <n v="72"/>
    <n v="2.4843348883429487E-4"/>
  </r>
  <r>
    <x v="19"/>
    <x v="19"/>
    <x v="0"/>
    <x v="0"/>
    <n v="70910"/>
    <n v="39"/>
    <n v="5.4999294880834864E-4"/>
  </r>
  <r>
    <x v="19"/>
    <x v="19"/>
    <x v="1"/>
    <x v="0"/>
    <n v="69855"/>
    <n v="59"/>
    <n v="8.4460668527664448E-4"/>
  </r>
  <r>
    <x v="19"/>
    <x v="19"/>
    <x v="2"/>
    <x v="0"/>
    <n v="70427"/>
    <n v="67"/>
    <n v="9.5133968506396697E-4"/>
  </r>
  <r>
    <x v="19"/>
    <x v="19"/>
    <x v="3"/>
    <x v="0"/>
    <n v="67997"/>
    <n v="67"/>
    <n v="9.8533758842301862E-4"/>
  </r>
  <r>
    <x v="19"/>
    <x v="19"/>
    <x v="4"/>
    <x v="0"/>
    <n v="67205"/>
    <n v="68"/>
    <n v="1.0118294769734394E-3"/>
  </r>
  <r>
    <x v="19"/>
    <x v="19"/>
    <x v="5"/>
    <x v="0"/>
    <n v="65955"/>
    <n v="65"/>
    <n v="9.8552043059661884E-4"/>
  </r>
  <r>
    <x v="19"/>
    <x v="19"/>
    <x v="6"/>
    <x v="0"/>
    <n v="64944"/>
    <n v="56"/>
    <n v="8.6228135008622813E-4"/>
  </r>
  <r>
    <x v="19"/>
    <x v="19"/>
    <x v="7"/>
    <x v="0"/>
    <n v="61960"/>
    <n v="81"/>
    <n v="1.3072950290510007E-3"/>
  </r>
  <r>
    <x v="19"/>
    <x v="19"/>
    <x v="8"/>
    <x v="0"/>
    <n v="61065"/>
    <n v="57"/>
    <n v="9.3343158929010074E-4"/>
  </r>
  <r>
    <x v="20"/>
    <x v="20"/>
    <x v="0"/>
    <x v="0"/>
    <n v="376457"/>
    <n v="73"/>
    <n v="1.9391324905633313E-4"/>
  </r>
  <r>
    <x v="20"/>
    <x v="20"/>
    <x v="1"/>
    <x v="0"/>
    <n v="365797"/>
    <n v="44"/>
    <n v="1.20285294849329E-4"/>
  </r>
  <r>
    <x v="20"/>
    <x v="20"/>
    <x v="2"/>
    <x v="0"/>
    <n v="362844"/>
    <n v="59"/>
    <n v="1.6260431480195344E-4"/>
  </r>
  <r>
    <x v="20"/>
    <x v="20"/>
    <x v="3"/>
    <x v="0"/>
    <n v="365907"/>
    <n v="92"/>
    <n v="2.5143000817147524E-4"/>
  </r>
  <r>
    <x v="20"/>
    <x v="20"/>
    <x v="4"/>
    <x v="0"/>
    <n v="364819"/>
    <n v="56"/>
    <n v="1.5350077709768404E-4"/>
  </r>
  <r>
    <x v="20"/>
    <x v="20"/>
    <x v="5"/>
    <x v="0"/>
    <n v="366248"/>
    <n v="70"/>
    <n v="1.9112732356217646E-4"/>
  </r>
  <r>
    <x v="20"/>
    <x v="20"/>
    <x v="6"/>
    <x v="0"/>
    <n v="367818"/>
    <n v="76"/>
    <n v="2.0662392813837279E-4"/>
  </r>
  <r>
    <x v="20"/>
    <x v="20"/>
    <x v="7"/>
    <x v="0"/>
    <n v="362932"/>
    <n v="86"/>
    <n v="2.3695898956278312E-4"/>
  </r>
  <r>
    <x v="20"/>
    <x v="20"/>
    <x v="8"/>
    <x v="0"/>
    <n v="363031"/>
    <n v="71"/>
    <n v="1.9557558445422015E-4"/>
  </r>
  <r>
    <x v="21"/>
    <x v="21"/>
    <x v="0"/>
    <x v="0"/>
    <n v="384502"/>
    <n v="79"/>
    <n v="2.0546056977596995E-4"/>
  </r>
  <r>
    <x v="21"/>
    <x v="21"/>
    <x v="1"/>
    <x v="0"/>
    <n v="367199"/>
    <n v="56"/>
    <n v="1.5250586194406847E-4"/>
  </r>
  <r>
    <x v="21"/>
    <x v="21"/>
    <x v="2"/>
    <x v="0"/>
    <n v="366558"/>
    <n v="68"/>
    <n v="1.8550952373157863E-4"/>
  </r>
  <r>
    <x v="21"/>
    <x v="21"/>
    <x v="3"/>
    <x v="0"/>
    <n v="366924"/>
    <n v="57"/>
    <n v="1.5534552114334304E-4"/>
  </r>
  <r>
    <x v="21"/>
    <x v="21"/>
    <x v="4"/>
    <x v="0"/>
    <n v="365745"/>
    <n v="47"/>
    <n v="1.2850483260194945E-4"/>
  </r>
  <r>
    <x v="21"/>
    <x v="21"/>
    <x v="5"/>
    <x v="0"/>
    <n v="365072"/>
    <n v="55"/>
    <n v="1.5065521321821449E-4"/>
  </r>
  <r>
    <x v="21"/>
    <x v="21"/>
    <x v="6"/>
    <x v="0"/>
    <n v="363715"/>
    <n v="87"/>
    <n v="2.3919827337338299E-4"/>
  </r>
  <r>
    <x v="21"/>
    <x v="21"/>
    <x v="7"/>
    <x v="0"/>
    <n v="363626"/>
    <n v="48"/>
    <n v="1.3200376210722005E-4"/>
  </r>
  <r>
    <x v="21"/>
    <x v="21"/>
    <x v="8"/>
    <x v="0"/>
    <n v="362100"/>
    <n v="71"/>
    <n v="1.9607843137254901E-4"/>
  </r>
  <r>
    <x v="22"/>
    <x v="22"/>
    <x v="0"/>
    <x v="0"/>
    <n v="630772"/>
    <n v="69"/>
    <n v="1.0938976365469615E-4"/>
  </r>
  <r>
    <x v="22"/>
    <x v="22"/>
    <x v="1"/>
    <x v="0"/>
    <n v="614519"/>
    <n v="73"/>
    <n v="1.1879209593194027E-4"/>
  </r>
  <r>
    <x v="22"/>
    <x v="22"/>
    <x v="2"/>
    <x v="0"/>
    <n v="603142"/>
    <n v="52"/>
    <n v="8.6215186473500433E-5"/>
  </r>
  <r>
    <x v="22"/>
    <x v="22"/>
    <x v="3"/>
    <x v="0"/>
    <n v="588605"/>
    <n v="78"/>
    <n v="1.3251671324572507E-4"/>
  </r>
  <r>
    <x v="22"/>
    <x v="22"/>
    <x v="4"/>
    <x v="0"/>
    <n v="577017"/>
    <n v="58"/>
    <n v="1.0051696917075233E-4"/>
  </r>
  <r>
    <x v="22"/>
    <x v="22"/>
    <x v="5"/>
    <x v="0"/>
    <n v="574305"/>
    <n v="74"/>
    <n v="1.2885139429397272E-4"/>
  </r>
  <r>
    <x v="22"/>
    <x v="22"/>
    <x v="6"/>
    <x v="0"/>
    <n v="562748"/>
    <n v="49"/>
    <n v="8.7072721715581391E-5"/>
  </r>
  <r>
    <x v="22"/>
    <x v="22"/>
    <x v="7"/>
    <x v="0"/>
    <n v="560201"/>
    <n v="83"/>
    <n v="1.4816110646000274E-4"/>
  </r>
  <r>
    <x v="22"/>
    <x v="22"/>
    <x v="8"/>
    <x v="0"/>
    <n v="554329"/>
    <n v="66"/>
    <n v="1.1906286699775765E-4"/>
  </r>
  <r>
    <x v="23"/>
    <x v="23"/>
    <x v="0"/>
    <x v="0"/>
    <n v="354887"/>
    <n v="57"/>
    <n v="1.6061450546230209E-4"/>
  </r>
  <r>
    <x v="23"/>
    <x v="23"/>
    <x v="1"/>
    <x v="0"/>
    <n v="352386"/>
    <n v="63"/>
    <n v="1.7878122286356439E-4"/>
  </r>
  <r>
    <x v="23"/>
    <x v="23"/>
    <x v="2"/>
    <x v="0"/>
    <n v="339165"/>
    <n v="63"/>
    <n v="1.8575029852726548E-4"/>
  </r>
  <r>
    <x v="23"/>
    <x v="23"/>
    <x v="3"/>
    <x v="0"/>
    <n v="335677"/>
    <n v="69"/>
    <n v="2.055547445907822E-4"/>
  </r>
  <r>
    <x v="23"/>
    <x v="23"/>
    <x v="4"/>
    <x v="0"/>
    <n v="336963"/>
    <n v="73"/>
    <n v="2.166409961924603E-4"/>
  </r>
  <r>
    <x v="23"/>
    <x v="23"/>
    <x v="5"/>
    <x v="0"/>
    <n v="338872"/>
    <n v="74"/>
    <n v="2.1837153851601786E-4"/>
  </r>
  <r>
    <x v="23"/>
    <x v="23"/>
    <x v="6"/>
    <x v="0"/>
    <n v="332899"/>
    <n v="39"/>
    <n v="1.1715264990282338E-4"/>
  </r>
  <r>
    <x v="23"/>
    <x v="23"/>
    <x v="7"/>
    <x v="0"/>
    <n v="333260"/>
    <n v="68"/>
    <n v="2.0404488987577267E-4"/>
  </r>
  <r>
    <x v="23"/>
    <x v="23"/>
    <x v="8"/>
    <x v="0"/>
    <n v="316049"/>
    <n v="48"/>
    <n v="1.5187518391135551E-4"/>
  </r>
  <r>
    <x v="24"/>
    <x v="24"/>
    <x v="0"/>
    <x v="0"/>
    <n v="215336"/>
    <n v="59"/>
    <n v="2.7399041497938104E-4"/>
  </r>
  <r>
    <x v="24"/>
    <x v="24"/>
    <x v="1"/>
    <x v="0"/>
    <n v="199944"/>
    <n v="52"/>
    <n v="2.600728203897091E-4"/>
  </r>
  <r>
    <x v="24"/>
    <x v="24"/>
    <x v="2"/>
    <x v="0"/>
    <n v="194834"/>
    <n v="51"/>
    <n v="2.6176129422995984E-4"/>
  </r>
  <r>
    <x v="24"/>
    <x v="24"/>
    <x v="3"/>
    <x v="0"/>
    <n v="195379"/>
    <n v="65"/>
    <n v="3.3268672682325122E-4"/>
  </r>
  <r>
    <x v="24"/>
    <x v="24"/>
    <x v="4"/>
    <x v="0"/>
    <n v="194963"/>
    <n v="43"/>
    <n v="2.2055466934751722E-4"/>
  </r>
  <r>
    <x v="24"/>
    <x v="24"/>
    <x v="5"/>
    <x v="0"/>
    <n v="179678"/>
    <n v="69"/>
    <n v="3.8402030298645353E-4"/>
  </r>
  <r>
    <x v="24"/>
    <x v="24"/>
    <x v="6"/>
    <x v="0"/>
    <n v="181972"/>
    <n v="43"/>
    <n v="2.363000901237553E-4"/>
  </r>
  <r>
    <x v="24"/>
    <x v="24"/>
    <x v="7"/>
    <x v="0"/>
    <n v="175450"/>
    <n v="50"/>
    <n v="2.8498147620404675E-4"/>
  </r>
  <r>
    <x v="24"/>
    <x v="24"/>
    <x v="8"/>
    <x v="0"/>
    <n v="149621"/>
    <n v="77"/>
    <n v="5.1463364099959229E-4"/>
  </r>
  <r>
    <x v="25"/>
    <x v="25"/>
    <x v="0"/>
    <x v="0"/>
    <n v="387831"/>
    <n v="60"/>
    <n v="1.5470656033169086E-4"/>
  </r>
  <r>
    <x v="25"/>
    <x v="25"/>
    <x v="1"/>
    <x v="0"/>
    <n v="375262"/>
    <n v="79"/>
    <n v="2.1051958365088925E-4"/>
  </r>
  <r>
    <x v="25"/>
    <x v="25"/>
    <x v="2"/>
    <x v="0"/>
    <n v="374260"/>
    <n v="63"/>
    <n v="1.6833217549297279E-4"/>
  </r>
  <r>
    <x v="25"/>
    <x v="25"/>
    <x v="3"/>
    <x v="0"/>
    <n v="373551"/>
    <n v="64"/>
    <n v="1.7132868068884838E-4"/>
  </r>
  <r>
    <x v="25"/>
    <x v="25"/>
    <x v="4"/>
    <x v="0"/>
    <n v="353793"/>
    <n v="69"/>
    <n v="1.9502929679219205E-4"/>
  </r>
  <r>
    <x v="25"/>
    <x v="25"/>
    <x v="5"/>
    <x v="0"/>
    <n v="364258"/>
    <n v="54"/>
    <n v="1.4824657248433803E-4"/>
  </r>
  <r>
    <x v="25"/>
    <x v="25"/>
    <x v="6"/>
    <x v="0"/>
    <n v="350018"/>
    <n v="70"/>
    <n v="1.9998971481466669E-4"/>
  </r>
  <r>
    <x v="25"/>
    <x v="25"/>
    <x v="7"/>
    <x v="0"/>
    <n v="355934"/>
    <n v="63"/>
    <n v="1.7699910657593824E-4"/>
  </r>
  <r>
    <x v="25"/>
    <x v="25"/>
    <x v="8"/>
    <x v="0"/>
    <n v="344037"/>
    <n v="46"/>
    <n v="1.3370654900490353E-4"/>
  </r>
  <r>
    <x v="26"/>
    <x v="26"/>
    <x v="0"/>
    <x v="0"/>
    <n v="58475"/>
    <n v="54"/>
    <n v="9.2347156904660111E-4"/>
  </r>
  <r>
    <x v="26"/>
    <x v="26"/>
    <x v="1"/>
    <x v="0"/>
    <n v="57624"/>
    <n v="64"/>
    <n v="1.1106483409690406E-3"/>
  </r>
  <r>
    <x v="26"/>
    <x v="26"/>
    <x v="2"/>
    <x v="0"/>
    <n v="56385"/>
    <n v="72"/>
    <n v="1.2769353551476455E-3"/>
  </r>
  <r>
    <x v="26"/>
    <x v="26"/>
    <x v="3"/>
    <x v="0"/>
    <n v="55365"/>
    <n v="71"/>
    <n v="1.2823986272916103E-3"/>
  </r>
  <r>
    <x v="26"/>
    <x v="26"/>
    <x v="4"/>
    <x v="0"/>
    <n v="54265"/>
    <n v="46"/>
    <n v="8.4769188242882155E-4"/>
  </r>
  <r>
    <x v="26"/>
    <x v="26"/>
    <x v="5"/>
    <x v="0"/>
    <n v="54288"/>
    <n v="42"/>
    <n v="7.7365163572060125E-4"/>
  </r>
  <r>
    <x v="26"/>
    <x v="26"/>
    <x v="6"/>
    <x v="0"/>
    <n v="56235"/>
    <n v="49"/>
    <n v="8.713434693696097E-4"/>
  </r>
  <r>
    <x v="26"/>
    <x v="26"/>
    <x v="7"/>
    <x v="0"/>
    <n v="56922"/>
    <n v="61"/>
    <n v="1.0716418959277607E-3"/>
  </r>
  <r>
    <x v="26"/>
    <x v="26"/>
    <x v="8"/>
    <x v="0"/>
    <n v="47734"/>
    <n v="64"/>
    <n v="1.3407633971592575E-3"/>
  </r>
  <r>
    <x v="27"/>
    <x v="27"/>
    <x v="0"/>
    <x v="0"/>
    <n v="128143"/>
    <n v="85"/>
    <n v="6.6332144557252443E-4"/>
  </r>
  <r>
    <x v="27"/>
    <x v="27"/>
    <x v="1"/>
    <x v="0"/>
    <n v="125436"/>
    <n v="45"/>
    <n v="3.587486845881565E-4"/>
  </r>
  <r>
    <x v="27"/>
    <x v="27"/>
    <x v="2"/>
    <x v="0"/>
    <n v="125017"/>
    <n v="86"/>
    <n v="6.8790644472351762E-4"/>
  </r>
  <r>
    <x v="27"/>
    <x v="27"/>
    <x v="3"/>
    <x v="0"/>
    <n v="122416"/>
    <n v="57"/>
    <n v="4.6562540844334073E-4"/>
  </r>
  <r>
    <x v="27"/>
    <x v="27"/>
    <x v="4"/>
    <x v="0"/>
    <n v="122881"/>
    <n v="51"/>
    <n v="4.1503568493094948E-4"/>
  </r>
  <r>
    <x v="27"/>
    <x v="27"/>
    <x v="5"/>
    <x v="0"/>
    <n v="118142"/>
    <n v="75"/>
    <n v="6.3482927324744795E-4"/>
  </r>
  <r>
    <x v="27"/>
    <x v="27"/>
    <x v="6"/>
    <x v="0"/>
    <n v="114444"/>
    <n v="67"/>
    <n v="5.8543916675404567E-4"/>
  </r>
  <r>
    <x v="27"/>
    <x v="27"/>
    <x v="7"/>
    <x v="0"/>
    <n v="125129"/>
    <n v="69"/>
    <n v="5.5143092328716764E-4"/>
  </r>
  <r>
    <x v="27"/>
    <x v="27"/>
    <x v="8"/>
    <x v="0"/>
    <n v="119794"/>
    <n v="66"/>
    <n v="5.5094579027330248E-4"/>
  </r>
  <r>
    <x v="28"/>
    <x v="28"/>
    <x v="0"/>
    <x v="0"/>
    <n v="195159"/>
    <n v="52"/>
    <n v="2.6644940791867143E-4"/>
  </r>
  <r>
    <x v="28"/>
    <x v="28"/>
    <x v="1"/>
    <x v="0"/>
    <n v="188939"/>
    <n v="47"/>
    <n v="2.4875753550087596E-4"/>
  </r>
  <r>
    <x v="28"/>
    <x v="28"/>
    <x v="2"/>
    <x v="0"/>
    <n v="189092"/>
    <n v="73"/>
    <n v="3.8605546506462462E-4"/>
  </r>
  <r>
    <x v="28"/>
    <x v="28"/>
    <x v="3"/>
    <x v="0"/>
    <n v="184330"/>
    <n v="71"/>
    <n v="3.8517875549286604E-4"/>
  </r>
  <r>
    <x v="28"/>
    <x v="28"/>
    <x v="4"/>
    <x v="0"/>
    <n v="182416"/>
    <n v="39"/>
    <n v="2.1379703534777652E-4"/>
  </r>
  <r>
    <x v="28"/>
    <x v="28"/>
    <x v="5"/>
    <x v="0"/>
    <n v="177718"/>
    <n v="70"/>
    <n v="3.9388244297144915E-4"/>
  </r>
  <r>
    <x v="28"/>
    <x v="28"/>
    <x v="6"/>
    <x v="0"/>
    <n v="178955"/>
    <n v="63"/>
    <n v="3.5204380989634266E-4"/>
  </r>
  <r>
    <x v="28"/>
    <x v="28"/>
    <x v="7"/>
    <x v="0"/>
    <n v="178088"/>
    <n v="47"/>
    <n v="2.6391446925115672E-4"/>
  </r>
  <r>
    <x v="28"/>
    <x v="28"/>
    <x v="8"/>
    <x v="0"/>
    <n v="177619"/>
    <n v="46"/>
    <n v="2.5898130267595248E-4"/>
  </r>
  <r>
    <x v="29"/>
    <x v="29"/>
    <x v="0"/>
    <x v="0"/>
    <n v="75863"/>
    <n v="71"/>
    <n v="9.3589760489303083E-4"/>
  </r>
  <r>
    <x v="29"/>
    <x v="29"/>
    <x v="1"/>
    <x v="0"/>
    <n v="72299"/>
    <n v="69"/>
    <n v="9.5437004661198636E-4"/>
  </r>
  <r>
    <x v="29"/>
    <x v="29"/>
    <x v="2"/>
    <x v="0"/>
    <n v="69429"/>
    <n v="68"/>
    <n v="9.7941782252372925E-4"/>
  </r>
  <r>
    <x v="29"/>
    <x v="29"/>
    <x v="3"/>
    <x v="0"/>
    <n v="69384"/>
    <n v="55"/>
    <n v="7.9268995733886775E-4"/>
  </r>
  <r>
    <x v="29"/>
    <x v="29"/>
    <x v="4"/>
    <x v="0"/>
    <n v="68047"/>
    <n v="65"/>
    <n v="9.5522212588358051E-4"/>
  </r>
  <r>
    <x v="29"/>
    <x v="29"/>
    <x v="5"/>
    <x v="0"/>
    <n v="64620"/>
    <n v="64"/>
    <n v="9.9040544722995985E-4"/>
  </r>
  <r>
    <x v="29"/>
    <x v="29"/>
    <x v="6"/>
    <x v="0"/>
    <n v="62585"/>
    <n v="63"/>
    <n v="1.0066309818646641E-3"/>
  </r>
  <r>
    <x v="29"/>
    <x v="29"/>
    <x v="7"/>
    <x v="0"/>
    <n v="64869"/>
    <n v="67"/>
    <n v="1.032850822426737E-3"/>
  </r>
  <r>
    <x v="29"/>
    <x v="29"/>
    <x v="8"/>
    <x v="0"/>
    <n v="65300"/>
    <n v="82"/>
    <n v="1.2557427258805512E-3"/>
  </r>
  <r>
    <x v="30"/>
    <x v="30"/>
    <x v="0"/>
    <x v="0"/>
    <n v="561480"/>
    <n v="77"/>
    <n v="1.3713756500676784E-4"/>
  </r>
  <r>
    <x v="30"/>
    <x v="30"/>
    <x v="1"/>
    <x v="0"/>
    <n v="547056"/>
    <n v="43"/>
    <n v="7.8602556228247195E-5"/>
  </r>
  <r>
    <x v="30"/>
    <x v="30"/>
    <x v="2"/>
    <x v="0"/>
    <n v="543388"/>
    <n v="80"/>
    <n v="1.4722445103682819E-4"/>
  </r>
  <r>
    <x v="30"/>
    <x v="30"/>
    <x v="3"/>
    <x v="0"/>
    <n v="538328"/>
    <n v="63"/>
    <n v="1.1702902319775304E-4"/>
  </r>
  <r>
    <x v="30"/>
    <x v="30"/>
    <x v="4"/>
    <x v="0"/>
    <n v="538320"/>
    <n v="68"/>
    <n v="1.2631891811561895E-4"/>
  </r>
  <r>
    <x v="30"/>
    <x v="30"/>
    <x v="5"/>
    <x v="0"/>
    <n v="536679"/>
    <n v="60"/>
    <n v="1.1179867294975209E-4"/>
  </r>
  <r>
    <x v="30"/>
    <x v="30"/>
    <x v="6"/>
    <x v="0"/>
    <n v="532954"/>
    <n v="56"/>
    <n v="1.0507473440484544E-4"/>
  </r>
  <r>
    <x v="30"/>
    <x v="30"/>
    <x v="7"/>
    <x v="0"/>
    <n v="524747"/>
    <n v="68"/>
    <n v="1.2958625775850077E-4"/>
  </r>
  <r>
    <x v="30"/>
    <x v="30"/>
    <x v="8"/>
    <x v="0"/>
    <n v="526716"/>
    <n v="64"/>
    <n v="1.2150760561668907E-4"/>
  </r>
  <r>
    <x v="31"/>
    <x v="31"/>
    <x v="0"/>
    <x v="0"/>
    <n v="145687"/>
    <n v="85"/>
    <n v="5.834425858175403E-4"/>
  </r>
  <r>
    <x v="31"/>
    <x v="31"/>
    <x v="1"/>
    <x v="0"/>
    <n v="141913"/>
    <n v="44"/>
    <n v="3.1004911459838071E-4"/>
  </r>
  <r>
    <x v="31"/>
    <x v="31"/>
    <x v="2"/>
    <x v="0"/>
    <n v="142661"/>
    <n v="71"/>
    <n v="4.9768331919725788E-4"/>
  </r>
  <r>
    <x v="31"/>
    <x v="31"/>
    <x v="3"/>
    <x v="0"/>
    <n v="140718"/>
    <n v="80"/>
    <n v="5.6851291234952174E-4"/>
  </r>
  <r>
    <x v="31"/>
    <x v="31"/>
    <x v="4"/>
    <x v="0"/>
    <n v="138761"/>
    <n v="36"/>
    <n v="2.5943889133113771E-4"/>
  </r>
  <r>
    <x v="31"/>
    <x v="31"/>
    <x v="5"/>
    <x v="0"/>
    <n v="133595"/>
    <n v="79"/>
    <n v="5.9133949623863165E-4"/>
  </r>
  <r>
    <x v="31"/>
    <x v="31"/>
    <x v="6"/>
    <x v="0"/>
    <n v="128775"/>
    <n v="79"/>
    <n v="6.134731120170841E-4"/>
  </r>
  <r>
    <x v="31"/>
    <x v="31"/>
    <x v="7"/>
    <x v="0"/>
    <n v="126152"/>
    <n v="62"/>
    <n v="4.9147060688693007E-4"/>
  </r>
  <r>
    <x v="31"/>
    <x v="31"/>
    <x v="8"/>
    <x v="0"/>
    <n v="129195"/>
    <n v="52"/>
    <n v="4.0249235651534503E-4"/>
  </r>
  <r>
    <x v="32"/>
    <x v="32"/>
    <x v="0"/>
    <x v="0"/>
    <n v="1218883"/>
    <n v="70"/>
    <n v="5.7429630243427794E-5"/>
  </r>
  <r>
    <x v="32"/>
    <x v="32"/>
    <x v="1"/>
    <x v="0"/>
    <n v="1160338"/>
    <n v="55"/>
    <n v="4.7399981729461591E-5"/>
  </r>
  <r>
    <x v="32"/>
    <x v="32"/>
    <x v="2"/>
    <x v="0"/>
    <n v="1153971"/>
    <n v="70"/>
    <n v="6.0660103243495721E-5"/>
  </r>
  <r>
    <x v="32"/>
    <x v="32"/>
    <x v="3"/>
    <x v="0"/>
    <n v="1146866"/>
    <n v="70"/>
    <n v="6.1035901317154755E-5"/>
  </r>
  <r>
    <x v="32"/>
    <x v="32"/>
    <x v="4"/>
    <x v="0"/>
    <n v="1165089"/>
    <n v="52"/>
    <n v="4.4631783494651482E-5"/>
  </r>
  <r>
    <x v="32"/>
    <x v="32"/>
    <x v="5"/>
    <x v="0"/>
    <n v="1166346"/>
    <n v="49"/>
    <n v="4.2011547173823207E-5"/>
  </r>
  <r>
    <x v="32"/>
    <x v="32"/>
    <x v="6"/>
    <x v="0"/>
    <n v="1171362"/>
    <n v="57"/>
    <n v="4.8661301971551063E-5"/>
  </r>
  <r>
    <x v="32"/>
    <x v="32"/>
    <x v="7"/>
    <x v="0"/>
    <n v="1169456"/>
    <n v="99"/>
    <n v="8.46547454542967E-5"/>
  </r>
  <r>
    <x v="32"/>
    <x v="32"/>
    <x v="8"/>
    <x v="0"/>
    <n v="1173210"/>
    <n v="75"/>
    <n v="6.3927174163193293E-5"/>
  </r>
  <r>
    <x v="33"/>
    <x v="33"/>
    <x v="0"/>
    <x v="0"/>
    <n v="629909"/>
    <n v="67"/>
    <n v="1.0636457012044597E-4"/>
  </r>
  <r>
    <x v="33"/>
    <x v="33"/>
    <x v="1"/>
    <x v="0"/>
    <n v="619395"/>
    <n v="59"/>
    <n v="9.5254240024540072E-5"/>
  </r>
  <r>
    <x v="33"/>
    <x v="33"/>
    <x v="2"/>
    <x v="0"/>
    <n v="619098"/>
    <n v="62"/>
    <n v="1.001456958349082E-4"/>
  </r>
  <r>
    <x v="33"/>
    <x v="33"/>
    <x v="3"/>
    <x v="0"/>
    <n v="616257"/>
    <n v="42"/>
    <n v="6.8153384058923467E-5"/>
  </r>
  <r>
    <x v="33"/>
    <x v="33"/>
    <x v="4"/>
    <x v="0"/>
    <n v="616642"/>
    <n v="51"/>
    <n v="8.2706010943140427E-5"/>
  </r>
  <r>
    <x v="33"/>
    <x v="33"/>
    <x v="5"/>
    <x v="0"/>
    <n v="611557"/>
    <n v="75"/>
    <n v="1.2263779173486692E-4"/>
  </r>
  <r>
    <x v="33"/>
    <x v="33"/>
    <x v="6"/>
    <x v="0"/>
    <n v="571737"/>
    <n v="71"/>
    <n v="1.2418297224073307E-4"/>
  </r>
  <r>
    <x v="33"/>
    <x v="33"/>
    <x v="7"/>
    <x v="0"/>
    <n v="581745"/>
    <n v="62"/>
    <n v="1.065759052505823E-4"/>
  </r>
  <r>
    <x v="33"/>
    <x v="33"/>
    <x v="8"/>
    <x v="0"/>
    <n v="596188"/>
    <n v="56"/>
    <n v="9.3930102585090613E-5"/>
  </r>
  <r>
    <x v="34"/>
    <x v="34"/>
    <x v="0"/>
    <x v="0"/>
    <n v="39270"/>
    <n v="61"/>
    <n v="1.5533486121721415E-3"/>
  </r>
  <r>
    <x v="34"/>
    <x v="34"/>
    <x v="1"/>
    <x v="0"/>
    <n v="35802"/>
    <n v="80"/>
    <n v="2.2345120384336071E-3"/>
  </r>
  <r>
    <x v="34"/>
    <x v="34"/>
    <x v="2"/>
    <x v="0"/>
    <n v="42127"/>
    <n v="63"/>
    <n v="1.4954779595034065E-3"/>
  </r>
  <r>
    <x v="34"/>
    <x v="34"/>
    <x v="3"/>
    <x v="0"/>
    <n v="41924"/>
    <n v="62"/>
    <n v="1.4788665203701937E-3"/>
  </r>
  <r>
    <x v="34"/>
    <x v="34"/>
    <x v="4"/>
    <x v="0"/>
    <n v="41575"/>
    <n v="70"/>
    <n v="1.6837041491280817E-3"/>
  </r>
  <r>
    <x v="34"/>
    <x v="34"/>
    <x v="5"/>
    <x v="0"/>
    <n v="42183"/>
    <n v="57"/>
    <n v="1.3512552450039115E-3"/>
  </r>
  <r>
    <x v="34"/>
    <x v="34"/>
    <x v="6"/>
    <x v="0"/>
    <n v="43448"/>
    <n v="81"/>
    <n v="1.8642975510955624E-3"/>
  </r>
  <r>
    <x v="34"/>
    <x v="34"/>
    <x v="7"/>
    <x v="0"/>
    <n v="39451"/>
    <n v="74"/>
    <n v="1.8757445945603408E-3"/>
  </r>
  <r>
    <x v="34"/>
    <x v="34"/>
    <x v="8"/>
    <x v="0"/>
    <n v="46750"/>
    <n v="67"/>
    <n v="1.4331550802139036E-3"/>
  </r>
  <r>
    <x v="35"/>
    <x v="35"/>
    <x v="0"/>
    <x v="0"/>
    <n v="737238"/>
    <n v="59"/>
    <n v="8.0028430439016976E-5"/>
  </r>
  <r>
    <x v="35"/>
    <x v="35"/>
    <x v="1"/>
    <x v="0"/>
    <n v="720747"/>
    <n v="41"/>
    <n v="5.6885425815161216E-5"/>
  </r>
  <r>
    <x v="35"/>
    <x v="35"/>
    <x v="2"/>
    <x v="0"/>
    <n v="715802"/>
    <n v="89"/>
    <n v="1.2433605941307793E-4"/>
  </r>
  <r>
    <x v="35"/>
    <x v="35"/>
    <x v="3"/>
    <x v="0"/>
    <n v="703302"/>
    <n v="61"/>
    <n v="8.6733721786657798E-5"/>
  </r>
  <r>
    <x v="35"/>
    <x v="35"/>
    <x v="4"/>
    <x v="0"/>
    <n v="680908"/>
    <n v="58"/>
    <n v="8.5180376790990858E-5"/>
  </r>
  <r>
    <x v="35"/>
    <x v="35"/>
    <x v="5"/>
    <x v="0"/>
    <n v="692011"/>
    <n v="60"/>
    <n v="8.6703824072160702E-5"/>
  </r>
  <r>
    <x v="35"/>
    <x v="35"/>
    <x v="6"/>
    <x v="0"/>
    <n v="660375"/>
    <n v="63"/>
    <n v="9.5400340715502552E-5"/>
  </r>
  <r>
    <x v="35"/>
    <x v="35"/>
    <x v="7"/>
    <x v="0"/>
    <n v="670871"/>
    <n v="93"/>
    <n v="1.3862575666558847E-4"/>
  </r>
  <r>
    <x v="35"/>
    <x v="35"/>
    <x v="8"/>
    <x v="0"/>
    <n v="669127"/>
    <n v="70"/>
    <n v="1.0461392231967922E-4"/>
  </r>
  <r>
    <x v="36"/>
    <x v="36"/>
    <x v="0"/>
    <x v="0"/>
    <n v="258216"/>
    <n v="52"/>
    <n v="2.0138178888992161E-4"/>
  </r>
  <r>
    <x v="36"/>
    <x v="36"/>
    <x v="1"/>
    <x v="0"/>
    <n v="253016"/>
    <n v="73"/>
    <n v="2.8851930312707498E-4"/>
  </r>
  <r>
    <x v="36"/>
    <x v="36"/>
    <x v="2"/>
    <x v="0"/>
    <n v="246471"/>
    <n v="59"/>
    <n v="2.3937907502302502E-4"/>
  </r>
  <r>
    <x v="36"/>
    <x v="36"/>
    <x v="3"/>
    <x v="0"/>
    <n v="257612"/>
    <n v="78"/>
    <n v="3.0278092635436236E-4"/>
  </r>
  <r>
    <x v="36"/>
    <x v="36"/>
    <x v="4"/>
    <x v="0"/>
    <n v="254531"/>
    <n v="78"/>
    <n v="3.0644597318204854E-4"/>
  </r>
  <r>
    <x v="36"/>
    <x v="36"/>
    <x v="5"/>
    <x v="0"/>
    <n v="249172"/>
    <n v="38"/>
    <n v="1.5250509688086945E-4"/>
  </r>
  <r>
    <x v="36"/>
    <x v="36"/>
    <x v="6"/>
    <x v="0"/>
    <n v="250611"/>
    <n v="57"/>
    <n v="2.274441265547003E-4"/>
  </r>
  <r>
    <x v="36"/>
    <x v="36"/>
    <x v="7"/>
    <x v="0"/>
    <n v="244522"/>
    <n v="50"/>
    <n v="2.0448057843466027E-4"/>
  </r>
  <r>
    <x v="36"/>
    <x v="36"/>
    <x v="8"/>
    <x v="0"/>
    <n v="242749"/>
    <n v="50"/>
    <n v="2.0597407198381869E-4"/>
  </r>
  <r>
    <x v="37"/>
    <x v="37"/>
    <x v="0"/>
    <x v="0"/>
    <n v="236503"/>
    <n v="54"/>
    <n v="2.2832691340067567E-4"/>
  </r>
  <r>
    <x v="37"/>
    <x v="37"/>
    <x v="1"/>
    <x v="0"/>
    <n v="233854"/>
    <n v="58"/>
    <n v="2.4801799413309161E-4"/>
  </r>
  <r>
    <x v="37"/>
    <x v="37"/>
    <x v="2"/>
    <x v="0"/>
    <n v="232898"/>
    <n v="55"/>
    <n v="2.3615488325361318E-4"/>
  </r>
  <r>
    <x v="37"/>
    <x v="37"/>
    <x v="3"/>
    <x v="0"/>
    <n v="227131"/>
    <n v="62"/>
    <n v="2.7297022423183095E-4"/>
  </r>
  <r>
    <x v="37"/>
    <x v="37"/>
    <x v="4"/>
    <x v="0"/>
    <n v="229177"/>
    <n v="67"/>
    <n v="2.9235045401589165E-4"/>
  </r>
  <r>
    <x v="37"/>
    <x v="37"/>
    <x v="5"/>
    <x v="0"/>
    <n v="226112"/>
    <n v="66"/>
    <n v="2.9189074440985E-4"/>
  </r>
  <r>
    <x v="37"/>
    <x v="37"/>
    <x v="6"/>
    <x v="0"/>
    <n v="223552"/>
    <n v="59"/>
    <n v="2.63920698539937E-4"/>
  </r>
  <r>
    <x v="37"/>
    <x v="37"/>
    <x v="7"/>
    <x v="0"/>
    <n v="230555"/>
    <n v="64"/>
    <n v="2.7759103033983215E-4"/>
  </r>
  <r>
    <x v="37"/>
    <x v="37"/>
    <x v="8"/>
    <x v="0"/>
    <n v="226322"/>
    <n v="77"/>
    <n v="3.4022322178135577E-4"/>
  </r>
  <r>
    <x v="38"/>
    <x v="38"/>
    <x v="0"/>
    <x v="0"/>
    <n v="739139"/>
    <n v="74"/>
    <n v="1.0011648688541668E-4"/>
  </r>
  <r>
    <x v="38"/>
    <x v="38"/>
    <x v="1"/>
    <x v="0"/>
    <n v="725474"/>
    <n v="65"/>
    <n v="8.9596594778034781E-5"/>
  </r>
  <r>
    <x v="38"/>
    <x v="38"/>
    <x v="2"/>
    <x v="0"/>
    <n v="720027"/>
    <n v="93"/>
    <n v="1.2916182309830049E-4"/>
  </r>
  <r>
    <x v="38"/>
    <x v="38"/>
    <x v="3"/>
    <x v="0"/>
    <n v="722424"/>
    <n v="65"/>
    <n v="8.9974862407671944E-5"/>
  </r>
  <r>
    <x v="38"/>
    <x v="38"/>
    <x v="4"/>
    <x v="0"/>
    <n v="714398"/>
    <n v="46"/>
    <n v="6.4389877911192361E-5"/>
  </r>
  <r>
    <x v="38"/>
    <x v="38"/>
    <x v="5"/>
    <x v="0"/>
    <n v="707553"/>
    <n v="77"/>
    <n v="1.0882576994232234E-4"/>
  </r>
  <r>
    <x v="38"/>
    <x v="38"/>
    <x v="6"/>
    <x v="0"/>
    <n v="701118"/>
    <n v="53"/>
    <n v="7.5593552012642661E-5"/>
  </r>
  <r>
    <x v="38"/>
    <x v="38"/>
    <x v="7"/>
    <x v="0"/>
    <n v="710555"/>
    <n v="66"/>
    <n v="9.2885139081422271E-5"/>
  </r>
  <r>
    <x v="38"/>
    <x v="38"/>
    <x v="8"/>
    <x v="0"/>
    <n v="709882"/>
    <n v="59"/>
    <n v="8.3112404596820321E-5"/>
  </r>
  <r>
    <x v="39"/>
    <x v="39"/>
    <x v="0"/>
    <x v="0"/>
    <n v="242237"/>
    <n v="0"/>
    <n v="0"/>
  </r>
  <r>
    <x v="39"/>
    <x v="39"/>
    <x v="1"/>
    <x v="0"/>
    <n v="224310"/>
    <n v="0"/>
    <n v="0"/>
  </r>
  <r>
    <x v="39"/>
    <x v="39"/>
    <x v="2"/>
    <x v="0"/>
    <n v="216837"/>
    <n v="0"/>
    <n v="0"/>
  </r>
  <r>
    <x v="39"/>
    <x v="39"/>
    <x v="3"/>
    <x v="0"/>
    <n v="207997"/>
    <n v="0"/>
    <n v="0"/>
  </r>
  <r>
    <x v="39"/>
    <x v="39"/>
    <x v="4"/>
    <x v="0"/>
    <n v="198981"/>
    <n v="0"/>
    <n v="0"/>
  </r>
  <r>
    <x v="39"/>
    <x v="39"/>
    <x v="5"/>
    <x v="0"/>
    <n v="184865"/>
    <n v="0"/>
    <n v="0"/>
  </r>
  <r>
    <x v="39"/>
    <x v="39"/>
    <x v="6"/>
    <x v="0"/>
    <n v="173163"/>
    <n v="0"/>
    <n v="0"/>
  </r>
  <r>
    <x v="39"/>
    <x v="39"/>
    <x v="7"/>
    <x v="0"/>
    <n v="163322"/>
    <n v="0"/>
    <n v="0"/>
  </r>
  <r>
    <x v="39"/>
    <x v="39"/>
    <x v="8"/>
    <x v="0"/>
    <n v="160569"/>
    <n v="0"/>
    <n v="0"/>
  </r>
  <r>
    <x v="40"/>
    <x v="40"/>
    <x v="0"/>
    <x v="0"/>
    <n v="61090"/>
    <n v="83"/>
    <n v="1.3586511704043215E-3"/>
  </r>
  <r>
    <x v="40"/>
    <x v="40"/>
    <x v="1"/>
    <x v="0"/>
    <n v="59283"/>
    <n v="82"/>
    <n v="1.3831958571597254E-3"/>
  </r>
  <r>
    <x v="40"/>
    <x v="40"/>
    <x v="2"/>
    <x v="0"/>
    <n v="58003"/>
    <n v="61"/>
    <n v="1.0516697412202816E-3"/>
  </r>
  <r>
    <x v="40"/>
    <x v="40"/>
    <x v="3"/>
    <x v="0"/>
    <n v="56621"/>
    <n v="74"/>
    <n v="1.3069355892689992E-3"/>
  </r>
  <r>
    <x v="40"/>
    <x v="40"/>
    <x v="4"/>
    <x v="0"/>
    <n v="56278"/>
    <n v="59"/>
    <n v="1.0483670350758733E-3"/>
  </r>
  <r>
    <x v="40"/>
    <x v="40"/>
    <x v="5"/>
    <x v="0"/>
    <n v="55335"/>
    <n v="61"/>
    <n v="1.1023764344447455E-3"/>
  </r>
  <r>
    <x v="40"/>
    <x v="40"/>
    <x v="6"/>
    <x v="0"/>
    <n v="56513"/>
    <n v="74"/>
    <n v="1.3094332277529064E-3"/>
  </r>
  <r>
    <x v="40"/>
    <x v="40"/>
    <x v="7"/>
    <x v="0"/>
    <n v="55056"/>
    <n v="61"/>
    <n v="1.1079628015111887E-3"/>
  </r>
  <r>
    <x v="40"/>
    <x v="40"/>
    <x v="8"/>
    <x v="0"/>
    <n v="54571"/>
    <n v="68"/>
    <n v="1.2460830844221291E-3"/>
  </r>
  <r>
    <x v="41"/>
    <x v="41"/>
    <x v="0"/>
    <x v="0"/>
    <n v="295746"/>
    <n v="67"/>
    <n v="2.2654575209808418E-4"/>
  </r>
  <r>
    <x v="41"/>
    <x v="41"/>
    <x v="1"/>
    <x v="0"/>
    <n v="292393"/>
    <n v="64"/>
    <n v="2.1888348900281471E-4"/>
  </r>
  <r>
    <x v="41"/>
    <x v="41"/>
    <x v="2"/>
    <x v="0"/>
    <n v="285158"/>
    <n v="52"/>
    <n v="1.8235504527314682E-4"/>
  </r>
  <r>
    <x v="41"/>
    <x v="41"/>
    <x v="3"/>
    <x v="0"/>
    <n v="293176"/>
    <n v="61"/>
    <n v="2.0806614456845036E-4"/>
  </r>
  <r>
    <x v="41"/>
    <x v="41"/>
    <x v="4"/>
    <x v="0"/>
    <n v="290292"/>
    <n v="64"/>
    <n v="2.2046766703870586E-4"/>
  </r>
  <r>
    <x v="41"/>
    <x v="41"/>
    <x v="5"/>
    <x v="0"/>
    <n v="289255"/>
    <n v="66"/>
    <n v="2.281723738569774E-4"/>
  </r>
  <r>
    <x v="41"/>
    <x v="41"/>
    <x v="6"/>
    <x v="0"/>
    <n v="282157"/>
    <n v="73"/>
    <n v="2.5872120840524955E-4"/>
  </r>
  <r>
    <x v="41"/>
    <x v="41"/>
    <x v="7"/>
    <x v="0"/>
    <n v="285450"/>
    <n v="62"/>
    <n v="2.1720091084252935E-4"/>
  </r>
  <r>
    <x v="41"/>
    <x v="41"/>
    <x v="8"/>
    <x v="0"/>
    <n v="282472"/>
    <n v="64"/>
    <n v="2.2657112917386503E-4"/>
  </r>
  <r>
    <x v="42"/>
    <x v="42"/>
    <x v="0"/>
    <x v="0"/>
    <n v="55524"/>
    <n v="50"/>
    <n v="9.005114905266191E-4"/>
  </r>
  <r>
    <x v="42"/>
    <x v="42"/>
    <x v="1"/>
    <x v="0"/>
    <n v="50288"/>
    <n v="55"/>
    <n v="1.0937002863506205E-3"/>
  </r>
  <r>
    <x v="42"/>
    <x v="42"/>
    <x v="2"/>
    <x v="0"/>
    <n v="55490"/>
    <n v="77"/>
    <n v="1.3876374121463326E-3"/>
  </r>
  <r>
    <x v="42"/>
    <x v="42"/>
    <x v="3"/>
    <x v="0"/>
    <n v="51203"/>
    <n v="65"/>
    <n v="1.2694568677616546E-3"/>
  </r>
  <r>
    <x v="42"/>
    <x v="42"/>
    <x v="4"/>
    <x v="0"/>
    <n v="46871"/>
    <n v="50"/>
    <n v="1.0667576966567813E-3"/>
  </r>
  <r>
    <x v="42"/>
    <x v="42"/>
    <x v="5"/>
    <x v="0"/>
    <n v="41355"/>
    <n v="75"/>
    <n v="1.8135654697134566E-3"/>
  </r>
  <r>
    <x v="42"/>
    <x v="42"/>
    <x v="6"/>
    <x v="0"/>
    <n v="39710"/>
    <n v="74"/>
    <n v="1.8635104507680686E-3"/>
  </r>
  <r>
    <x v="42"/>
    <x v="42"/>
    <x v="7"/>
    <x v="0"/>
    <n v="49913"/>
    <n v="89"/>
    <n v="1.7831025985214272E-3"/>
  </r>
  <r>
    <x v="42"/>
    <x v="42"/>
    <x v="8"/>
    <x v="0"/>
    <n v="48968"/>
    <n v="62"/>
    <n v="1.2661329848064043E-3"/>
  </r>
  <r>
    <x v="43"/>
    <x v="43"/>
    <x v="0"/>
    <x v="0"/>
    <n v="405976"/>
    <n v="60"/>
    <n v="1.4779198770370662E-4"/>
  </r>
  <r>
    <x v="43"/>
    <x v="43"/>
    <x v="1"/>
    <x v="0"/>
    <n v="397269"/>
    <n v="52"/>
    <n v="1.3089367657682829E-4"/>
  </r>
  <r>
    <x v="43"/>
    <x v="43"/>
    <x v="2"/>
    <x v="0"/>
    <n v="400810"/>
    <n v="33"/>
    <n v="8.2333275117886276E-5"/>
  </r>
  <r>
    <x v="43"/>
    <x v="43"/>
    <x v="3"/>
    <x v="0"/>
    <n v="394980"/>
    <n v="42"/>
    <n v="1.0633449794926326E-4"/>
  </r>
  <r>
    <x v="43"/>
    <x v="43"/>
    <x v="4"/>
    <x v="0"/>
    <n v="379900"/>
    <n v="57"/>
    <n v="1.5003948407475652E-4"/>
  </r>
  <r>
    <x v="43"/>
    <x v="43"/>
    <x v="5"/>
    <x v="0"/>
    <n v="385437"/>
    <n v="86"/>
    <n v="2.231233638701007E-4"/>
  </r>
  <r>
    <x v="43"/>
    <x v="43"/>
    <x v="6"/>
    <x v="0"/>
    <n v="386951"/>
    <n v="46"/>
    <n v="1.1887810084480981E-4"/>
  </r>
  <r>
    <x v="43"/>
    <x v="43"/>
    <x v="7"/>
    <x v="0"/>
    <n v="380491"/>
    <n v="63"/>
    <n v="1.6557553266700133E-4"/>
  </r>
  <r>
    <x v="43"/>
    <x v="43"/>
    <x v="8"/>
    <x v="0"/>
    <n v="388020"/>
    <n v="63"/>
    <n v="1.6236276480593783E-4"/>
  </r>
  <r>
    <x v="44"/>
    <x v="44"/>
    <x v="0"/>
    <x v="0"/>
    <n v="1985632"/>
    <n v="71"/>
    <n v="3.5756877407293997E-5"/>
  </r>
  <r>
    <x v="44"/>
    <x v="44"/>
    <x v="1"/>
    <x v="0"/>
    <n v="1885803"/>
    <n v="58"/>
    <n v="3.0756128821515292E-5"/>
  </r>
  <r>
    <x v="44"/>
    <x v="44"/>
    <x v="2"/>
    <x v="0"/>
    <n v="1907833"/>
    <n v="51"/>
    <n v="2.6731899490154536E-5"/>
  </r>
  <r>
    <x v="44"/>
    <x v="44"/>
    <x v="3"/>
    <x v="0"/>
    <n v="1896399"/>
    <n v="59"/>
    <n v="3.1111596241086398E-5"/>
  </r>
  <r>
    <x v="44"/>
    <x v="44"/>
    <x v="4"/>
    <x v="0"/>
    <n v="1907489"/>
    <n v="62"/>
    <n v="3.2503463978036049E-5"/>
  </r>
  <r>
    <x v="44"/>
    <x v="44"/>
    <x v="5"/>
    <x v="0"/>
    <n v="1905853"/>
    <n v="60"/>
    <n v="3.1481966342629782E-5"/>
  </r>
  <r>
    <x v="44"/>
    <x v="44"/>
    <x v="6"/>
    <x v="0"/>
    <n v="1871659"/>
    <n v="65"/>
    <n v="3.47285483092807E-5"/>
  </r>
  <r>
    <x v="44"/>
    <x v="44"/>
    <x v="7"/>
    <x v="0"/>
    <n v="1903784"/>
    <n v="78"/>
    <n v="4.0971034529127256E-5"/>
  </r>
  <r>
    <x v="44"/>
    <x v="44"/>
    <x v="8"/>
    <x v="0"/>
    <n v="1909516"/>
    <n v="46"/>
    <n v="2.4089874083275553E-5"/>
  </r>
  <r>
    <x v="45"/>
    <x v="45"/>
    <x v="0"/>
    <x v="0"/>
    <n v="258158"/>
    <n v="68"/>
    <n v="2.6340458169028271E-4"/>
  </r>
  <r>
    <x v="45"/>
    <x v="45"/>
    <x v="1"/>
    <x v="0"/>
    <n v="255182"/>
    <n v="62"/>
    <n v="2.4296384541229397E-4"/>
  </r>
  <r>
    <x v="45"/>
    <x v="45"/>
    <x v="2"/>
    <x v="0"/>
    <n v="249336"/>
    <n v="70"/>
    <n v="2.8074566047421953E-4"/>
  </r>
  <r>
    <x v="45"/>
    <x v="45"/>
    <x v="3"/>
    <x v="0"/>
    <n v="258675"/>
    <n v="57"/>
    <n v="2.2035372571759931E-4"/>
  </r>
  <r>
    <x v="45"/>
    <x v="45"/>
    <x v="4"/>
    <x v="0"/>
    <n v="247695"/>
    <n v="59"/>
    <n v="2.3819616867518521E-4"/>
  </r>
  <r>
    <x v="45"/>
    <x v="45"/>
    <x v="5"/>
    <x v="0"/>
    <n v="248174"/>
    <n v="48"/>
    <n v="1.9341268626044629E-4"/>
  </r>
  <r>
    <x v="45"/>
    <x v="45"/>
    <x v="6"/>
    <x v="0"/>
    <n v="248850"/>
    <n v="61"/>
    <n v="2.4512758689973881E-4"/>
  </r>
  <r>
    <x v="45"/>
    <x v="45"/>
    <x v="7"/>
    <x v="0"/>
    <n v="247109"/>
    <n v="72"/>
    <n v="2.9136939569177972E-4"/>
  </r>
  <r>
    <x v="45"/>
    <x v="45"/>
    <x v="8"/>
    <x v="0"/>
    <n v="242911"/>
    <n v="56"/>
    <n v="2.3053711029965708E-4"/>
  </r>
  <r>
    <x v="46"/>
    <x v="46"/>
    <x v="0"/>
    <x v="0"/>
    <n v="32512"/>
    <n v="59"/>
    <n v="1.8147145669291339E-3"/>
  </r>
  <r>
    <x v="46"/>
    <x v="46"/>
    <x v="1"/>
    <x v="0"/>
    <n v="29365"/>
    <n v="50"/>
    <n v="1.7027073046143367E-3"/>
  </r>
  <r>
    <x v="46"/>
    <x v="46"/>
    <x v="2"/>
    <x v="0"/>
    <n v="32223"/>
    <n v="65"/>
    <n v="2.0171926884523478E-3"/>
  </r>
  <r>
    <x v="46"/>
    <x v="46"/>
    <x v="3"/>
    <x v="0"/>
    <n v="29518"/>
    <n v="52"/>
    <n v="1.7616369672742056E-3"/>
  </r>
  <r>
    <x v="46"/>
    <x v="46"/>
    <x v="4"/>
    <x v="0"/>
    <n v="27006"/>
    <n v="68"/>
    <n v="2.5179589720802785E-3"/>
  </r>
  <r>
    <x v="46"/>
    <x v="46"/>
    <x v="5"/>
    <x v="0"/>
    <n v="25183"/>
    <n v="77"/>
    <n v="3.0576182345232895E-3"/>
  </r>
  <r>
    <x v="46"/>
    <x v="46"/>
    <x v="6"/>
    <x v="0"/>
    <n v="30544"/>
    <n v="63"/>
    <n v="2.0625982189628076E-3"/>
  </r>
  <r>
    <x v="46"/>
    <x v="46"/>
    <x v="7"/>
    <x v="0"/>
    <n v="24255"/>
    <n v="71"/>
    <n v="2.92723149866007E-3"/>
  </r>
  <r>
    <x v="46"/>
    <x v="46"/>
    <x v="8"/>
    <x v="0"/>
    <n v="28365"/>
    <n v="74"/>
    <n v="2.6088489335448616E-3"/>
  </r>
  <r>
    <x v="47"/>
    <x v="47"/>
    <x v="0"/>
    <x v="0"/>
    <n v="519928"/>
    <n v="50"/>
    <n v="9.6167161606991735E-5"/>
  </r>
  <r>
    <x v="47"/>
    <x v="47"/>
    <x v="1"/>
    <x v="0"/>
    <n v="487540"/>
    <n v="58"/>
    <n v="1.1896459777659269E-4"/>
  </r>
  <r>
    <x v="47"/>
    <x v="47"/>
    <x v="2"/>
    <x v="0"/>
    <n v="499879"/>
    <n v="91"/>
    <n v="1.8204405466122801E-4"/>
  </r>
  <r>
    <x v="47"/>
    <x v="47"/>
    <x v="3"/>
    <x v="0"/>
    <n v="473886"/>
    <n v="71"/>
    <n v="1.4982506341187544E-4"/>
  </r>
  <r>
    <x v="47"/>
    <x v="47"/>
    <x v="4"/>
    <x v="0"/>
    <n v="488259"/>
    <n v="76"/>
    <n v="1.5565509289127287E-4"/>
  </r>
  <r>
    <x v="47"/>
    <x v="47"/>
    <x v="5"/>
    <x v="0"/>
    <n v="478219"/>
    <n v="82"/>
    <n v="1.7146955683483927E-4"/>
  </r>
  <r>
    <x v="47"/>
    <x v="47"/>
    <x v="6"/>
    <x v="0"/>
    <n v="494132"/>
    <n v="58"/>
    <n v="1.1737754284280314E-4"/>
  </r>
  <r>
    <x v="47"/>
    <x v="47"/>
    <x v="7"/>
    <x v="0"/>
    <n v="488939"/>
    <n v="56"/>
    <n v="1.1453371483968348E-4"/>
  </r>
  <r>
    <x v="47"/>
    <x v="47"/>
    <x v="8"/>
    <x v="0"/>
    <n v="489294"/>
    <n v="67"/>
    <n v="1.3693198772108384E-4"/>
  </r>
  <r>
    <x v="48"/>
    <x v="48"/>
    <x v="0"/>
    <x v="0"/>
    <n v="431514"/>
    <n v="56"/>
    <n v="1.2977562721024115E-4"/>
  </r>
  <r>
    <x v="48"/>
    <x v="48"/>
    <x v="1"/>
    <x v="0"/>
    <n v="425380"/>
    <n v="60"/>
    <n v="1.4105035497672668E-4"/>
  </r>
  <r>
    <x v="48"/>
    <x v="48"/>
    <x v="2"/>
    <x v="0"/>
    <n v="431447"/>
    <n v="60"/>
    <n v="1.3906690740693526E-4"/>
  </r>
  <r>
    <x v="48"/>
    <x v="48"/>
    <x v="3"/>
    <x v="0"/>
    <n v="436140"/>
    <n v="58"/>
    <n v="1.3298482138762784E-4"/>
  </r>
  <r>
    <x v="48"/>
    <x v="48"/>
    <x v="4"/>
    <x v="0"/>
    <n v="438954"/>
    <n v="68"/>
    <n v="1.549137267230735E-4"/>
  </r>
  <r>
    <x v="48"/>
    <x v="48"/>
    <x v="5"/>
    <x v="0"/>
    <n v="444668"/>
    <n v="62"/>
    <n v="1.3942986677701116E-4"/>
  </r>
  <r>
    <x v="48"/>
    <x v="48"/>
    <x v="6"/>
    <x v="0"/>
    <n v="425127"/>
    <n v="56"/>
    <n v="1.3172534325036988E-4"/>
  </r>
  <r>
    <x v="48"/>
    <x v="48"/>
    <x v="7"/>
    <x v="0"/>
    <n v="440556"/>
    <n v="47"/>
    <n v="1.0668337282887986E-4"/>
  </r>
  <r>
    <x v="48"/>
    <x v="48"/>
    <x v="8"/>
    <x v="0"/>
    <n v="434211"/>
    <n v="92"/>
    <n v="2.1187855673854416E-4"/>
  </r>
  <r>
    <x v="49"/>
    <x v="49"/>
    <x v="0"/>
    <x v="0"/>
    <n v="103054"/>
    <n v="51"/>
    <n v="4.9488617617947871E-4"/>
  </r>
  <r>
    <x v="49"/>
    <x v="49"/>
    <x v="1"/>
    <x v="0"/>
    <n v="100638"/>
    <n v="57"/>
    <n v="5.6638645442079537E-4"/>
  </r>
  <r>
    <x v="49"/>
    <x v="49"/>
    <x v="2"/>
    <x v="0"/>
    <n v="96983"/>
    <n v="49"/>
    <n v="5.0524318695029026E-4"/>
  </r>
  <r>
    <x v="49"/>
    <x v="49"/>
    <x v="3"/>
    <x v="0"/>
    <n v="95141"/>
    <n v="61"/>
    <n v="6.4115365615244747E-4"/>
  </r>
  <r>
    <x v="49"/>
    <x v="49"/>
    <x v="4"/>
    <x v="0"/>
    <n v="95425"/>
    <n v="67"/>
    <n v="7.0212208540738799E-4"/>
  </r>
  <r>
    <x v="49"/>
    <x v="49"/>
    <x v="5"/>
    <x v="0"/>
    <n v="93091"/>
    <n v="60"/>
    <n v="6.445306205755658E-4"/>
  </r>
  <r>
    <x v="49"/>
    <x v="49"/>
    <x v="6"/>
    <x v="0"/>
    <n v="87532"/>
    <n v="61"/>
    <n v="6.9688799524745236E-4"/>
  </r>
  <r>
    <x v="49"/>
    <x v="49"/>
    <x v="7"/>
    <x v="0"/>
    <n v="95272"/>
    <n v="51"/>
    <n v="5.3530942984297586E-4"/>
  </r>
  <r>
    <x v="49"/>
    <x v="49"/>
    <x v="8"/>
    <x v="0"/>
    <n v="85713"/>
    <n v="62"/>
    <n v="7.2334418349608574E-4"/>
  </r>
  <r>
    <x v="50"/>
    <x v="50"/>
    <x v="0"/>
    <x v="0"/>
    <n v="356613"/>
    <n v="66"/>
    <n v="1.8507457664190593E-4"/>
  </r>
  <r>
    <x v="50"/>
    <x v="50"/>
    <x v="1"/>
    <x v="0"/>
    <n v="348415"/>
    <n v="49"/>
    <n v="1.4063688417548039E-4"/>
  </r>
  <r>
    <x v="50"/>
    <x v="50"/>
    <x v="2"/>
    <x v="0"/>
    <n v="341974"/>
    <n v="79"/>
    <n v="2.3101171434085631E-4"/>
  </r>
  <r>
    <x v="50"/>
    <x v="50"/>
    <x v="3"/>
    <x v="0"/>
    <n v="346031"/>
    <n v="71"/>
    <n v="2.0518392860755251E-4"/>
  </r>
  <r>
    <x v="50"/>
    <x v="50"/>
    <x v="4"/>
    <x v="0"/>
    <n v="339460"/>
    <n v="63"/>
    <n v="1.8558887645083369E-4"/>
  </r>
  <r>
    <x v="50"/>
    <x v="50"/>
    <x v="5"/>
    <x v="0"/>
    <n v="336435"/>
    <n v="64"/>
    <n v="1.9022991068111224E-4"/>
  </r>
  <r>
    <x v="50"/>
    <x v="50"/>
    <x v="6"/>
    <x v="0"/>
    <n v="327594"/>
    <n v="47"/>
    <n v="1.4347027112828685E-4"/>
  </r>
  <r>
    <x v="50"/>
    <x v="50"/>
    <x v="7"/>
    <x v="0"/>
    <n v="326178"/>
    <n v="70"/>
    <n v="2.1460674846249594E-4"/>
  </r>
  <r>
    <x v="50"/>
    <x v="50"/>
    <x v="8"/>
    <x v="0"/>
    <n v="320921"/>
    <n v="88"/>
    <n v="2.7421078707843985E-4"/>
  </r>
  <r>
    <x v="51"/>
    <x v="51"/>
    <x v="0"/>
    <x v="0"/>
    <n v="35723"/>
    <n v="66"/>
    <n v="1.8475491979956891E-3"/>
  </r>
  <r>
    <x v="51"/>
    <x v="51"/>
    <x v="1"/>
    <x v="0"/>
    <n v="35655"/>
    <n v="72"/>
    <n v="2.0193521245267143E-3"/>
  </r>
  <r>
    <x v="51"/>
    <x v="51"/>
    <x v="2"/>
    <x v="0"/>
    <n v="38824"/>
    <n v="38"/>
    <n v="9.7877601483618371E-4"/>
  </r>
  <r>
    <x v="51"/>
    <x v="51"/>
    <x v="3"/>
    <x v="0"/>
    <n v="38455"/>
    <n v="65"/>
    <n v="1.6902873488493044E-3"/>
  </r>
  <r>
    <x v="51"/>
    <x v="51"/>
    <x v="4"/>
    <x v="0"/>
    <n v="34096"/>
    <n v="76"/>
    <n v="2.2290004692632568E-3"/>
  </r>
  <r>
    <x v="51"/>
    <x v="51"/>
    <x v="5"/>
    <x v="0"/>
    <n v="35910"/>
    <n v="58"/>
    <n v="1.6151489835700362E-3"/>
  </r>
  <r>
    <x v="51"/>
    <x v="51"/>
    <x v="6"/>
    <x v="0"/>
    <n v="32803"/>
    <n v="65"/>
    <n v="1.9815260799317135E-3"/>
  </r>
  <r>
    <x v="51"/>
    <x v="51"/>
    <x v="7"/>
    <x v="0"/>
    <n v="32212"/>
    <n v="62"/>
    <n v="1.9247485409164286E-3"/>
  </r>
  <r>
    <x v="51"/>
    <x v="51"/>
    <x v="8"/>
    <x v="0"/>
    <n v="34227"/>
    <n v="64"/>
    <n v="1.8698688170158061E-3"/>
  </r>
  <r>
    <x v="0"/>
    <x v="0"/>
    <x v="0"/>
    <x v="1"/>
    <n v="619582"/>
    <n v="38"/>
    <n v="6.1331671998218152E-5"/>
  </r>
  <r>
    <x v="0"/>
    <x v="0"/>
    <x v="1"/>
    <x v="1"/>
    <n v="625369"/>
    <n v="44"/>
    <n v="7.0358460365000508E-5"/>
  </r>
  <r>
    <x v="0"/>
    <x v="0"/>
    <x v="2"/>
    <x v="1"/>
    <n v="624922"/>
    <n v="22"/>
    <n v="3.5204393508309837E-5"/>
  </r>
  <r>
    <x v="0"/>
    <x v="0"/>
    <x v="3"/>
    <x v="1"/>
    <n v="624078"/>
    <n v="25"/>
    <n v="4.0059095177205415E-5"/>
  </r>
  <r>
    <x v="0"/>
    <x v="0"/>
    <x v="4"/>
    <x v="1"/>
    <n v="604712"/>
    <n v="27"/>
    <n v="4.4649353741946582E-5"/>
  </r>
  <r>
    <x v="0"/>
    <x v="0"/>
    <x v="5"/>
    <x v="1"/>
    <n v="585209"/>
    <n v="24"/>
    <n v="4.1010989236324118E-5"/>
  </r>
  <r>
    <x v="0"/>
    <x v="0"/>
    <x v="6"/>
    <x v="1"/>
    <n v="568936"/>
    <n v="36"/>
    <n v="6.3276009955425571E-5"/>
  </r>
  <r>
    <x v="0"/>
    <x v="0"/>
    <x v="7"/>
    <x v="1"/>
    <n v="581877"/>
    <n v="33"/>
    <n v="5.6713016668471173E-5"/>
  </r>
  <r>
    <x v="0"/>
    <x v="0"/>
    <x v="8"/>
    <x v="1"/>
    <n v="583860"/>
    <n v="23"/>
    <n v="3.9393005172472856E-5"/>
  </r>
  <r>
    <x v="1"/>
    <x v="1"/>
    <x v="0"/>
    <x v="1"/>
    <n v="98092"/>
    <n v="16"/>
    <n v="1.6311218040207152E-4"/>
  </r>
  <r>
    <x v="1"/>
    <x v="1"/>
    <x v="1"/>
    <x v="1"/>
    <n v="98531"/>
    <n v="32"/>
    <n v="3.247708842902234E-4"/>
  </r>
  <r>
    <x v="1"/>
    <x v="1"/>
    <x v="2"/>
    <x v="1"/>
    <n v="95647"/>
    <n v="46"/>
    <n v="4.8093510512614091E-4"/>
  </r>
  <r>
    <x v="1"/>
    <x v="1"/>
    <x v="3"/>
    <x v="1"/>
    <n v="94572"/>
    <n v="32"/>
    <n v="3.3836653554963415E-4"/>
  </r>
  <r>
    <x v="1"/>
    <x v="1"/>
    <x v="4"/>
    <x v="1"/>
    <n v="97821"/>
    <n v="14"/>
    <n v="1.4311855327588146E-4"/>
  </r>
  <r>
    <x v="1"/>
    <x v="1"/>
    <x v="5"/>
    <x v="1"/>
    <n v="86970"/>
    <n v="33"/>
    <n v="3.7944118661607448E-4"/>
  </r>
  <r>
    <x v="1"/>
    <x v="1"/>
    <x v="6"/>
    <x v="1"/>
    <n v="93613"/>
    <n v="42"/>
    <n v="4.486556354352494E-4"/>
  </r>
  <r>
    <x v="1"/>
    <x v="1"/>
    <x v="7"/>
    <x v="1"/>
    <n v="96058"/>
    <n v="28"/>
    <n v="2.9149055778800306E-4"/>
  </r>
  <r>
    <x v="1"/>
    <x v="1"/>
    <x v="8"/>
    <x v="1"/>
    <n v="95737"/>
    <n v="28"/>
    <n v="2.9246790686986222E-4"/>
  </r>
  <r>
    <x v="2"/>
    <x v="2"/>
    <x v="0"/>
    <x v="1"/>
    <n v="900236"/>
    <n v="49"/>
    <n v="5.443017164388005E-5"/>
  </r>
  <r>
    <x v="2"/>
    <x v="2"/>
    <x v="1"/>
    <x v="1"/>
    <n v="879681"/>
    <n v="28"/>
    <n v="3.1829720091715067E-5"/>
  </r>
  <r>
    <x v="2"/>
    <x v="2"/>
    <x v="2"/>
    <x v="1"/>
    <n v="873414"/>
    <n v="35"/>
    <n v="4.0072634512384737E-5"/>
  </r>
  <r>
    <x v="2"/>
    <x v="2"/>
    <x v="3"/>
    <x v="1"/>
    <n v="900248"/>
    <n v="30"/>
    <n v="3.3324150678479705E-5"/>
  </r>
  <r>
    <x v="2"/>
    <x v="2"/>
    <x v="4"/>
    <x v="1"/>
    <n v="903407"/>
    <n v="28"/>
    <n v="3.0993782425861215E-5"/>
  </r>
  <r>
    <x v="2"/>
    <x v="2"/>
    <x v="5"/>
    <x v="1"/>
    <n v="904270"/>
    <n v="53"/>
    <n v="5.8610813142092515E-5"/>
  </r>
  <r>
    <x v="2"/>
    <x v="2"/>
    <x v="6"/>
    <x v="1"/>
    <n v="892844"/>
    <n v="37"/>
    <n v="4.1440610005779284E-5"/>
  </r>
  <r>
    <x v="2"/>
    <x v="2"/>
    <x v="7"/>
    <x v="1"/>
    <n v="890323"/>
    <n v="41"/>
    <n v="4.6050702947132667E-5"/>
  </r>
  <r>
    <x v="2"/>
    <x v="2"/>
    <x v="8"/>
    <x v="1"/>
    <n v="903976"/>
    <n v="5"/>
    <n v="5.5311202952290766E-6"/>
  </r>
  <r>
    <x v="3"/>
    <x v="3"/>
    <x v="0"/>
    <x v="1"/>
    <n v="382358"/>
    <n v="24"/>
    <n v="6.2768400295011486E-5"/>
  </r>
  <r>
    <x v="3"/>
    <x v="3"/>
    <x v="1"/>
    <x v="1"/>
    <n v="386397"/>
    <n v="14"/>
    <n v="3.6232165363602722E-5"/>
  </r>
  <r>
    <x v="3"/>
    <x v="3"/>
    <x v="2"/>
    <x v="1"/>
    <n v="382893"/>
    <n v="35"/>
    <n v="9.1409349348251342E-5"/>
  </r>
  <r>
    <x v="3"/>
    <x v="3"/>
    <x v="3"/>
    <x v="1"/>
    <n v="379119"/>
    <n v="32"/>
    <n v="8.4406215462691137E-5"/>
  </r>
  <r>
    <x v="3"/>
    <x v="3"/>
    <x v="4"/>
    <x v="1"/>
    <n v="381720"/>
    <n v="33"/>
    <n v="8.6450801634706072E-5"/>
  </r>
  <r>
    <x v="3"/>
    <x v="3"/>
    <x v="5"/>
    <x v="1"/>
    <n v="354742"/>
    <n v="23"/>
    <n v="6.4835852535081835E-5"/>
  </r>
  <r>
    <x v="3"/>
    <x v="3"/>
    <x v="6"/>
    <x v="1"/>
    <n v="369175"/>
    <n v="36"/>
    <n v="9.7514728787160559E-5"/>
  </r>
  <r>
    <x v="3"/>
    <x v="3"/>
    <x v="7"/>
    <x v="1"/>
    <n v="354270"/>
    <n v="20"/>
    <n v="5.6454116916476133E-5"/>
  </r>
  <r>
    <x v="3"/>
    <x v="3"/>
    <x v="8"/>
    <x v="1"/>
    <n v="375374"/>
    <n v="32"/>
    <n v="8.5248312349816443E-5"/>
  </r>
  <r>
    <x v="4"/>
    <x v="4"/>
    <x v="0"/>
    <x v="1"/>
    <n v="5120725"/>
    <n v="32"/>
    <n v="6.2491151155353976E-6"/>
  </r>
  <r>
    <x v="4"/>
    <x v="4"/>
    <x v="1"/>
    <x v="1"/>
    <n v="5069382"/>
    <n v="31"/>
    <n v="6.1151438183194716E-6"/>
  </r>
  <r>
    <x v="4"/>
    <x v="4"/>
    <x v="2"/>
    <x v="1"/>
    <n v="5079646"/>
    <n v="24"/>
    <n v="4.7247386924206925E-6"/>
  </r>
  <r>
    <x v="4"/>
    <x v="4"/>
    <x v="3"/>
    <x v="1"/>
    <n v="5078498"/>
    <n v="30"/>
    <n v="5.9072584059302573E-6"/>
  </r>
  <r>
    <x v="4"/>
    <x v="4"/>
    <x v="4"/>
    <x v="1"/>
    <n v="5073753"/>
    <n v="46"/>
    <n v="9.0662671202165347E-6"/>
  </r>
  <r>
    <x v="4"/>
    <x v="4"/>
    <x v="5"/>
    <x v="1"/>
    <n v="5072325"/>
    <n v="42"/>
    <n v="8.2802265233398878E-6"/>
  </r>
  <r>
    <x v="4"/>
    <x v="4"/>
    <x v="6"/>
    <x v="1"/>
    <n v="5064612"/>
    <n v="24"/>
    <n v="4.7387637986878361E-6"/>
  </r>
  <r>
    <x v="4"/>
    <x v="4"/>
    <x v="7"/>
    <x v="1"/>
    <n v="5067767"/>
    <n v="29"/>
    <n v="5.7224414618904146E-6"/>
  </r>
  <r>
    <x v="4"/>
    <x v="4"/>
    <x v="8"/>
    <x v="1"/>
    <n v="5014598"/>
    <n v="24"/>
    <n v="4.7860267163988021E-6"/>
  </r>
  <r>
    <x v="5"/>
    <x v="5"/>
    <x v="0"/>
    <x v="1"/>
    <n v="645228"/>
    <n v="29"/>
    <n v="4.4945352650535934E-5"/>
  </r>
  <r>
    <x v="5"/>
    <x v="5"/>
    <x v="1"/>
    <x v="1"/>
    <n v="654509"/>
    <n v="24"/>
    <n v="3.6668708910037906E-5"/>
  </r>
  <r>
    <x v="5"/>
    <x v="5"/>
    <x v="2"/>
    <x v="1"/>
    <n v="668276"/>
    <n v="26"/>
    <n v="3.8906080721139167E-5"/>
  </r>
  <r>
    <x v="5"/>
    <x v="5"/>
    <x v="3"/>
    <x v="1"/>
    <n v="664296"/>
    <n v="25"/>
    <n v="3.7633825884846511E-5"/>
  </r>
  <r>
    <x v="5"/>
    <x v="5"/>
    <x v="4"/>
    <x v="1"/>
    <n v="683287"/>
    <n v="19"/>
    <n v="2.7806763482987384E-5"/>
  </r>
  <r>
    <x v="5"/>
    <x v="5"/>
    <x v="5"/>
    <x v="1"/>
    <n v="678669"/>
    <n v="46"/>
    <n v="6.7779727672841989E-5"/>
  </r>
  <r>
    <x v="5"/>
    <x v="5"/>
    <x v="6"/>
    <x v="1"/>
    <n v="690866"/>
    <n v="27"/>
    <n v="3.908138481268437E-5"/>
  </r>
  <r>
    <x v="5"/>
    <x v="5"/>
    <x v="7"/>
    <x v="1"/>
    <n v="690304"/>
    <n v="39"/>
    <n v="5.6496847765622103E-5"/>
  </r>
  <r>
    <x v="5"/>
    <x v="5"/>
    <x v="8"/>
    <x v="1"/>
    <n v="679209"/>
    <n v="43"/>
    <n v="6.3308937307956752E-5"/>
  </r>
  <r>
    <x v="6"/>
    <x v="6"/>
    <x v="0"/>
    <x v="1"/>
    <n v="459486"/>
    <n v="48"/>
    <n v="1.0446455387106462E-4"/>
  </r>
  <r>
    <x v="6"/>
    <x v="6"/>
    <x v="1"/>
    <x v="1"/>
    <n v="468081"/>
    <n v="29"/>
    <n v="6.1955088969644137E-5"/>
  </r>
  <r>
    <x v="6"/>
    <x v="6"/>
    <x v="2"/>
    <x v="1"/>
    <n v="463027"/>
    <n v="42"/>
    <n v="9.0707453345053308E-5"/>
  </r>
  <r>
    <x v="6"/>
    <x v="6"/>
    <x v="3"/>
    <x v="1"/>
    <n v="458918"/>
    <n v="41"/>
    <n v="8.9340579362761971E-5"/>
  </r>
  <r>
    <x v="6"/>
    <x v="6"/>
    <x v="4"/>
    <x v="1"/>
    <n v="456705"/>
    <n v="22"/>
    <n v="4.8171138918995851E-5"/>
  </r>
  <r>
    <x v="6"/>
    <x v="6"/>
    <x v="5"/>
    <x v="1"/>
    <n v="453490"/>
    <n v="25"/>
    <n v="5.5128007232794548E-5"/>
  </r>
  <r>
    <x v="6"/>
    <x v="6"/>
    <x v="6"/>
    <x v="1"/>
    <n v="447139"/>
    <n v="31"/>
    <n v="6.93296715339078E-5"/>
  </r>
  <r>
    <x v="6"/>
    <x v="6"/>
    <x v="7"/>
    <x v="1"/>
    <n v="439802"/>
    <n v="25"/>
    <n v="5.6843761510861704E-5"/>
  </r>
  <r>
    <x v="6"/>
    <x v="6"/>
    <x v="8"/>
    <x v="1"/>
    <n v="432367"/>
    <n v="36"/>
    <n v="8.326259867196155E-5"/>
  </r>
  <r>
    <x v="7"/>
    <x v="7"/>
    <x v="0"/>
    <x v="1"/>
    <n v="111165"/>
    <n v="34"/>
    <n v="3.0585166194395716E-4"/>
  </r>
  <r>
    <x v="7"/>
    <x v="7"/>
    <x v="1"/>
    <x v="1"/>
    <n v="112543"/>
    <n v="26"/>
    <n v="2.3102280905964832E-4"/>
  </r>
  <r>
    <x v="7"/>
    <x v="7"/>
    <x v="2"/>
    <x v="1"/>
    <n v="112323"/>
    <n v="30"/>
    <n v="2.6708688336315805E-4"/>
  </r>
  <r>
    <x v="7"/>
    <x v="7"/>
    <x v="3"/>
    <x v="1"/>
    <n v="113483"/>
    <n v="33"/>
    <n v="2.9079245349523719E-4"/>
  </r>
  <r>
    <x v="7"/>
    <x v="7"/>
    <x v="4"/>
    <x v="1"/>
    <n v="113813"/>
    <n v="39"/>
    <n v="3.4266735785894403E-4"/>
  </r>
  <r>
    <x v="7"/>
    <x v="7"/>
    <x v="5"/>
    <x v="1"/>
    <n v="114167"/>
    <n v="42"/>
    <n v="3.6788213757040124E-4"/>
  </r>
  <r>
    <x v="7"/>
    <x v="7"/>
    <x v="6"/>
    <x v="1"/>
    <n v="113675"/>
    <n v="36"/>
    <n v="3.1669232460963272E-4"/>
  </r>
  <r>
    <x v="7"/>
    <x v="7"/>
    <x v="7"/>
    <x v="1"/>
    <n v="114488"/>
    <n v="22"/>
    <n v="1.9215987701767871E-4"/>
  </r>
  <r>
    <x v="7"/>
    <x v="7"/>
    <x v="8"/>
    <x v="1"/>
    <n v="114024"/>
    <n v="36"/>
    <n v="3.1572300568301408E-4"/>
  </r>
  <r>
    <x v="8"/>
    <x v="8"/>
    <x v="0"/>
    <x v="1"/>
    <n v="59432"/>
    <n v="15"/>
    <n v="2.5238928523354419E-4"/>
  </r>
  <r>
    <x v="8"/>
    <x v="8"/>
    <x v="1"/>
    <x v="1"/>
    <n v="53180"/>
    <n v="35"/>
    <n v="6.5814215870628055E-4"/>
  </r>
  <r>
    <x v="8"/>
    <x v="8"/>
    <x v="2"/>
    <x v="1"/>
    <n v="52268"/>
    <n v="22"/>
    <n v="4.2090762990740032E-4"/>
  </r>
  <r>
    <x v="8"/>
    <x v="8"/>
    <x v="3"/>
    <x v="1"/>
    <n v="52095"/>
    <n v="45"/>
    <n v="8.6380650734235536E-4"/>
  </r>
  <r>
    <x v="8"/>
    <x v="8"/>
    <x v="4"/>
    <x v="1"/>
    <n v="52027"/>
    <n v="31"/>
    <n v="5.9584446537374821E-4"/>
  </r>
  <r>
    <x v="8"/>
    <x v="8"/>
    <x v="5"/>
    <x v="1"/>
    <n v="53234"/>
    <n v="40"/>
    <n v="7.5139948153435778E-4"/>
  </r>
  <r>
    <x v="8"/>
    <x v="8"/>
    <x v="6"/>
    <x v="1"/>
    <n v="55036"/>
    <n v="46"/>
    <n v="8.358165564357875E-4"/>
  </r>
  <r>
    <x v="8"/>
    <x v="8"/>
    <x v="7"/>
    <x v="1"/>
    <n v="57333"/>
    <n v="18"/>
    <n v="3.1395531369368424E-4"/>
  </r>
  <r>
    <x v="8"/>
    <x v="8"/>
    <x v="8"/>
    <x v="1"/>
    <n v="58900"/>
    <n v="29"/>
    <n v="4.9235993208828518E-4"/>
  </r>
  <r>
    <x v="9"/>
    <x v="9"/>
    <x v="0"/>
    <x v="1"/>
    <n v="2200530"/>
    <n v="36"/>
    <n v="1.6359695164346772E-5"/>
  </r>
  <r>
    <x v="9"/>
    <x v="9"/>
    <x v="1"/>
    <x v="1"/>
    <n v="2202077"/>
    <n v="29"/>
    <n v="1.316938508508104E-5"/>
  </r>
  <r>
    <x v="9"/>
    <x v="9"/>
    <x v="2"/>
    <x v="1"/>
    <n v="2192820"/>
    <n v="5"/>
    <n v="2.2801689149132166E-6"/>
  </r>
  <r>
    <x v="9"/>
    <x v="9"/>
    <x v="3"/>
    <x v="1"/>
    <n v="2174935"/>
    <n v="40"/>
    <n v="1.8391354224379118E-5"/>
  </r>
  <r>
    <x v="9"/>
    <x v="9"/>
    <x v="4"/>
    <x v="1"/>
    <n v="2179123"/>
    <n v="20"/>
    <n v="9.1780041787453023E-6"/>
  </r>
  <r>
    <x v="9"/>
    <x v="9"/>
    <x v="5"/>
    <x v="1"/>
    <n v="2211265"/>
    <n v="32"/>
    <n v="1.4471354631850999E-5"/>
  </r>
  <r>
    <x v="9"/>
    <x v="9"/>
    <x v="6"/>
    <x v="1"/>
    <n v="2198724"/>
    <n v="29"/>
    <n v="1.3189468073300697E-5"/>
  </r>
  <r>
    <x v="9"/>
    <x v="9"/>
    <x v="7"/>
    <x v="1"/>
    <n v="2254572"/>
    <n v="29"/>
    <n v="1.2862751777277461E-5"/>
  </r>
  <r>
    <x v="9"/>
    <x v="9"/>
    <x v="8"/>
    <x v="1"/>
    <n v="2274458"/>
    <n v="27"/>
    <n v="1.1870960026520604E-5"/>
  </r>
  <r>
    <x v="10"/>
    <x v="10"/>
    <x v="0"/>
    <x v="1"/>
    <n v="1367921"/>
    <n v="23"/>
    <n v="1.6813836471550624E-5"/>
  </r>
  <r>
    <x v="10"/>
    <x v="10"/>
    <x v="1"/>
    <x v="1"/>
    <n v="1346247"/>
    <n v="28"/>
    <n v="2.0798560739596821E-5"/>
  </r>
  <r>
    <x v="10"/>
    <x v="10"/>
    <x v="2"/>
    <x v="1"/>
    <n v="1351738"/>
    <n v="31"/>
    <n v="2.2933438284637999E-5"/>
  </r>
  <r>
    <x v="10"/>
    <x v="10"/>
    <x v="3"/>
    <x v="1"/>
    <n v="1349870"/>
    <n v="35"/>
    <n v="2.5928422737004303E-5"/>
  </r>
  <r>
    <x v="10"/>
    <x v="10"/>
    <x v="4"/>
    <x v="1"/>
    <n v="1369554"/>
    <n v="13"/>
    <n v="9.4921412372202918E-6"/>
  </r>
  <r>
    <x v="10"/>
    <x v="10"/>
    <x v="5"/>
    <x v="1"/>
    <n v="1347503"/>
    <n v="29"/>
    <n v="2.15212878932366E-5"/>
  </r>
  <r>
    <x v="10"/>
    <x v="10"/>
    <x v="6"/>
    <x v="1"/>
    <n v="1359621"/>
    <n v="32"/>
    <n v="2.3535970685948512E-5"/>
  </r>
  <r>
    <x v="10"/>
    <x v="10"/>
    <x v="7"/>
    <x v="1"/>
    <n v="1345910"/>
    <n v="35"/>
    <n v="2.6004710567571383E-5"/>
  </r>
  <r>
    <x v="10"/>
    <x v="10"/>
    <x v="8"/>
    <x v="1"/>
    <n v="1327702"/>
    <n v="31"/>
    <n v="2.3348612866441415E-5"/>
  </r>
  <r>
    <x v="11"/>
    <x v="11"/>
    <x v="0"/>
    <x v="1"/>
    <n v="154047"/>
    <n v="23"/>
    <n v="1.493050822151681E-4"/>
  </r>
  <r>
    <x v="11"/>
    <x v="11"/>
    <x v="1"/>
    <x v="1"/>
    <n v="162175"/>
    <n v="30"/>
    <n v="1.8498535532603669E-4"/>
  </r>
  <r>
    <x v="11"/>
    <x v="11"/>
    <x v="2"/>
    <x v="1"/>
    <n v="163362"/>
    <n v="15"/>
    <n v="9.1820619238256143E-5"/>
  </r>
  <r>
    <x v="11"/>
    <x v="11"/>
    <x v="3"/>
    <x v="1"/>
    <n v="163161"/>
    <n v="31"/>
    <n v="1.8999638393978952E-4"/>
  </r>
  <r>
    <x v="11"/>
    <x v="11"/>
    <x v="4"/>
    <x v="1"/>
    <n v="165871"/>
    <n v="27"/>
    <n v="1.6277709786520849E-4"/>
  </r>
  <r>
    <x v="11"/>
    <x v="11"/>
    <x v="5"/>
    <x v="1"/>
    <n v="168001"/>
    <n v="27"/>
    <n v="1.6071332908732685E-4"/>
  </r>
  <r>
    <x v="11"/>
    <x v="11"/>
    <x v="6"/>
    <x v="1"/>
    <n v="168366"/>
    <n v="20"/>
    <n v="1.1878882909851158E-4"/>
  </r>
  <r>
    <x v="11"/>
    <x v="11"/>
    <x v="7"/>
    <x v="1"/>
    <n v="167989"/>
    <n v="32"/>
    <n v="1.9048866294816923E-4"/>
  </r>
  <r>
    <x v="11"/>
    <x v="11"/>
    <x v="8"/>
    <x v="1"/>
    <n v="168638"/>
    <n v="27"/>
    <n v="1.6010626311981879E-4"/>
  </r>
  <r>
    <x v="12"/>
    <x v="12"/>
    <x v="0"/>
    <x v="1"/>
    <n v="219654"/>
    <n v="28"/>
    <n v="1.2747320786327587E-4"/>
  </r>
  <r>
    <x v="12"/>
    <x v="12"/>
    <x v="1"/>
    <x v="1"/>
    <n v="226987"/>
    <n v="23"/>
    <n v="1.013273887931908E-4"/>
  </r>
  <r>
    <x v="12"/>
    <x v="12"/>
    <x v="2"/>
    <x v="1"/>
    <n v="230983"/>
    <n v="27"/>
    <n v="1.1689171930401804E-4"/>
  </r>
  <r>
    <x v="12"/>
    <x v="12"/>
    <x v="3"/>
    <x v="1"/>
    <n v="232695"/>
    <n v="37"/>
    <n v="1.5900642471905284E-4"/>
  </r>
  <r>
    <x v="12"/>
    <x v="12"/>
    <x v="4"/>
    <x v="1"/>
    <n v="237207"/>
    <n v="31"/>
    <n v="1.3068754294772076E-4"/>
  </r>
  <r>
    <x v="12"/>
    <x v="12"/>
    <x v="5"/>
    <x v="1"/>
    <n v="220450"/>
    <n v="40"/>
    <n v="1.8144704014515762E-4"/>
  </r>
  <r>
    <x v="12"/>
    <x v="12"/>
    <x v="6"/>
    <x v="1"/>
    <n v="223636"/>
    <n v="26"/>
    <n v="1.162603516428482E-4"/>
  </r>
  <r>
    <x v="12"/>
    <x v="12"/>
    <x v="7"/>
    <x v="1"/>
    <n v="226213"/>
    <n v="26"/>
    <n v="1.1493592322280328E-4"/>
  </r>
  <r>
    <x v="12"/>
    <x v="12"/>
    <x v="8"/>
    <x v="1"/>
    <n v="219883"/>
    <n v="31"/>
    <n v="1.4098406880022558E-4"/>
  </r>
  <r>
    <x v="13"/>
    <x v="13"/>
    <x v="0"/>
    <x v="1"/>
    <n v="1754664"/>
    <n v="31"/>
    <n v="1.7667200102127815E-5"/>
  </r>
  <r>
    <x v="13"/>
    <x v="13"/>
    <x v="1"/>
    <x v="1"/>
    <n v="1740063"/>
    <n v="37"/>
    <n v="2.1263597927201488E-5"/>
  </r>
  <r>
    <x v="13"/>
    <x v="13"/>
    <x v="2"/>
    <x v="1"/>
    <n v="1716815"/>
    <n v="24"/>
    <n v="1.3979374597728934E-5"/>
  </r>
  <r>
    <x v="13"/>
    <x v="13"/>
    <x v="3"/>
    <x v="1"/>
    <n v="1714156"/>
    <n v="31"/>
    <n v="1.8084701742431845E-5"/>
  </r>
  <r>
    <x v="13"/>
    <x v="13"/>
    <x v="4"/>
    <x v="1"/>
    <n v="1691816"/>
    <n v="26"/>
    <n v="1.5368101495670923E-5"/>
  </r>
  <r>
    <x v="13"/>
    <x v="13"/>
    <x v="5"/>
    <x v="1"/>
    <n v="1670052"/>
    <n v="34"/>
    <n v="2.0358647515167194E-5"/>
  </r>
  <r>
    <x v="13"/>
    <x v="13"/>
    <x v="6"/>
    <x v="1"/>
    <n v="1655944"/>
    <n v="22"/>
    <n v="1.3285473421806534E-5"/>
  </r>
  <r>
    <x v="13"/>
    <x v="13"/>
    <x v="7"/>
    <x v="1"/>
    <n v="1644568"/>
    <n v="37"/>
    <n v="2.2498309586468908E-5"/>
  </r>
  <r>
    <x v="13"/>
    <x v="13"/>
    <x v="8"/>
    <x v="1"/>
    <n v="1614338"/>
    <n v="28"/>
    <n v="1.7344570963453751E-5"/>
  </r>
  <r>
    <x v="14"/>
    <x v="14"/>
    <x v="0"/>
    <x v="1"/>
    <n v="872151"/>
    <n v="54"/>
    <n v="6.1915883832042851E-5"/>
  </r>
  <r>
    <x v="14"/>
    <x v="14"/>
    <x v="1"/>
    <x v="1"/>
    <n v="892278"/>
    <n v="34"/>
    <n v="3.810471624314395E-5"/>
  </r>
  <r>
    <x v="14"/>
    <x v="14"/>
    <x v="2"/>
    <x v="1"/>
    <n v="846915"/>
    <n v="38"/>
    <n v="4.4868729447465211E-5"/>
  </r>
  <r>
    <x v="14"/>
    <x v="14"/>
    <x v="3"/>
    <x v="1"/>
    <n v="853587"/>
    <n v="58"/>
    <n v="6.7948551231450345E-5"/>
  </r>
  <r>
    <x v="14"/>
    <x v="14"/>
    <x v="4"/>
    <x v="1"/>
    <n v="866319"/>
    <n v="38"/>
    <n v="4.3863749958156289E-5"/>
  </r>
  <r>
    <x v="14"/>
    <x v="14"/>
    <x v="5"/>
    <x v="1"/>
    <n v="852580"/>
    <n v="24"/>
    <n v="2.8149851040371578E-5"/>
  </r>
  <r>
    <x v="14"/>
    <x v="14"/>
    <x v="6"/>
    <x v="1"/>
    <n v="828866"/>
    <n v="32"/>
    <n v="3.8606964213757112E-5"/>
  </r>
  <r>
    <x v="14"/>
    <x v="14"/>
    <x v="7"/>
    <x v="1"/>
    <n v="839689"/>
    <n v="36"/>
    <n v="4.2873016080953783E-5"/>
  </r>
  <r>
    <x v="14"/>
    <x v="14"/>
    <x v="8"/>
    <x v="1"/>
    <n v="859406"/>
    <n v="17"/>
    <n v="1.9781104623425946E-5"/>
  </r>
  <r>
    <x v="15"/>
    <x v="15"/>
    <x v="0"/>
    <x v="1"/>
    <n v="381484"/>
    <n v="29"/>
    <n v="7.6018915603275628E-5"/>
  </r>
  <r>
    <x v="15"/>
    <x v="15"/>
    <x v="1"/>
    <x v="1"/>
    <n v="383136"/>
    <n v="30"/>
    <n v="7.8301177649711857E-5"/>
  </r>
  <r>
    <x v="15"/>
    <x v="15"/>
    <x v="2"/>
    <x v="1"/>
    <n v="373941"/>
    <n v="44"/>
    <n v="1.1766562104717054E-4"/>
  </r>
  <r>
    <x v="15"/>
    <x v="15"/>
    <x v="3"/>
    <x v="1"/>
    <n v="389916"/>
    <n v="29"/>
    <n v="7.4374993588362617E-5"/>
  </r>
  <r>
    <x v="15"/>
    <x v="15"/>
    <x v="4"/>
    <x v="1"/>
    <n v="378056"/>
    <n v="27"/>
    <n v="7.141799098546247E-5"/>
  </r>
  <r>
    <x v="15"/>
    <x v="15"/>
    <x v="5"/>
    <x v="1"/>
    <n v="359069"/>
    <n v="47"/>
    <n v="1.3089406214404474E-4"/>
  </r>
  <r>
    <x v="15"/>
    <x v="15"/>
    <x v="6"/>
    <x v="1"/>
    <n v="374904"/>
    <n v="30"/>
    <n v="8.0020485244222526E-5"/>
  </r>
  <r>
    <x v="15"/>
    <x v="15"/>
    <x v="7"/>
    <x v="1"/>
    <n v="357742"/>
    <n v="26"/>
    <n v="7.2678075260942238E-5"/>
  </r>
  <r>
    <x v="15"/>
    <x v="15"/>
    <x v="8"/>
    <x v="1"/>
    <n v="349808"/>
    <n v="45"/>
    <n v="1.2864199789598866E-4"/>
  </r>
  <r>
    <x v="16"/>
    <x v="16"/>
    <x v="0"/>
    <x v="1"/>
    <n v="379062"/>
    <n v="50"/>
    <n v="1.3190454332009011E-4"/>
  </r>
  <r>
    <x v="16"/>
    <x v="16"/>
    <x v="1"/>
    <x v="1"/>
    <n v="383288"/>
    <n v="13"/>
    <n v="3.3917054538623699E-5"/>
  </r>
  <r>
    <x v="16"/>
    <x v="16"/>
    <x v="2"/>
    <x v="1"/>
    <n v="388335"/>
    <n v="30"/>
    <n v="7.7252887326663831E-5"/>
  </r>
  <r>
    <x v="16"/>
    <x v="16"/>
    <x v="3"/>
    <x v="1"/>
    <n v="391642"/>
    <n v="22"/>
    <n v="5.6173750517053838E-5"/>
  </r>
  <r>
    <x v="16"/>
    <x v="16"/>
    <x v="4"/>
    <x v="1"/>
    <n v="376465"/>
    <n v="30"/>
    <n v="7.9688682878886481E-5"/>
  </r>
  <r>
    <x v="16"/>
    <x v="16"/>
    <x v="5"/>
    <x v="1"/>
    <n v="380038"/>
    <n v="42"/>
    <n v="1.1051526426304738E-4"/>
  </r>
  <r>
    <x v="16"/>
    <x v="16"/>
    <x v="6"/>
    <x v="1"/>
    <n v="384680"/>
    <n v="34"/>
    <n v="8.8385151294582509E-5"/>
  </r>
  <r>
    <x v="16"/>
    <x v="16"/>
    <x v="7"/>
    <x v="1"/>
    <n v="381358"/>
    <n v="34"/>
    <n v="8.9155072136942195E-5"/>
  </r>
  <r>
    <x v="16"/>
    <x v="16"/>
    <x v="8"/>
    <x v="1"/>
    <n v="375936"/>
    <n v="29"/>
    <n v="7.7140789921688793E-5"/>
  </r>
  <r>
    <x v="17"/>
    <x v="17"/>
    <x v="0"/>
    <x v="1"/>
    <n v="550569"/>
    <n v="18"/>
    <n v="3.2693449867319083E-5"/>
  </r>
  <r>
    <x v="17"/>
    <x v="17"/>
    <x v="1"/>
    <x v="1"/>
    <n v="531282"/>
    <n v="34"/>
    <n v="6.3996145173373081E-5"/>
  </r>
  <r>
    <x v="17"/>
    <x v="17"/>
    <x v="2"/>
    <x v="1"/>
    <n v="535486"/>
    <n v="30"/>
    <n v="5.602387364002047E-5"/>
  </r>
  <r>
    <x v="17"/>
    <x v="17"/>
    <x v="3"/>
    <x v="1"/>
    <n v="548875"/>
    <n v="21"/>
    <n v="3.8260077431109087E-5"/>
  </r>
  <r>
    <x v="17"/>
    <x v="17"/>
    <x v="4"/>
    <x v="1"/>
    <n v="534883"/>
    <n v="23"/>
    <n v="4.3000057956599855E-5"/>
  </r>
  <r>
    <x v="17"/>
    <x v="17"/>
    <x v="5"/>
    <x v="1"/>
    <n v="524578"/>
    <n v="17"/>
    <n v="3.2407001437345831E-5"/>
  </r>
  <r>
    <x v="17"/>
    <x v="17"/>
    <x v="6"/>
    <x v="1"/>
    <n v="536612"/>
    <n v="35"/>
    <n v="6.5224035243341554E-5"/>
  </r>
  <r>
    <x v="17"/>
    <x v="17"/>
    <x v="7"/>
    <x v="1"/>
    <n v="521310"/>
    <n v="19"/>
    <n v="3.6446644031382481E-5"/>
  </r>
  <r>
    <x v="17"/>
    <x v="17"/>
    <x v="8"/>
    <x v="1"/>
    <n v="496914"/>
    <n v="33"/>
    <n v="6.6409881790410418E-5"/>
  </r>
  <r>
    <x v="18"/>
    <x v="18"/>
    <x v="0"/>
    <x v="1"/>
    <n v="609299"/>
    <n v="23"/>
    <n v="3.7748297633838228E-5"/>
  </r>
  <r>
    <x v="18"/>
    <x v="18"/>
    <x v="1"/>
    <x v="1"/>
    <n v="605893"/>
    <n v="38"/>
    <n v="6.2717344481616385E-5"/>
  </r>
  <r>
    <x v="18"/>
    <x v="18"/>
    <x v="2"/>
    <x v="1"/>
    <n v="607343"/>
    <n v="26"/>
    <n v="4.2809417413224485E-5"/>
  </r>
  <r>
    <x v="18"/>
    <x v="18"/>
    <x v="3"/>
    <x v="1"/>
    <n v="596067"/>
    <n v="43"/>
    <n v="7.2139541360283324E-5"/>
  </r>
  <r>
    <x v="18"/>
    <x v="18"/>
    <x v="4"/>
    <x v="1"/>
    <n v="583026"/>
    <n v="25"/>
    <n v="4.2879734351469744E-5"/>
  </r>
  <r>
    <x v="18"/>
    <x v="18"/>
    <x v="5"/>
    <x v="1"/>
    <n v="598686"/>
    <n v="33"/>
    <n v="5.5120714364458166E-5"/>
  </r>
  <r>
    <x v="18"/>
    <x v="18"/>
    <x v="6"/>
    <x v="1"/>
    <n v="586222"/>
    <n v="33"/>
    <n v="5.6292667283042944E-5"/>
  </r>
  <r>
    <x v="18"/>
    <x v="18"/>
    <x v="7"/>
    <x v="1"/>
    <n v="589000"/>
    <n v="33"/>
    <n v="5.602716468590832E-5"/>
  </r>
  <r>
    <x v="18"/>
    <x v="18"/>
    <x v="8"/>
    <x v="1"/>
    <n v="572628"/>
    <n v="24"/>
    <n v="4.1912026656048951E-5"/>
  </r>
  <r>
    <x v="19"/>
    <x v="19"/>
    <x v="0"/>
    <x v="1"/>
    <n v="154172"/>
    <n v="29"/>
    <n v="1.881016008094855E-4"/>
  </r>
  <r>
    <x v="19"/>
    <x v="19"/>
    <x v="1"/>
    <x v="1"/>
    <n v="156391"/>
    <n v="49"/>
    <n v="3.1331726250231792E-4"/>
  </r>
  <r>
    <x v="19"/>
    <x v="19"/>
    <x v="2"/>
    <x v="1"/>
    <n v="156752"/>
    <n v="26"/>
    <n v="1.6586710217413495E-4"/>
  </r>
  <r>
    <x v="19"/>
    <x v="19"/>
    <x v="3"/>
    <x v="1"/>
    <n v="151754"/>
    <n v="32"/>
    <n v="2.1086758833375067E-4"/>
  </r>
  <r>
    <x v="19"/>
    <x v="19"/>
    <x v="4"/>
    <x v="1"/>
    <n v="151388"/>
    <n v="29"/>
    <n v="1.9156075778793563E-4"/>
  </r>
  <r>
    <x v="19"/>
    <x v="19"/>
    <x v="5"/>
    <x v="1"/>
    <n v="149859"/>
    <n v="21"/>
    <n v="1.4013172382039117E-4"/>
  </r>
  <r>
    <x v="19"/>
    <x v="19"/>
    <x v="6"/>
    <x v="1"/>
    <n v="145959"/>
    <n v="42"/>
    <n v="2.8775203995642614E-4"/>
  </r>
  <r>
    <x v="19"/>
    <x v="19"/>
    <x v="7"/>
    <x v="1"/>
    <n v="139002"/>
    <n v="36"/>
    <n v="2.5898907929382313E-4"/>
  </r>
  <r>
    <x v="19"/>
    <x v="19"/>
    <x v="8"/>
    <x v="1"/>
    <n v="136407"/>
    <n v="27"/>
    <n v="1.9793705601618686E-4"/>
  </r>
  <r>
    <x v="20"/>
    <x v="20"/>
    <x v="0"/>
    <x v="1"/>
    <n v="744541"/>
    <n v="33"/>
    <n v="4.4322609500349883E-5"/>
  </r>
  <r>
    <x v="20"/>
    <x v="20"/>
    <x v="1"/>
    <x v="1"/>
    <n v="748714"/>
    <n v="38"/>
    <n v="5.0753692331117091E-5"/>
  </r>
  <r>
    <x v="20"/>
    <x v="20"/>
    <x v="2"/>
    <x v="1"/>
    <n v="740276"/>
    <n v="35"/>
    <n v="4.7279663260729785E-5"/>
  </r>
  <r>
    <x v="20"/>
    <x v="20"/>
    <x v="3"/>
    <x v="1"/>
    <n v="743552"/>
    <n v="47"/>
    <n v="6.3210105009468067E-5"/>
  </r>
  <r>
    <x v="20"/>
    <x v="20"/>
    <x v="4"/>
    <x v="1"/>
    <n v="741744"/>
    <n v="16"/>
    <n v="2.1570784529433336E-5"/>
  </r>
  <r>
    <x v="20"/>
    <x v="20"/>
    <x v="5"/>
    <x v="1"/>
    <n v="749332"/>
    <n v="37"/>
    <n v="4.9377312059274124E-5"/>
  </r>
  <r>
    <x v="20"/>
    <x v="20"/>
    <x v="6"/>
    <x v="1"/>
    <n v="750783"/>
    <n v="35"/>
    <n v="4.6617997477300367E-5"/>
  </r>
  <r>
    <x v="20"/>
    <x v="20"/>
    <x v="7"/>
    <x v="1"/>
    <n v="738768"/>
    <n v="26"/>
    <n v="3.5193727936239796E-5"/>
  </r>
  <r>
    <x v="20"/>
    <x v="20"/>
    <x v="8"/>
    <x v="1"/>
    <n v="741392"/>
    <n v="20"/>
    <n v="2.6976282452467791E-5"/>
  </r>
  <r>
    <x v="21"/>
    <x v="21"/>
    <x v="0"/>
    <x v="1"/>
    <n v="800466"/>
    <n v="47"/>
    <n v="5.8715798047637254E-5"/>
  </r>
  <r>
    <x v="21"/>
    <x v="21"/>
    <x v="1"/>
    <x v="1"/>
    <n v="796739"/>
    <n v="21"/>
    <n v="2.6357439512814108E-5"/>
  </r>
  <r>
    <x v="21"/>
    <x v="21"/>
    <x v="2"/>
    <x v="1"/>
    <n v="792134"/>
    <n v="24"/>
    <n v="3.0297904142480945E-5"/>
  </r>
  <r>
    <x v="21"/>
    <x v="21"/>
    <x v="3"/>
    <x v="1"/>
    <n v="788153"/>
    <n v="28"/>
    <n v="3.5526097090285767E-5"/>
  </r>
  <r>
    <x v="21"/>
    <x v="21"/>
    <x v="4"/>
    <x v="1"/>
    <n v="786522"/>
    <n v="37"/>
    <n v="4.7042549350177112E-5"/>
  </r>
  <r>
    <x v="21"/>
    <x v="21"/>
    <x v="5"/>
    <x v="1"/>
    <n v="783711"/>
    <n v="17"/>
    <n v="2.1691669505723409E-5"/>
  </r>
  <r>
    <x v="21"/>
    <x v="21"/>
    <x v="6"/>
    <x v="1"/>
    <n v="776949"/>
    <n v="50"/>
    <n v="6.4354288376714558E-5"/>
  </r>
  <r>
    <x v="21"/>
    <x v="21"/>
    <x v="7"/>
    <x v="1"/>
    <n v="776584"/>
    <n v="32"/>
    <n v="4.1206102623798583E-5"/>
  </r>
  <r>
    <x v="21"/>
    <x v="21"/>
    <x v="8"/>
    <x v="1"/>
    <n v="768074"/>
    <n v="46"/>
    <n v="5.9890062676252545E-5"/>
  </r>
  <r>
    <x v="22"/>
    <x v="22"/>
    <x v="0"/>
    <x v="1"/>
    <n v="1351255"/>
    <n v="42"/>
    <n v="3.1082216162012353E-5"/>
  </r>
  <r>
    <x v="22"/>
    <x v="22"/>
    <x v="1"/>
    <x v="1"/>
    <n v="1350715"/>
    <n v="20"/>
    <n v="1.480697260339894E-5"/>
  </r>
  <r>
    <x v="22"/>
    <x v="22"/>
    <x v="2"/>
    <x v="1"/>
    <n v="1324816"/>
    <n v="32"/>
    <n v="2.4154297653409983E-5"/>
  </r>
  <r>
    <x v="22"/>
    <x v="22"/>
    <x v="3"/>
    <x v="1"/>
    <n v="1297093"/>
    <n v="34"/>
    <n v="2.6212461249887249E-5"/>
  </r>
  <r>
    <x v="22"/>
    <x v="22"/>
    <x v="4"/>
    <x v="1"/>
    <n v="1277590"/>
    <n v="39"/>
    <n v="3.0526225158305871E-5"/>
  </r>
  <r>
    <x v="22"/>
    <x v="22"/>
    <x v="5"/>
    <x v="1"/>
    <n v="1265892"/>
    <n v="16"/>
    <n v="1.2639308882590301E-5"/>
  </r>
  <r>
    <x v="22"/>
    <x v="22"/>
    <x v="6"/>
    <x v="1"/>
    <n v="1236413"/>
    <n v="18"/>
    <n v="1.4558242270179948E-5"/>
  </r>
  <r>
    <x v="22"/>
    <x v="22"/>
    <x v="7"/>
    <x v="1"/>
    <n v="1219035"/>
    <n v="21"/>
    <n v="1.7226740823684306E-5"/>
  </r>
  <r>
    <x v="22"/>
    <x v="22"/>
    <x v="8"/>
    <x v="1"/>
    <n v="1194042"/>
    <n v="30"/>
    <n v="2.5124744355726181E-5"/>
  </r>
  <r>
    <x v="23"/>
    <x v="23"/>
    <x v="0"/>
    <x v="1"/>
    <n v="681412"/>
    <n v="38"/>
    <n v="5.5766555329228133E-5"/>
  </r>
  <r>
    <x v="23"/>
    <x v="23"/>
    <x v="1"/>
    <x v="1"/>
    <n v="701452"/>
    <n v="52"/>
    <n v="7.4131943454434516E-5"/>
  </r>
  <r>
    <x v="23"/>
    <x v="23"/>
    <x v="2"/>
    <x v="1"/>
    <n v="677008"/>
    <n v="24"/>
    <n v="3.5450098078604687E-5"/>
  </r>
  <r>
    <x v="23"/>
    <x v="23"/>
    <x v="3"/>
    <x v="1"/>
    <n v="672427"/>
    <n v="26"/>
    <n v="3.8665907228591354E-5"/>
  </r>
  <r>
    <x v="23"/>
    <x v="23"/>
    <x v="4"/>
    <x v="1"/>
    <n v="680425"/>
    <n v="36"/>
    <n v="5.290810890252416E-5"/>
  </r>
  <r>
    <x v="23"/>
    <x v="23"/>
    <x v="5"/>
    <x v="1"/>
    <n v="688225"/>
    <n v="29"/>
    <n v="4.213738239674525E-5"/>
  </r>
  <r>
    <x v="23"/>
    <x v="23"/>
    <x v="6"/>
    <x v="1"/>
    <n v="680415"/>
    <n v="37"/>
    <n v="5.4378577779737364E-5"/>
  </r>
  <r>
    <x v="23"/>
    <x v="23"/>
    <x v="7"/>
    <x v="1"/>
    <n v="686278"/>
    <n v="42"/>
    <n v="6.1199688755868617E-5"/>
  </r>
  <r>
    <x v="23"/>
    <x v="23"/>
    <x v="8"/>
    <x v="1"/>
    <n v="650976"/>
    <n v="27"/>
    <n v="4.1476183453767884E-5"/>
  </r>
  <r>
    <x v="24"/>
    <x v="24"/>
    <x v="0"/>
    <x v="1"/>
    <n v="416773"/>
    <n v="41"/>
    <n v="9.8374894726865707E-5"/>
  </r>
  <r>
    <x v="24"/>
    <x v="24"/>
    <x v="1"/>
    <x v="1"/>
    <n v="398255"/>
    <n v="36"/>
    <n v="9.0394345331508712E-5"/>
  </r>
  <r>
    <x v="24"/>
    <x v="24"/>
    <x v="2"/>
    <x v="1"/>
    <n v="388393"/>
    <n v="38"/>
    <n v="9.7839044472995134E-5"/>
  </r>
  <r>
    <x v="24"/>
    <x v="24"/>
    <x v="3"/>
    <x v="1"/>
    <n v="390068"/>
    <n v="33"/>
    <n v="8.4600633735656342E-5"/>
  </r>
  <r>
    <x v="24"/>
    <x v="24"/>
    <x v="4"/>
    <x v="1"/>
    <n v="393403"/>
    <n v="27"/>
    <n v="6.8631911805451401E-5"/>
  </r>
  <r>
    <x v="24"/>
    <x v="24"/>
    <x v="5"/>
    <x v="1"/>
    <n v="372765"/>
    <n v="28"/>
    <n v="7.5114348181830372E-5"/>
  </r>
  <r>
    <x v="24"/>
    <x v="24"/>
    <x v="6"/>
    <x v="1"/>
    <n v="381635"/>
    <n v="29"/>
    <n v="7.5988837501801462E-5"/>
  </r>
  <r>
    <x v="24"/>
    <x v="24"/>
    <x v="7"/>
    <x v="1"/>
    <n v="378385"/>
    <n v="28"/>
    <n v="7.399870502266211E-5"/>
  </r>
  <r>
    <x v="24"/>
    <x v="24"/>
    <x v="8"/>
    <x v="1"/>
    <n v="323328"/>
    <n v="44"/>
    <n v="1.3608471892319874E-4"/>
  </r>
  <r>
    <x v="25"/>
    <x v="25"/>
    <x v="0"/>
    <x v="1"/>
    <n v="765927"/>
    <n v="43"/>
    <n v="5.6141120498428703E-5"/>
  </r>
  <r>
    <x v="25"/>
    <x v="25"/>
    <x v="1"/>
    <x v="1"/>
    <n v="763222"/>
    <n v="42"/>
    <n v="5.502986025035966E-5"/>
  </r>
  <r>
    <x v="25"/>
    <x v="25"/>
    <x v="2"/>
    <x v="1"/>
    <n v="758145"/>
    <n v="33"/>
    <n v="4.3527293591595275E-5"/>
  </r>
  <r>
    <x v="25"/>
    <x v="25"/>
    <x v="3"/>
    <x v="1"/>
    <n v="760023"/>
    <n v="28"/>
    <n v="3.6840990338450284E-5"/>
  </r>
  <r>
    <x v="25"/>
    <x v="25"/>
    <x v="4"/>
    <x v="1"/>
    <n v="728921"/>
    <n v="29"/>
    <n v="3.9784832649903078E-5"/>
  </r>
  <r>
    <x v="25"/>
    <x v="25"/>
    <x v="5"/>
    <x v="1"/>
    <n v="751843"/>
    <n v="43"/>
    <n v="5.7192791580157031E-5"/>
  </r>
  <r>
    <x v="25"/>
    <x v="25"/>
    <x v="6"/>
    <x v="1"/>
    <n v="723149"/>
    <n v="20"/>
    <n v="2.7656817612967728E-5"/>
  </r>
  <r>
    <x v="25"/>
    <x v="25"/>
    <x v="7"/>
    <x v="1"/>
    <n v="744754"/>
    <n v="26"/>
    <n v="3.4910856470727249E-5"/>
  </r>
  <r>
    <x v="25"/>
    <x v="25"/>
    <x v="8"/>
    <x v="1"/>
    <n v="712752"/>
    <n v="42"/>
    <n v="5.8926527038857833E-5"/>
  </r>
  <r>
    <x v="26"/>
    <x v="26"/>
    <x v="0"/>
    <x v="1"/>
    <n v="116671"/>
    <n v="35"/>
    <n v="2.9998885755671932E-4"/>
  </r>
  <r>
    <x v="26"/>
    <x v="26"/>
    <x v="1"/>
    <x v="1"/>
    <n v="117518"/>
    <n v="31"/>
    <n v="2.6378937694651031E-4"/>
  </r>
  <r>
    <x v="26"/>
    <x v="26"/>
    <x v="2"/>
    <x v="1"/>
    <n v="113360"/>
    <n v="24"/>
    <n v="2.1171489061397319E-4"/>
  </r>
  <r>
    <x v="26"/>
    <x v="26"/>
    <x v="3"/>
    <x v="1"/>
    <n v="112703"/>
    <n v="27"/>
    <n v="2.3956771337054026E-4"/>
  </r>
  <r>
    <x v="26"/>
    <x v="26"/>
    <x v="4"/>
    <x v="1"/>
    <n v="110014"/>
    <n v="31"/>
    <n v="2.8178231861399457E-4"/>
  </r>
  <r>
    <x v="26"/>
    <x v="26"/>
    <x v="5"/>
    <x v="1"/>
    <n v="109927"/>
    <n v="29"/>
    <n v="2.6381143850009553E-4"/>
  </r>
  <r>
    <x v="26"/>
    <x v="26"/>
    <x v="6"/>
    <x v="1"/>
    <n v="117166"/>
    <n v="40"/>
    <n v="3.413959681136166E-4"/>
  </r>
  <r>
    <x v="26"/>
    <x v="26"/>
    <x v="7"/>
    <x v="1"/>
    <n v="117626"/>
    <n v="31"/>
    <n v="2.6354717494431505E-4"/>
  </r>
  <r>
    <x v="26"/>
    <x v="26"/>
    <x v="8"/>
    <x v="1"/>
    <n v="98768"/>
    <n v="17"/>
    <n v="1.7212052486635348E-4"/>
  </r>
  <r>
    <x v="27"/>
    <x v="27"/>
    <x v="0"/>
    <x v="1"/>
    <n v="233806"/>
    <n v="23"/>
    <n v="9.8372154692351782E-5"/>
  </r>
  <r>
    <x v="27"/>
    <x v="27"/>
    <x v="1"/>
    <x v="1"/>
    <n v="237200"/>
    <n v="42"/>
    <n v="1.7706576728499158E-4"/>
  </r>
  <r>
    <x v="27"/>
    <x v="27"/>
    <x v="2"/>
    <x v="1"/>
    <n v="237829"/>
    <n v="37"/>
    <n v="1.5557396280520879E-4"/>
  </r>
  <r>
    <x v="27"/>
    <x v="27"/>
    <x v="3"/>
    <x v="1"/>
    <n v="233834"/>
    <n v="25"/>
    <n v="1.0691345142280421E-4"/>
  </r>
  <r>
    <x v="27"/>
    <x v="27"/>
    <x v="4"/>
    <x v="1"/>
    <n v="238858"/>
    <n v="34"/>
    <n v="1.4234398680387509E-4"/>
  </r>
  <r>
    <x v="27"/>
    <x v="27"/>
    <x v="5"/>
    <x v="1"/>
    <n v="231663"/>
    <n v="25"/>
    <n v="1.0791537707791059E-4"/>
  </r>
  <r>
    <x v="27"/>
    <x v="27"/>
    <x v="6"/>
    <x v="1"/>
    <n v="227553"/>
    <n v="14"/>
    <n v="6.1524128444801876E-5"/>
  </r>
  <r>
    <x v="27"/>
    <x v="27"/>
    <x v="7"/>
    <x v="1"/>
    <n v="250665"/>
    <n v="44"/>
    <n v="1.75533082001875E-4"/>
  </r>
  <r>
    <x v="27"/>
    <x v="27"/>
    <x v="8"/>
    <x v="1"/>
    <n v="239068"/>
    <n v="43"/>
    <n v="1.7986514297187411E-4"/>
  </r>
  <r>
    <x v="28"/>
    <x v="28"/>
    <x v="0"/>
    <x v="1"/>
    <n v="355677"/>
    <n v="29"/>
    <n v="8.1534650820829014E-5"/>
  </r>
  <r>
    <x v="28"/>
    <x v="28"/>
    <x v="1"/>
    <x v="1"/>
    <n v="358346"/>
    <n v="31"/>
    <n v="8.6508569929621095E-5"/>
  </r>
  <r>
    <x v="28"/>
    <x v="28"/>
    <x v="2"/>
    <x v="1"/>
    <n v="362265"/>
    <n v="29"/>
    <n v="8.0051895711702762E-5"/>
  </r>
  <r>
    <x v="28"/>
    <x v="28"/>
    <x v="3"/>
    <x v="1"/>
    <n v="360229"/>
    <n v="24"/>
    <n v="6.6624286217933595E-5"/>
  </r>
  <r>
    <x v="28"/>
    <x v="28"/>
    <x v="4"/>
    <x v="1"/>
    <n v="366504"/>
    <n v="29"/>
    <n v="7.9126012267260383E-5"/>
  </r>
  <r>
    <x v="28"/>
    <x v="28"/>
    <x v="5"/>
    <x v="1"/>
    <n v="364009"/>
    <n v="15"/>
    <n v="4.12077723352994E-5"/>
  </r>
  <r>
    <x v="28"/>
    <x v="28"/>
    <x v="6"/>
    <x v="1"/>
    <n v="369587"/>
    <n v="30"/>
    <n v="8.1171686233552594E-5"/>
  </r>
  <r>
    <x v="28"/>
    <x v="28"/>
    <x v="7"/>
    <x v="1"/>
    <n v="369658"/>
    <n v="34"/>
    <n v="9.1976908385588837E-5"/>
  </r>
  <r>
    <x v="28"/>
    <x v="28"/>
    <x v="8"/>
    <x v="1"/>
    <n v="369015"/>
    <n v="41"/>
    <n v="1.1110659458287603E-4"/>
  </r>
  <r>
    <x v="29"/>
    <x v="29"/>
    <x v="0"/>
    <x v="1"/>
    <n v="165636"/>
    <n v="29"/>
    <n v="1.750827114878408E-4"/>
  </r>
  <r>
    <x v="29"/>
    <x v="29"/>
    <x v="1"/>
    <x v="1"/>
    <n v="166229"/>
    <n v="15"/>
    <n v="9.0236962262902384E-5"/>
  </r>
  <r>
    <x v="29"/>
    <x v="29"/>
    <x v="2"/>
    <x v="1"/>
    <n v="159134"/>
    <n v="28"/>
    <n v="1.7595234205135295E-4"/>
  </r>
  <r>
    <x v="29"/>
    <x v="29"/>
    <x v="3"/>
    <x v="1"/>
    <n v="161671"/>
    <n v="46"/>
    <n v="2.8452845593829443E-4"/>
  </r>
  <r>
    <x v="29"/>
    <x v="29"/>
    <x v="4"/>
    <x v="1"/>
    <n v="159089"/>
    <n v="23"/>
    <n v="1.4457316344938995E-4"/>
  </r>
  <r>
    <x v="29"/>
    <x v="29"/>
    <x v="5"/>
    <x v="1"/>
    <n v="151332"/>
    <n v="37"/>
    <n v="2.4449554621626624E-4"/>
  </r>
  <r>
    <x v="29"/>
    <x v="29"/>
    <x v="6"/>
    <x v="1"/>
    <n v="146656"/>
    <n v="23"/>
    <n v="1.5682958760637137E-4"/>
  </r>
  <r>
    <x v="29"/>
    <x v="29"/>
    <x v="7"/>
    <x v="1"/>
    <n v="151533"/>
    <n v="23"/>
    <n v="1.5178212006625619E-4"/>
  </r>
  <r>
    <x v="29"/>
    <x v="29"/>
    <x v="8"/>
    <x v="1"/>
    <n v="151190"/>
    <n v="46"/>
    <n v="3.0425292678087175E-4"/>
  </r>
  <r>
    <x v="30"/>
    <x v="30"/>
    <x v="0"/>
    <x v="1"/>
    <n v="1146088"/>
    <n v="42"/>
    <n v="3.6646400625431905E-5"/>
  </r>
  <r>
    <x v="30"/>
    <x v="30"/>
    <x v="1"/>
    <x v="1"/>
    <n v="1156225"/>
    <n v="35"/>
    <n v="3.0270924776751931E-5"/>
  </r>
  <r>
    <x v="30"/>
    <x v="30"/>
    <x v="2"/>
    <x v="1"/>
    <n v="1150383"/>
    <n v="27"/>
    <n v="2.3470444191195453E-5"/>
  </r>
  <r>
    <x v="30"/>
    <x v="30"/>
    <x v="3"/>
    <x v="1"/>
    <n v="1149041"/>
    <n v="39"/>
    <n v="3.3941347610746698E-5"/>
  </r>
  <r>
    <x v="30"/>
    <x v="30"/>
    <x v="4"/>
    <x v="1"/>
    <n v="1142391"/>
    <n v="36"/>
    <n v="3.1512853305041792E-5"/>
  </r>
  <r>
    <x v="30"/>
    <x v="30"/>
    <x v="5"/>
    <x v="1"/>
    <n v="1139360"/>
    <n v="39"/>
    <n v="3.4229743013621685E-5"/>
  </r>
  <r>
    <x v="30"/>
    <x v="30"/>
    <x v="6"/>
    <x v="1"/>
    <n v="1130431"/>
    <n v="39"/>
    <n v="3.4500115442693984E-5"/>
  </r>
  <r>
    <x v="30"/>
    <x v="30"/>
    <x v="7"/>
    <x v="1"/>
    <n v="1116586"/>
    <n v="14"/>
    <n v="1.2538219178818291E-5"/>
  </r>
  <r>
    <x v="30"/>
    <x v="30"/>
    <x v="8"/>
    <x v="1"/>
    <n v="1119030"/>
    <n v="28"/>
    <n v="2.5021670553961915E-5"/>
  </r>
  <r>
    <x v="31"/>
    <x v="31"/>
    <x v="0"/>
    <x v="1"/>
    <n v="271599"/>
    <n v="17"/>
    <n v="6.2592277585705398E-5"/>
  </r>
  <r>
    <x v="31"/>
    <x v="31"/>
    <x v="1"/>
    <x v="1"/>
    <n v="275571"/>
    <n v="28"/>
    <n v="1.0160720830566351E-4"/>
  </r>
  <r>
    <x v="31"/>
    <x v="31"/>
    <x v="2"/>
    <x v="1"/>
    <n v="278324"/>
    <n v="28"/>
    <n v="1.0060217588134692E-4"/>
  </r>
  <r>
    <x v="31"/>
    <x v="31"/>
    <x v="3"/>
    <x v="1"/>
    <n v="277456"/>
    <n v="26"/>
    <n v="9.3708551986621306E-5"/>
  </r>
  <r>
    <x v="31"/>
    <x v="31"/>
    <x v="4"/>
    <x v="1"/>
    <n v="278169"/>
    <n v="33"/>
    <n v="1.1863291739913506E-4"/>
  </r>
  <r>
    <x v="31"/>
    <x v="31"/>
    <x v="5"/>
    <x v="1"/>
    <n v="274010"/>
    <n v="29"/>
    <n v="1.0583555344695449E-4"/>
  </r>
  <r>
    <x v="31"/>
    <x v="31"/>
    <x v="6"/>
    <x v="1"/>
    <n v="266279"/>
    <n v="21"/>
    <n v="7.8864649484187632E-5"/>
  </r>
  <r>
    <x v="31"/>
    <x v="31"/>
    <x v="7"/>
    <x v="1"/>
    <n v="269542"/>
    <n v="32"/>
    <n v="1.1871990264967983E-4"/>
  </r>
  <r>
    <x v="31"/>
    <x v="31"/>
    <x v="8"/>
    <x v="1"/>
    <n v="276205"/>
    <n v="31"/>
    <n v="1.1223547727231585E-4"/>
  </r>
  <r>
    <x v="32"/>
    <x v="32"/>
    <x v="0"/>
    <x v="1"/>
    <n v="2458885"/>
    <n v="28"/>
    <n v="1.1387275126734273E-5"/>
  </r>
  <r>
    <x v="32"/>
    <x v="32"/>
    <x v="1"/>
    <x v="1"/>
    <n v="2408397"/>
    <n v="20"/>
    <n v="8.3042787380984108E-6"/>
  </r>
  <r>
    <x v="32"/>
    <x v="32"/>
    <x v="2"/>
    <x v="1"/>
    <n v="2374975"/>
    <n v="40"/>
    <n v="1.6842282550342636E-5"/>
  </r>
  <r>
    <x v="32"/>
    <x v="32"/>
    <x v="3"/>
    <x v="1"/>
    <n v="2339875"/>
    <n v="41"/>
    <n v="1.7522303541855868E-5"/>
  </r>
  <r>
    <x v="32"/>
    <x v="32"/>
    <x v="4"/>
    <x v="1"/>
    <n v="2350928"/>
    <n v="25"/>
    <n v="1.0634098534706295E-5"/>
  </r>
  <r>
    <x v="32"/>
    <x v="32"/>
    <x v="5"/>
    <x v="1"/>
    <n v="2336716"/>
    <n v="42"/>
    <n v="1.7973942918180902E-5"/>
  </r>
  <r>
    <x v="32"/>
    <x v="32"/>
    <x v="6"/>
    <x v="1"/>
    <n v="2315783"/>
    <n v="28"/>
    <n v="1.2090942890590352E-5"/>
  </r>
  <r>
    <x v="32"/>
    <x v="32"/>
    <x v="7"/>
    <x v="1"/>
    <n v="2314892"/>
    <n v="43"/>
    <n v="1.8575380622508522E-5"/>
  </r>
  <r>
    <x v="32"/>
    <x v="32"/>
    <x v="8"/>
    <x v="1"/>
    <n v="2291845"/>
    <n v="35"/>
    <n v="1.5271538869338894E-5"/>
  </r>
  <r>
    <x v="33"/>
    <x v="33"/>
    <x v="0"/>
    <x v="1"/>
    <n v="1194009"/>
    <n v="21"/>
    <n v="1.7587807127081956E-5"/>
  </r>
  <r>
    <x v="33"/>
    <x v="33"/>
    <x v="1"/>
    <x v="1"/>
    <n v="1231019"/>
    <n v="31"/>
    <n v="2.5182389548820935E-5"/>
  </r>
  <r>
    <x v="33"/>
    <x v="33"/>
    <x v="2"/>
    <x v="1"/>
    <n v="1236626"/>
    <n v="41"/>
    <n v="3.3154729077344322E-5"/>
  </r>
  <r>
    <x v="33"/>
    <x v="33"/>
    <x v="3"/>
    <x v="1"/>
    <n v="1242066"/>
    <n v="17"/>
    <n v="1.3686873322351631E-5"/>
  </r>
  <r>
    <x v="33"/>
    <x v="33"/>
    <x v="4"/>
    <x v="1"/>
    <n v="1263340"/>
    <n v="25"/>
    <n v="1.978881377934681E-5"/>
  </r>
  <r>
    <x v="33"/>
    <x v="33"/>
    <x v="5"/>
    <x v="1"/>
    <n v="1272060"/>
    <n v="28"/>
    <n v="2.2011540336147665E-5"/>
  </r>
  <r>
    <x v="33"/>
    <x v="33"/>
    <x v="6"/>
    <x v="1"/>
    <n v="1203753"/>
    <n v="27"/>
    <n v="2.2429850642116778E-5"/>
  </r>
  <r>
    <x v="33"/>
    <x v="33"/>
    <x v="7"/>
    <x v="1"/>
    <n v="1240503"/>
    <n v="27"/>
    <n v="2.1765364533580329E-5"/>
  </r>
  <r>
    <x v="33"/>
    <x v="33"/>
    <x v="8"/>
    <x v="1"/>
    <n v="1273298"/>
    <n v="35"/>
    <n v="2.7487673741732099E-5"/>
  </r>
  <r>
    <x v="34"/>
    <x v="34"/>
    <x v="0"/>
    <x v="1"/>
    <n v="73633"/>
    <n v="32"/>
    <n v="4.3458775277389216E-4"/>
  </r>
  <r>
    <x v="34"/>
    <x v="34"/>
    <x v="1"/>
    <x v="1"/>
    <n v="68061"/>
    <n v="16"/>
    <n v="2.3508323415759392E-4"/>
  </r>
  <r>
    <x v="34"/>
    <x v="34"/>
    <x v="2"/>
    <x v="1"/>
    <n v="78763"/>
    <n v="22"/>
    <n v="2.7931896956692861E-4"/>
  </r>
  <r>
    <x v="34"/>
    <x v="34"/>
    <x v="3"/>
    <x v="1"/>
    <n v="76861"/>
    <n v="24"/>
    <n v="3.1225198735379452E-4"/>
  </r>
  <r>
    <x v="34"/>
    <x v="34"/>
    <x v="4"/>
    <x v="1"/>
    <n v="76737"/>
    <n v="41"/>
    <n v="5.3429245344488322E-4"/>
  </r>
  <r>
    <x v="34"/>
    <x v="34"/>
    <x v="5"/>
    <x v="1"/>
    <n v="77402"/>
    <n v="47"/>
    <n v="6.0721945169375465E-4"/>
  </r>
  <r>
    <x v="34"/>
    <x v="34"/>
    <x v="6"/>
    <x v="1"/>
    <n v="79016"/>
    <n v="24"/>
    <n v="3.037359522122102E-4"/>
  </r>
  <r>
    <x v="34"/>
    <x v="34"/>
    <x v="7"/>
    <x v="1"/>
    <n v="70580"/>
    <n v="31"/>
    <n v="4.3921790875602154E-4"/>
  </r>
  <r>
    <x v="34"/>
    <x v="34"/>
    <x v="8"/>
    <x v="1"/>
    <n v="84445"/>
    <n v="50"/>
    <n v="5.9210136775415952E-4"/>
  </r>
  <r>
    <x v="35"/>
    <x v="35"/>
    <x v="0"/>
    <x v="1"/>
    <n v="1520468"/>
    <n v="42"/>
    <n v="2.7623073948284345E-5"/>
  </r>
  <r>
    <x v="35"/>
    <x v="35"/>
    <x v="1"/>
    <x v="1"/>
    <n v="1531225"/>
    <n v="34"/>
    <n v="2.2204444154190273E-5"/>
  </r>
  <r>
    <x v="35"/>
    <x v="35"/>
    <x v="2"/>
    <x v="1"/>
    <n v="1514960"/>
    <n v="34"/>
    <n v="2.2442836774568306E-5"/>
  </r>
  <r>
    <x v="35"/>
    <x v="35"/>
    <x v="3"/>
    <x v="1"/>
    <n v="1500267"/>
    <n v="37"/>
    <n v="2.4662276781399576E-5"/>
  </r>
  <r>
    <x v="35"/>
    <x v="35"/>
    <x v="4"/>
    <x v="1"/>
    <n v="1456664"/>
    <n v="26"/>
    <n v="1.7849002927236481E-5"/>
  </r>
  <r>
    <x v="35"/>
    <x v="35"/>
    <x v="5"/>
    <x v="1"/>
    <n v="1483618"/>
    <n v="41"/>
    <n v="2.7635145974233259E-5"/>
  </r>
  <r>
    <x v="35"/>
    <x v="35"/>
    <x v="6"/>
    <x v="1"/>
    <n v="1408371"/>
    <n v="33"/>
    <n v="2.3431325978737137E-5"/>
  </r>
  <r>
    <x v="35"/>
    <x v="35"/>
    <x v="7"/>
    <x v="1"/>
    <n v="1420795"/>
    <n v="28"/>
    <n v="1.9707276559954109E-5"/>
  </r>
  <r>
    <x v="35"/>
    <x v="35"/>
    <x v="8"/>
    <x v="1"/>
    <n v="1407643"/>
    <n v="37"/>
    <n v="2.6285073701215436E-5"/>
  </r>
  <r>
    <x v="36"/>
    <x v="36"/>
    <x v="0"/>
    <x v="1"/>
    <n v="484270"/>
    <n v="28"/>
    <n v="5.7818985276808391E-5"/>
  </r>
  <r>
    <x v="36"/>
    <x v="36"/>
    <x v="1"/>
    <x v="1"/>
    <n v="493380"/>
    <n v="22"/>
    <n v="4.4590376585998623E-5"/>
  </r>
  <r>
    <x v="36"/>
    <x v="36"/>
    <x v="2"/>
    <x v="1"/>
    <n v="478775"/>
    <n v="38"/>
    <n v="7.9369223539240766E-5"/>
  </r>
  <r>
    <x v="36"/>
    <x v="36"/>
    <x v="3"/>
    <x v="1"/>
    <n v="506183"/>
    <n v="49"/>
    <n v="9.6802934906940776E-5"/>
  </r>
  <r>
    <x v="36"/>
    <x v="36"/>
    <x v="4"/>
    <x v="1"/>
    <n v="501094"/>
    <n v="30"/>
    <n v="5.9869006613529595E-5"/>
  </r>
  <r>
    <x v="36"/>
    <x v="36"/>
    <x v="5"/>
    <x v="1"/>
    <n v="488633"/>
    <n v="26"/>
    <n v="5.3209668606090867E-5"/>
  </r>
  <r>
    <x v="36"/>
    <x v="36"/>
    <x v="6"/>
    <x v="1"/>
    <n v="499522"/>
    <n v="37"/>
    <n v="7.4070811695981358E-5"/>
  </r>
  <r>
    <x v="36"/>
    <x v="36"/>
    <x v="7"/>
    <x v="1"/>
    <n v="488068"/>
    <n v="36"/>
    <n v="7.3760213740708264E-5"/>
  </r>
  <r>
    <x v="36"/>
    <x v="36"/>
    <x v="8"/>
    <x v="1"/>
    <n v="490273"/>
    <n v="44"/>
    <n v="8.9745917070693272E-5"/>
  </r>
  <r>
    <x v="37"/>
    <x v="37"/>
    <x v="0"/>
    <x v="1"/>
    <n v="468409"/>
    <n v="45"/>
    <n v="9.6069887640929188E-5"/>
  </r>
  <r>
    <x v="37"/>
    <x v="37"/>
    <x v="1"/>
    <x v="1"/>
    <n v="476761"/>
    <n v="39"/>
    <n v="8.1801993032148181E-5"/>
  </r>
  <r>
    <x v="37"/>
    <x v="37"/>
    <x v="2"/>
    <x v="1"/>
    <n v="472197"/>
    <n v="27"/>
    <n v="5.7179524647551765E-5"/>
  </r>
  <r>
    <x v="37"/>
    <x v="37"/>
    <x v="3"/>
    <x v="1"/>
    <n v="462626"/>
    <n v="20"/>
    <n v="4.3231465589914963E-5"/>
  </r>
  <r>
    <x v="37"/>
    <x v="37"/>
    <x v="4"/>
    <x v="1"/>
    <n v="469839"/>
    <n v="30"/>
    <n v="6.3851659823897122E-5"/>
  </r>
  <r>
    <x v="37"/>
    <x v="37"/>
    <x v="5"/>
    <x v="1"/>
    <n v="470018"/>
    <n v="31"/>
    <n v="6.5954920875370735E-5"/>
  </r>
  <r>
    <x v="37"/>
    <x v="37"/>
    <x v="6"/>
    <x v="1"/>
    <n v="464051"/>
    <n v="44"/>
    <n v="9.4817164492695842E-5"/>
  </r>
  <r>
    <x v="37"/>
    <x v="37"/>
    <x v="7"/>
    <x v="1"/>
    <n v="479171"/>
    <n v="33"/>
    <n v="6.8868942402607833E-5"/>
  </r>
  <r>
    <x v="37"/>
    <x v="37"/>
    <x v="8"/>
    <x v="1"/>
    <n v="473065"/>
    <n v="30"/>
    <n v="6.3416232441630644E-5"/>
  </r>
  <r>
    <x v="38"/>
    <x v="38"/>
    <x v="0"/>
    <x v="1"/>
    <n v="1545709"/>
    <n v="22"/>
    <n v="1.4232950704175236E-5"/>
  </r>
  <r>
    <x v="38"/>
    <x v="38"/>
    <x v="1"/>
    <x v="1"/>
    <n v="1554317"/>
    <n v="32"/>
    <n v="2.0587820888531749E-5"/>
  </r>
  <r>
    <x v="38"/>
    <x v="38"/>
    <x v="2"/>
    <x v="1"/>
    <n v="1531029"/>
    <n v="29"/>
    <n v="1.8941509272521944E-5"/>
  </r>
  <r>
    <x v="38"/>
    <x v="38"/>
    <x v="3"/>
    <x v="1"/>
    <n v="1533745"/>
    <n v="25"/>
    <n v="1.629997163804935E-5"/>
  </r>
  <r>
    <x v="38"/>
    <x v="38"/>
    <x v="4"/>
    <x v="1"/>
    <n v="1518363"/>
    <n v="11"/>
    <n v="7.2446443966297916E-6"/>
  </r>
  <r>
    <x v="38"/>
    <x v="38"/>
    <x v="5"/>
    <x v="1"/>
    <n v="1499873"/>
    <n v="30"/>
    <n v="2.000169347671436E-5"/>
  </r>
  <r>
    <x v="38"/>
    <x v="38"/>
    <x v="6"/>
    <x v="1"/>
    <n v="1481242"/>
    <n v="21"/>
    <n v="1.4177291759212877E-5"/>
  </r>
  <r>
    <x v="38"/>
    <x v="38"/>
    <x v="7"/>
    <x v="1"/>
    <n v="1500529"/>
    <n v="22"/>
    <n v="1.4661496045727874E-5"/>
  </r>
  <r>
    <x v="38"/>
    <x v="38"/>
    <x v="8"/>
    <x v="1"/>
    <n v="1496357"/>
    <n v="25"/>
    <n v="1.6707242990810349E-5"/>
  </r>
  <r>
    <x v="39"/>
    <x v="39"/>
    <x v="0"/>
    <x v="1"/>
    <n v="566003"/>
    <n v="0"/>
    <n v="0"/>
  </r>
  <r>
    <x v="39"/>
    <x v="39"/>
    <x v="1"/>
    <x v="1"/>
    <n v="510811"/>
    <n v="0"/>
    <n v="0"/>
  </r>
  <r>
    <x v="39"/>
    <x v="39"/>
    <x v="2"/>
    <x v="1"/>
    <n v="491632"/>
    <n v="0"/>
    <n v="0"/>
  </r>
  <r>
    <x v="39"/>
    <x v="39"/>
    <x v="3"/>
    <x v="1"/>
    <n v="473965"/>
    <n v="0"/>
    <n v="0"/>
  </r>
  <r>
    <x v="39"/>
    <x v="39"/>
    <x v="4"/>
    <x v="1"/>
    <n v="451612"/>
    <n v="0"/>
    <n v="0"/>
  </r>
  <r>
    <x v="39"/>
    <x v="39"/>
    <x v="5"/>
    <x v="1"/>
    <n v="419806"/>
    <n v="0"/>
    <n v="0"/>
  </r>
  <r>
    <x v="39"/>
    <x v="39"/>
    <x v="6"/>
    <x v="1"/>
    <n v="401380"/>
    <n v="0"/>
    <n v="0"/>
  </r>
  <r>
    <x v="39"/>
    <x v="39"/>
    <x v="7"/>
    <x v="1"/>
    <n v="385589"/>
    <n v="0"/>
    <n v="0"/>
  </r>
  <r>
    <x v="39"/>
    <x v="39"/>
    <x v="8"/>
    <x v="1"/>
    <n v="379777"/>
    <n v="0"/>
    <n v="0"/>
  </r>
  <r>
    <x v="40"/>
    <x v="40"/>
    <x v="0"/>
    <x v="1"/>
    <n v="129219"/>
    <n v="26"/>
    <n v="2.0120880056338463E-4"/>
  </r>
  <r>
    <x v="40"/>
    <x v="40"/>
    <x v="1"/>
    <x v="1"/>
    <n v="127534"/>
    <n v="22"/>
    <n v="1.7250301880282904E-4"/>
  </r>
  <r>
    <x v="40"/>
    <x v="40"/>
    <x v="2"/>
    <x v="1"/>
    <n v="126279"/>
    <n v="21"/>
    <n v="1.6629843441902454E-4"/>
  </r>
  <r>
    <x v="40"/>
    <x v="40"/>
    <x v="3"/>
    <x v="1"/>
    <n v="124766"/>
    <n v="30"/>
    <n v="2.4045012262956255E-4"/>
  </r>
  <r>
    <x v="40"/>
    <x v="40"/>
    <x v="4"/>
    <x v="1"/>
    <n v="123211"/>
    <n v="36"/>
    <n v="2.9218170455559976E-4"/>
  </r>
  <r>
    <x v="40"/>
    <x v="40"/>
    <x v="5"/>
    <x v="1"/>
    <n v="121849"/>
    <n v="27"/>
    <n v="2.2158573316153601E-4"/>
  </r>
  <r>
    <x v="40"/>
    <x v="40"/>
    <x v="6"/>
    <x v="1"/>
    <n v="122123"/>
    <n v="25"/>
    <n v="2.0471164317941747E-4"/>
  </r>
  <r>
    <x v="40"/>
    <x v="40"/>
    <x v="7"/>
    <x v="1"/>
    <n v="118659"/>
    <n v="32"/>
    <n v="2.696803445166401E-4"/>
  </r>
  <r>
    <x v="40"/>
    <x v="40"/>
    <x v="8"/>
    <x v="1"/>
    <n v="117794"/>
    <n v="45"/>
    <n v="3.8202285345603342E-4"/>
  </r>
  <r>
    <x v="41"/>
    <x v="41"/>
    <x v="0"/>
    <x v="1"/>
    <n v="571771"/>
    <n v="35"/>
    <n v="6.1213317919236901E-5"/>
  </r>
  <r>
    <x v="41"/>
    <x v="41"/>
    <x v="1"/>
    <x v="1"/>
    <n v="577660"/>
    <n v="19"/>
    <n v="3.2891320153723642E-5"/>
  </r>
  <r>
    <x v="41"/>
    <x v="41"/>
    <x v="2"/>
    <x v="1"/>
    <n v="563048"/>
    <n v="38"/>
    <n v="6.7489805487276397E-5"/>
  </r>
  <r>
    <x v="41"/>
    <x v="41"/>
    <x v="3"/>
    <x v="1"/>
    <n v="580640"/>
    <n v="29"/>
    <n v="4.9944888399007993E-5"/>
  </r>
  <r>
    <x v="41"/>
    <x v="41"/>
    <x v="4"/>
    <x v="1"/>
    <n v="583427"/>
    <n v="34"/>
    <n v="5.8276356767856132E-5"/>
  </r>
  <r>
    <x v="41"/>
    <x v="41"/>
    <x v="5"/>
    <x v="1"/>
    <n v="591364"/>
    <n v="28"/>
    <n v="4.7348164582220087E-5"/>
  </r>
  <r>
    <x v="41"/>
    <x v="41"/>
    <x v="6"/>
    <x v="1"/>
    <n v="584388"/>
    <n v="27"/>
    <n v="4.6202180742931068E-5"/>
  </r>
  <r>
    <x v="41"/>
    <x v="41"/>
    <x v="7"/>
    <x v="1"/>
    <n v="597161"/>
    <n v="21"/>
    <n v="3.5166395662141365E-5"/>
  </r>
  <r>
    <x v="41"/>
    <x v="41"/>
    <x v="8"/>
    <x v="1"/>
    <n v="597775"/>
    <n v="19"/>
    <n v="3.1784534314750531E-5"/>
  </r>
  <r>
    <x v="42"/>
    <x v="42"/>
    <x v="0"/>
    <x v="1"/>
    <n v="104205"/>
    <n v="30"/>
    <n v="2.8789405498776452E-4"/>
  </r>
  <r>
    <x v="42"/>
    <x v="42"/>
    <x v="1"/>
    <x v="1"/>
    <n v="95434"/>
    <n v="33"/>
    <n v="3.4578871261814448E-4"/>
  </r>
  <r>
    <x v="42"/>
    <x v="42"/>
    <x v="2"/>
    <x v="1"/>
    <n v="104915"/>
    <n v="35"/>
    <n v="3.3360339322308536E-4"/>
  </r>
  <r>
    <x v="42"/>
    <x v="42"/>
    <x v="3"/>
    <x v="1"/>
    <n v="96194"/>
    <n v="25"/>
    <n v="2.5989146932241095E-4"/>
  </r>
  <r>
    <x v="42"/>
    <x v="42"/>
    <x v="4"/>
    <x v="1"/>
    <n v="90543"/>
    <n v="26"/>
    <n v="2.871563787371746E-4"/>
  </r>
  <r>
    <x v="42"/>
    <x v="42"/>
    <x v="5"/>
    <x v="1"/>
    <n v="80149"/>
    <n v="44"/>
    <n v="5.4897752935158272E-4"/>
  </r>
  <r>
    <x v="42"/>
    <x v="42"/>
    <x v="6"/>
    <x v="1"/>
    <n v="77492"/>
    <n v="28"/>
    <n v="3.613276209157074E-4"/>
  </r>
  <r>
    <x v="42"/>
    <x v="42"/>
    <x v="7"/>
    <x v="1"/>
    <n v="97027"/>
    <n v="22"/>
    <n v="2.2674101023426469E-4"/>
  </r>
  <r>
    <x v="42"/>
    <x v="42"/>
    <x v="8"/>
    <x v="1"/>
    <n v="98793"/>
    <n v="20"/>
    <n v="2.0244349296002752E-4"/>
  </r>
  <r>
    <x v="43"/>
    <x v="43"/>
    <x v="0"/>
    <x v="1"/>
    <n v="795173"/>
    <n v="41"/>
    <n v="5.1561106828325411E-5"/>
  </r>
  <r>
    <x v="43"/>
    <x v="43"/>
    <x v="1"/>
    <x v="1"/>
    <n v="812154"/>
    <n v="32"/>
    <n v="3.940139431684139E-5"/>
  </r>
  <r>
    <x v="43"/>
    <x v="43"/>
    <x v="2"/>
    <x v="1"/>
    <n v="818222"/>
    <n v="30"/>
    <n v="3.6664866014357963E-5"/>
  </r>
  <r>
    <x v="43"/>
    <x v="43"/>
    <x v="3"/>
    <x v="1"/>
    <n v="807694"/>
    <n v="33"/>
    <n v="4.0857057251880041E-5"/>
  </r>
  <r>
    <x v="43"/>
    <x v="43"/>
    <x v="4"/>
    <x v="1"/>
    <n v="783085"/>
    <n v="31"/>
    <n v="3.9587018012093193E-5"/>
  </r>
  <r>
    <x v="43"/>
    <x v="43"/>
    <x v="5"/>
    <x v="1"/>
    <n v="800607"/>
    <n v="16"/>
    <n v="1.9984836505301602E-5"/>
  </r>
  <r>
    <x v="43"/>
    <x v="43"/>
    <x v="6"/>
    <x v="1"/>
    <n v="807020"/>
    <n v="38"/>
    <n v="4.7086813214046737E-5"/>
  </r>
  <r>
    <x v="43"/>
    <x v="43"/>
    <x v="7"/>
    <x v="1"/>
    <n v="789766"/>
    <n v="41"/>
    <n v="5.1914111268401019E-5"/>
  </r>
  <r>
    <x v="43"/>
    <x v="43"/>
    <x v="8"/>
    <x v="1"/>
    <n v="804158"/>
    <n v="32"/>
    <n v="3.9793174973077433E-5"/>
  </r>
  <r>
    <x v="44"/>
    <x v="44"/>
    <x v="0"/>
    <x v="1"/>
    <n v="3566779"/>
    <n v="19"/>
    <n v="5.3269350301770866E-6"/>
  </r>
  <r>
    <x v="44"/>
    <x v="44"/>
    <x v="1"/>
    <x v="1"/>
    <n v="3620371"/>
    <n v="30"/>
    <n v="8.2864435716671034E-6"/>
  </r>
  <r>
    <x v="44"/>
    <x v="44"/>
    <x v="2"/>
    <x v="1"/>
    <n v="3697567"/>
    <n v="33"/>
    <n v="8.9247875697722321E-6"/>
  </r>
  <r>
    <x v="44"/>
    <x v="44"/>
    <x v="3"/>
    <x v="1"/>
    <n v="3725402"/>
    <n v="23"/>
    <n v="6.1738303678368133E-6"/>
  </r>
  <r>
    <x v="44"/>
    <x v="44"/>
    <x v="4"/>
    <x v="1"/>
    <n v="3802850"/>
    <n v="40"/>
    <n v="1.0518426969246749E-5"/>
  </r>
  <r>
    <x v="44"/>
    <x v="44"/>
    <x v="5"/>
    <x v="1"/>
    <n v="3844021"/>
    <n v="43"/>
    <n v="1.1186203197120931E-5"/>
  </r>
  <r>
    <x v="44"/>
    <x v="44"/>
    <x v="6"/>
    <x v="1"/>
    <n v="3792744"/>
    <n v="40"/>
    <n v="1.0546453965783085E-5"/>
  </r>
  <r>
    <x v="44"/>
    <x v="44"/>
    <x v="7"/>
    <x v="1"/>
    <n v="3867427"/>
    <n v="32"/>
    <n v="8.2742350405062593E-6"/>
  </r>
  <r>
    <x v="44"/>
    <x v="44"/>
    <x v="8"/>
    <x v="1"/>
    <n v="3894976"/>
    <n v="32"/>
    <n v="8.2157117271069191E-6"/>
  </r>
  <r>
    <x v="45"/>
    <x v="45"/>
    <x v="0"/>
    <x v="1"/>
    <n v="438616"/>
    <n v="39"/>
    <n v="8.8916045014317767E-5"/>
  </r>
  <r>
    <x v="45"/>
    <x v="45"/>
    <x v="1"/>
    <x v="1"/>
    <n v="450921"/>
    <n v="21"/>
    <n v="4.6571350635698934E-5"/>
  </r>
  <r>
    <x v="45"/>
    <x v="45"/>
    <x v="2"/>
    <x v="1"/>
    <n v="446800"/>
    <n v="30"/>
    <n v="6.7144136078782458E-5"/>
  </r>
  <r>
    <x v="45"/>
    <x v="45"/>
    <x v="3"/>
    <x v="1"/>
    <n v="472915"/>
    <n v="34"/>
    <n v="7.1894526500533926E-5"/>
  </r>
  <r>
    <x v="45"/>
    <x v="45"/>
    <x v="4"/>
    <x v="1"/>
    <n v="468062"/>
    <n v="18"/>
    <n v="3.8456443804453256E-5"/>
  </r>
  <r>
    <x v="45"/>
    <x v="45"/>
    <x v="5"/>
    <x v="1"/>
    <n v="478987"/>
    <n v="33"/>
    <n v="6.8895397996187788E-5"/>
  </r>
  <r>
    <x v="45"/>
    <x v="45"/>
    <x v="6"/>
    <x v="1"/>
    <n v="487841"/>
    <n v="26"/>
    <n v="5.3296053427243714E-5"/>
  </r>
  <r>
    <x v="45"/>
    <x v="45"/>
    <x v="7"/>
    <x v="1"/>
    <n v="494177"/>
    <n v="23"/>
    <n v="4.6542028463485755E-5"/>
  </r>
  <r>
    <x v="45"/>
    <x v="45"/>
    <x v="8"/>
    <x v="1"/>
    <n v="488497"/>
    <n v="35"/>
    <n v="7.164834175030758E-5"/>
  </r>
  <r>
    <x v="46"/>
    <x v="46"/>
    <x v="0"/>
    <x v="1"/>
    <n v="72258"/>
    <n v="22"/>
    <n v="3.0446455755764069E-4"/>
  </r>
  <r>
    <x v="46"/>
    <x v="46"/>
    <x v="1"/>
    <x v="1"/>
    <n v="67665"/>
    <n v="45"/>
    <n v="6.6504101086233653E-4"/>
  </r>
  <r>
    <x v="46"/>
    <x v="46"/>
    <x v="2"/>
    <x v="1"/>
    <n v="73013"/>
    <n v="39"/>
    <n v="5.3415145248106506E-4"/>
  </r>
  <r>
    <x v="46"/>
    <x v="46"/>
    <x v="3"/>
    <x v="1"/>
    <n v="65562"/>
    <n v="35"/>
    <n v="5.3384582532564596E-4"/>
  </r>
  <r>
    <x v="46"/>
    <x v="46"/>
    <x v="4"/>
    <x v="1"/>
    <n v="61045"/>
    <n v="25"/>
    <n v="4.095339503644852E-4"/>
  </r>
  <r>
    <x v="46"/>
    <x v="46"/>
    <x v="5"/>
    <x v="1"/>
    <n v="57372"/>
    <n v="41"/>
    <n v="7.1463431639127105E-4"/>
  </r>
  <r>
    <x v="46"/>
    <x v="46"/>
    <x v="6"/>
    <x v="1"/>
    <n v="69661"/>
    <n v="25"/>
    <n v="3.5888086590775328E-4"/>
  </r>
  <r>
    <x v="46"/>
    <x v="46"/>
    <x v="7"/>
    <x v="1"/>
    <n v="54415"/>
    <n v="23"/>
    <n v="4.2267757052283377E-4"/>
  </r>
  <r>
    <x v="46"/>
    <x v="46"/>
    <x v="8"/>
    <x v="1"/>
    <n v="63950"/>
    <n v="35"/>
    <n v="5.4730258014073498E-4"/>
  </r>
  <r>
    <x v="47"/>
    <x v="47"/>
    <x v="0"/>
    <x v="1"/>
    <n v="991352"/>
    <n v="19"/>
    <n v="1.9165745365924516E-5"/>
  </r>
  <r>
    <x v="47"/>
    <x v="47"/>
    <x v="1"/>
    <x v="1"/>
    <n v="972982"/>
    <n v="33"/>
    <n v="3.3916351998289794E-5"/>
  </r>
  <r>
    <x v="47"/>
    <x v="47"/>
    <x v="2"/>
    <x v="1"/>
    <n v="998425"/>
    <n v="37"/>
    <n v="3.7058366927911459E-5"/>
  </r>
  <r>
    <x v="47"/>
    <x v="47"/>
    <x v="3"/>
    <x v="1"/>
    <n v="957447"/>
    <n v="35"/>
    <n v="3.6555548244445906E-5"/>
  </r>
  <r>
    <x v="47"/>
    <x v="47"/>
    <x v="4"/>
    <x v="1"/>
    <n v="987394"/>
    <n v="25"/>
    <n v="2.5319173501155567E-5"/>
  </r>
  <r>
    <x v="47"/>
    <x v="47"/>
    <x v="5"/>
    <x v="1"/>
    <n v="970864"/>
    <n v="37"/>
    <n v="3.8110384152672257E-5"/>
  </r>
  <r>
    <x v="47"/>
    <x v="47"/>
    <x v="6"/>
    <x v="1"/>
    <n v="998138"/>
    <n v="30"/>
    <n v="3.0055964205350361E-5"/>
  </r>
  <r>
    <x v="47"/>
    <x v="47"/>
    <x v="7"/>
    <x v="1"/>
    <n v="992838"/>
    <n v="25"/>
    <n v="2.5180341606586371E-5"/>
  </r>
  <r>
    <x v="47"/>
    <x v="47"/>
    <x v="8"/>
    <x v="1"/>
    <n v="994537"/>
    <n v="27"/>
    <n v="2.7148311224217901E-5"/>
  </r>
  <r>
    <x v="48"/>
    <x v="48"/>
    <x v="0"/>
    <x v="1"/>
    <n v="844117"/>
    <n v="33"/>
    <n v="3.9094106622660132E-5"/>
  </r>
  <r>
    <x v="48"/>
    <x v="48"/>
    <x v="1"/>
    <x v="1"/>
    <n v="853477"/>
    <n v="26"/>
    <n v="3.0463621163780629E-5"/>
  </r>
  <r>
    <x v="48"/>
    <x v="48"/>
    <x v="2"/>
    <x v="1"/>
    <n v="858670"/>
    <n v="31"/>
    <n v="3.6102344323197505E-5"/>
  </r>
  <r>
    <x v="48"/>
    <x v="48"/>
    <x v="3"/>
    <x v="1"/>
    <n v="860874"/>
    <n v="21"/>
    <n v="2.4393813728838365E-5"/>
  </r>
  <r>
    <x v="48"/>
    <x v="48"/>
    <x v="4"/>
    <x v="1"/>
    <n v="867665"/>
    <n v="35"/>
    <n v="4.0338148939971073E-5"/>
  </r>
  <r>
    <x v="48"/>
    <x v="48"/>
    <x v="5"/>
    <x v="1"/>
    <n v="879813"/>
    <n v="36"/>
    <n v="4.0917785938602862E-5"/>
  </r>
  <r>
    <x v="48"/>
    <x v="48"/>
    <x v="6"/>
    <x v="1"/>
    <n v="843544"/>
    <n v="44"/>
    <n v="5.2160883131170395E-5"/>
  </r>
  <r>
    <x v="48"/>
    <x v="48"/>
    <x v="7"/>
    <x v="1"/>
    <n v="876612"/>
    <n v="19"/>
    <n v="2.16743553590414E-5"/>
  </r>
  <r>
    <x v="48"/>
    <x v="48"/>
    <x v="8"/>
    <x v="1"/>
    <n v="870022"/>
    <n v="21"/>
    <n v="2.4137320665454438E-5"/>
  </r>
  <r>
    <x v="49"/>
    <x v="49"/>
    <x v="0"/>
    <x v="1"/>
    <n v="207104"/>
    <n v="26"/>
    <n v="1.2554079110012361E-4"/>
  </r>
  <r>
    <x v="49"/>
    <x v="49"/>
    <x v="1"/>
    <x v="1"/>
    <n v="207703"/>
    <n v="33"/>
    <n v="1.5888070947458631E-4"/>
  </r>
  <r>
    <x v="49"/>
    <x v="49"/>
    <x v="2"/>
    <x v="1"/>
    <n v="198919"/>
    <n v="35"/>
    <n v="1.7595101523735791E-4"/>
  </r>
  <r>
    <x v="49"/>
    <x v="49"/>
    <x v="3"/>
    <x v="1"/>
    <n v="195820"/>
    <n v="31"/>
    <n v="1.5830865080175671E-4"/>
  </r>
  <r>
    <x v="49"/>
    <x v="49"/>
    <x v="4"/>
    <x v="1"/>
    <n v="199014"/>
    <n v="37"/>
    <n v="1.8591656868361019E-4"/>
  </r>
  <r>
    <x v="49"/>
    <x v="49"/>
    <x v="5"/>
    <x v="1"/>
    <n v="190356"/>
    <n v="31"/>
    <n v="1.628527600916178E-4"/>
  </r>
  <r>
    <x v="49"/>
    <x v="49"/>
    <x v="6"/>
    <x v="1"/>
    <n v="179117"/>
    <n v="32"/>
    <n v="1.786541757622113E-4"/>
  </r>
  <r>
    <x v="49"/>
    <x v="49"/>
    <x v="7"/>
    <x v="1"/>
    <n v="197377"/>
    <n v="35"/>
    <n v="1.7732562557947482E-4"/>
  </r>
  <r>
    <x v="49"/>
    <x v="49"/>
    <x v="8"/>
    <x v="1"/>
    <n v="182063"/>
    <n v="39"/>
    <n v="2.1421156412890043E-4"/>
  </r>
  <r>
    <x v="50"/>
    <x v="50"/>
    <x v="0"/>
    <x v="1"/>
    <n v="723100"/>
    <n v="32"/>
    <n v="4.4253906790208823E-5"/>
  </r>
  <r>
    <x v="50"/>
    <x v="50"/>
    <x v="1"/>
    <x v="1"/>
    <n v="731723"/>
    <n v="32"/>
    <n v="4.373239600231235E-5"/>
  </r>
  <r>
    <x v="50"/>
    <x v="50"/>
    <x v="2"/>
    <x v="1"/>
    <n v="714010"/>
    <n v="27"/>
    <n v="3.7814596434223612E-5"/>
  </r>
  <r>
    <x v="50"/>
    <x v="50"/>
    <x v="3"/>
    <x v="1"/>
    <n v="722256"/>
    <n v="39"/>
    <n v="5.3997474579650431E-5"/>
  </r>
  <r>
    <x v="50"/>
    <x v="50"/>
    <x v="4"/>
    <x v="1"/>
    <n v="715011"/>
    <n v="26"/>
    <n v="3.6363076931683569E-5"/>
  </r>
  <r>
    <x v="50"/>
    <x v="50"/>
    <x v="5"/>
    <x v="1"/>
    <n v="718079"/>
    <n v="43"/>
    <n v="5.9881990700187581E-5"/>
  </r>
  <r>
    <x v="50"/>
    <x v="50"/>
    <x v="6"/>
    <x v="1"/>
    <n v="698410"/>
    <n v="42"/>
    <n v="6.0136595982302661E-5"/>
  </r>
  <r>
    <x v="50"/>
    <x v="50"/>
    <x v="7"/>
    <x v="1"/>
    <n v="701422"/>
    <n v="48"/>
    <n v="6.8432413012423332E-5"/>
  </r>
  <r>
    <x v="50"/>
    <x v="50"/>
    <x v="8"/>
    <x v="1"/>
    <n v="693114"/>
    <n v="42"/>
    <n v="6.0596092417697519E-5"/>
  </r>
  <r>
    <x v="51"/>
    <x v="51"/>
    <x v="0"/>
    <x v="1"/>
    <n v="67031"/>
    <n v="31"/>
    <n v="4.6247258731034897E-4"/>
  </r>
  <r>
    <x v="51"/>
    <x v="51"/>
    <x v="1"/>
    <x v="1"/>
    <n v="68536"/>
    <n v="29"/>
    <n v="4.2313528656472512E-4"/>
  </r>
  <r>
    <x v="51"/>
    <x v="51"/>
    <x v="2"/>
    <x v="1"/>
    <n v="72227"/>
    <n v="37"/>
    <n v="5.1227380342531189E-4"/>
  </r>
  <r>
    <x v="51"/>
    <x v="51"/>
    <x v="3"/>
    <x v="1"/>
    <n v="73894"/>
    <n v="18"/>
    <n v="2.4359217257152136E-4"/>
  </r>
  <r>
    <x v="51"/>
    <x v="51"/>
    <x v="4"/>
    <x v="1"/>
    <n v="65882"/>
    <n v="27"/>
    <n v="4.0982362405512889E-4"/>
  </r>
  <r>
    <x v="51"/>
    <x v="51"/>
    <x v="5"/>
    <x v="1"/>
    <n v="70760"/>
    <n v="27"/>
    <n v="3.8157150932730357E-4"/>
  </r>
  <r>
    <x v="51"/>
    <x v="51"/>
    <x v="6"/>
    <x v="1"/>
    <n v="66995"/>
    <n v="34"/>
    <n v="5.0750055974326446E-4"/>
  </r>
  <r>
    <x v="51"/>
    <x v="51"/>
    <x v="7"/>
    <x v="1"/>
    <n v="67026"/>
    <n v="31"/>
    <n v="4.6250708680213646E-4"/>
  </r>
  <r>
    <x v="51"/>
    <x v="51"/>
    <x v="8"/>
    <x v="1"/>
    <n v="72247"/>
    <n v="32"/>
    <n v="4.4292496574252217E-4"/>
  </r>
  <r>
    <x v="0"/>
    <x v="0"/>
    <x v="0"/>
    <x v="2"/>
    <n v="656446"/>
    <n v="48"/>
    <n v="7.3121018332048641E-5"/>
  </r>
  <r>
    <x v="0"/>
    <x v="0"/>
    <x v="1"/>
    <x v="2"/>
    <n v="669550"/>
    <n v="29"/>
    <n v="4.33126726906131E-5"/>
  </r>
  <r>
    <x v="0"/>
    <x v="0"/>
    <x v="2"/>
    <x v="2"/>
    <n v="673867"/>
    <n v="25"/>
    <n v="3.7099308914073546E-5"/>
  </r>
  <r>
    <x v="0"/>
    <x v="0"/>
    <x v="3"/>
    <x v="2"/>
    <n v="674195"/>
    <n v="28"/>
    <n v="4.1531011057631691E-5"/>
  </r>
  <r>
    <x v="0"/>
    <x v="0"/>
    <x v="4"/>
    <x v="2"/>
    <n v="661691"/>
    <n v="61"/>
    <n v="9.2188045477420731E-5"/>
  </r>
  <r>
    <x v="0"/>
    <x v="0"/>
    <x v="5"/>
    <x v="2"/>
    <n v="634104"/>
    <n v="31"/>
    <n v="4.8887879590729599E-5"/>
  </r>
  <r>
    <x v="0"/>
    <x v="0"/>
    <x v="6"/>
    <x v="2"/>
    <n v="611664"/>
    <n v="14"/>
    <n v="2.2888383164613253E-5"/>
  </r>
  <r>
    <x v="0"/>
    <x v="0"/>
    <x v="7"/>
    <x v="2"/>
    <n v="626959"/>
    <n v="53"/>
    <n v="8.4535033391338186E-5"/>
  </r>
  <r>
    <x v="0"/>
    <x v="0"/>
    <x v="8"/>
    <x v="2"/>
    <n v="630041"/>
    <n v="24"/>
    <n v="3.809275904266548E-5"/>
  </r>
  <r>
    <x v="1"/>
    <x v="1"/>
    <x v="0"/>
    <x v="2"/>
    <n v="113845"/>
    <n v="34"/>
    <n v="2.9865167552373844E-4"/>
  </r>
  <r>
    <x v="1"/>
    <x v="1"/>
    <x v="1"/>
    <x v="2"/>
    <n v="107026"/>
    <n v="27"/>
    <n v="2.5227514809485544E-4"/>
  </r>
  <r>
    <x v="1"/>
    <x v="1"/>
    <x v="2"/>
    <x v="2"/>
    <n v="102350"/>
    <n v="50"/>
    <n v="4.8851978505129456E-4"/>
  </r>
  <r>
    <x v="1"/>
    <x v="1"/>
    <x v="3"/>
    <x v="2"/>
    <n v="102033"/>
    <n v="23"/>
    <n v="2.2541726696264933E-4"/>
  </r>
  <r>
    <x v="1"/>
    <x v="1"/>
    <x v="4"/>
    <x v="2"/>
    <n v="104501"/>
    <n v="37"/>
    <n v="3.5406359747753609E-4"/>
  </r>
  <r>
    <x v="1"/>
    <x v="1"/>
    <x v="5"/>
    <x v="2"/>
    <n v="95783"/>
    <n v="24"/>
    <n v="2.5056638443147534E-4"/>
  </r>
  <r>
    <x v="1"/>
    <x v="1"/>
    <x v="6"/>
    <x v="2"/>
    <n v="102997"/>
    <n v="20"/>
    <n v="1.9418041302173849E-4"/>
  </r>
  <r>
    <x v="1"/>
    <x v="1"/>
    <x v="7"/>
    <x v="2"/>
    <n v="101965"/>
    <n v="51"/>
    <n v="5.0017162751924684E-4"/>
  </r>
  <r>
    <x v="1"/>
    <x v="1"/>
    <x v="8"/>
    <x v="2"/>
    <n v="101178"/>
    <n v="27"/>
    <n v="2.6685643123999287E-4"/>
  </r>
  <r>
    <x v="2"/>
    <x v="2"/>
    <x v="0"/>
    <x v="2"/>
    <n v="858306"/>
    <n v="19"/>
    <n v="2.2136627263470138E-5"/>
  </r>
  <r>
    <x v="2"/>
    <x v="2"/>
    <x v="1"/>
    <x v="2"/>
    <n v="884613"/>
    <n v="36"/>
    <n v="4.0695761875532012E-5"/>
  </r>
  <r>
    <x v="2"/>
    <x v="2"/>
    <x v="2"/>
    <x v="2"/>
    <n v="887157"/>
    <n v="35"/>
    <n v="3.9451867031427359E-5"/>
  </r>
  <r>
    <x v="2"/>
    <x v="2"/>
    <x v="3"/>
    <x v="2"/>
    <n v="906892"/>
    <n v="25"/>
    <n v="2.7566678281427115E-5"/>
  </r>
  <r>
    <x v="2"/>
    <x v="2"/>
    <x v="4"/>
    <x v="2"/>
    <n v="915729"/>
    <n v="35"/>
    <n v="3.8220914702930671E-5"/>
  </r>
  <r>
    <x v="2"/>
    <x v="2"/>
    <x v="5"/>
    <x v="2"/>
    <n v="919817"/>
    <n v="21"/>
    <n v="2.2830628266274705E-5"/>
  </r>
  <r>
    <x v="2"/>
    <x v="2"/>
    <x v="6"/>
    <x v="2"/>
    <n v="916343"/>
    <n v="22"/>
    <n v="2.4008477175031619E-5"/>
  </r>
  <r>
    <x v="2"/>
    <x v="2"/>
    <x v="7"/>
    <x v="2"/>
    <n v="920124"/>
    <n v="24"/>
    <n v="2.608344092752716E-5"/>
  </r>
  <r>
    <x v="2"/>
    <x v="2"/>
    <x v="8"/>
    <x v="2"/>
    <n v="936681"/>
    <n v="24"/>
    <n v="2.5622383714412911E-5"/>
  </r>
  <r>
    <x v="3"/>
    <x v="3"/>
    <x v="0"/>
    <x v="2"/>
    <n v="391432"/>
    <n v="45"/>
    <n v="1.1496249667886121E-4"/>
  </r>
  <r>
    <x v="3"/>
    <x v="3"/>
    <x v="1"/>
    <x v="2"/>
    <n v="398758"/>
    <n v="34"/>
    <n v="8.5264747039557833E-5"/>
  </r>
  <r>
    <x v="3"/>
    <x v="3"/>
    <x v="2"/>
    <x v="2"/>
    <n v="394695"/>
    <n v="37"/>
    <n v="9.3743270119966054E-5"/>
  </r>
  <r>
    <x v="3"/>
    <x v="3"/>
    <x v="3"/>
    <x v="2"/>
    <n v="386132"/>
    <n v="30"/>
    <n v="7.7693638444884135E-5"/>
  </r>
  <r>
    <x v="3"/>
    <x v="3"/>
    <x v="4"/>
    <x v="2"/>
    <n v="391006"/>
    <n v="32"/>
    <n v="8.1840176365580075E-5"/>
  </r>
  <r>
    <x v="3"/>
    <x v="3"/>
    <x v="5"/>
    <x v="2"/>
    <n v="362441"/>
    <n v="32"/>
    <n v="8.829023206535685E-5"/>
  </r>
  <r>
    <x v="3"/>
    <x v="3"/>
    <x v="6"/>
    <x v="2"/>
    <n v="374919"/>
    <n v="26"/>
    <n v="6.9348312568848206E-5"/>
  </r>
  <r>
    <x v="3"/>
    <x v="3"/>
    <x v="7"/>
    <x v="2"/>
    <n v="371130"/>
    <n v="41"/>
    <n v="1.1047341901759491E-4"/>
  </r>
  <r>
    <x v="3"/>
    <x v="3"/>
    <x v="8"/>
    <x v="2"/>
    <n v="386594"/>
    <n v="30"/>
    <n v="7.7600790493385826E-5"/>
  </r>
  <r>
    <x v="4"/>
    <x v="4"/>
    <x v="0"/>
    <x v="2"/>
    <n v="5278920"/>
    <n v="47"/>
    <n v="8.9033362884832504E-6"/>
  </r>
  <r>
    <x v="4"/>
    <x v="4"/>
    <x v="1"/>
    <x v="2"/>
    <n v="5478725"/>
    <n v="17"/>
    <n v="3.1029117175985287E-6"/>
  </r>
  <r>
    <x v="4"/>
    <x v="4"/>
    <x v="2"/>
    <x v="2"/>
    <n v="5556439"/>
    <n v="29"/>
    <n v="5.2191700475790336E-6"/>
  </r>
  <r>
    <x v="4"/>
    <x v="4"/>
    <x v="3"/>
    <x v="2"/>
    <n v="5585836"/>
    <n v="30"/>
    <n v="5.370726960118414E-6"/>
  </r>
  <r>
    <x v="4"/>
    <x v="4"/>
    <x v="4"/>
    <x v="2"/>
    <n v="5593398"/>
    <n v="37"/>
    <n v="6.6149414005583008E-6"/>
  </r>
  <r>
    <x v="4"/>
    <x v="4"/>
    <x v="5"/>
    <x v="2"/>
    <n v="5593680"/>
    <n v="35"/>
    <n v="6.2570615408818524E-6"/>
  </r>
  <r>
    <x v="4"/>
    <x v="4"/>
    <x v="6"/>
    <x v="2"/>
    <n v="5570774"/>
    <n v="39"/>
    <n v="7.0008225068904248E-6"/>
  </r>
  <r>
    <x v="4"/>
    <x v="4"/>
    <x v="7"/>
    <x v="2"/>
    <n v="5514483"/>
    <n v="39"/>
    <n v="7.072285833504247E-6"/>
  </r>
  <r>
    <x v="4"/>
    <x v="4"/>
    <x v="8"/>
    <x v="2"/>
    <n v="5380362"/>
    <n v="40"/>
    <n v="7.4344440020950266E-6"/>
  </r>
  <r>
    <x v="5"/>
    <x v="5"/>
    <x v="0"/>
    <x v="2"/>
    <n v="688488"/>
    <n v="23"/>
    <n v="3.3406537223597217E-5"/>
  </r>
  <r>
    <x v="5"/>
    <x v="5"/>
    <x v="1"/>
    <x v="2"/>
    <n v="680997"/>
    <n v="30"/>
    <n v="4.4053057502455956E-5"/>
  </r>
  <r>
    <x v="5"/>
    <x v="5"/>
    <x v="2"/>
    <x v="2"/>
    <n v="689234"/>
    <n v="32"/>
    <n v="4.642835379566301E-5"/>
  </r>
  <r>
    <x v="5"/>
    <x v="5"/>
    <x v="3"/>
    <x v="2"/>
    <n v="677301"/>
    <n v="32"/>
    <n v="4.7246349850361952E-5"/>
  </r>
  <r>
    <x v="5"/>
    <x v="5"/>
    <x v="4"/>
    <x v="2"/>
    <n v="694232"/>
    <n v="20"/>
    <n v="2.8808813192131738E-5"/>
  </r>
  <r>
    <x v="5"/>
    <x v="5"/>
    <x v="5"/>
    <x v="2"/>
    <n v="688228"/>
    <n v="25"/>
    <n v="3.6325171309507895E-5"/>
  </r>
  <r>
    <x v="5"/>
    <x v="5"/>
    <x v="6"/>
    <x v="2"/>
    <n v="702930"/>
    <n v="38"/>
    <n v="5.4059436928285888E-5"/>
  </r>
  <r>
    <x v="5"/>
    <x v="5"/>
    <x v="7"/>
    <x v="2"/>
    <n v="707088"/>
    <n v="29"/>
    <n v="4.1013282646572985E-5"/>
  </r>
  <r>
    <x v="5"/>
    <x v="5"/>
    <x v="8"/>
    <x v="2"/>
    <n v="732272"/>
    <n v="31"/>
    <n v="4.2333996110734807E-5"/>
  </r>
  <r>
    <x v="6"/>
    <x v="6"/>
    <x v="0"/>
    <x v="2"/>
    <n v="478043"/>
    <n v="26"/>
    <n v="5.4388412757848146E-5"/>
  </r>
  <r>
    <x v="6"/>
    <x v="6"/>
    <x v="1"/>
    <x v="2"/>
    <n v="474259"/>
    <n v="22"/>
    <n v="4.6388154995477157E-5"/>
  </r>
  <r>
    <x v="6"/>
    <x v="6"/>
    <x v="2"/>
    <x v="2"/>
    <n v="477079"/>
    <n v="42"/>
    <n v="8.8035734123698592E-5"/>
  </r>
  <r>
    <x v="6"/>
    <x v="6"/>
    <x v="3"/>
    <x v="2"/>
    <n v="479178"/>
    <n v="24"/>
    <n v="5.0085771884351953E-5"/>
  </r>
  <r>
    <x v="6"/>
    <x v="6"/>
    <x v="4"/>
    <x v="2"/>
    <n v="485144"/>
    <n v="25"/>
    <n v="5.1531091799548173E-5"/>
  </r>
  <r>
    <x v="6"/>
    <x v="6"/>
    <x v="5"/>
    <x v="2"/>
    <n v="489989"/>
    <n v="37"/>
    <n v="7.5511899246717782E-5"/>
  </r>
  <r>
    <x v="6"/>
    <x v="6"/>
    <x v="6"/>
    <x v="2"/>
    <n v="494069"/>
    <n v="18"/>
    <n v="3.6432158261295487E-5"/>
  </r>
  <r>
    <x v="6"/>
    <x v="6"/>
    <x v="7"/>
    <x v="2"/>
    <n v="494762"/>
    <n v="31"/>
    <n v="6.2656388324083099E-5"/>
  </r>
  <r>
    <x v="6"/>
    <x v="6"/>
    <x v="8"/>
    <x v="2"/>
    <n v="495626"/>
    <n v="16"/>
    <n v="3.2282406491991943E-5"/>
  </r>
  <r>
    <x v="7"/>
    <x v="7"/>
    <x v="0"/>
    <x v="2"/>
    <n v="117964"/>
    <n v="35"/>
    <n v="2.9670068834559694E-4"/>
  </r>
  <r>
    <x v="7"/>
    <x v="7"/>
    <x v="1"/>
    <x v="2"/>
    <n v="125221"/>
    <n v="41"/>
    <n v="3.274211194607933E-4"/>
  </r>
  <r>
    <x v="7"/>
    <x v="7"/>
    <x v="2"/>
    <x v="2"/>
    <n v="126169"/>
    <n v="29"/>
    <n v="2.2985043869730283E-4"/>
  </r>
  <r>
    <x v="7"/>
    <x v="7"/>
    <x v="3"/>
    <x v="2"/>
    <n v="127042"/>
    <n v="30"/>
    <n v="2.3614237811117584E-4"/>
  </r>
  <r>
    <x v="7"/>
    <x v="7"/>
    <x v="4"/>
    <x v="2"/>
    <n v="127261"/>
    <n v="25"/>
    <n v="1.9644667258625974E-4"/>
  </r>
  <r>
    <x v="7"/>
    <x v="7"/>
    <x v="5"/>
    <x v="2"/>
    <n v="126039"/>
    <n v="33"/>
    <n v="2.6182372122914336E-4"/>
  </r>
  <r>
    <x v="7"/>
    <x v="7"/>
    <x v="6"/>
    <x v="2"/>
    <n v="125758"/>
    <n v="27"/>
    <n v="2.1469807089807407E-4"/>
  </r>
  <r>
    <x v="7"/>
    <x v="7"/>
    <x v="7"/>
    <x v="2"/>
    <n v="124332"/>
    <n v="32"/>
    <n v="2.5737541421355723E-4"/>
  </r>
  <r>
    <x v="7"/>
    <x v="7"/>
    <x v="8"/>
    <x v="2"/>
    <n v="122886"/>
    <n v="31"/>
    <n v="2.5226632814152953E-4"/>
  </r>
  <r>
    <x v="8"/>
    <x v="8"/>
    <x v="0"/>
    <x v="2"/>
    <n v="89442"/>
    <n v="30"/>
    <n v="3.3541289327161737E-4"/>
  </r>
  <r>
    <x v="8"/>
    <x v="8"/>
    <x v="1"/>
    <x v="2"/>
    <n v="99932"/>
    <n v="44"/>
    <n v="4.4029940359444422E-4"/>
  </r>
  <r>
    <x v="8"/>
    <x v="8"/>
    <x v="2"/>
    <x v="2"/>
    <n v="100973"/>
    <n v="28"/>
    <n v="2.773018529705961E-4"/>
  </r>
  <r>
    <x v="8"/>
    <x v="8"/>
    <x v="3"/>
    <x v="2"/>
    <n v="101161"/>
    <n v="22"/>
    <n v="2.1747511392730399E-4"/>
  </r>
  <r>
    <x v="8"/>
    <x v="8"/>
    <x v="4"/>
    <x v="2"/>
    <n v="99719"/>
    <n v="32"/>
    <n v="3.2090173387218081E-4"/>
  </r>
  <r>
    <x v="8"/>
    <x v="8"/>
    <x v="5"/>
    <x v="2"/>
    <n v="98863"/>
    <n v="37"/>
    <n v="3.7425528256273833E-4"/>
  </r>
  <r>
    <x v="8"/>
    <x v="8"/>
    <x v="6"/>
    <x v="2"/>
    <n v="97771"/>
    <n v="35"/>
    <n v="3.5797935993290441E-4"/>
  </r>
  <r>
    <x v="8"/>
    <x v="8"/>
    <x v="7"/>
    <x v="2"/>
    <n v="96875"/>
    <n v="33"/>
    <n v="3.4064516129032256E-4"/>
  </r>
  <r>
    <x v="8"/>
    <x v="8"/>
    <x v="8"/>
    <x v="2"/>
    <n v="92041"/>
    <n v="23"/>
    <n v="2.4988863658586934E-4"/>
  </r>
  <r>
    <x v="9"/>
    <x v="9"/>
    <x v="0"/>
    <x v="2"/>
    <n v="2347624"/>
    <n v="29"/>
    <n v="1.2352915117582714E-5"/>
  </r>
  <r>
    <x v="9"/>
    <x v="9"/>
    <x v="1"/>
    <x v="2"/>
    <n v="2439214"/>
    <n v="30"/>
    <n v="1.2299043872329366E-5"/>
  </r>
  <r>
    <x v="9"/>
    <x v="9"/>
    <x v="2"/>
    <x v="2"/>
    <n v="2445662"/>
    <n v="39"/>
    <n v="1.5946602596761121E-5"/>
  </r>
  <r>
    <x v="9"/>
    <x v="9"/>
    <x v="3"/>
    <x v="2"/>
    <n v="2437328"/>
    <n v="17"/>
    <n v="6.9748511484707845E-6"/>
  </r>
  <r>
    <x v="9"/>
    <x v="9"/>
    <x v="4"/>
    <x v="2"/>
    <n v="2436430"/>
    <n v="38"/>
    <n v="1.5596590092881799E-5"/>
  </r>
  <r>
    <x v="9"/>
    <x v="9"/>
    <x v="5"/>
    <x v="2"/>
    <n v="2462686"/>
    <n v="24"/>
    <n v="9.745456789862775E-6"/>
  </r>
  <r>
    <x v="9"/>
    <x v="9"/>
    <x v="6"/>
    <x v="2"/>
    <n v="2437093"/>
    <n v="38"/>
    <n v="1.5592347111907508E-5"/>
  </r>
  <r>
    <x v="9"/>
    <x v="9"/>
    <x v="7"/>
    <x v="2"/>
    <n v="2475396"/>
    <n v="30"/>
    <n v="1.2119273037526116E-5"/>
  </r>
  <r>
    <x v="9"/>
    <x v="9"/>
    <x v="8"/>
    <x v="2"/>
    <n v="2477826"/>
    <n v="21"/>
    <n v="8.4751713800726929E-6"/>
  </r>
  <r>
    <x v="10"/>
    <x v="10"/>
    <x v="0"/>
    <x v="2"/>
    <n v="1369734"/>
    <n v="36"/>
    <n v="2.6282475283522201E-5"/>
  </r>
  <r>
    <x v="10"/>
    <x v="10"/>
    <x v="1"/>
    <x v="2"/>
    <n v="1364805"/>
    <n v="33"/>
    <n v="2.417927835844681E-5"/>
  </r>
  <r>
    <x v="10"/>
    <x v="10"/>
    <x v="2"/>
    <x v="2"/>
    <n v="1368599"/>
    <n v="44"/>
    <n v="3.2149665460810656E-5"/>
  </r>
  <r>
    <x v="10"/>
    <x v="10"/>
    <x v="3"/>
    <x v="2"/>
    <n v="1364565"/>
    <n v="33"/>
    <n v="2.4183531015378528E-5"/>
  </r>
  <r>
    <x v="10"/>
    <x v="10"/>
    <x v="4"/>
    <x v="2"/>
    <n v="1384396"/>
    <n v="36"/>
    <n v="2.6004120208379682E-5"/>
  </r>
  <r>
    <x v="10"/>
    <x v="10"/>
    <x v="5"/>
    <x v="2"/>
    <n v="1365901"/>
    <n v="36"/>
    <n v="2.6356229331408352E-5"/>
  </r>
  <r>
    <x v="10"/>
    <x v="10"/>
    <x v="6"/>
    <x v="2"/>
    <n v="1379045"/>
    <n v="32"/>
    <n v="2.3204463958754065E-5"/>
  </r>
  <r>
    <x v="10"/>
    <x v="10"/>
    <x v="7"/>
    <x v="2"/>
    <n v="1363242"/>
    <n v="33"/>
    <n v="2.4207000664592202E-5"/>
  </r>
  <r>
    <x v="10"/>
    <x v="10"/>
    <x v="8"/>
    <x v="2"/>
    <n v="1350441"/>
    <n v="28"/>
    <n v="2.0733967644643489E-5"/>
  </r>
  <r>
    <x v="11"/>
    <x v="11"/>
    <x v="0"/>
    <x v="2"/>
    <n v="174733"/>
    <n v="21"/>
    <n v="1.2018336547761441E-4"/>
  </r>
  <r>
    <x v="11"/>
    <x v="11"/>
    <x v="1"/>
    <x v="2"/>
    <n v="180941"/>
    <n v="34"/>
    <n v="1.8790655517544392E-4"/>
  </r>
  <r>
    <x v="11"/>
    <x v="11"/>
    <x v="2"/>
    <x v="2"/>
    <n v="181829"/>
    <n v="28"/>
    <n v="1.5399083754516607E-4"/>
  </r>
  <r>
    <x v="11"/>
    <x v="11"/>
    <x v="3"/>
    <x v="2"/>
    <n v="182442"/>
    <n v="26"/>
    <n v="1.4251104460595695E-4"/>
  </r>
  <r>
    <x v="11"/>
    <x v="11"/>
    <x v="4"/>
    <x v="2"/>
    <n v="182629"/>
    <n v="32"/>
    <n v="1.7521861259712314E-4"/>
  </r>
  <r>
    <x v="11"/>
    <x v="11"/>
    <x v="5"/>
    <x v="2"/>
    <n v="186079"/>
    <n v="24"/>
    <n v="1.2897747730802509E-4"/>
  </r>
  <r>
    <x v="11"/>
    <x v="11"/>
    <x v="6"/>
    <x v="2"/>
    <n v="184445"/>
    <n v="48"/>
    <n v="2.6024017999945785E-4"/>
  </r>
  <r>
    <x v="11"/>
    <x v="11"/>
    <x v="7"/>
    <x v="2"/>
    <n v="180209"/>
    <n v="49"/>
    <n v="2.7190650855395679E-4"/>
  </r>
  <r>
    <x v="11"/>
    <x v="11"/>
    <x v="8"/>
    <x v="2"/>
    <n v="177283"/>
    <n v="32"/>
    <n v="1.8050236063243516E-4"/>
  </r>
  <r>
    <x v="12"/>
    <x v="12"/>
    <x v="0"/>
    <x v="2"/>
    <n v="226820"/>
    <n v="46"/>
    <n v="2.0280398553919408E-4"/>
  </r>
  <r>
    <x v="12"/>
    <x v="12"/>
    <x v="1"/>
    <x v="2"/>
    <n v="221153"/>
    <n v="32"/>
    <n v="1.4469620579417869E-4"/>
  </r>
  <r>
    <x v="12"/>
    <x v="12"/>
    <x v="2"/>
    <x v="2"/>
    <n v="222544"/>
    <n v="15"/>
    <n v="6.740240132288446E-5"/>
  </r>
  <r>
    <x v="12"/>
    <x v="12"/>
    <x v="3"/>
    <x v="2"/>
    <n v="223087"/>
    <n v="29"/>
    <n v="1.2999412785146602E-4"/>
  </r>
  <r>
    <x v="12"/>
    <x v="12"/>
    <x v="4"/>
    <x v="2"/>
    <n v="222511"/>
    <n v="19"/>
    <n v="8.5389036946488043E-5"/>
  </r>
  <r>
    <x v="12"/>
    <x v="12"/>
    <x v="5"/>
    <x v="2"/>
    <n v="199615"/>
    <n v="21"/>
    <n v="1.0520251484106906E-4"/>
  </r>
  <r>
    <x v="12"/>
    <x v="12"/>
    <x v="6"/>
    <x v="2"/>
    <n v="210739"/>
    <n v="16"/>
    <n v="7.5923298487702801E-5"/>
  </r>
  <r>
    <x v="12"/>
    <x v="12"/>
    <x v="7"/>
    <x v="2"/>
    <n v="210925"/>
    <n v="33"/>
    <n v="1.5645371577574968E-4"/>
  </r>
  <r>
    <x v="12"/>
    <x v="12"/>
    <x v="8"/>
    <x v="2"/>
    <n v="202076"/>
    <n v="24"/>
    <n v="1.1876719650032661E-4"/>
  </r>
  <r>
    <x v="13"/>
    <x v="13"/>
    <x v="0"/>
    <x v="2"/>
    <n v="1830365"/>
    <n v="33"/>
    <n v="1.8029190899082969E-5"/>
  </r>
  <r>
    <x v="13"/>
    <x v="13"/>
    <x v="1"/>
    <x v="2"/>
    <n v="1802673"/>
    <n v="26"/>
    <n v="1.4423026250462508E-5"/>
  </r>
  <r>
    <x v="13"/>
    <x v="13"/>
    <x v="2"/>
    <x v="2"/>
    <n v="1778461"/>
    <n v="16"/>
    <n v="8.9965425162542224E-6"/>
  </r>
  <r>
    <x v="13"/>
    <x v="13"/>
    <x v="3"/>
    <x v="2"/>
    <n v="1784610"/>
    <n v="25"/>
    <n v="1.4008662957172716E-5"/>
  </r>
  <r>
    <x v="13"/>
    <x v="13"/>
    <x v="4"/>
    <x v="2"/>
    <n v="1759588"/>
    <n v="41"/>
    <n v="2.3300909076442894E-5"/>
  </r>
  <r>
    <x v="13"/>
    <x v="13"/>
    <x v="5"/>
    <x v="2"/>
    <n v="1753715"/>
    <n v="25"/>
    <n v="1.4255451997616488E-5"/>
  </r>
  <r>
    <x v="13"/>
    <x v="13"/>
    <x v="6"/>
    <x v="2"/>
    <n v="1736620"/>
    <n v="14"/>
    <n v="8.0616369729704828E-6"/>
  </r>
  <r>
    <x v="13"/>
    <x v="13"/>
    <x v="7"/>
    <x v="2"/>
    <n v="1735618"/>
    <n v="46"/>
    <n v="2.6503527850022298E-5"/>
  </r>
  <r>
    <x v="13"/>
    <x v="13"/>
    <x v="8"/>
    <x v="2"/>
    <n v="1703933"/>
    <n v="34"/>
    <n v="1.9953836213043589E-5"/>
  </r>
  <r>
    <x v="14"/>
    <x v="14"/>
    <x v="0"/>
    <x v="2"/>
    <n v="908834"/>
    <n v="18"/>
    <n v="1.9805597061729644E-5"/>
  </r>
  <r>
    <x v="14"/>
    <x v="14"/>
    <x v="1"/>
    <x v="2"/>
    <n v="925145"/>
    <n v="34"/>
    <n v="3.6750995789849157E-5"/>
  </r>
  <r>
    <x v="14"/>
    <x v="14"/>
    <x v="2"/>
    <x v="2"/>
    <n v="886186"/>
    <n v="49"/>
    <n v="5.5293132592931955E-5"/>
  </r>
  <r>
    <x v="14"/>
    <x v="14"/>
    <x v="3"/>
    <x v="2"/>
    <n v="894396"/>
    <n v="19"/>
    <n v="2.1243386598330046E-5"/>
  </r>
  <r>
    <x v="14"/>
    <x v="14"/>
    <x v="4"/>
    <x v="2"/>
    <n v="904899"/>
    <n v="34"/>
    <n v="3.7573254031665414E-5"/>
  </r>
  <r>
    <x v="14"/>
    <x v="14"/>
    <x v="5"/>
    <x v="2"/>
    <n v="895009"/>
    <n v="34"/>
    <n v="3.798844480893488E-5"/>
  </r>
  <r>
    <x v="14"/>
    <x v="14"/>
    <x v="6"/>
    <x v="2"/>
    <n v="877058"/>
    <n v="36"/>
    <n v="4.1046316207137954E-5"/>
  </r>
  <r>
    <x v="14"/>
    <x v="14"/>
    <x v="7"/>
    <x v="2"/>
    <n v="891569"/>
    <n v="23"/>
    <n v="2.5797218162587527E-5"/>
  </r>
  <r>
    <x v="14"/>
    <x v="14"/>
    <x v="8"/>
    <x v="2"/>
    <n v="916908"/>
    <n v="25"/>
    <n v="2.7265548997282169E-5"/>
  </r>
  <r>
    <x v="15"/>
    <x v="15"/>
    <x v="0"/>
    <x v="2"/>
    <n v="440276"/>
    <n v="24"/>
    <n v="5.4511261118025965E-5"/>
  </r>
  <r>
    <x v="15"/>
    <x v="15"/>
    <x v="1"/>
    <x v="2"/>
    <n v="421084"/>
    <n v="49"/>
    <n v="1.1636633070836223E-4"/>
  </r>
  <r>
    <x v="15"/>
    <x v="15"/>
    <x v="2"/>
    <x v="2"/>
    <n v="408811"/>
    <n v="38"/>
    <n v="9.2952489047506065E-5"/>
  </r>
  <r>
    <x v="15"/>
    <x v="15"/>
    <x v="3"/>
    <x v="2"/>
    <n v="423008"/>
    <n v="34"/>
    <n v="8.0376730463726457E-5"/>
  </r>
  <r>
    <x v="15"/>
    <x v="15"/>
    <x v="4"/>
    <x v="2"/>
    <n v="411928"/>
    <n v="25"/>
    <n v="6.0690217707948962E-5"/>
  </r>
  <r>
    <x v="15"/>
    <x v="15"/>
    <x v="5"/>
    <x v="2"/>
    <n v="392990"/>
    <n v="27"/>
    <n v="6.8704038270693917E-5"/>
  </r>
  <r>
    <x v="15"/>
    <x v="15"/>
    <x v="6"/>
    <x v="2"/>
    <n v="415293"/>
    <n v="31"/>
    <n v="7.4646093240194269E-5"/>
  </r>
  <r>
    <x v="15"/>
    <x v="15"/>
    <x v="7"/>
    <x v="2"/>
    <n v="396740"/>
    <n v="37"/>
    <n v="9.3260069566970807E-5"/>
  </r>
  <r>
    <x v="15"/>
    <x v="15"/>
    <x v="8"/>
    <x v="2"/>
    <n v="386059"/>
    <n v="21"/>
    <n v="5.4395830689091566E-5"/>
  </r>
  <r>
    <x v="16"/>
    <x v="16"/>
    <x v="0"/>
    <x v="2"/>
    <n v="421148"/>
    <n v="25"/>
    <n v="5.9361554607881318E-5"/>
  </r>
  <r>
    <x v="16"/>
    <x v="16"/>
    <x v="1"/>
    <x v="2"/>
    <n v="401105"/>
    <n v="34"/>
    <n v="8.4765834382518297E-5"/>
  </r>
  <r>
    <x v="16"/>
    <x v="16"/>
    <x v="2"/>
    <x v="2"/>
    <n v="381352"/>
    <n v="28"/>
    <n v="7.3422979294719836E-5"/>
  </r>
  <r>
    <x v="16"/>
    <x v="16"/>
    <x v="3"/>
    <x v="2"/>
    <n v="402601"/>
    <n v="38"/>
    <n v="9.4386253387348769E-5"/>
  </r>
  <r>
    <x v="16"/>
    <x v="16"/>
    <x v="4"/>
    <x v="2"/>
    <n v="385941"/>
    <n v="24"/>
    <n v="6.2185670866790521E-5"/>
  </r>
  <r>
    <x v="16"/>
    <x v="16"/>
    <x v="5"/>
    <x v="2"/>
    <n v="393377"/>
    <n v="52"/>
    <n v="1.3218871464269644E-4"/>
  </r>
  <r>
    <x v="16"/>
    <x v="16"/>
    <x v="6"/>
    <x v="2"/>
    <n v="402593"/>
    <n v="31"/>
    <n v="7.7000842041466191E-5"/>
  </r>
  <r>
    <x v="16"/>
    <x v="16"/>
    <x v="7"/>
    <x v="2"/>
    <n v="399275"/>
    <n v="45"/>
    <n v="1.1270427650115835E-4"/>
  </r>
  <r>
    <x v="16"/>
    <x v="16"/>
    <x v="8"/>
    <x v="2"/>
    <n v="393529"/>
    <n v="38"/>
    <n v="9.6562133921515318E-5"/>
  </r>
  <r>
    <x v="17"/>
    <x v="17"/>
    <x v="0"/>
    <x v="2"/>
    <n v="588038"/>
    <n v="29"/>
    <n v="4.931654076777351E-5"/>
  </r>
  <r>
    <x v="17"/>
    <x v="17"/>
    <x v="1"/>
    <x v="2"/>
    <n v="554190"/>
    <n v="42"/>
    <n v="7.5786282682834412E-5"/>
  </r>
  <r>
    <x v="17"/>
    <x v="17"/>
    <x v="2"/>
    <x v="2"/>
    <n v="552511"/>
    <n v="29"/>
    <n v="5.2487642779962754E-5"/>
  </r>
  <r>
    <x v="17"/>
    <x v="17"/>
    <x v="3"/>
    <x v="2"/>
    <n v="570774"/>
    <n v="31"/>
    <n v="5.4312214641872267E-5"/>
  </r>
  <r>
    <x v="17"/>
    <x v="17"/>
    <x v="4"/>
    <x v="2"/>
    <n v="559114"/>
    <n v="31"/>
    <n v="5.5444864553561527E-5"/>
  </r>
  <r>
    <x v="17"/>
    <x v="17"/>
    <x v="5"/>
    <x v="2"/>
    <n v="552551"/>
    <n v="42"/>
    <n v="7.6011083139836867E-5"/>
  </r>
  <r>
    <x v="17"/>
    <x v="17"/>
    <x v="6"/>
    <x v="2"/>
    <n v="567709"/>
    <n v="35"/>
    <n v="6.1651303748927713E-5"/>
  </r>
  <r>
    <x v="17"/>
    <x v="17"/>
    <x v="7"/>
    <x v="2"/>
    <n v="550924"/>
    <n v="26"/>
    <n v="4.7193442289680609E-5"/>
  </r>
  <r>
    <x v="17"/>
    <x v="17"/>
    <x v="8"/>
    <x v="2"/>
    <n v="528383"/>
    <n v="41"/>
    <n v="7.7595229218199683E-5"/>
  </r>
  <r>
    <x v="18"/>
    <x v="18"/>
    <x v="0"/>
    <x v="2"/>
    <n v="677689"/>
    <n v="36"/>
    <n v="5.3121712171807422E-5"/>
  </r>
  <r>
    <x v="18"/>
    <x v="18"/>
    <x v="1"/>
    <x v="2"/>
    <n v="660336"/>
    <n v="25"/>
    <n v="3.7859513944416177E-5"/>
  </r>
  <r>
    <x v="18"/>
    <x v="18"/>
    <x v="2"/>
    <x v="2"/>
    <n v="662599"/>
    <n v="40"/>
    <n v="6.0368337410711454E-5"/>
  </r>
  <r>
    <x v="18"/>
    <x v="18"/>
    <x v="3"/>
    <x v="2"/>
    <n v="643006"/>
    <n v="49"/>
    <n v="7.620457662914499E-5"/>
  </r>
  <r>
    <x v="18"/>
    <x v="18"/>
    <x v="4"/>
    <x v="2"/>
    <n v="627881"/>
    <n v="37"/>
    <n v="5.8928363814162236E-5"/>
  </r>
  <r>
    <x v="18"/>
    <x v="18"/>
    <x v="5"/>
    <x v="2"/>
    <n v="638691"/>
    <n v="15"/>
    <n v="2.3485535258834085E-5"/>
  </r>
  <r>
    <x v="18"/>
    <x v="18"/>
    <x v="6"/>
    <x v="2"/>
    <n v="622530"/>
    <n v="37"/>
    <n v="5.9434886672128251E-5"/>
  </r>
  <r>
    <x v="18"/>
    <x v="18"/>
    <x v="7"/>
    <x v="2"/>
    <n v="614743"/>
    <n v="38"/>
    <n v="6.181444929019118E-5"/>
  </r>
  <r>
    <x v="18"/>
    <x v="18"/>
    <x v="8"/>
    <x v="2"/>
    <n v="606222"/>
    <n v="32"/>
    <n v="5.2785943103351575E-5"/>
  </r>
  <r>
    <x v="19"/>
    <x v="19"/>
    <x v="0"/>
    <x v="2"/>
    <n v="173479"/>
    <n v="31"/>
    <n v="1.7869598049331619E-4"/>
  </r>
  <r>
    <x v="19"/>
    <x v="19"/>
    <x v="1"/>
    <x v="2"/>
    <n v="171737"/>
    <n v="39"/>
    <n v="2.2709142467843273E-4"/>
  </r>
  <r>
    <x v="19"/>
    <x v="19"/>
    <x v="2"/>
    <x v="2"/>
    <n v="170248"/>
    <n v="36"/>
    <n v="2.1145622856068793E-4"/>
  </r>
  <r>
    <x v="19"/>
    <x v="19"/>
    <x v="3"/>
    <x v="2"/>
    <n v="166608"/>
    <n v="27"/>
    <n v="1.6205704407951598E-4"/>
  </r>
  <r>
    <x v="19"/>
    <x v="19"/>
    <x v="4"/>
    <x v="2"/>
    <n v="166279"/>
    <n v="34"/>
    <n v="2.0447561026948682E-4"/>
  </r>
  <r>
    <x v="19"/>
    <x v="19"/>
    <x v="5"/>
    <x v="2"/>
    <n v="164212"/>
    <n v="46"/>
    <n v="2.8012569117969453E-4"/>
  </r>
  <r>
    <x v="19"/>
    <x v="19"/>
    <x v="6"/>
    <x v="2"/>
    <n v="160381"/>
    <n v="41"/>
    <n v="2.5564125426328553E-4"/>
  </r>
  <r>
    <x v="19"/>
    <x v="19"/>
    <x v="7"/>
    <x v="2"/>
    <n v="154073"/>
    <n v="51"/>
    <n v="3.3101192291965496E-4"/>
  </r>
  <r>
    <x v="19"/>
    <x v="19"/>
    <x v="8"/>
    <x v="2"/>
    <n v="149839"/>
    <n v="28"/>
    <n v="1.8686723750158503E-4"/>
  </r>
  <r>
    <x v="20"/>
    <x v="20"/>
    <x v="0"/>
    <x v="2"/>
    <n v="777086"/>
    <n v="47"/>
    <n v="6.0482366173113398E-5"/>
  </r>
  <r>
    <x v="20"/>
    <x v="20"/>
    <x v="1"/>
    <x v="2"/>
    <n v="794226"/>
    <n v="34"/>
    <n v="4.2808973768171777E-5"/>
  </r>
  <r>
    <x v="20"/>
    <x v="20"/>
    <x v="2"/>
    <x v="2"/>
    <n v="792701"/>
    <n v="33"/>
    <n v="4.1629820070871613E-5"/>
  </r>
  <r>
    <x v="20"/>
    <x v="20"/>
    <x v="3"/>
    <x v="2"/>
    <n v="800618"/>
    <n v="16"/>
    <n v="1.9984561925912232E-5"/>
  </r>
  <r>
    <x v="20"/>
    <x v="20"/>
    <x v="4"/>
    <x v="2"/>
    <n v="796375"/>
    <n v="12"/>
    <n v="1.506827813530058E-5"/>
  </r>
  <r>
    <x v="20"/>
    <x v="20"/>
    <x v="5"/>
    <x v="2"/>
    <n v="799133"/>
    <n v="29"/>
    <n v="3.6289328559826709E-5"/>
  </r>
  <r>
    <x v="20"/>
    <x v="20"/>
    <x v="6"/>
    <x v="2"/>
    <n v="798649"/>
    <n v="16"/>
    <n v="2.0033832134016322E-5"/>
  </r>
  <r>
    <x v="20"/>
    <x v="20"/>
    <x v="7"/>
    <x v="2"/>
    <n v="780194"/>
    <n v="43"/>
    <n v="5.5114497163525993E-5"/>
  </r>
  <r>
    <x v="20"/>
    <x v="20"/>
    <x v="8"/>
    <x v="2"/>
    <n v="772879"/>
    <n v="35"/>
    <n v="4.5285225759789048E-5"/>
  </r>
  <r>
    <x v="21"/>
    <x v="21"/>
    <x v="0"/>
    <x v="2"/>
    <n v="909982"/>
    <n v="25"/>
    <n v="2.747307089590783E-5"/>
  </r>
  <r>
    <x v="21"/>
    <x v="21"/>
    <x v="1"/>
    <x v="2"/>
    <n v="928069"/>
    <n v="40"/>
    <n v="4.3100243624127088E-5"/>
  </r>
  <r>
    <x v="21"/>
    <x v="21"/>
    <x v="2"/>
    <x v="2"/>
    <n v="933866"/>
    <n v="45"/>
    <n v="4.8186784827801851E-5"/>
  </r>
  <r>
    <x v="21"/>
    <x v="21"/>
    <x v="3"/>
    <x v="2"/>
    <n v="935329"/>
    <n v="26"/>
    <n v="2.779770540633296E-5"/>
  </r>
  <r>
    <x v="21"/>
    <x v="21"/>
    <x v="4"/>
    <x v="2"/>
    <n v="942760"/>
    <n v="33"/>
    <n v="3.5003606432177861E-5"/>
  </r>
  <r>
    <x v="21"/>
    <x v="21"/>
    <x v="5"/>
    <x v="2"/>
    <n v="947483"/>
    <n v="43"/>
    <n v="4.5383400018786618E-5"/>
  </r>
  <r>
    <x v="21"/>
    <x v="21"/>
    <x v="6"/>
    <x v="2"/>
    <n v="948499"/>
    <n v="25"/>
    <n v="2.6357434219751418E-5"/>
  </r>
  <r>
    <x v="21"/>
    <x v="21"/>
    <x v="7"/>
    <x v="2"/>
    <n v="953978"/>
    <n v="36"/>
    <n v="3.7736719295413521E-5"/>
  </r>
  <r>
    <x v="21"/>
    <x v="21"/>
    <x v="8"/>
    <x v="2"/>
    <n v="948061"/>
    <n v="22"/>
    <n v="2.3205257889523988E-5"/>
  </r>
  <r>
    <x v="22"/>
    <x v="22"/>
    <x v="0"/>
    <x v="2"/>
    <n v="1434879"/>
    <n v="28"/>
    <n v="1.9513840539864335E-5"/>
  </r>
  <r>
    <x v="22"/>
    <x v="22"/>
    <x v="1"/>
    <x v="2"/>
    <n v="1423352"/>
    <n v="28"/>
    <n v="1.9671873155761892E-5"/>
  </r>
  <r>
    <x v="22"/>
    <x v="22"/>
    <x v="2"/>
    <x v="2"/>
    <n v="1412490"/>
    <n v="34"/>
    <n v="2.4070966874101763E-5"/>
  </r>
  <r>
    <x v="22"/>
    <x v="22"/>
    <x v="3"/>
    <x v="2"/>
    <n v="1400887"/>
    <n v="35"/>
    <n v="2.4984170743250525E-5"/>
  </r>
  <r>
    <x v="22"/>
    <x v="22"/>
    <x v="4"/>
    <x v="2"/>
    <n v="1395121"/>
    <n v="32"/>
    <n v="2.2937078575980148E-5"/>
  </r>
  <r>
    <x v="22"/>
    <x v="22"/>
    <x v="5"/>
    <x v="2"/>
    <n v="1393118"/>
    <n v="32"/>
    <n v="2.2970057094948166E-5"/>
  </r>
  <r>
    <x v="22"/>
    <x v="22"/>
    <x v="6"/>
    <x v="2"/>
    <n v="1384200"/>
    <n v="28"/>
    <n v="2.0228290709435054E-5"/>
  </r>
  <r>
    <x v="22"/>
    <x v="22"/>
    <x v="7"/>
    <x v="2"/>
    <n v="1380529"/>
    <n v="23"/>
    <n v="1.66602802259134E-5"/>
  </r>
  <r>
    <x v="22"/>
    <x v="22"/>
    <x v="8"/>
    <x v="2"/>
    <n v="1349275"/>
    <n v="15"/>
    <n v="1.1117081395564285E-5"/>
  </r>
  <r>
    <x v="23"/>
    <x v="23"/>
    <x v="0"/>
    <x v="2"/>
    <n v="743303"/>
    <n v="33"/>
    <n v="4.439643052698563E-5"/>
  </r>
  <r>
    <x v="23"/>
    <x v="23"/>
    <x v="1"/>
    <x v="2"/>
    <n v="733064"/>
    <n v="26"/>
    <n v="3.5467571726343132E-5"/>
  </r>
  <r>
    <x v="23"/>
    <x v="23"/>
    <x v="2"/>
    <x v="2"/>
    <n v="702285"/>
    <n v="41"/>
    <n v="5.838085677467125E-5"/>
  </r>
  <r>
    <x v="23"/>
    <x v="23"/>
    <x v="3"/>
    <x v="2"/>
    <n v="695542"/>
    <n v="33"/>
    <n v="4.744501410410874E-5"/>
  </r>
  <r>
    <x v="23"/>
    <x v="23"/>
    <x v="4"/>
    <x v="2"/>
    <n v="698919"/>
    <n v="42"/>
    <n v="6.0092800453271408E-5"/>
  </r>
  <r>
    <x v="23"/>
    <x v="23"/>
    <x v="5"/>
    <x v="2"/>
    <n v="693603"/>
    <n v="39"/>
    <n v="5.6228130501165651E-5"/>
  </r>
  <r>
    <x v="23"/>
    <x v="23"/>
    <x v="6"/>
    <x v="2"/>
    <n v="682238"/>
    <n v="20"/>
    <n v="2.9315282936453261E-5"/>
  </r>
  <r>
    <x v="23"/>
    <x v="23"/>
    <x v="7"/>
    <x v="2"/>
    <n v="683389"/>
    <n v="19"/>
    <n v="2.7802613152977294E-5"/>
  </r>
  <r>
    <x v="23"/>
    <x v="23"/>
    <x v="8"/>
    <x v="2"/>
    <n v="639854"/>
    <n v="31"/>
    <n v="4.844855232599937E-5"/>
  </r>
  <r>
    <x v="24"/>
    <x v="24"/>
    <x v="0"/>
    <x v="2"/>
    <n v="447294"/>
    <n v="41"/>
    <n v="9.1662307117913502E-5"/>
  </r>
  <r>
    <x v="24"/>
    <x v="24"/>
    <x v="1"/>
    <x v="2"/>
    <n v="424344"/>
    <n v="40"/>
    <n v="9.426314499556963E-5"/>
  </r>
  <r>
    <x v="24"/>
    <x v="24"/>
    <x v="2"/>
    <x v="2"/>
    <n v="401463"/>
    <n v="43"/>
    <n v="1.0710825156988315E-4"/>
  </r>
  <r>
    <x v="24"/>
    <x v="24"/>
    <x v="3"/>
    <x v="2"/>
    <n v="412473"/>
    <n v="32"/>
    <n v="7.7580835594087371E-5"/>
  </r>
  <r>
    <x v="24"/>
    <x v="24"/>
    <x v="4"/>
    <x v="2"/>
    <n v="413409"/>
    <n v="22"/>
    <n v="5.3216064478518851E-5"/>
  </r>
  <r>
    <x v="24"/>
    <x v="24"/>
    <x v="5"/>
    <x v="2"/>
    <n v="383851"/>
    <n v="34"/>
    <n v="8.8576036013974179E-5"/>
  </r>
  <r>
    <x v="24"/>
    <x v="24"/>
    <x v="6"/>
    <x v="2"/>
    <n v="399251"/>
    <n v="17"/>
    <n v="4.2579730545446348E-5"/>
  </r>
  <r>
    <x v="24"/>
    <x v="24"/>
    <x v="7"/>
    <x v="2"/>
    <n v="396191"/>
    <n v="36"/>
    <n v="9.0865264481020518E-5"/>
  </r>
  <r>
    <x v="24"/>
    <x v="24"/>
    <x v="8"/>
    <x v="2"/>
    <n v="337176"/>
    <n v="14"/>
    <n v="4.1521341969772464E-5"/>
  </r>
  <r>
    <x v="25"/>
    <x v="25"/>
    <x v="0"/>
    <x v="2"/>
    <n v="823916"/>
    <n v="31"/>
    <n v="3.7625194801411797E-5"/>
  </r>
  <r>
    <x v="25"/>
    <x v="25"/>
    <x v="1"/>
    <x v="2"/>
    <n v="811642"/>
    <n v="27"/>
    <n v="3.3265898019077375E-5"/>
  </r>
  <r>
    <x v="25"/>
    <x v="25"/>
    <x v="2"/>
    <x v="2"/>
    <n v="814623"/>
    <n v="38"/>
    <n v="4.6647344845407013E-5"/>
  </r>
  <r>
    <x v="25"/>
    <x v="25"/>
    <x v="3"/>
    <x v="2"/>
    <n v="808174"/>
    <n v="30"/>
    <n v="3.7120719053075204E-5"/>
  </r>
  <r>
    <x v="25"/>
    <x v="25"/>
    <x v="4"/>
    <x v="2"/>
    <n v="775376"/>
    <n v="29"/>
    <n v="3.740120921978498E-5"/>
  </r>
  <r>
    <x v="25"/>
    <x v="25"/>
    <x v="5"/>
    <x v="2"/>
    <n v="798854"/>
    <n v="27"/>
    <n v="3.3798416231251265E-5"/>
  </r>
  <r>
    <x v="25"/>
    <x v="25"/>
    <x v="6"/>
    <x v="2"/>
    <n v="771630"/>
    <n v="16"/>
    <n v="2.0735326516594741E-5"/>
  </r>
  <r>
    <x v="25"/>
    <x v="25"/>
    <x v="7"/>
    <x v="2"/>
    <n v="787873"/>
    <n v="33"/>
    <n v="4.1884923077704145E-5"/>
  </r>
  <r>
    <x v="25"/>
    <x v="25"/>
    <x v="8"/>
    <x v="2"/>
    <n v="765866"/>
    <n v="22"/>
    <n v="2.8725651745866772E-5"/>
  </r>
  <r>
    <x v="26"/>
    <x v="26"/>
    <x v="0"/>
    <x v="2"/>
    <n v="142898"/>
    <n v="36"/>
    <n v="2.519279486066985E-4"/>
  </r>
  <r>
    <x v="26"/>
    <x v="26"/>
    <x v="1"/>
    <x v="2"/>
    <n v="133209"/>
    <n v="36"/>
    <n v="2.7025200999932435E-4"/>
  </r>
  <r>
    <x v="26"/>
    <x v="26"/>
    <x v="2"/>
    <x v="2"/>
    <n v="127752"/>
    <n v="18"/>
    <n v="1.4089798985534473E-4"/>
  </r>
  <r>
    <x v="26"/>
    <x v="26"/>
    <x v="3"/>
    <x v="2"/>
    <n v="125396"/>
    <n v="26"/>
    <n v="2.0734313694216721E-4"/>
  </r>
  <r>
    <x v="26"/>
    <x v="26"/>
    <x v="4"/>
    <x v="2"/>
    <n v="122873"/>
    <n v="26"/>
    <n v="2.1160059573706183E-4"/>
  </r>
  <r>
    <x v="26"/>
    <x v="26"/>
    <x v="5"/>
    <x v="2"/>
    <n v="122162"/>
    <n v="31"/>
    <n v="2.5376139879831699E-4"/>
  </r>
  <r>
    <x v="26"/>
    <x v="26"/>
    <x v="6"/>
    <x v="2"/>
    <n v="129695"/>
    <n v="12"/>
    <n v="9.2524769651875554E-5"/>
  </r>
  <r>
    <x v="26"/>
    <x v="26"/>
    <x v="7"/>
    <x v="2"/>
    <n v="127547"/>
    <n v="33"/>
    <n v="2.5872815511144914E-4"/>
  </r>
  <r>
    <x v="26"/>
    <x v="26"/>
    <x v="8"/>
    <x v="2"/>
    <n v="110443"/>
    <n v="28"/>
    <n v="2.5352444247258768E-4"/>
  </r>
  <r>
    <x v="27"/>
    <x v="27"/>
    <x v="0"/>
    <x v="2"/>
    <n v="267003"/>
    <n v="33"/>
    <n v="1.2359411692003462E-4"/>
  </r>
  <r>
    <x v="27"/>
    <x v="27"/>
    <x v="1"/>
    <x v="2"/>
    <n v="253356"/>
    <n v="24"/>
    <n v="9.4728366409321265E-5"/>
  </r>
  <r>
    <x v="27"/>
    <x v="27"/>
    <x v="2"/>
    <x v="2"/>
    <n v="250146"/>
    <n v="48"/>
    <n v="1.9188793744453239E-4"/>
  </r>
  <r>
    <x v="27"/>
    <x v="27"/>
    <x v="3"/>
    <x v="2"/>
    <n v="246189"/>
    <n v="28"/>
    <n v="1.1373375739777163E-4"/>
  </r>
  <r>
    <x v="27"/>
    <x v="27"/>
    <x v="4"/>
    <x v="2"/>
    <n v="245848"/>
    <n v="45"/>
    <n v="1.8303992710943346E-4"/>
  </r>
  <r>
    <x v="27"/>
    <x v="27"/>
    <x v="5"/>
    <x v="2"/>
    <n v="233436"/>
    <n v="31"/>
    <n v="1.3279871142411626E-4"/>
  </r>
  <r>
    <x v="27"/>
    <x v="27"/>
    <x v="6"/>
    <x v="2"/>
    <n v="236178"/>
    <n v="45"/>
    <n v="1.9053425805959912E-4"/>
  </r>
  <r>
    <x v="27"/>
    <x v="27"/>
    <x v="7"/>
    <x v="2"/>
    <n v="252841"/>
    <n v="40"/>
    <n v="1.5820219030932483E-4"/>
  </r>
  <r>
    <x v="27"/>
    <x v="27"/>
    <x v="8"/>
    <x v="2"/>
    <n v="241127"/>
    <n v="29"/>
    <n v="1.2026857216321689E-4"/>
  </r>
  <r>
    <x v="28"/>
    <x v="28"/>
    <x v="0"/>
    <x v="2"/>
    <n v="327974"/>
    <n v="30"/>
    <n v="9.1470665357619807E-5"/>
  </r>
  <r>
    <x v="28"/>
    <x v="28"/>
    <x v="1"/>
    <x v="2"/>
    <n v="352834"/>
    <n v="34"/>
    <n v="9.6362595441482399E-5"/>
  </r>
  <r>
    <x v="28"/>
    <x v="28"/>
    <x v="2"/>
    <x v="2"/>
    <n v="357209"/>
    <n v="31"/>
    <n v="8.6783927616605408E-5"/>
  </r>
  <r>
    <x v="28"/>
    <x v="28"/>
    <x v="3"/>
    <x v="2"/>
    <n v="355631"/>
    <n v="27"/>
    <n v="7.5921390429968134E-5"/>
  </r>
  <r>
    <x v="28"/>
    <x v="28"/>
    <x v="4"/>
    <x v="2"/>
    <n v="360459"/>
    <n v="29"/>
    <n v="8.0452978008594596E-5"/>
  </r>
  <r>
    <x v="28"/>
    <x v="28"/>
    <x v="5"/>
    <x v="2"/>
    <n v="357630"/>
    <n v="30"/>
    <n v="8.3885580068786177E-5"/>
  </r>
  <r>
    <x v="28"/>
    <x v="28"/>
    <x v="6"/>
    <x v="2"/>
    <n v="361491"/>
    <n v="34"/>
    <n v="9.4054900398626796E-5"/>
  </r>
  <r>
    <x v="28"/>
    <x v="28"/>
    <x v="7"/>
    <x v="2"/>
    <n v="359585"/>
    <n v="25"/>
    <n v="6.9524590847782857E-5"/>
  </r>
  <r>
    <x v="28"/>
    <x v="28"/>
    <x v="8"/>
    <x v="2"/>
    <n v="354604"/>
    <n v="36"/>
    <n v="1.0152169744278124E-4"/>
  </r>
  <r>
    <x v="29"/>
    <x v="29"/>
    <x v="0"/>
    <x v="2"/>
    <n v="184753"/>
    <n v="42"/>
    <n v="2.2733054402364239E-4"/>
  </r>
  <r>
    <x v="29"/>
    <x v="29"/>
    <x v="1"/>
    <x v="2"/>
    <n v="179680"/>
    <n v="23"/>
    <n v="1.2800534283170079E-4"/>
  </r>
  <r>
    <x v="29"/>
    <x v="29"/>
    <x v="2"/>
    <x v="2"/>
    <n v="169481"/>
    <n v="22"/>
    <n v="1.2980806108059311E-4"/>
  </r>
  <r>
    <x v="29"/>
    <x v="29"/>
    <x v="3"/>
    <x v="2"/>
    <n v="178786"/>
    <n v="37"/>
    <n v="2.0695132728513419E-4"/>
  </r>
  <r>
    <x v="29"/>
    <x v="29"/>
    <x v="4"/>
    <x v="2"/>
    <n v="178922"/>
    <n v="33"/>
    <n v="1.844379114921586E-4"/>
  </r>
  <r>
    <x v="29"/>
    <x v="29"/>
    <x v="5"/>
    <x v="2"/>
    <n v="174619"/>
    <n v="32"/>
    <n v="1.8325611760461346E-4"/>
  </r>
  <r>
    <x v="29"/>
    <x v="29"/>
    <x v="6"/>
    <x v="2"/>
    <n v="171238"/>
    <n v="15"/>
    <n v="8.7597379086417729E-5"/>
  </r>
  <r>
    <x v="29"/>
    <x v="29"/>
    <x v="7"/>
    <x v="2"/>
    <n v="178852"/>
    <n v="40"/>
    <n v="2.2364860331447231E-4"/>
  </r>
  <r>
    <x v="29"/>
    <x v="29"/>
    <x v="8"/>
    <x v="2"/>
    <n v="179985"/>
    <n v="33"/>
    <n v="1.8334861238436537E-4"/>
  </r>
  <r>
    <x v="30"/>
    <x v="30"/>
    <x v="0"/>
    <x v="2"/>
    <n v="1100045"/>
    <n v="24"/>
    <n v="2.1817289292710753E-5"/>
  </r>
  <r>
    <x v="30"/>
    <x v="30"/>
    <x v="1"/>
    <x v="2"/>
    <n v="1127538"/>
    <n v="16"/>
    <n v="1.4190209110469003E-5"/>
  </r>
  <r>
    <x v="30"/>
    <x v="30"/>
    <x v="2"/>
    <x v="2"/>
    <n v="1131402"/>
    <n v="18"/>
    <n v="1.5909464540455117E-5"/>
  </r>
  <r>
    <x v="30"/>
    <x v="30"/>
    <x v="3"/>
    <x v="2"/>
    <n v="1137600"/>
    <n v="29"/>
    <n v="2.5492264416315048E-5"/>
  </r>
  <r>
    <x v="30"/>
    <x v="30"/>
    <x v="4"/>
    <x v="2"/>
    <n v="1143322"/>
    <n v="46"/>
    <n v="4.0233634968976371E-5"/>
  </r>
  <r>
    <x v="30"/>
    <x v="30"/>
    <x v="5"/>
    <x v="2"/>
    <n v="1148662"/>
    <n v="41"/>
    <n v="3.5693702760254976E-5"/>
  </r>
  <r>
    <x v="30"/>
    <x v="30"/>
    <x v="6"/>
    <x v="2"/>
    <n v="1147500"/>
    <n v="16"/>
    <n v="1.3943355119825709E-5"/>
  </r>
  <r>
    <x v="30"/>
    <x v="30"/>
    <x v="7"/>
    <x v="2"/>
    <n v="1142048"/>
    <n v="24"/>
    <n v="2.1014878534002073E-5"/>
  </r>
  <r>
    <x v="30"/>
    <x v="30"/>
    <x v="8"/>
    <x v="2"/>
    <n v="1150716"/>
    <n v="27"/>
    <n v="2.3463652195676431E-5"/>
  </r>
  <r>
    <x v="31"/>
    <x v="31"/>
    <x v="0"/>
    <x v="2"/>
    <n v="289013"/>
    <n v="21"/>
    <n v="7.2661091369592367E-5"/>
  </r>
  <r>
    <x v="31"/>
    <x v="31"/>
    <x v="1"/>
    <x v="2"/>
    <n v="291138"/>
    <n v="41"/>
    <n v="1.4082668700066635E-4"/>
  </r>
  <r>
    <x v="31"/>
    <x v="31"/>
    <x v="2"/>
    <x v="2"/>
    <n v="288995"/>
    <n v="19"/>
    <n v="6.5745082094845937E-5"/>
  </r>
  <r>
    <x v="31"/>
    <x v="31"/>
    <x v="3"/>
    <x v="2"/>
    <n v="286585"/>
    <n v="34"/>
    <n v="1.1863844932567999E-4"/>
  </r>
  <r>
    <x v="31"/>
    <x v="31"/>
    <x v="4"/>
    <x v="2"/>
    <n v="286227"/>
    <n v="25"/>
    <n v="8.7343262515416083E-5"/>
  </r>
  <r>
    <x v="31"/>
    <x v="31"/>
    <x v="5"/>
    <x v="2"/>
    <n v="281975"/>
    <n v="30"/>
    <n v="1.063924106747052E-4"/>
  </r>
  <r>
    <x v="31"/>
    <x v="31"/>
    <x v="6"/>
    <x v="2"/>
    <n v="272575"/>
    <n v="32"/>
    <n v="1.1739888104191507E-4"/>
  </r>
  <r>
    <x v="31"/>
    <x v="31"/>
    <x v="7"/>
    <x v="2"/>
    <n v="276735"/>
    <n v="22"/>
    <n v="7.949843713299727E-5"/>
  </r>
  <r>
    <x v="31"/>
    <x v="31"/>
    <x v="8"/>
    <x v="2"/>
    <n v="281051"/>
    <n v="38"/>
    <n v="1.3520677741762173E-4"/>
  </r>
  <r>
    <x v="32"/>
    <x v="32"/>
    <x v="0"/>
    <x v="2"/>
    <n v="2697086"/>
    <n v="31"/>
    <n v="1.1493886364765528E-5"/>
  </r>
  <r>
    <x v="32"/>
    <x v="32"/>
    <x v="1"/>
    <x v="2"/>
    <n v="2752965"/>
    <n v="30"/>
    <n v="1.0897341593518262E-5"/>
  </r>
  <r>
    <x v="32"/>
    <x v="32"/>
    <x v="2"/>
    <x v="2"/>
    <n v="2738510"/>
    <n v="32"/>
    <n v="1.1685186470014716E-5"/>
  </r>
  <r>
    <x v="32"/>
    <x v="32"/>
    <x v="3"/>
    <x v="2"/>
    <n v="2737006"/>
    <n v="24"/>
    <n v="8.7687056586649797E-6"/>
  </r>
  <r>
    <x v="32"/>
    <x v="32"/>
    <x v="4"/>
    <x v="2"/>
    <n v="2747594"/>
    <n v="31"/>
    <n v="1.1282598520742148E-5"/>
  </r>
  <r>
    <x v="32"/>
    <x v="32"/>
    <x v="5"/>
    <x v="2"/>
    <n v="2729729"/>
    <n v="21"/>
    <n v="7.6930713634943247E-6"/>
  </r>
  <r>
    <x v="32"/>
    <x v="32"/>
    <x v="6"/>
    <x v="2"/>
    <n v="2707202"/>
    <n v="32"/>
    <n v="1.1820322236759578E-5"/>
  </r>
  <r>
    <x v="32"/>
    <x v="32"/>
    <x v="7"/>
    <x v="2"/>
    <n v="2691838"/>
    <n v="22"/>
    <n v="8.1728543842534355E-6"/>
  </r>
  <r>
    <x v="32"/>
    <x v="32"/>
    <x v="8"/>
    <x v="2"/>
    <n v="2653520"/>
    <n v="18"/>
    <n v="6.7834423708884803E-6"/>
  </r>
  <r>
    <x v="33"/>
    <x v="33"/>
    <x v="0"/>
    <x v="2"/>
    <n v="1259851"/>
    <n v="21"/>
    <n v="1.6668637799231815E-5"/>
  </r>
  <r>
    <x v="33"/>
    <x v="33"/>
    <x v="1"/>
    <x v="2"/>
    <n v="1287086"/>
    <n v="34"/>
    <n v="2.6416261228853394E-5"/>
  </r>
  <r>
    <x v="33"/>
    <x v="33"/>
    <x v="2"/>
    <x v="2"/>
    <n v="1293501"/>
    <n v="32"/>
    <n v="2.4739060889786711E-5"/>
  </r>
  <r>
    <x v="33"/>
    <x v="33"/>
    <x v="3"/>
    <x v="2"/>
    <n v="1304007"/>
    <n v="33"/>
    <n v="2.5306612617877052E-5"/>
  </r>
  <r>
    <x v="33"/>
    <x v="33"/>
    <x v="4"/>
    <x v="2"/>
    <n v="1323872"/>
    <n v="45"/>
    <n v="3.399120156631457E-5"/>
  </r>
  <r>
    <x v="33"/>
    <x v="33"/>
    <x v="5"/>
    <x v="2"/>
    <n v="1334034"/>
    <n v="34"/>
    <n v="2.5486606788132835E-5"/>
  </r>
  <r>
    <x v="33"/>
    <x v="33"/>
    <x v="6"/>
    <x v="2"/>
    <n v="1273623"/>
    <n v="45"/>
    <n v="3.5332276505684966E-5"/>
  </r>
  <r>
    <x v="33"/>
    <x v="33"/>
    <x v="7"/>
    <x v="2"/>
    <n v="1300778"/>
    <n v="29"/>
    <n v="2.2294349996694286E-5"/>
  </r>
  <r>
    <x v="33"/>
    <x v="33"/>
    <x v="8"/>
    <x v="2"/>
    <n v="1349978"/>
    <n v="24"/>
    <n v="1.7778067494433241E-5"/>
  </r>
  <r>
    <x v="34"/>
    <x v="34"/>
    <x v="0"/>
    <x v="2"/>
    <n v="110414"/>
    <n v="33"/>
    <n v="2.9887514264495443E-4"/>
  </r>
  <r>
    <x v="34"/>
    <x v="34"/>
    <x v="1"/>
    <x v="2"/>
    <n v="86644"/>
    <n v="41"/>
    <n v="4.7320068325562071E-4"/>
  </r>
  <r>
    <x v="34"/>
    <x v="34"/>
    <x v="2"/>
    <x v="2"/>
    <n v="107730"/>
    <n v="39"/>
    <n v="3.620161514898357E-4"/>
  </r>
  <r>
    <x v="34"/>
    <x v="34"/>
    <x v="3"/>
    <x v="2"/>
    <n v="104735"/>
    <n v="31"/>
    <n v="2.9598510526567049E-4"/>
  </r>
  <r>
    <x v="34"/>
    <x v="34"/>
    <x v="4"/>
    <x v="2"/>
    <n v="104486"/>
    <n v="44"/>
    <n v="4.2110904810213807E-4"/>
  </r>
  <r>
    <x v="34"/>
    <x v="34"/>
    <x v="5"/>
    <x v="2"/>
    <n v="104690"/>
    <n v="34"/>
    <n v="3.2476836374056742E-4"/>
  </r>
  <r>
    <x v="34"/>
    <x v="34"/>
    <x v="6"/>
    <x v="2"/>
    <n v="105693"/>
    <n v="40"/>
    <n v="3.7845458071963136E-4"/>
  </r>
  <r>
    <x v="34"/>
    <x v="34"/>
    <x v="7"/>
    <x v="2"/>
    <n v="86862"/>
    <n v="29"/>
    <n v="3.3386290898206348E-4"/>
  </r>
  <r>
    <x v="34"/>
    <x v="34"/>
    <x v="8"/>
    <x v="2"/>
    <n v="112320"/>
    <n v="24"/>
    <n v="2.1367521367521368E-4"/>
  </r>
  <r>
    <x v="35"/>
    <x v="35"/>
    <x v="0"/>
    <x v="2"/>
    <n v="1550589"/>
    <n v="23"/>
    <n v="1.4833073109637693E-5"/>
  </r>
  <r>
    <x v="35"/>
    <x v="35"/>
    <x v="1"/>
    <x v="2"/>
    <n v="1581920"/>
    <n v="44"/>
    <n v="2.7814301608172348E-5"/>
  </r>
  <r>
    <x v="35"/>
    <x v="35"/>
    <x v="2"/>
    <x v="2"/>
    <n v="1570252"/>
    <n v="31"/>
    <n v="1.9742054141628221E-5"/>
  </r>
  <r>
    <x v="35"/>
    <x v="35"/>
    <x v="3"/>
    <x v="2"/>
    <n v="1567715"/>
    <n v="44"/>
    <n v="2.8066325830906766E-5"/>
  </r>
  <r>
    <x v="35"/>
    <x v="35"/>
    <x v="4"/>
    <x v="2"/>
    <n v="1533235"/>
    <n v="35"/>
    <n v="2.2827550897285804E-5"/>
  </r>
  <r>
    <x v="35"/>
    <x v="35"/>
    <x v="5"/>
    <x v="2"/>
    <n v="1559902"/>
    <n v="41"/>
    <n v="2.6283702437717241E-5"/>
  </r>
  <r>
    <x v="35"/>
    <x v="35"/>
    <x v="6"/>
    <x v="2"/>
    <n v="1480498"/>
    <n v="26"/>
    <n v="1.7561658306867013E-5"/>
  </r>
  <r>
    <x v="35"/>
    <x v="35"/>
    <x v="7"/>
    <x v="2"/>
    <n v="1517005"/>
    <n v="22"/>
    <n v="1.4502259386092992E-5"/>
  </r>
  <r>
    <x v="35"/>
    <x v="35"/>
    <x v="8"/>
    <x v="2"/>
    <n v="1501292"/>
    <n v="29"/>
    <n v="1.9316695219850634E-5"/>
  </r>
  <r>
    <x v="36"/>
    <x v="36"/>
    <x v="0"/>
    <x v="2"/>
    <n v="535194"/>
    <n v="36"/>
    <n v="6.7265328086637746E-5"/>
  </r>
  <r>
    <x v="36"/>
    <x v="36"/>
    <x v="1"/>
    <x v="2"/>
    <n v="530037"/>
    <n v="28"/>
    <n v="5.2826500791454182E-5"/>
  </r>
  <r>
    <x v="36"/>
    <x v="36"/>
    <x v="2"/>
    <x v="2"/>
    <n v="508186"/>
    <n v="27"/>
    <n v="5.3130153132908028E-5"/>
  </r>
  <r>
    <x v="36"/>
    <x v="36"/>
    <x v="3"/>
    <x v="2"/>
    <n v="530832"/>
    <n v="22"/>
    <n v="4.1444374114597461E-5"/>
  </r>
  <r>
    <x v="36"/>
    <x v="36"/>
    <x v="4"/>
    <x v="2"/>
    <n v="520746"/>
    <n v="31"/>
    <n v="5.9529981987379641E-5"/>
  </r>
  <r>
    <x v="36"/>
    <x v="36"/>
    <x v="5"/>
    <x v="2"/>
    <n v="514689"/>
    <n v="20"/>
    <n v="3.8858417413234009E-5"/>
  </r>
  <r>
    <x v="36"/>
    <x v="36"/>
    <x v="6"/>
    <x v="2"/>
    <n v="511672"/>
    <n v="23"/>
    <n v="4.4950671523945027E-5"/>
  </r>
  <r>
    <x v="36"/>
    <x v="36"/>
    <x v="7"/>
    <x v="2"/>
    <n v="502920"/>
    <n v="28"/>
    <n v="5.5674858824465126E-5"/>
  </r>
  <r>
    <x v="36"/>
    <x v="36"/>
    <x v="8"/>
    <x v="2"/>
    <n v="487488"/>
    <n v="27"/>
    <n v="5.5385978731784168E-5"/>
  </r>
  <r>
    <x v="37"/>
    <x v="37"/>
    <x v="0"/>
    <x v="2"/>
    <n v="504994"/>
    <n v="30"/>
    <n v="5.9406646415600978E-5"/>
  </r>
  <r>
    <x v="37"/>
    <x v="37"/>
    <x v="1"/>
    <x v="2"/>
    <n v="507891"/>
    <n v="35"/>
    <n v="6.8912424122498725E-5"/>
  </r>
  <r>
    <x v="37"/>
    <x v="37"/>
    <x v="2"/>
    <x v="2"/>
    <n v="502701"/>
    <n v="31"/>
    <n v="6.1666875538341875E-5"/>
  </r>
  <r>
    <x v="37"/>
    <x v="37"/>
    <x v="3"/>
    <x v="2"/>
    <n v="492875"/>
    <n v="41"/>
    <n v="8.318539183362922E-5"/>
  </r>
  <r>
    <x v="37"/>
    <x v="37"/>
    <x v="4"/>
    <x v="2"/>
    <n v="499635"/>
    <n v="36"/>
    <n v="7.2052598396829681E-5"/>
  </r>
  <r>
    <x v="37"/>
    <x v="37"/>
    <x v="5"/>
    <x v="2"/>
    <n v="498441"/>
    <n v="26"/>
    <n v="5.2162643121252067E-5"/>
  </r>
  <r>
    <x v="37"/>
    <x v="37"/>
    <x v="6"/>
    <x v="2"/>
    <n v="495280"/>
    <n v="32"/>
    <n v="6.4609917622355031E-5"/>
  </r>
  <r>
    <x v="37"/>
    <x v="37"/>
    <x v="7"/>
    <x v="2"/>
    <n v="509293"/>
    <n v="26"/>
    <n v="5.1051163082940466E-5"/>
  </r>
  <r>
    <x v="37"/>
    <x v="37"/>
    <x v="8"/>
    <x v="2"/>
    <n v="498363"/>
    <n v="31"/>
    <n v="6.2203654765702907E-5"/>
  </r>
  <r>
    <x v="38"/>
    <x v="38"/>
    <x v="0"/>
    <x v="2"/>
    <n v="1717907"/>
    <n v="28"/>
    <n v="1.6298903258441813E-5"/>
  </r>
  <r>
    <x v="38"/>
    <x v="38"/>
    <x v="1"/>
    <x v="2"/>
    <n v="1753348"/>
    <n v="38"/>
    <n v="2.1672822508709052E-5"/>
  </r>
  <r>
    <x v="38"/>
    <x v="38"/>
    <x v="2"/>
    <x v="2"/>
    <n v="1752563"/>
    <n v="29"/>
    <n v="1.6547194023838231E-5"/>
  </r>
  <r>
    <x v="38"/>
    <x v="38"/>
    <x v="3"/>
    <x v="2"/>
    <n v="1761441"/>
    <n v="33"/>
    <n v="1.8734660996309273E-5"/>
  </r>
  <r>
    <x v="38"/>
    <x v="38"/>
    <x v="4"/>
    <x v="2"/>
    <n v="1742239"/>
    <n v="16"/>
    <n v="9.1835850305268102E-6"/>
  </r>
  <r>
    <x v="38"/>
    <x v="38"/>
    <x v="5"/>
    <x v="2"/>
    <n v="1704755"/>
    <n v="30"/>
    <n v="1.7597836639282479E-5"/>
  </r>
  <r>
    <x v="38"/>
    <x v="38"/>
    <x v="6"/>
    <x v="2"/>
    <n v="1701751"/>
    <n v="32"/>
    <n v="1.8804161125805127E-5"/>
  </r>
  <r>
    <x v="38"/>
    <x v="38"/>
    <x v="7"/>
    <x v="2"/>
    <n v="1705338"/>
    <n v="36"/>
    <n v="2.1110184608564403E-5"/>
  </r>
  <r>
    <x v="38"/>
    <x v="38"/>
    <x v="8"/>
    <x v="2"/>
    <n v="1690044"/>
    <n v="23"/>
    <n v="1.3609113135515999E-5"/>
  </r>
  <r>
    <x v="39"/>
    <x v="39"/>
    <x v="0"/>
    <x v="2"/>
    <n v="571873"/>
    <n v="0"/>
    <n v="0"/>
  </r>
  <r>
    <x v="39"/>
    <x v="39"/>
    <x v="1"/>
    <x v="2"/>
    <n v="532612"/>
    <n v="0"/>
    <n v="0"/>
  </r>
  <r>
    <x v="39"/>
    <x v="39"/>
    <x v="2"/>
    <x v="2"/>
    <n v="522278"/>
    <n v="0"/>
    <n v="0"/>
  </r>
  <r>
    <x v="39"/>
    <x v="39"/>
    <x v="3"/>
    <x v="2"/>
    <n v="511797"/>
    <n v="0"/>
    <n v="0"/>
  </r>
  <r>
    <x v="39"/>
    <x v="39"/>
    <x v="4"/>
    <x v="2"/>
    <n v="496096"/>
    <n v="0"/>
    <n v="0"/>
  </r>
  <r>
    <x v="39"/>
    <x v="39"/>
    <x v="5"/>
    <x v="2"/>
    <n v="472888"/>
    <n v="0"/>
    <n v="0"/>
  </r>
  <r>
    <x v="39"/>
    <x v="39"/>
    <x v="6"/>
    <x v="2"/>
    <n v="455322"/>
    <n v="0"/>
    <n v="0"/>
  </r>
  <r>
    <x v="39"/>
    <x v="39"/>
    <x v="7"/>
    <x v="2"/>
    <n v="441617"/>
    <n v="0"/>
    <n v="0"/>
  </r>
  <r>
    <x v="39"/>
    <x v="39"/>
    <x v="8"/>
    <x v="2"/>
    <n v="439762"/>
    <n v="0"/>
    <n v="0"/>
  </r>
  <r>
    <x v="40"/>
    <x v="40"/>
    <x v="0"/>
    <x v="2"/>
    <n v="152565"/>
    <n v="31"/>
    <n v="2.0319208206338282E-4"/>
  </r>
  <r>
    <x v="40"/>
    <x v="40"/>
    <x v="1"/>
    <x v="2"/>
    <n v="160699"/>
    <n v="24"/>
    <n v="1.4934753794360885E-4"/>
  </r>
  <r>
    <x v="40"/>
    <x v="40"/>
    <x v="2"/>
    <x v="2"/>
    <n v="161451"/>
    <n v="23"/>
    <n v="1.4245808325745891E-4"/>
  </r>
  <r>
    <x v="40"/>
    <x v="40"/>
    <x v="3"/>
    <x v="2"/>
    <n v="161409"/>
    <n v="35"/>
    <n v="2.168404487977746E-4"/>
  </r>
  <r>
    <x v="40"/>
    <x v="40"/>
    <x v="4"/>
    <x v="2"/>
    <n v="160716"/>
    <n v="28"/>
    <n v="1.7422036387167427E-4"/>
  </r>
  <r>
    <x v="40"/>
    <x v="40"/>
    <x v="5"/>
    <x v="2"/>
    <n v="159176"/>
    <n v="31"/>
    <n v="1.9475297783585465E-4"/>
  </r>
  <r>
    <x v="40"/>
    <x v="40"/>
    <x v="6"/>
    <x v="2"/>
    <n v="156389"/>
    <n v="36"/>
    <n v="2.3019521833377027E-4"/>
  </r>
  <r>
    <x v="40"/>
    <x v="40"/>
    <x v="7"/>
    <x v="2"/>
    <n v="156283"/>
    <n v="24"/>
    <n v="1.5356756652994886E-4"/>
  </r>
  <r>
    <x v="40"/>
    <x v="40"/>
    <x v="8"/>
    <x v="2"/>
    <n v="154512"/>
    <n v="40"/>
    <n v="2.5887956922439678E-4"/>
  </r>
  <r>
    <x v="41"/>
    <x v="41"/>
    <x v="0"/>
    <x v="2"/>
    <n v="622320"/>
    <n v="20"/>
    <n v="3.2137806916056048E-5"/>
  </r>
  <r>
    <x v="41"/>
    <x v="41"/>
    <x v="1"/>
    <x v="2"/>
    <n v="641454"/>
    <n v="26"/>
    <n v="4.0532914285357951E-5"/>
  </r>
  <r>
    <x v="41"/>
    <x v="41"/>
    <x v="2"/>
    <x v="2"/>
    <n v="626926"/>
    <n v="36"/>
    <n v="5.7423045144083989E-5"/>
  </r>
  <r>
    <x v="41"/>
    <x v="41"/>
    <x v="3"/>
    <x v="2"/>
    <n v="650946"/>
    <n v="40"/>
    <n v="6.1449029566200576E-5"/>
  </r>
  <r>
    <x v="41"/>
    <x v="41"/>
    <x v="4"/>
    <x v="2"/>
    <n v="646625"/>
    <n v="26"/>
    <n v="4.0208776338681619E-5"/>
  </r>
  <r>
    <x v="41"/>
    <x v="41"/>
    <x v="5"/>
    <x v="2"/>
    <n v="650431"/>
    <n v="24"/>
    <n v="3.6898610306089349E-5"/>
  </r>
  <r>
    <x v="41"/>
    <x v="41"/>
    <x v="6"/>
    <x v="2"/>
    <n v="627884"/>
    <n v="30"/>
    <n v="4.7779526154512616E-5"/>
  </r>
  <r>
    <x v="41"/>
    <x v="41"/>
    <x v="7"/>
    <x v="2"/>
    <n v="633350"/>
    <n v="29"/>
    <n v="4.5788268729770271E-5"/>
  </r>
  <r>
    <x v="41"/>
    <x v="41"/>
    <x v="8"/>
    <x v="2"/>
    <n v="642019"/>
    <n v="20"/>
    <n v="3.1151726039260519E-5"/>
  </r>
  <r>
    <x v="42"/>
    <x v="42"/>
    <x v="0"/>
    <x v="2"/>
    <n v="119501"/>
    <n v="47"/>
    <n v="3.9330214809917908E-4"/>
  </r>
  <r>
    <x v="42"/>
    <x v="42"/>
    <x v="1"/>
    <x v="2"/>
    <n v="101399"/>
    <n v="42"/>
    <n v="4.1420526829653154E-4"/>
  </r>
  <r>
    <x v="42"/>
    <x v="42"/>
    <x v="2"/>
    <x v="2"/>
    <n v="107947"/>
    <n v="34"/>
    <n v="3.1496938312319936E-4"/>
  </r>
  <r>
    <x v="42"/>
    <x v="42"/>
    <x v="3"/>
    <x v="2"/>
    <n v="104445"/>
    <n v="29"/>
    <n v="2.7765809756331085E-4"/>
  </r>
  <r>
    <x v="42"/>
    <x v="42"/>
    <x v="4"/>
    <x v="2"/>
    <n v="91488"/>
    <n v="37"/>
    <n v="4.0442462399440364E-4"/>
  </r>
  <r>
    <x v="42"/>
    <x v="42"/>
    <x v="5"/>
    <x v="2"/>
    <n v="81655"/>
    <n v="42"/>
    <n v="5.1435919417059577E-4"/>
  </r>
  <r>
    <x v="42"/>
    <x v="42"/>
    <x v="6"/>
    <x v="2"/>
    <n v="82243"/>
    <n v="41"/>
    <n v="4.9852267062242374E-4"/>
  </r>
  <r>
    <x v="42"/>
    <x v="42"/>
    <x v="7"/>
    <x v="2"/>
    <n v="99389"/>
    <n v="33"/>
    <n v="3.3202869532845687E-4"/>
  </r>
  <r>
    <x v="42"/>
    <x v="42"/>
    <x v="8"/>
    <x v="2"/>
    <n v="91455"/>
    <n v="44"/>
    <n v="4.8111092887212292E-4"/>
  </r>
  <r>
    <x v="43"/>
    <x v="43"/>
    <x v="0"/>
    <x v="2"/>
    <n v="815504"/>
    <n v="48"/>
    <n v="5.8859306637367814E-5"/>
  </r>
  <r>
    <x v="43"/>
    <x v="43"/>
    <x v="1"/>
    <x v="2"/>
    <n v="837875"/>
    <n v="36"/>
    <n v="4.2965836192749516E-5"/>
  </r>
  <r>
    <x v="43"/>
    <x v="43"/>
    <x v="2"/>
    <x v="2"/>
    <n v="849845"/>
    <n v="27"/>
    <n v="3.1770499326347748E-5"/>
  </r>
  <r>
    <x v="43"/>
    <x v="43"/>
    <x v="3"/>
    <x v="2"/>
    <n v="842575"/>
    <n v="29"/>
    <n v="3.4418301041450314E-5"/>
  </r>
  <r>
    <x v="43"/>
    <x v="43"/>
    <x v="4"/>
    <x v="2"/>
    <n v="820827"/>
    <n v="44"/>
    <n v="5.3604474511681511E-5"/>
  </r>
  <r>
    <x v="43"/>
    <x v="43"/>
    <x v="5"/>
    <x v="2"/>
    <n v="837108"/>
    <n v="18"/>
    <n v="2.1502601814819592E-5"/>
  </r>
  <r>
    <x v="43"/>
    <x v="43"/>
    <x v="6"/>
    <x v="2"/>
    <n v="843274"/>
    <n v="36"/>
    <n v="4.2690750574546349E-5"/>
  </r>
  <r>
    <x v="43"/>
    <x v="43"/>
    <x v="7"/>
    <x v="2"/>
    <n v="831398"/>
    <n v="29"/>
    <n v="3.4881007652171404E-5"/>
  </r>
  <r>
    <x v="43"/>
    <x v="43"/>
    <x v="8"/>
    <x v="2"/>
    <n v="851935"/>
    <n v="20"/>
    <n v="2.3475969410811859E-5"/>
  </r>
  <r>
    <x v="44"/>
    <x v="44"/>
    <x v="0"/>
    <x v="2"/>
    <n v="3508391"/>
    <n v="34"/>
    <n v="9.6910521090722207E-6"/>
  </r>
  <r>
    <x v="44"/>
    <x v="44"/>
    <x v="1"/>
    <x v="2"/>
    <n v="3589556"/>
    <n v="36"/>
    <n v="1.0029095520448769E-5"/>
  </r>
  <r>
    <x v="44"/>
    <x v="44"/>
    <x v="2"/>
    <x v="2"/>
    <n v="3644264"/>
    <n v="32"/>
    <n v="8.7809225676295677E-6"/>
  </r>
  <r>
    <x v="44"/>
    <x v="44"/>
    <x v="3"/>
    <x v="2"/>
    <n v="3656213"/>
    <n v="39"/>
    <n v="1.0666774610778968E-5"/>
  </r>
  <r>
    <x v="44"/>
    <x v="44"/>
    <x v="4"/>
    <x v="2"/>
    <n v="3709931"/>
    <n v="59"/>
    <n v="1.5903260734498835E-5"/>
  </r>
  <r>
    <x v="44"/>
    <x v="44"/>
    <x v="5"/>
    <x v="2"/>
    <n v="3743231"/>
    <n v="27"/>
    <n v="7.2130199819353918E-6"/>
  </r>
  <r>
    <x v="44"/>
    <x v="44"/>
    <x v="6"/>
    <x v="2"/>
    <n v="3718777"/>
    <n v="27"/>
    <n v="7.2604514871421441E-6"/>
  </r>
  <r>
    <x v="44"/>
    <x v="44"/>
    <x v="7"/>
    <x v="2"/>
    <n v="3773719"/>
    <n v="24"/>
    <n v="6.3597740054307172E-6"/>
  </r>
  <r>
    <x v="44"/>
    <x v="44"/>
    <x v="8"/>
    <x v="2"/>
    <n v="3799181"/>
    <n v="24"/>
    <n v="6.3171509859625011E-6"/>
  </r>
  <r>
    <x v="45"/>
    <x v="45"/>
    <x v="0"/>
    <x v="2"/>
    <n v="463180"/>
    <n v="27"/>
    <n v="5.8292672395181136E-5"/>
  </r>
  <r>
    <x v="45"/>
    <x v="45"/>
    <x v="1"/>
    <x v="2"/>
    <n v="447747"/>
    <n v="30"/>
    <n v="6.7002123967329762E-5"/>
  </r>
  <r>
    <x v="45"/>
    <x v="45"/>
    <x v="2"/>
    <x v="2"/>
    <n v="438912"/>
    <n v="46"/>
    <n v="1.0480460775736366E-4"/>
  </r>
  <r>
    <x v="45"/>
    <x v="45"/>
    <x v="3"/>
    <x v="2"/>
    <n v="448317"/>
    <n v="31"/>
    <n v="6.9147500540911894E-5"/>
  </r>
  <r>
    <x v="45"/>
    <x v="45"/>
    <x v="4"/>
    <x v="2"/>
    <n v="432301"/>
    <n v="39"/>
    <n v="9.0214919697155456E-5"/>
  </r>
  <r>
    <x v="45"/>
    <x v="45"/>
    <x v="5"/>
    <x v="2"/>
    <n v="442988"/>
    <n v="31"/>
    <n v="6.9979322238977122E-5"/>
  </r>
  <r>
    <x v="45"/>
    <x v="45"/>
    <x v="6"/>
    <x v="2"/>
    <n v="456889"/>
    <n v="28"/>
    <n v="6.1284031788902773E-5"/>
  </r>
  <r>
    <x v="45"/>
    <x v="45"/>
    <x v="7"/>
    <x v="2"/>
    <n v="464205"/>
    <n v="26"/>
    <n v="5.6009737077368838E-5"/>
  </r>
  <r>
    <x v="45"/>
    <x v="45"/>
    <x v="8"/>
    <x v="2"/>
    <n v="465778"/>
    <n v="26"/>
    <n v="5.5820584055064861E-5"/>
  </r>
  <r>
    <x v="46"/>
    <x v="46"/>
    <x v="0"/>
    <x v="2"/>
    <n v="94735"/>
    <n v="34"/>
    <n v="3.5889586741964428E-4"/>
  </r>
  <r>
    <x v="46"/>
    <x v="46"/>
    <x v="1"/>
    <x v="2"/>
    <n v="84956"/>
    <n v="32"/>
    <n v="3.7666556805875985E-4"/>
  </r>
  <r>
    <x v="46"/>
    <x v="46"/>
    <x v="2"/>
    <x v="2"/>
    <n v="90397"/>
    <n v="37"/>
    <n v="4.0930561854928812E-4"/>
  </r>
  <r>
    <x v="46"/>
    <x v="46"/>
    <x v="3"/>
    <x v="2"/>
    <n v="81008"/>
    <n v="35"/>
    <n v="4.3205609322536048E-4"/>
  </r>
  <r>
    <x v="46"/>
    <x v="46"/>
    <x v="4"/>
    <x v="2"/>
    <n v="78181"/>
    <n v="39"/>
    <n v="4.9884242974635785E-4"/>
  </r>
  <r>
    <x v="46"/>
    <x v="46"/>
    <x v="5"/>
    <x v="2"/>
    <n v="71497"/>
    <n v="50"/>
    <n v="6.9933004181993647E-4"/>
  </r>
  <r>
    <x v="46"/>
    <x v="46"/>
    <x v="6"/>
    <x v="2"/>
    <n v="89524"/>
    <n v="24"/>
    <n v="2.6808453599034898E-4"/>
  </r>
  <r>
    <x v="46"/>
    <x v="46"/>
    <x v="7"/>
    <x v="2"/>
    <n v="74608"/>
    <n v="29"/>
    <n v="3.8869826292086638E-4"/>
  </r>
  <r>
    <x v="46"/>
    <x v="46"/>
    <x v="8"/>
    <x v="2"/>
    <n v="84590"/>
    <n v="27"/>
    <n v="3.1918666509043623E-4"/>
  </r>
  <r>
    <x v="47"/>
    <x v="47"/>
    <x v="0"/>
    <x v="2"/>
    <n v="1107534"/>
    <n v="32"/>
    <n v="2.8893018182737504E-5"/>
  </r>
  <r>
    <x v="47"/>
    <x v="47"/>
    <x v="1"/>
    <x v="2"/>
    <n v="1057762"/>
    <n v="42"/>
    <n v="3.9706474613381835E-5"/>
  </r>
  <r>
    <x v="47"/>
    <x v="47"/>
    <x v="2"/>
    <x v="2"/>
    <n v="1097431"/>
    <n v="34"/>
    <n v="3.0981446669540046E-5"/>
  </r>
  <r>
    <x v="47"/>
    <x v="47"/>
    <x v="3"/>
    <x v="2"/>
    <n v="1040126"/>
    <n v="16"/>
    <n v="1.5382751705081884E-5"/>
  </r>
  <r>
    <x v="47"/>
    <x v="47"/>
    <x v="4"/>
    <x v="2"/>
    <n v="1040644"/>
    <n v="23"/>
    <n v="2.2101698563581781E-5"/>
  </r>
  <r>
    <x v="47"/>
    <x v="47"/>
    <x v="5"/>
    <x v="2"/>
    <n v="1055908"/>
    <n v="45"/>
    <n v="4.2617349238759435E-5"/>
  </r>
  <r>
    <x v="47"/>
    <x v="47"/>
    <x v="6"/>
    <x v="2"/>
    <n v="1073203"/>
    <n v="20"/>
    <n v="1.8635803291641935E-5"/>
  </r>
  <r>
    <x v="47"/>
    <x v="47"/>
    <x v="7"/>
    <x v="2"/>
    <n v="1086537"/>
    <n v="37"/>
    <n v="3.4053143151130612E-5"/>
  </r>
  <r>
    <x v="47"/>
    <x v="47"/>
    <x v="8"/>
    <x v="2"/>
    <n v="1082272"/>
    <n v="30"/>
    <n v="2.7719464238195205E-5"/>
  </r>
  <r>
    <x v="48"/>
    <x v="48"/>
    <x v="0"/>
    <x v="2"/>
    <n v="900474"/>
    <n v="25"/>
    <n v="2.7763155849030623E-5"/>
  </r>
  <r>
    <x v="48"/>
    <x v="48"/>
    <x v="1"/>
    <x v="2"/>
    <n v="915997"/>
    <n v="15"/>
    <n v="1.637559948340442E-5"/>
  </r>
  <r>
    <x v="48"/>
    <x v="48"/>
    <x v="2"/>
    <x v="2"/>
    <n v="921590"/>
    <n v="31"/>
    <n v="3.3637517768204948E-5"/>
  </r>
  <r>
    <x v="48"/>
    <x v="48"/>
    <x v="3"/>
    <x v="2"/>
    <n v="925588"/>
    <n v="22"/>
    <n v="2.3768674615487669E-5"/>
  </r>
  <r>
    <x v="48"/>
    <x v="48"/>
    <x v="4"/>
    <x v="2"/>
    <n v="926808"/>
    <n v="28"/>
    <n v="3.0211219583775712E-5"/>
  </r>
  <r>
    <x v="48"/>
    <x v="48"/>
    <x v="5"/>
    <x v="2"/>
    <n v="924920"/>
    <n v="29"/>
    <n v="3.1354063054101977E-5"/>
  </r>
  <r>
    <x v="48"/>
    <x v="48"/>
    <x v="6"/>
    <x v="2"/>
    <n v="885140"/>
    <n v="44"/>
    <n v="4.9709650450776148E-5"/>
  </r>
  <r>
    <x v="48"/>
    <x v="48"/>
    <x v="7"/>
    <x v="2"/>
    <n v="918995"/>
    <n v="23"/>
    <n v="2.5027339648202656E-5"/>
  </r>
  <r>
    <x v="48"/>
    <x v="48"/>
    <x v="8"/>
    <x v="2"/>
    <n v="901988"/>
    <n v="31"/>
    <n v="3.4368528184410434E-5"/>
  </r>
  <r>
    <x v="49"/>
    <x v="49"/>
    <x v="0"/>
    <x v="2"/>
    <n v="235781"/>
    <n v="31"/>
    <n v="1.3147793927415695E-4"/>
  </r>
  <r>
    <x v="49"/>
    <x v="49"/>
    <x v="1"/>
    <x v="2"/>
    <n v="233537"/>
    <n v="36"/>
    <n v="1.5415116234258384E-4"/>
  </r>
  <r>
    <x v="49"/>
    <x v="49"/>
    <x v="2"/>
    <x v="2"/>
    <n v="224666"/>
    <n v="50"/>
    <n v="2.2255258917682248E-4"/>
  </r>
  <r>
    <x v="49"/>
    <x v="49"/>
    <x v="3"/>
    <x v="2"/>
    <n v="218871"/>
    <n v="39"/>
    <n v="1.781871513357183E-4"/>
  </r>
  <r>
    <x v="49"/>
    <x v="49"/>
    <x v="4"/>
    <x v="2"/>
    <n v="219893"/>
    <n v="23"/>
    <n v="1.0459632639511035E-4"/>
  </r>
  <r>
    <x v="49"/>
    <x v="49"/>
    <x v="5"/>
    <x v="2"/>
    <n v="215001"/>
    <n v="24"/>
    <n v="1.1162738777959173E-4"/>
  </r>
  <r>
    <x v="49"/>
    <x v="49"/>
    <x v="6"/>
    <x v="2"/>
    <n v="203529"/>
    <n v="26"/>
    <n v="1.2774592318539374E-4"/>
  </r>
  <r>
    <x v="49"/>
    <x v="49"/>
    <x v="7"/>
    <x v="2"/>
    <n v="217312"/>
    <n v="31"/>
    <n v="1.4265203946399647E-4"/>
  </r>
  <r>
    <x v="49"/>
    <x v="49"/>
    <x v="8"/>
    <x v="2"/>
    <n v="198444"/>
    <n v="29"/>
    <n v="1.4613694543548809E-4"/>
  </r>
  <r>
    <x v="50"/>
    <x v="50"/>
    <x v="0"/>
    <x v="2"/>
    <n v="826690"/>
    <n v="37"/>
    <n v="4.4756801219320419E-5"/>
  </r>
  <r>
    <x v="50"/>
    <x v="50"/>
    <x v="1"/>
    <x v="2"/>
    <n v="782024"/>
    <n v="36"/>
    <n v="4.6034392806358885E-5"/>
  </r>
  <r>
    <x v="50"/>
    <x v="50"/>
    <x v="2"/>
    <x v="2"/>
    <n v="767660"/>
    <n v="44"/>
    <n v="5.7317041398535811E-5"/>
  </r>
  <r>
    <x v="50"/>
    <x v="50"/>
    <x v="3"/>
    <x v="2"/>
    <n v="777723"/>
    <n v="48"/>
    <n v="6.1718632469401065E-5"/>
  </r>
  <r>
    <x v="50"/>
    <x v="50"/>
    <x v="4"/>
    <x v="2"/>
    <n v="765984"/>
    <n v="44"/>
    <n v="5.7442453106070103E-5"/>
  </r>
  <r>
    <x v="50"/>
    <x v="50"/>
    <x v="5"/>
    <x v="2"/>
    <n v="768360"/>
    <n v="23"/>
    <n v="2.9933885157998855E-5"/>
  </r>
  <r>
    <x v="50"/>
    <x v="50"/>
    <x v="6"/>
    <x v="2"/>
    <n v="752300"/>
    <n v="33"/>
    <n v="4.3865479197128803E-5"/>
  </r>
  <r>
    <x v="50"/>
    <x v="50"/>
    <x v="7"/>
    <x v="2"/>
    <n v="755637"/>
    <n v="20"/>
    <n v="2.6467735169135444E-5"/>
  </r>
  <r>
    <x v="50"/>
    <x v="50"/>
    <x v="8"/>
    <x v="2"/>
    <n v="748384"/>
    <n v="50"/>
    <n v="6.6810621285329463E-5"/>
  </r>
  <r>
    <x v="51"/>
    <x v="51"/>
    <x v="0"/>
    <x v="2"/>
    <n v="80416"/>
    <n v="22"/>
    <n v="2.735773975328293E-4"/>
  </r>
  <r>
    <x v="51"/>
    <x v="51"/>
    <x v="1"/>
    <x v="2"/>
    <n v="80411"/>
    <n v="29"/>
    <n v="3.6064717513772991E-4"/>
  </r>
  <r>
    <x v="51"/>
    <x v="51"/>
    <x v="2"/>
    <x v="2"/>
    <n v="77789"/>
    <n v="38"/>
    <n v="4.8850094486366962E-4"/>
  </r>
  <r>
    <x v="51"/>
    <x v="51"/>
    <x v="3"/>
    <x v="2"/>
    <n v="79269"/>
    <n v="37"/>
    <n v="4.6676506578864375E-4"/>
  </r>
  <r>
    <x v="51"/>
    <x v="51"/>
    <x v="4"/>
    <x v="2"/>
    <n v="70779"/>
    <n v="35"/>
    <n v="4.9449695531160367E-4"/>
  </r>
  <r>
    <x v="51"/>
    <x v="51"/>
    <x v="5"/>
    <x v="2"/>
    <n v="77058"/>
    <n v="41"/>
    <n v="5.3206675491188451E-4"/>
  </r>
  <r>
    <x v="51"/>
    <x v="51"/>
    <x v="6"/>
    <x v="2"/>
    <n v="72572"/>
    <n v="26"/>
    <n v="3.5826489555200355E-4"/>
  </r>
  <r>
    <x v="51"/>
    <x v="51"/>
    <x v="7"/>
    <x v="2"/>
    <n v="65014"/>
    <n v="33"/>
    <n v="5.0758298212692646E-4"/>
  </r>
  <r>
    <x v="51"/>
    <x v="51"/>
    <x v="8"/>
    <x v="2"/>
    <n v="75543"/>
    <n v="27"/>
    <n v="3.5741233469679522E-4"/>
  </r>
  <r>
    <x v="0"/>
    <x v="0"/>
    <x v="0"/>
    <x v="3"/>
    <n v="601451"/>
    <n v="33"/>
    <n v="5.4867312549151967E-5"/>
  </r>
  <r>
    <x v="0"/>
    <x v="0"/>
    <x v="1"/>
    <x v="3"/>
    <n v="595518"/>
    <n v="36"/>
    <n v="6.0451573252193891E-5"/>
  </r>
  <r>
    <x v="0"/>
    <x v="0"/>
    <x v="2"/>
    <x v="3"/>
    <n v="600460"/>
    <n v="50"/>
    <n v="8.3269493388402229E-5"/>
  </r>
  <r>
    <x v="0"/>
    <x v="0"/>
    <x v="3"/>
    <x v="3"/>
    <n v="603681"/>
    <n v="35"/>
    <n v="5.7977640508811771E-5"/>
  </r>
  <r>
    <x v="0"/>
    <x v="0"/>
    <x v="4"/>
    <x v="3"/>
    <n v="593372"/>
    <n v="13"/>
    <n v="2.1908684602576462E-5"/>
  </r>
  <r>
    <x v="0"/>
    <x v="0"/>
    <x v="5"/>
    <x v="3"/>
    <n v="583105"/>
    <n v="27"/>
    <n v="4.6303838931238796E-5"/>
  </r>
  <r>
    <x v="0"/>
    <x v="0"/>
    <x v="6"/>
    <x v="3"/>
    <n v="573320"/>
    <n v="35"/>
    <n v="6.1047931347240635E-5"/>
  </r>
  <r>
    <x v="0"/>
    <x v="0"/>
    <x v="7"/>
    <x v="3"/>
    <n v="590624"/>
    <n v="29"/>
    <n v="4.9100612233840821E-5"/>
  </r>
  <r>
    <x v="0"/>
    <x v="0"/>
    <x v="8"/>
    <x v="3"/>
    <n v="596730"/>
    <n v="20"/>
    <n v="3.3515995508856604E-5"/>
  </r>
  <r>
    <x v="1"/>
    <x v="1"/>
    <x v="0"/>
    <x v="3"/>
    <n v="97174"/>
    <n v="32"/>
    <n v="3.2930619301459239E-4"/>
  </r>
  <r>
    <x v="1"/>
    <x v="1"/>
    <x v="1"/>
    <x v="3"/>
    <n v="91866"/>
    <n v="30"/>
    <n v="3.2656260205081314E-4"/>
  </r>
  <r>
    <x v="1"/>
    <x v="1"/>
    <x v="2"/>
    <x v="3"/>
    <n v="93628"/>
    <n v="32"/>
    <n v="3.417781005682061E-4"/>
  </r>
  <r>
    <x v="1"/>
    <x v="1"/>
    <x v="3"/>
    <x v="3"/>
    <n v="96647"/>
    <n v="21"/>
    <n v="2.1728558568812276E-4"/>
  </r>
  <r>
    <x v="1"/>
    <x v="1"/>
    <x v="4"/>
    <x v="3"/>
    <n v="103022"/>
    <n v="28"/>
    <n v="2.7178660868552347E-4"/>
  </r>
  <r>
    <x v="1"/>
    <x v="1"/>
    <x v="5"/>
    <x v="3"/>
    <n v="97905"/>
    <n v="38"/>
    <n v="3.8813135182064244E-4"/>
  </r>
  <r>
    <x v="1"/>
    <x v="1"/>
    <x v="6"/>
    <x v="3"/>
    <n v="105742"/>
    <n v="22"/>
    <n v="2.0805356433583629E-4"/>
  </r>
  <r>
    <x v="1"/>
    <x v="1"/>
    <x v="7"/>
    <x v="3"/>
    <n v="108450"/>
    <n v="46"/>
    <n v="4.2415859843245734E-4"/>
  </r>
  <r>
    <x v="1"/>
    <x v="1"/>
    <x v="8"/>
    <x v="3"/>
    <n v="111036"/>
    <n v="33"/>
    <n v="2.9720090781368204E-4"/>
  </r>
  <r>
    <x v="2"/>
    <x v="2"/>
    <x v="0"/>
    <x v="3"/>
    <n v="919458"/>
    <n v="45"/>
    <n v="4.8941876627317399E-5"/>
  </r>
  <r>
    <x v="2"/>
    <x v="2"/>
    <x v="1"/>
    <x v="3"/>
    <n v="851998"/>
    <n v="35"/>
    <n v="4.107990863828319E-5"/>
  </r>
  <r>
    <x v="2"/>
    <x v="2"/>
    <x v="2"/>
    <x v="3"/>
    <n v="851684"/>
    <n v="32"/>
    <n v="3.7572620831200304E-5"/>
  </r>
  <r>
    <x v="2"/>
    <x v="2"/>
    <x v="3"/>
    <x v="3"/>
    <n v="863095"/>
    <n v="25"/>
    <n v="2.8965525231869029E-5"/>
  </r>
  <r>
    <x v="2"/>
    <x v="2"/>
    <x v="4"/>
    <x v="3"/>
    <n v="864912"/>
    <n v="35"/>
    <n v="4.0466544573320752E-5"/>
  </r>
  <r>
    <x v="2"/>
    <x v="2"/>
    <x v="5"/>
    <x v="3"/>
    <n v="871066"/>
    <n v="30"/>
    <n v="3.4440559039154326E-5"/>
  </r>
  <r>
    <x v="2"/>
    <x v="2"/>
    <x v="6"/>
    <x v="3"/>
    <n v="873997"/>
    <n v="37"/>
    <n v="4.2334241421881311E-5"/>
  </r>
  <r>
    <x v="2"/>
    <x v="2"/>
    <x v="7"/>
    <x v="3"/>
    <n v="879312"/>
    <n v="29"/>
    <n v="3.2980330076241424E-5"/>
  </r>
  <r>
    <x v="2"/>
    <x v="2"/>
    <x v="8"/>
    <x v="3"/>
    <n v="909225"/>
    <n v="24"/>
    <n v="2.6396106574280294E-5"/>
  </r>
  <r>
    <x v="3"/>
    <x v="3"/>
    <x v="0"/>
    <x v="3"/>
    <n v="377051"/>
    <n v="39"/>
    <n v="1.0343428342584955E-4"/>
  </r>
  <r>
    <x v="3"/>
    <x v="3"/>
    <x v="1"/>
    <x v="3"/>
    <n v="366697"/>
    <n v="27"/>
    <n v="7.3630272404737423E-5"/>
  </r>
  <r>
    <x v="3"/>
    <x v="3"/>
    <x v="2"/>
    <x v="3"/>
    <n v="366042"/>
    <n v="35"/>
    <n v="9.5617442807109573E-5"/>
  </r>
  <r>
    <x v="3"/>
    <x v="3"/>
    <x v="3"/>
    <x v="3"/>
    <n v="362025"/>
    <n v="41"/>
    <n v="1.1325184724811822E-4"/>
  </r>
  <r>
    <x v="3"/>
    <x v="3"/>
    <x v="4"/>
    <x v="3"/>
    <n v="368521"/>
    <n v="33"/>
    <n v="8.9547135712754499E-5"/>
  </r>
  <r>
    <x v="3"/>
    <x v="3"/>
    <x v="5"/>
    <x v="3"/>
    <n v="342187"/>
    <n v="37"/>
    <n v="1.0812801187654703E-4"/>
  </r>
  <r>
    <x v="3"/>
    <x v="3"/>
    <x v="6"/>
    <x v="3"/>
    <n v="361279"/>
    <n v="25"/>
    <n v="6.9198597206037441E-5"/>
  </r>
  <r>
    <x v="3"/>
    <x v="3"/>
    <x v="7"/>
    <x v="3"/>
    <n v="348554"/>
    <n v="33"/>
    <n v="9.4676864990790528E-5"/>
  </r>
  <r>
    <x v="3"/>
    <x v="3"/>
    <x v="8"/>
    <x v="3"/>
    <n v="370217"/>
    <n v="31"/>
    <n v="8.3734674528722342E-5"/>
  </r>
  <r>
    <x v="4"/>
    <x v="4"/>
    <x v="0"/>
    <x v="3"/>
    <n v="5289216"/>
    <n v="103"/>
    <n v="1.9473585499249793E-5"/>
  </r>
  <r>
    <x v="4"/>
    <x v="4"/>
    <x v="1"/>
    <x v="3"/>
    <n v="5214200"/>
    <n v="20"/>
    <n v="3.835679490621764E-6"/>
  </r>
  <r>
    <x v="4"/>
    <x v="4"/>
    <x v="2"/>
    <x v="3"/>
    <n v="5285805"/>
    <n v="44"/>
    <n v="8.3241814633721829E-6"/>
  </r>
  <r>
    <x v="4"/>
    <x v="4"/>
    <x v="3"/>
    <x v="3"/>
    <n v="5337155"/>
    <n v="28"/>
    <n v="5.2462407406193003E-6"/>
  </r>
  <r>
    <x v="4"/>
    <x v="4"/>
    <x v="4"/>
    <x v="3"/>
    <n v="5413878"/>
    <n v="33"/>
    <n v="6.0954458153656217E-6"/>
  </r>
  <r>
    <x v="4"/>
    <x v="4"/>
    <x v="5"/>
    <x v="3"/>
    <n v="5511076"/>
    <n v="60"/>
    <n v="1.0887166135977802E-5"/>
  </r>
  <r>
    <x v="4"/>
    <x v="4"/>
    <x v="6"/>
    <x v="3"/>
    <n v="5609966"/>
    <n v="47"/>
    <n v="8.3779473886294499E-6"/>
  </r>
  <r>
    <x v="4"/>
    <x v="4"/>
    <x v="7"/>
    <x v="3"/>
    <n v="5694983"/>
    <n v="45"/>
    <n v="7.9016917170779961E-6"/>
  </r>
  <r>
    <x v="4"/>
    <x v="4"/>
    <x v="8"/>
    <x v="3"/>
    <n v="5762760"/>
    <n v="35"/>
    <n v="6.073478680354552E-6"/>
  </r>
  <r>
    <x v="5"/>
    <x v="5"/>
    <x v="0"/>
    <x v="3"/>
    <n v="699277"/>
    <n v="36"/>
    <n v="5.1481744716328437E-5"/>
  </r>
  <r>
    <x v="5"/>
    <x v="5"/>
    <x v="1"/>
    <x v="3"/>
    <n v="696494"/>
    <n v="29"/>
    <n v="4.1637113887556823E-5"/>
  </r>
  <r>
    <x v="5"/>
    <x v="5"/>
    <x v="2"/>
    <x v="3"/>
    <n v="711352"/>
    <n v="14"/>
    <n v="1.9680833117781351E-5"/>
  </r>
  <r>
    <x v="5"/>
    <x v="5"/>
    <x v="3"/>
    <x v="3"/>
    <n v="713433"/>
    <n v="33"/>
    <n v="4.625521948101644E-5"/>
  </r>
  <r>
    <x v="5"/>
    <x v="5"/>
    <x v="4"/>
    <x v="3"/>
    <n v="739380"/>
    <n v="19"/>
    <n v="2.5697205766993967E-5"/>
  </r>
  <r>
    <x v="5"/>
    <x v="5"/>
    <x v="5"/>
    <x v="3"/>
    <n v="742930"/>
    <n v="27"/>
    <n v="3.6342589476801314E-5"/>
  </r>
  <r>
    <x v="5"/>
    <x v="5"/>
    <x v="6"/>
    <x v="3"/>
    <n v="768556"/>
    <n v="22"/>
    <n v="2.8625109946445023E-5"/>
  </r>
  <r>
    <x v="5"/>
    <x v="5"/>
    <x v="7"/>
    <x v="3"/>
    <n v="782381"/>
    <n v="22"/>
    <n v="2.8119292262976735E-5"/>
  </r>
  <r>
    <x v="5"/>
    <x v="5"/>
    <x v="8"/>
    <x v="3"/>
    <n v="786858"/>
    <n v="38"/>
    <n v="4.829333882352343E-5"/>
  </r>
  <r>
    <x v="6"/>
    <x v="6"/>
    <x v="0"/>
    <x v="3"/>
    <n v="403267"/>
    <n v="26"/>
    <n v="6.4473413396087454E-5"/>
  </r>
  <r>
    <x v="6"/>
    <x v="6"/>
    <x v="1"/>
    <x v="3"/>
    <n v="410859"/>
    <n v="31"/>
    <n v="7.5451675635680371E-5"/>
  </r>
  <r>
    <x v="6"/>
    <x v="6"/>
    <x v="2"/>
    <x v="3"/>
    <n v="414808"/>
    <n v="27"/>
    <n v="6.5090355055833057E-5"/>
  </r>
  <r>
    <x v="6"/>
    <x v="6"/>
    <x v="3"/>
    <x v="3"/>
    <n v="420886"/>
    <n v="44"/>
    <n v="1.0454137224806717E-4"/>
  </r>
  <r>
    <x v="6"/>
    <x v="6"/>
    <x v="4"/>
    <x v="3"/>
    <n v="427409"/>
    <n v="33"/>
    <n v="7.7209417677213168E-5"/>
  </r>
  <r>
    <x v="6"/>
    <x v="6"/>
    <x v="5"/>
    <x v="3"/>
    <n v="433441"/>
    <n v="35"/>
    <n v="8.0749167706792852E-5"/>
  </r>
  <r>
    <x v="6"/>
    <x v="6"/>
    <x v="6"/>
    <x v="3"/>
    <n v="437346"/>
    <n v="25"/>
    <n v="5.7162978511293117E-5"/>
  </r>
  <r>
    <x v="6"/>
    <x v="6"/>
    <x v="7"/>
    <x v="3"/>
    <n v="438606"/>
    <n v="23"/>
    <n v="5.2438863125447439E-5"/>
  </r>
  <r>
    <x v="6"/>
    <x v="6"/>
    <x v="8"/>
    <x v="3"/>
    <n v="439239"/>
    <n v="30"/>
    <n v="6.8299946043042629E-5"/>
  </r>
  <r>
    <x v="7"/>
    <x v="7"/>
    <x v="0"/>
    <x v="3"/>
    <n v="112326"/>
    <n v="27"/>
    <n v="2.4037177501201858E-4"/>
  </r>
  <r>
    <x v="7"/>
    <x v="7"/>
    <x v="1"/>
    <x v="3"/>
    <n v="109915"/>
    <n v="29"/>
    <n v="2.6384024018559797E-4"/>
  </r>
  <r>
    <x v="7"/>
    <x v="7"/>
    <x v="2"/>
    <x v="3"/>
    <n v="110709"/>
    <n v="27"/>
    <n v="2.4388261116982358E-4"/>
  </r>
  <r>
    <x v="7"/>
    <x v="7"/>
    <x v="3"/>
    <x v="3"/>
    <n v="111980"/>
    <n v="23"/>
    <n v="2.0539382032505805E-4"/>
  </r>
  <r>
    <x v="7"/>
    <x v="7"/>
    <x v="4"/>
    <x v="3"/>
    <n v="114392"/>
    <n v="36"/>
    <n v="3.1470732219036294E-4"/>
  </r>
  <r>
    <x v="7"/>
    <x v="7"/>
    <x v="5"/>
    <x v="3"/>
    <n v="117064"/>
    <n v="30"/>
    <n v="2.5627007448916832E-4"/>
  </r>
  <r>
    <x v="7"/>
    <x v="7"/>
    <x v="6"/>
    <x v="3"/>
    <n v="120034"/>
    <n v="21"/>
    <n v="1.7495043071129847E-4"/>
  </r>
  <r>
    <x v="7"/>
    <x v="7"/>
    <x v="7"/>
    <x v="3"/>
    <n v="122263"/>
    <n v="21"/>
    <n v="1.7176087614405013E-4"/>
  </r>
  <r>
    <x v="7"/>
    <x v="7"/>
    <x v="8"/>
    <x v="3"/>
    <n v="125241"/>
    <n v="26"/>
    <n v="2.075997476864605E-4"/>
  </r>
  <r>
    <x v="8"/>
    <x v="8"/>
    <x v="0"/>
    <x v="3"/>
    <n v="105918"/>
    <n v="36"/>
    <n v="3.3988557185747463E-4"/>
  </r>
  <r>
    <x v="8"/>
    <x v="8"/>
    <x v="1"/>
    <x v="3"/>
    <n v="113958"/>
    <n v="34"/>
    <n v="2.9835553449516491E-4"/>
  </r>
  <r>
    <x v="8"/>
    <x v="8"/>
    <x v="2"/>
    <x v="3"/>
    <n v="119385"/>
    <n v="38"/>
    <n v="3.1829794362775893E-4"/>
  </r>
  <r>
    <x v="8"/>
    <x v="8"/>
    <x v="3"/>
    <x v="3"/>
    <n v="125393"/>
    <n v="38"/>
    <n v="3.0304721954176072E-4"/>
  </r>
  <r>
    <x v="8"/>
    <x v="8"/>
    <x v="4"/>
    <x v="3"/>
    <n v="133164"/>
    <n v="23"/>
    <n v="1.7271935357904538E-4"/>
  </r>
  <r>
    <x v="8"/>
    <x v="8"/>
    <x v="5"/>
    <x v="3"/>
    <n v="140056"/>
    <n v="23"/>
    <n v="1.642200262752042E-4"/>
  </r>
  <r>
    <x v="8"/>
    <x v="8"/>
    <x v="6"/>
    <x v="3"/>
    <n v="145037"/>
    <n v="23"/>
    <n v="1.5858022435654351E-4"/>
  </r>
  <r>
    <x v="8"/>
    <x v="8"/>
    <x v="7"/>
    <x v="3"/>
    <n v="149595"/>
    <n v="29"/>
    <n v="1.9385674654901568E-4"/>
  </r>
  <r>
    <x v="8"/>
    <x v="8"/>
    <x v="8"/>
    <x v="3"/>
    <n v="156390"/>
    <n v="20"/>
    <n v="1.2788541466845707E-4"/>
  </r>
  <r>
    <x v="9"/>
    <x v="9"/>
    <x v="0"/>
    <x v="3"/>
    <n v="2290188"/>
    <n v="59"/>
    <n v="2.5762077174450307E-5"/>
  </r>
  <r>
    <x v="9"/>
    <x v="9"/>
    <x v="1"/>
    <x v="3"/>
    <n v="2247334"/>
    <n v="37"/>
    <n v="1.646395239870887E-5"/>
  </r>
  <r>
    <x v="9"/>
    <x v="9"/>
    <x v="2"/>
    <x v="3"/>
    <n v="2264145"/>
    <n v="28"/>
    <n v="1.2366699129251882E-5"/>
  </r>
  <r>
    <x v="9"/>
    <x v="9"/>
    <x v="3"/>
    <x v="3"/>
    <n v="2276322"/>
    <n v="28"/>
    <n v="1.2300544474815075E-5"/>
  </r>
  <r>
    <x v="9"/>
    <x v="9"/>
    <x v="4"/>
    <x v="3"/>
    <n v="2308751"/>
    <n v="40"/>
    <n v="1.7325385024197066E-5"/>
  </r>
  <r>
    <x v="9"/>
    <x v="9"/>
    <x v="5"/>
    <x v="3"/>
    <n v="2384231"/>
    <n v="37"/>
    <n v="1.5518630535380171E-5"/>
  </r>
  <r>
    <x v="9"/>
    <x v="9"/>
    <x v="6"/>
    <x v="3"/>
    <n v="2415830"/>
    <n v="35"/>
    <n v="1.44877743880985E-5"/>
  </r>
  <r>
    <x v="9"/>
    <x v="9"/>
    <x v="7"/>
    <x v="3"/>
    <n v="2520761"/>
    <n v="29"/>
    <n v="1.150446234291946E-5"/>
  </r>
  <r>
    <x v="9"/>
    <x v="9"/>
    <x v="8"/>
    <x v="3"/>
    <n v="2588801"/>
    <n v="29"/>
    <n v="1.1202097032564496E-5"/>
  </r>
  <r>
    <x v="10"/>
    <x v="10"/>
    <x v="0"/>
    <x v="3"/>
    <n v="1356445"/>
    <n v="33"/>
    <n v="2.4328299341292864E-5"/>
  </r>
  <r>
    <x v="10"/>
    <x v="10"/>
    <x v="1"/>
    <x v="3"/>
    <n v="1312682"/>
    <n v="27"/>
    <n v="2.0568576395501729E-5"/>
  </r>
  <r>
    <x v="10"/>
    <x v="10"/>
    <x v="2"/>
    <x v="3"/>
    <n v="1310805"/>
    <n v="35"/>
    <n v="2.6701149293754602E-5"/>
  </r>
  <r>
    <x v="10"/>
    <x v="10"/>
    <x v="3"/>
    <x v="3"/>
    <n v="1308080"/>
    <n v="32"/>
    <n v="2.446333557580576E-5"/>
  </r>
  <r>
    <x v="10"/>
    <x v="10"/>
    <x v="4"/>
    <x v="3"/>
    <n v="1312518"/>
    <n v="30"/>
    <n v="2.2856829392054052E-5"/>
  </r>
  <r>
    <x v="10"/>
    <x v="10"/>
    <x v="5"/>
    <x v="3"/>
    <n v="1306834"/>
    <n v="13"/>
    <n v="9.9477056764669425E-6"/>
  </r>
  <r>
    <x v="10"/>
    <x v="10"/>
    <x v="6"/>
    <x v="3"/>
    <n v="1322389"/>
    <n v="29"/>
    <n v="2.1930006979791875E-5"/>
  </r>
  <r>
    <x v="10"/>
    <x v="10"/>
    <x v="7"/>
    <x v="3"/>
    <n v="1317241"/>
    <n v="29"/>
    <n v="2.2015713145885984E-5"/>
  </r>
  <r>
    <x v="10"/>
    <x v="10"/>
    <x v="8"/>
    <x v="3"/>
    <n v="1321565"/>
    <n v="29"/>
    <n v="2.1943680409211805E-5"/>
  </r>
  <r>
    <x v="11"/>
    <x v="11"/>
    <x v="0"/>
    <x v="3"/>
    <n v="183514"/>
    <n v="31"/>
    <n v="1.6892444173196596E-4"/>
  </r>
  <r>
    <x v="11"/>
    <x v="11"/>
    <x v="1"/>
    <x v="3"/>
    <n v="179787"/>
    <n v="43"/>
    <n v="2.3917190898118328E-4"/>
  </r>
  <r>
    <x v="11"/>
    <x v="11"/>
    <x v="2"/>
    <x v="3"/>
    <n v="183271"/>
    <n v="25"/>
    <n v="1.3641001576899782E-4"/>
  </r>
  <r>
    <x v="11"/>
    <x v="11"/>
    <x v="3"/>
    <x v="3"/>
    <n v="188611"/>
    <n v="19"/>
    <n v="1.0073643636903468E-4"/>
  </r>
  <r>
    <x v="11"/>
    <x v="11"/>
    <x v="4"/>
    <x v="3"/>
    <n v="192634"/>
    <n v="19"/>
    <n v="9.8632640136216861E-5"/>
  </r>
  <r>
    <x v="11"/>
    <x v="11"/>
    <x v="5"/>
    <x v="3"/>
    <n v="199122"/>
    <n v="27"/>
    <n v="1.3559526320547203E-4"/>
  </r>
  <r>
    <x v="11"/>
    <x v="11"/>
    <x v="6"/>
    <x v="3"/>
    <n v="204911"/>
    <n v="27"/>
    <n v="1.3176452215840048E-4"/>
  </r>
  <r>
    <x v="11"/>
    <x v="11"/>
    <x v="7"/>
    <x v="3"/>
    <n v="203188"/>
    <n v="17"/>
    <n v="8.366635824950292E-5"/>
  </r>
  <r>
    <x v="11"/>
    <x v="11"/>
    <x v="8"/>
    <x v="3"/>
    <n v="205405"/>
    <n v="26"/>
    <n v="1.2657919719578394E-4"/>
  </r>
  <r>
    <x v="12"/>
    <x v="12"/>
    <x v="0"/>
    <x v="3"/>
    <n v="198795"/>
    <n v="36"/>
    <n v="1.8109107371915793E-4"/>
  </r>
  <r>
    <x v="12"/>
    <x v="12"/>
    <x v="1"/>
    <x v="3"/>
    <n v="198674"/>
    <n v="18"/>
    <n v="9.060068252514169E-5"/>
  </r>
  <r>
    <x v="12"/>
    <x v="12"/>
    <x v="2"/>
    <x v="3"/>
    <n v="203342"/>
    <n v="46"/>
    <n v="2.2621986603849672E-4"/>
  </r>
  <r>
    <x v="12"/>
    <x v="12"/>
    <x v="3"/>
    <x v="3"/>
    <n v="205231"/>
    <n v="15"/>
    <n v="7.3088373588785316E-5"/>
  </r>
  <r>
    <x v="12"/>
    <x v="12"/>
    <x v="4"/>
    <x v="3"/>
    <n v="208267"/>
    <n v="28"/>
    <n v="1.3444280658961815E-4"/>
  </r>
  <r>
    <x v="12"/>
    <x v="12"/>
    <x v="5"/>
    <x v="3"/>
    <n v="195362"/>
    <n v="33"/>
    <n v="1.6891718962746082E-4"/>
  </r>
  <r>
    <x v="12"/>
    <x v="12"/>
    <x v="6"/>
    <x v="3"/>
    <n v="199794"/>
    <n v="33"/>
    <n v="1.6517012522898586E-4"/>
  </r>
  <r>
    <x v="12"/>
    <x v="12"/>
    <x v="7"/>
    <x v="3"/>
    <n v="198796"/>
    <n v="36"/>
    <n v="1.8109016277993522E-4"/>
  </r>
  <r>
    <x v="12"/>
    <x v="12"/>
    <x v="8"/>
    <x v="3"/>
    <n v="197089"/>
    <n v="30"/>
    <n v="1.5221549655231902E-4"/>
  </r>
  <r>
    <x v="13"/>
    <x v="13"/>
    <x v="0"/>
    <x v="3"/>
    <n v="1758478"/>
    <n v="28"/>
    <n v="1.5922860564647382E-5"/>
  </r>
  <r>
    <x v="13"/>
    <x v="13"/>
    <x v="1"/>
    <x v="3"/>
    <n v="1752219"/>
    <n v="33"/>
    <n v="1.8833262280571093E-5"/>
  </r>
  <r>
    <x v="13"/>
    <x v="13"/>
    <x v="2"/>
    <x v="3"/>
    <n v="1742989"/>
    <n v="34"/>
    <n v="1.950672092594962E-5"/>
  </r>
  <r>
    <x v="13"/>
    <x v="13"/>
    <x v="3"/>
    <x v="3"/>
    <n v="1761956"/>
    <n v="29"/>
    <n v="1.6458980814503882E-5"/>
  </r>
  <r>
    <x v="13"/>
    <x v="13"/>
    <x v="4"/>
    <x v="3"/>
    <n v="1750179"/>
    <n v="28"/>
    <n v="1.5998363595952186E-5"/>
  </r>
  <r>
    <x v="13"/>
    <x v="13"/>
    <x v="5"/>
    <x v="3"/>
    <n v="1748558"/>
    <n v="28"/>
    <n v="1.6013194872575E-5"/>
  </r>
  <r>
    <x v="13"/>
    <x v="13"/>
    <x v="6"/>
    <x v="3"/>
    <n v="1740173"/>
    <n v="35"/>
    <n v="2.0112942793618796E-5"/>
  </r>
  <r>
    <x v="13"/>
    <x v="13"/>
    <x v="7"/>
    <x v="3"/>
    <n v="1747800"/>
    <n v="24"/>
    <n v="1.3731548232063165E-5"/>
  </r>
  <r>
    <x v="13"/>
    <x v="13"/>
    <x v="8"/>
    <x v="3"/>
    <n v="1742744"/>
    <n v="38"/>
    <n v="2.1804694206377987E-5"/>
  </r>
  <r>
    <x v="14"/>
    <x v="14"/>
    <x v="0"/>
    <x v="3"/>
    <n v="827146"/>
    <n v="44"/>
    <n v="5.3194961953512437E-5"/>
  </r>
  <r>
    <x v="14"/>
    <x v="14"/>
    <x v="1"/>
    <x v="3"/>
    <n v="821687"/>
    <n v="35"/>
    <n v="4.2595294802035324E-5"/>
  </r>
  <r>
    <x v="14"/>
    <x v="14"/>
    <x v="2"/>
    <x v="3"/>
    <n v="786826"/>
    <n v="37"/>
    <n v="4.7024373876816478E-5"/>
  </r>
  <r>
    <x v="14"/>
    <x v="14"/>
    <x v="3"/>
    <x v="3"/>
    <n v="794053"/>
    <n v="43"/>
    <n v="5.4152556567382784E-5"/>
  </r>
  <r>
    <x v="14"/>
    <x v="14"/>
    <x v="4"/>
    <x v="3"/>
    <n v="808615"/>
    <n v="33"/>
    <n v="4.0810521694502326E-5"/>
  </r>
  <r>
    <x v="14"/>
    <x v="14"/>
    <x v="5"/>
    <x v="3"/>
    <n v="798814"/>
    <n v="26"/>
    <n v="3.2548252784753396E-5"/>
  </r>
  <r>
    <x v="14"/>
    <x v="14"/>
    <x v="6"/>
    <x v="3"/>
    <n v="787859"/>
    <n v="42"/>
    <n v="5.3309031184513983E-5"/>
  </r>
  <r>
    <x v="14"/>
    <x v="14"/>
    <x v="7"/>
    <x v="3"/>
    <n v="799130"/>
    <n v="41"/>
    <n v="5.1305795052119176E-5"/>
  </r>
  <r>
    <x v="14"/>
    <x v="14"/>
    <x v="8"/>
    <x v="3"/>
    <n v="829718"/>
    <n v="36"/>
    <n v="4.3388235520984238E-5"/>
  </r>
  <r>
    <x v="15"/>
    <x v="15"/>
    <x v="0"/>
    <x v="3"/>
    <n v="351003"/>
    <n v="33"/>
    <n v="9.4016290459055912E-5"/>
  </r>
  <r>
    <x v="15"/>
    <x v="15"/>
    <x v="1"/>
    <x v="3"/>
    <n v="356424"/>
    <n v="27"/>
    <n v="7.5752474580836302E-5"/>
  </r>
  <r>
    <x v="15"/>
    <x v="15"/>
    <x v="2"/>
    <x v="3"/>
    <n v="356160"/>
    <n v="11"/>
    <n v="3.0884995507637016E-5"/>
  </r>
  <r>
    <x v="15"/>
    <x v="15"/>
    <x v="3"/>
    <x v="3"/>
    <n v="373043"/>
    <n v="41"/>
    <n v="1.09906900813043E-4"/>
  </r>
  <r>
    <x v="15"/>
    <x v="15"/>
    <x v="4"/>
    <x v="3"/>
    <n v="366046"/>
    <n v="35"/>
    <n v="9.5616397939056843E-5"/>
  </r>
  <r>
    <x v="15"/>
    <x v="15"/>
    <x v="5"/>
    <x v="3"/>
    <n v="351212"/>
    <n v="37"/>
    <n v="1.0534947553044885E-4"/>
  </r>
  <r>
    <x v="15"/>
    <x v="15"/>
    <x v="6"/>
    <x v="3"/>
    <n v="365566"/>
    <n v="38"/>
    <n v="1.0394839782693139E-4"/>
  </r>
  <r>
    <x v="15"/>
    <x v="15"/>
    <x v="7"/>
    <x v="3"/>
    <n v="352108"/>
    <n v="51"/>
    <n v="1.448419235007441E-4"/>
  </r>
  <r>
    <x v="15"/>
    <x v="15"/>
    <x v="8"/>
    <x v="3"/>
    <n v="343839"/>
    <n v="43"/>
    <n v="1.2505853030051855E-4"/>
  </r>
  <r>
    <x v="16"/>
    <x v="16"/>
    <x v="0"/>
    <x v="3"/>
    <n v="354336"/>
    <n v="37"/>
    <n v="1.0442066287365665E-4"/>
  </r>
  <r>
    <x v="16"/>
    <x v="16"/>
    <x v="1"/>
    <x v="3"/>
    <n v="350790"/>
    <n v="29"/>
    <n v="8.267054363009208E-5"/>
  </r>
  <r>
    <x v="16"/>
    <x v="16"/>
    <x v="2"/>
    <x v="3"/>
    <n v="356552"/>
    <n v="30"/>
    <n v="8.4139199892301823E-5"/>
  </r>
  <r>
    <x v="16"/>
    <x v="16"/>
    <x v="3"/>
    <x v="3"/>
    <n v="369303"/>
    <n v="38"/>
    <n v="1.0289653753151207E-4"/>
  </r>
  <r>
    <x v="16"/>
    <x v="16"/>
    <x v="4"/>
    <x v="3"/>
    <n v="356240"/>
    <n v="29"/>
    <n v="8.1405793846844825E-5"/>
  </r>
  <r>
    <x v="16"/>
    <x v="16"/>
    <x v="5"/>
    <x v="3"/>
    <n v="366115"/>
    <n v="29"/>
    <n v="7.9210084263141368E-5"/>
  </r>
  <r>
    <x v="16"/>
    <x v="16"/>
    <x v="6"/>
    <x v="3"/>
    <n v="369336"/>
    <n v="28"/>
    <n v="7.5811726991140854E-5"/>
  </r>
  <r>
    <x v="16"/>
    <x v="16"/>
    <x v="7"/>
    <x v="3"/>
    <n v="368147"/>
    <n v="30"/>
    <n v="8.1489187742939635E-5"/>
  </r>
  <r>
    <x v="16"/>
    <x v="16"/>
    <x v="8"/>
    <x v="3"/>
    <n v="363690"/>
    <n v="21"/>
    <n v="5.7741483131238143E-5"/>
  </r>
  <r>
    <x v="17"/>
    <x v="17"/>
    <x v="0"/>
    <x v="3"/>
    <n v="564454"/>
    <n v="44"/>
    <n v="7.7951436255212998E-5"/>
  </r>
  <r>
    <x v="17"/>
    <x v="17"/>
    <x v="1"/>
    <x v="3"/>
    <n v="528356"/>
    <n v="27"/>
    <n v="5.1101908561651611E-5"/>
  </r>
  <r>
    <x v="17"/>
    <x v="17"/>
    <x v="2"/>
    <x v="3"/>
    <n v="531918"/>
    <n v="36"/>
    <n v="6.7679604751108254E-5"/>
  </r>
  <r>
    <x v="17"/>
    <x v="17"/>
    <x v="3"/>
    <x v="3"/>
    <n v="545067"/>
    <n v="28"/>
    <n v="5.1369831598684197E-5"/>
  </r>
  <r>
    <x v="17"/>
    <x v="17"/>
    <x v="4"/>
    <x v="3"/>
    <n v="534071"/>
    <n v="35"/>
    <n v="6.5534357791379802E-5"/>
  </r>
  <r>
    <x v="17"/>
    <x v="17"/>
    <x v="5"/>
    <x v="3"/>
    <n v="523776"/>
    <n v="27"/>
    <n v="5.1548753665689151E-5"/>
  </r>
  <r>
    <x v="17"/>
    <x v="17"/>
    <x v="6"/>
    <x v="3"/>
    <n v="532042"/>
    <n v="35"/>
    <n v="6.5784280188406174E-5"/>
  </r>
  <r>
    <x v="17"/>
    <x v="17"/>
    <x v="7"/>
    <x v="3"/>
    <n v="524044"/>
    <n v="32"/>
    <n v="6.1063574814328563E-5"/>
  </r>
  <r>
    <x v="17"/>
    <x v="17"/>
    <x v="8"/>
    <x v="3"/>
    <n v="506743"/>
    <n v="23"/>
    <n v="4.5387898796826005E-5"/>
  </r>
  <r>
    <x v="18"/>
    <x v="18"/>
    <x v="0"/>
    <x v="3"/>
    <n v="583930"/>
    <n v="42"/>
    <n v="7.1926429537787069E-5"/>
  </r>
  <r>
    <x v="18"/>
    <x v="18"/>
    <x v="1"/>
    <x v="3"/>
    <n v="589475"/>
    <n v="16"/>
    <n v="2.7142796556257686E-5"/>
  </r>
  <r>
    <x v="18"/>
    <x v="18"/>
    <x v="2"/>
    <x v="3"/>
    <n v="604771"/>
    <n v="26"/>
    <n v="4.2991479419482746E-5"/>
  </r>
  <r>
    <x v="18"/>
    <x v="18"/>
    <x v="3"/>
    <x v="3"/>
    <n v="600972"/>
    <n v="36"/>
    <n v="5.9902957209320897E-5"/>
  </r>
  <r>
    <x v="18"/>
    <x v="18"/>
    <x v="4"/>
    <x v="3"/>
    <n v="607773"/>
    <n v="23"/>
    <n v="3.7843076280124324E-5"/>
  </r>
  <r>
    <x v="18"/>
    <x v="18"/>
    <x v="5"/>
    <x v="3"/>
    <n v="627621"/>
    <n v="28"/>
    <n v="4.4612911295192477E-5"/>
  </r>
  <r>
    <x v="18"/>
    <x v="18"/>
    <x v="6"/>
    <x v="3"/>
    <n v="622834"/>
    <n v="23"/>
    <n v="3.6927977599167674E-5"/>
  </r>
  <r>
    <x v="18"/>
    <x v="18"/>
    <x v="7"/>
    <x v="3"/>
    <n v="624090"/>
    <n v="30"/>
    <n v="4.8069989905302121E-5"/>
  </r>
  <r>
    <x v="18"/>
    <x v="18"/>
    <x v="8"/>
    <x v="3"/>
    <n v="627517"/>
    <n v="19"/>
    <n v="3.0278064179934567E-5"/>
  </r>
  <r>
    <x v="19"/>
    <x v="19"/>
    <x v="0"/>
    <x v="3"/>
    <n v="147388"/>
    <n v="18"/>
    <n v="1.221266317474964E-4"/>
  </r>
  <r>
    <x v="19"/>
    <x v="19"/>
    <x v="1"/>
    <x v="3"/>
    <n v="144233"/>
    <n v="30"/>
    <n v="2.0799678298308986E-4"/>
  </r>
  <r>
    <x v="19"/>
    <x v="19"/>
    <x v="2"/>
    <x v="3"/>
    <n v="146528"/>
    <n v="38"/>
    <n v="2.5933609958506224E-4"/>
  </r>
  <r>
    <x v="19"/>
    <x v="19"/>
    <x v="3"/>
    <x v="3"/>
    <n v="143638"/>
    <n v="31"/>
    <n v="2.1582032609755079E-4"/>
  </r>
  <r>
    <x v="19"/>
    <x v="19"/>
    <x v="4"/>
    <x v="3"/>
    <n v="146564"/>
    <n v="38"/>
    <n v="2.5927239977074863E-4"/>
  </r>
  <r>
    <x v="19"/>
    <x v="19"/>
    <x v="5"/>
    <x v="3"/>
    <n v="148913"/>
    <n v="39"/>
    <n v="2.6189788668551438E-4"/>
  </r>
  <r>
    <x v="19"/>
    <x v="19"/>
    <x v="6"/>
    <x v="3"/>
    <n v="147529"/>
    <n v="25"/>
    <n v="1.6945820821668959E-4"/>
  </r>
  <r>
    <x v="19"/>
    <x v="19"/>
    <x v="7"/>
    <x v="3"/>
    <n v="145287"/>
    <n v="35"/>
    <n v="2.4090248955515635E-4"/>
  </r>
  <r>
    <x v="19"/>
    <x v="19"/>
    <x v="8"/>
    <x v="3"/>
    <n v="145626"/>
    <n v="48"/>
    <n v="3.2961147047917266E-4"/>
  </r>
  <r>
    <x v="20"/>
    <x v="20"/>
    <x v="0"/>
    <x v="3"/>
    <n v="737196"/>
    <n v="26"/>
    <n v="3.5268775196826898E-5"/>
  </r>
  <r>
    <x v="20"/>
    <x v="20"/>
    <x v="1"/>
    <x v="3"/>
    <n v="742004"/>
    <n v="40"/>
    <n v="5.3908065185632424E-5"/>
  </r>
  <r>
    <x v="20"/>
    <x v="20"/>
    <x v="2"/>
    <x v="3"/>
    <n v="746440"/>
    <n v="20"/>
    <n v="2.6793848132468786E-5"/>
  </r>
  <r>
    <x v="20"/>
    <x v="20"/>
    <x v="3"/>
    <x v="3"/>
    <n v="765833"/>
    <n v="35"/>
    <n v="4.5701869728778988E-5"/>
  </r>
  <r>
    <x v="20"/>
    <x v="20"/>
    <x v="4"/>
    <x v="3"/>
    <n v="780149"/>
    <n v="33"/>
    <n v="4.229961199719541E-5"/>
  </r>
  <r>
    <x v="20"/>
    <x v="20"/>
    <x v="5"/>
    <x v="3"/>
    <n v="800589"/>
    <n v="32"/>
    <n v="3.9970571666610458E-5"/>
  </r>
  <r>
    <x v="20"/>
    <x v="20"/>
    <x v="6"/>
    <x v="3"/>
    <n v="812821"/>
    <n v="34"/>
    <n v="4.1829627925459603E-5"/>
  </r>
  <r>
    <x v="20"/>
    <x v="20"/>
    <x v="7"/>
    <x v="3"/>
    <n v="811911"/>
    <n v="21"/>
    <n v="2.5864903911881968E-5"/>
  </r>
  <r>
    <x v="20"/>
    <x v="20"/>
    <x v="8"/>
    <x v="3"/>
    <n v="818802"/>
    <n v="32"/>
    <n v="3.9081487343704584E-5"/>
  </r>
  <r>
    <x v="21"/>
    <x v="21"/>
    <x v="0"/>
    <x v="3"/>
    <n v="839233"/>
    <n v="47"/>
    <n v="5.6003517497524527E-5"/>
  </r>
  <r>
    <x v="21"/>
    <x v="21"/>
    <x v="1"/>
    <x v="3"/>
    <n v="827722"/>
    <n v="19"/>
    <n v="2.2954566871485835E-5"/>
  </r>
  <r>
    <x v="21"/>
    <x v="21"/>
    <x v="2"/>
    <x v="3"/>
    <n v="836789"/>
    <n v="35"/>
    <n v="4.1826553647335228E-5"/>
  </r>
  <r>
    <x v="21"/>
    <x v="21"/>
    <x v="3"/>
    <x v="3"/>
    <n v="851799"/>
    <n v="35"/>
    <n v="4.1089505857602557E-5"/>
  </r>
  <r>
    <x v="21"/>
    <x v="21"/>
    <x v="4"/>
    <x v="3"/>
    <n v="873585"/>
    <n v="39"/>
    <n v="4.4643623688593554E-5"/>
  </r>
  <r>
    <x v="21"/>
    <x v="21"/>
    <x v="5"/>
    <x v="3"/>
    <n v="892263"/>
    <n v="28"/>
    <n v="3.1380882094180754E-5"/>
  </r>
  <r>
    <x v="21"/>
    <x v="21"/>
    <x v="6"/>
    <x v="3"/>
    <n v="908255"/>
    <n v="39"/>
    <n v="4.2939482854484698E-5"/>
  </r>
  <r>
    <x v="21"/>
    <x v="21"/>
    <x v="7"/>
    <x v="3"/>
    <n v="926169"/>
    <n v="36"/>
    <n v="3.8869795901180021E-5"/>
  </r>
  <r>
    <x v="21"/>
    <x v="21"/>
    <x v="8"/>
    <x v="3"/>
    <n v="945243"/>
    <n v="39"/>
    <n v="4.1259231753104757E-5"/>
  </r>
  <r>
    <x v="22"/>
    <x v="22"/>
    <x v="0"/>
    <x v="3"/>
    <n v="1225869"/>
    <n v="27"/>
    <n v="2.2025191925075191E-5"/>
  </r>
  <r>
    <x v="22"/>
    <x v="22"/>
    <x v="1"/>
    <x v="3"/>
    <n v="1186566"/>
    <n v="32"/>
    <n v="2.6968579918858286E-5"/>
  </r>
  <r>
    <x v="22"/>
    <x v="22"/>
    <x v="2"/>
    <x v="3"/>
    <n v="1173463"/>
    <n v="28"/>
    <n v="2.386099945204919E-5"/>
  </r>
  <r>
    <x v="22"/>
    <x v="22"/>
    <x v="3"/>
    <x v="3"/>
    <n v="1163113"/>
    <n v="19"/>
    <n v="1.6335472133833943E-5"/>
  </r>
  <r>
    <x v="22"/>
    <x v="22"/>
    <x v="4"/>
    <x v="3"/>
    <n v="1155473"/>
    <n v="30"/>
    <n v="2.5963393346274642E-5"/>
  </r>
  <r>
    <x v="22"/>
    <x v="22"/>
    <x v="5"/>
    <x v="3"/>
    <n v="1166582"/>
    <n v="30"/>
    <n v="2.5716151972171696E-5"/>
  </r>
  <r>
    <x v="22"/>
    <x v="22"/>
    <x v="6"/>
    <x v="3"/>
    <n v="1164751"/>
    <n v="32"/>
    <n v="2.7473683216412779E-5"/>
  </r>
  <r>
    <x v="22"/>
    <x v="22"/>
    <x v="7"/>
    <x v="3"/>
    <n v="1182764"/>
    <n v="28"/>
    <n v="2.3673361718821337E-5"/>
  </r>
  <r>
    <x v="22"/>
    <x v="22"/>
    <x v="8"/>
    <x v="3"/>
    <n v="1181729"/>
    <n v="25"/>
    <n v="2.115544257608978E-5"/>
  </r>
  <r>
    <x v="23"/>
    <x v="23"/>
    <x v="0"/>
    <x v="3"/>
    <n v="673769"/>
    <n v="39"/>
    <n v="5.7883339839024951E-5"/>
  </r>
  <r>
    <x v="23"/>
    <x v="23"/>
    <x v="1"/>
    <x v="3"/>
    <n v="692628"/>
    <n v="28"/>
    <n v="4.0425740801700189E-5"/>
  </r>
  <r>
    <x v="23"/>
    <x v="23"/>
    <x v="2"/>
    <x v="3"/>
    <n v="679762"/>
    <n v="20"/>
    <n v="2.9422062427732058E-5"/>
  </r>
  <r>
    <x v="23"/>
    <x v="23"/>
    <x v="3"/>
    <x v="3"/>
    <n v="687380"/>
    <n v="18"/>
    <n v="2.6186388896971107E-5"/>
  </r>
  <r>
    <x v="23"/>
    <x v="23"/>
    <x v="4"/>
    <x v="3"/>
    <n v="699738"/>
    <n v="35"/>
    <n v="5.0018721292826744E-5"/>
  </r>
  <r>
    <x v="23"/>
    <x v="23"/>
    <x v="5"/>
    <x v="3"/>
    <n v="716059"/>
    <n v="41"/>
    <n v="5.7257851657475151E-5"/>
  </r>
  <r>
    <x v="23"/>
    <x v="23"/>
    <x v="6"/>
    <x v="3"/>
    <n v="713604"/>
    <n v="30"/>
    <n v="4.204012309348042E-5"/>
  </r>
  <r>
    <x v="23"/>
    <x v="23"/>
    <x v="7"/>
    <x v="3"/>
    <n v="715954"/>
    <n v="29"/>
    <n v="4.0505395598041215E-5"/>
  </r>
  <r>
    <x v="23"/>
    <x v="23"/>
    <x v="8"/>
    <x v="3"/>
    <n v="684324"/>
    <n v="23"/>
    <n v="3.3609810557572142E-5"/>
  </r>
  <r>
    <x v="24"/>
    <x v="24"/>
    <x v="0"/>
    <x v="3"/>
    <n v="381299"/>
    <n v="27"/>
    <n v="7.0810571231500735E-5"/>
  </r>
  <r>
    <x v="24"/>
    <x v="24"/>
    <x v="1"/>
    <x v="3"/>
    <n v="364377"/>
    <n v="32"/>
    <n v="8.7821130312835336E-5"/>
  </r>
  <r>
    <x v="24"/>
    <x v="24"/>
    <x v="2"/>
    <x v="3"/>
    <n v="356341"/>
    <n v="35"/>
    <n v="9.8220524722106075E-5"/>
  </r>
  <r>
    <x v="24"/>
    <x v="24"/>
    <x v="3"/>
    <x v="3"/>
    <n v="360478"/>
    <n v="45"/>
    <n v="1.2483424785978618E-4"/>
  </r>
  <r>
    <x v="24"/>
    <x v="24"/>
    <x v="4"/>
    <x v="3"/>
    <n v="366266"/>
    <n v="27"/>
    <n v="7.3716916121070481E-5"/>
  </r>
  <r>
    <x v="24"/>
    <x v="24"/>
    <x v="5"/>
    <x v="3"/>
    <n v="348531"/>
    <n v="29"/>
    <n v="8.320637188657537E-5"/>
  </r>
  <r>
    <x v="24"/>
    <x v="24"/>
    <x v="6"/>
    <x v="3"/>
    <n v="360514"/>
    <n v="28"/>
    <n v="7.7666886722845715E-5"/>
  </r>
  <r>
    <x v="24"/>
    <x v="24"/>
    <x v="7"/>
    <x v="3"/>
    <n v="358118"/>
    <n v="43"/>
    <n v="1.2007215498802071E-4"/>
  </r>
  <r>
    <x v="24"/>
    <x v="24"/>
    <x v="8"/>
    <x v="3"/>
    <n v="307945"/>
    <n v="49"/>
    <n v="1.591193232557762E-4"/>
  </r>
  <r>
    <x v="25"/>
    <x v="25"/>
    <x v="0"/>
    <x v="3"/>
    <n v="743736"/>
    <n v="34"/>
    <n v="4.5715146234685424E-5"/>
  </r>
  <r>
    <x v="25"/>
    <x v="25"/>
    <x v="1"/>
    <x v="3"/>
    <n v="730364"/>
    <n v="32"/>
    <n v="4.3813769572432373E-5"/>
  </r>
  <r>
    <x v="25"/>
    <x v="25"/>
    <x v="2"/>
    <x v="3"/>
    <n v="746206"/>
    <n v="26"/>
    <n v="3.4842925412017595E-5"/>
  </r>
  <r>
    <x v="25"/>
    <x v="25"/>
    <x v="3"/>
    <x v="3"/>
    <n v="753716"/>
    <n v="29"/>
    <n v="3.8476030759596451E-5"/>
  </r>
  <r>
    <x v="25"/>
    <x v="25"/>
    <x v="4"/>
    <x v="3"/>
    <n v="735675"/>
    <n v="26"/>
    <n v="3.5341693003024431E-5"/>
  </r>
  <r>
    <x v="25"/>
    <x v="25"/>
    <x v="5"/>
    <x v="3"/>
    <n v="764143"/>
    <n v="40"/>
    <n v="5.234622315456662E-5"/>
  </r>
  <r>
    <x v="25"/>
    <x v="25"/>
    <x v="6"/>
    <x v="3"/>
    <n v="749226"/>
    <n v="34"/>
    <n v="4.5380165664298891E-5"/>
  </r>
  <r>
    <x v="25"/>
    <x v="25"/>
    <x v="7"/>
    <x v="3"/>
    <n v="767958"/>
    <n v="23"/>
    <n v="2.9949554532930185E-5"/>
  </r>
  <r>
    <x v="25"/>
    <x v="25"/>
    <x v="8"/>
    <x v="3"/>
    <n v="751285"/>
    <n v="24"/>
    <n v="3.194526710901988E-5"/>
  </r>
  <r>
    <x v="26"/>
    <x v="26"/>
    <x v="0"/>
    <x v="3"/>
    <n v="110961"/>
    <n v="38"/>
    <n v="3.4246266706320239E-4"/>
  </r>
  <r>
    <x v="26"/>
    <x v="26"/>
    <x v="1"/>
    <x v="3"/>
    <n v="111923"/>
    <n v="37"/>
    <n v="3.3058441964564926E-4"/>
  </r>
  <r>
    <x v="26"/>
    <x v="26"/>
    <x v="2"/>
    <x v="3"/>
    <n v="113866"/>
    <n v="44"/>
    <n v="3.8641912423374844E-4"/>
  </r>
  <r>
    <x v="26"/>
    <x v="26"/>
    <x v="3"/>
    <x v="3"/>
    <n v="113703"/>
    <n v="47"/>
    <n v="4.1335760709919702E-4"/>
  </r>
  <r>
    <x v="26"/>
    <x v="26"/>
    <x v="4"/>
    <x v="3"/>
    <n v="112767"/>
    <n v="27"/>
    <n v="2.3943174864987098E-4"/>
  </r>
  <r>
    <x v="26"/>
    <x v="26"/>
    <x v="5"/>
    <x v="3"/>
    <n v="113832"/>
    <n v="29"/>
    <n v="2.547614027689929E-4"/>
  </r>
  <r>
    <x v="26"/>
    <x v="26"/>
    <x v="6"/>
    <x v="3"/>
    <n v="120851"/>
    <n v="39"/>
    <n v="3.227114380518159E-4"/>
  </r>
  <r>
    <x v="26"/>
    <x v="26"/>
    <x v="7"/>
    <x v="3"/>
    <n v="121205"/>
    <n v="23"/>
    <n v="1.8976114846747246E-4"/>
  </r>
  <r>
    <x v="26"/>
    <x v="26"/>
    <x v="8"/>
    <x v="3"/>
    <n v="105652"/>
    <n v="31"/>
    <n v="2.9341612084958165E-4"/>
  </r>
  <r>
    <x v="27"/>
    <x v="27"/>
    <x v="0"/>
    <x v="3"/>
    <n v="220179"/>
    <n v="24"/>
    <n v="1.0900222092025125E-4"/>
  </r>
  <r>
    <x v="27"/>
    <x v="27"/>
    <x v="1"/>
    <x v="3"/>
    <n v="228628"/>
    <n v="34"/>
    <n v="1.4871319348461255E-4"/>
  </r>
  <r>
    <x v="27"/>
    <x v="27"/>
    <x v="2"/>
    <x v="3"/>
    <n v="232063"/>
    <n v="22"/>
    <n v="9.4801842603086224E-5"/>
  </r>
  <r>
    <x v="27"/>
    <x v="27"/>
    <x v="3"/>
    <x v="3"/>
    <n v="232039"/>
    <n v="33"/>
    <n v="1.4221747206288597E-4"/>
  </r>
  <r>
    <x v="27"/>
    <x v="27"/>
    <x v="4"/>
    <x v="3"/>
    <n v="237235"/>
    <n v="27"/>
    <n v="1.1381119986511266E-4"/>
  </r>
  <r>
    <x v="27"/>
    <x v="27"/>
    <x v="5"/>
    <x v="3"/>
    <n v="229307"/>
    <n v="47"/>
    <n v="2.0496539573584759E-4"/>
  </r>
  <r>
    <x v="27"/>
    <x v="27"/>
    <x v="6"/>
    <x v="3"/>
    <n v="227383"/>
    <n v="36"/>
    <n v="1.5832318159229142E-4"/>
  </r>
  <r>
    <x v="27"/>
    <x v="27"/>
    <x v="7"/>
    <x v="3"/>
    <n v="244618"/>
    <n v="23"/>
    <n v="9.4024151943029535E-5"/>
  </r>
  <r>
    <x v="27"/>
    <x v="27"/>
    <x v="8"/>
    <x v="3"/>
    <n v="235088"/>
    <n v="29"/>
    <n v="1.2335806166201591E-4"/>
  </r>
  <r>
    <x v="28"/>
    <x v="28"/>
    <x v="0"/>
    <x v="3"/>
    <n v="376724"/>
    <n v="37"/>
    <n v="9.8215138934604646E-5"/>
  </r>
  <r>
    <x v="28"/>
    <x v="28"/>
    <x v="1"/>
    <x v="3"/>
    <n v="380830"/>
    <n v="38"/>
    <n v="9.9782054985163979E-5"/>
  </r>
  <r>
    <x v="28"/>
    <x v="28"/>
    <x v="2"/>
    <x v="3"/>
    <n v="385369"/>
    <n v="34"/>
    <n v="8.8227127765855588E-5"/>
  </r>
  <r>
    <x v="28"/>
    <x v="28"/>
    <x v="3"/>
    <x v="3"/>
    <n v="382859"/>
    <n v="21"/>
    <n v="5.4850480202894536E-5"/>
  </r>
  <r>
    <x v="28"/>
    <x v="28"/>
    <x v="4"/>
    <x v="3"/>
    <n v="390177"/>
    <n v="40"/>
    <n v="1.0251757535682523E-4"/>
  </r>
  <r>
    <x v="28"/>
    <x v="28"/>
    <x v="5"/>
    <x v="3"/>
    <n v="389602"/>
    <n v="42"/>
    <n v="1.078023213433196E-4"/>
  </r>
  <r>
    <x v="28"/>
    <x v="28"/>
    <x v="6"/>
    <x v="3"/>
    <n v="398562"/>
    <n v="35"/>
    <n v="8.7815697432269013E-5"/>
  </r>
  <r>
    <x v="28"/>
    <x v="28"/>
    <x v="7"/>
    <x v="3"/>
    <n v="404298"/>
    <n v="43"/>
    <n v="1.0635719197225809E-4"/>
  </r>
  <r>
    <x v="28"/>
    <x v="28"/>
    <x v="8"/>
    <x v="3"/>
    <n v="409754"/>
    <n v="36"/>
    <n v="8.7857592604343089E-5"/>
  </r>
  <r>
    <x v="29"/>
    <x v="29"/>
    <x v="0"/>
    <x v="3"/>
    <n v="148507"/>
    <n v="30"/>
    <n v="2.0201067963126319E-4"/>
  </r>
  <r>
    <x v="29"/>
    <x v="29"/>
    <x v="1"/>
    <x v="3"/>
    <n v="144227"/>
    <n v="28"/>
    <n v="1.9413840681703148E-4"/>
  </r>
  <r>
    <x v="29"/>
    <x v="29"/>
    <x v="2"/>
    <x v="3"/>
    <n v="139287"/>
    <n v="13"/>
    <n v="9.3332471802824382E-5"/>
  </r>
  <r>
    <x v="29"/>
    <x v="29"/>
    <x v="3"/>
    <x v="3"/>
    <n v="145687"/>
    <n v="30"/>
    <n v="2.0592091264148483E-4"/>
  </r>
  <r>
    <x v="29"/>
    <x v="29"/>
    <x v="4"/>
    <x v="3"/>
    <n v="147078"/>
    <n v="22"/>
    <n v="1.4958049470349067E-4"/>
  </r>
  <r>
    <x v="29"/>
    <x v="29"/>
    <x v="5"/>
    <x v="3"/>
    <n v="144658"/>
    <n v="30"/>
    <n v="2.0738569591726694E-4"/>
  </r>
  <r>
    <x v="29"/>
    <x v="29"/>
    <x v="6"/>
    <x v="3"/>
    <n v="144131"/>
    <n v="23"/>
    <n v="1.595770514323775E-4"/>
  </r>
  <r>
    <x v="29"/>
    <x v="29"/>
    <x v="7"/>
    <x v="3"/>
    <n v="154724"/>
    <n v="39"/>
    <n v="2.5206173573589103E-4"/>
  </r>
  <r>
    <x v="29"/>
    <x v="29"/>
    <x v="8"/>
    <x v="3"/>
    <n v="157503"/>
    <n v="19"/>
    <n v="1.2063262287067548E-4"/>
  </r>
  <r>
    <x v="30"/>
    <x v="30"/>
    <x v="0"/>
    <x v="3"/>
    <n v="1103868"/>
    <n v="42"/>
    <n v="3.8048027481546707E-5"/>
  </r>
  <r>
    <x v="30"/>
    <x v="30"/>
    <x v="1"/>
    <x v="3"/>
    <n v="1096904"/>
    <n v="31"/>
    <n v="2.8261361067148994E-5"/>
  </r>
  <r>
    <x v="30"/>
    <x v="30"/>
    <x v="2"/>
    <x v="3"/>
    <n v="1103401"/>
    <n v="19"/>
    <n v="1.7219487747428179E-5"/>
  </r>
  <r>
    <x v="30"/>
    <x v="30"/>
    <x v="3"/>
    <x v="3"/>
    <n v="1113213"/>
    <n v="48"/>
    <n v="4.3118432860557683E-5"/>
  </r>
  <r>
    <x v="30"/>
    <x v="30"/>
    <x v="4"/>
    <x v="3"/>
    <n v="1122072"/>
    <n v="43"/>
    <n v="3.832196151405614E-5"/>
  </r>
  <r>
    <x v="30"/>
    <x v="30"/>
    <x v="5"/>
    <x v="3"/>
    <n v="1132705"/>
    <n v="33"/>
    <n v="2.9133799179839412E-5"/>
  </r>
  <r>
    <x v="30"/>
    <x v="30"/>
    <x v="6"/>
    <x v="3"/>
    <n v="1140742"/>
    <n v="45"/>
    <n v="3.944800840154917E-5"/>
  </r>
  <r>
    <x v="30"/>
    <x v="30"/>
    <x v="7"/>
    <x v="3"/>
    <n v="1140935"/>
    <n v="44"/>
    <n v="3.856486127605867E-5"/>
  </r>
  <r>
    <x v="30"/>
    <x v="30"/>
    <x v="8"/>
    <x v="3"/>
    <n v="1151431"/>
    <n v="30"/>
    <n v="2.6054535616984432E-5"/>
  </r>
  <r>
    <x v="31"/>
    <x v="31"/>
    <x v="0"/>
    <x v="3"/>
    <n v="263016"/>
    <n v="29"/>
    <n v="1.1025945189646257E-4"/>
  </r>
  <r>
    <x v="31"/>
    <x v="31"/>
    <x v="1"/>
    <x v="3"/>
    <n v="253800"/>
    <n v="29"/>
    <n v="1.1426319936958235E-4"/>
  </r>
  <r>
    <x v="31"/>
    <x v="31"/>
    <x v="2"/>
    <x v="3"/>
    <n v="258168"/>
    <n v="24"/>
    <n v="9.2962721948498646E-5"/>
  </r>
  <r>
    <x v="31"/>
    <x v="31"/>
    <x v="3"/>
    <x v="3"/>
    <n v="262759"/>
    <n v="44"/>
    <n v="1.6745382651022419E-4"/>
  </r>
  <r>
    <x v="31"/>
    <x v="31"/>
    <x v="4"/>
    <x v="3"/>
    <n v="265324"/>
    <n v="26"/>
    <n v="9.7993396752649596E-5"/>
  </r>
  <r>
    <x v="31"/>
    <x v="31"/>
    <x v="5"/>
    <x v="3"/>
    <n v="262373"/>
    <n v="41"/>
    <n v="1.5626607920784532E-4"/>
  </r>
  <r>
    <x v="31"/>
    <x v="31"/>
    <x v="6"/>
    <x v="3"/>
    <n v="260684"/>
    <n v="45"/>
    <n v="1.7262279234628899E-4"/>
  </r>
  <r>
    <x v="31"/>
    <x v="31"/>
    <x v="7"/>
    <x v="3"/>
    <n v="264655"/>
    <n v="27"/>
    <n v="1.020196104362283E-4"/>
  </r>
  <r>
    <x v="31"/>
    <x v="31"/>
    <x v="8"/>
    <x v="3"/>
    <n v="273618"/>
    <n v="24"/>
    <n v="8.7713527618797006E-5"/>
  </r>
  <r>
    <x v="32"/>
    <x v="32"/>
    <x v="0"/>
    <x v="3"/>
    <n v="2607136"/>
    <n v="27"/>
    <n v="1.0356191621764265E-5"/>
  </r>
  <r>
    <x v="32"/>
    <x v="32"/>
    <x v="1"/>
    <x v="3"/>
    <n v="2606555"/>
    <n v="23"/>
    <n v="8.823907418028777E-6"/>
  </r>
  <r>
    <x v="32"/>
    <x v="32"/>
    <x v="2"/>
    <x v="3"/>
    <n v="2623422"/>
    <n v="18"/>
    <n v="6.8612674590668221E-6"/>
  </r>
  <r>
    <x v="32"/>
    <x v="32"/>
    <x v="3"/>
    <x v="3"/>
    <n v="2647514"/>
    <n v="35"/>
    <n v="1.3219948978551199E-5"/>
  </r>
  <r>
    <x v="32"/>
    <x v="32"/>
    <x v="4"/>
    <x v="3"/>
    <n v="2711322"/>
    <n v="33"/>
    <n v="1.2171184389017609E-5"/>
  </r>
  <r>
    <x v="32"/>
    <x v="32"/>
    <x v="5"/>
    <x v="3"/>
    <n v="2752112"/>
    <n v="38"/>
    <n v="1.3807577598586104E-5"/>
  </r>
  <r>
    <x v="32"/>
    <x v="32"/>
    <x v="6"/>
    <x v="3"/>
    <n v="2789848"/>
    <n v="20"/>
    <n v="7.1688493423297613E-6"/>
  </r>
  <r>
    <x v="32"/>
    <x v="32"/>
    <x v="7"/>
    <x v="3"/>
    <n v="2827997"/>
    <n v="30"/>
    <n v="1.0608214930921072E-5"/>
  </r>
  <r>
    <x v="32"/>
    <x v="32"/>
    <x v="8"/>
    <x v="3"/>
    <n v="2871094"/>
    <n v="35"/>
    <n v="1.2190475128992641E-5"/>
  </r>
  <r>
    <x v="33"/>
    <x v="33"/>
    <x v="0"/>
    <x v="3"/>
    <n v="1200419"/>
    <n v="23"/>
    <n v="1.9159976641489348E-5"/>
  </r>
  <r>
    <x v="33"/>
    <x v="33"/>
    <x v="1"/>
    <x v="3"/>
    <n v="1215829"/>
    <n v="33"/>
    <n v="2.7141974734933941E-5"/>
  </r>
  <r>
    <x v="33"/>
    <x v="33"/>
    <x v="2"/>
    <x v="3"/>
    <n v="1217304"/>
    <n v="20"/>
    <n v="1.6429749676333932E-5"/>
  </r>
  <r>
    <x v="33"/>
    <x v="33"/>
    <x v="3"/>
    <x v="3"/>
    <n v="1225218"/>
    <n v="21"/>
    <n v="1.7139806956802791E-5"/>
  </r>
  <r>
    <x v="33"/>
    <x v="33"/>
    <x v="4"/>
    <x v="3"/>
    <n v="1239161"/>
    <n v="46"/>
    <n v="3.7121891344224035E-5"/>
  </r>
  <r>
    <x v="33"/>
    <x v="33"/>
    <x v="5"/>
    <x v="3"/>
    <n v="1251813"/>
    <n v="49"/>
    <n v="3.9143226664046467E-5"/>
  </r>
  <r>
    <x v="33"/>
    <x v="33"/>
    <x v="6"/>
    <x v="3"/>
    <n v="1192210"/>
    <n v="31"/>
    <n v="2.600213049714396E-5"/>
  </r>
  <r>
    <x v="33"/>
    <x v="33"/>
    <x v="7"/>
    <x v="3"/>
    <n v="1243250"/>
    <n v="35"/>
    <n v="2.8152020912929822E-5"/>
  </r>
  <r>
    <x v="33"/>
    <x v="33"/>
    <x v="8"/>
    <x v="3"/>
    <n v="1299950"/>
    <n v="36"/>
    <n v="2.7693372822031616E-5"/>
  </r>
  <r>
    <x v="34"/>
    <x v="34"/>
    <x v="0"/>
    <x v="3"/>
    <n v="75394"/>
    <n v="34"/>
    <n v="4.5096426771361114E-4"/>
  </r>
  <r>
    <x v="34"/>
    <x v="34"/>
    <x v="1"/>
    <x v="3"/>
    <n v="70893"/>
    <n v="41"/>
    <n v="5.7833636607281392E-4"/>
  </r>
  <r>
    <x v="34"/>
    <x v="34"/>
    <x v="2"/>
    <x v="3"/>
    <n v="85937"/>
    <n v="47"/>
    <n v="5.4691227294413353E-4"/>
  </r>
  <r>
    <x v="34"/>
    <x v="34"/>
    <x v="3"/>
    <x v="3"/>
    <n v="86939"/>
    <n v="21"/>
    <n v="2.4154867205741957E-4"/>
  </r>
  <r>
    <x v="34"/>
    <x v="34"/>
    <x v="4"/>
    <x v="3"/>
    <n v="87391"/>
    <n v="23"/>
    <n v="2.6318499616665331E-4"/>
  </r>
  <r>
    <x v="34"/>
    <x v="34"/>
    <x v="5"/>
    <x v="3"/>
    <n v="89142"/>
    <n v="16"/>
    <n v="1.7948890534203853E-4"/>
  </r>
  <r>
    <x v="34"/>
    <x v="34"/>
    <x v="6"/>
    <x v="3"/>
    <n v="94621"/>
    <n v="23"/>
    <n v="2.4307500449160334E-4"/>
  </r>
  <r>
    <x v="34"/>
    <x v="34"/>
    <x v="7"/>
    <x v="3"/>
    <n v="84413"/>
    <n v="36"/>
    <n v="4.264745951452975E-4"/>
  </r>
  <r>
    <x v="34"/>
    <x v="34"/>
    <x v="8"/>
    <x v="3"/>
    <n v="103395"/>
    <n v="38"/>
    <n v="3.6752260747618357E-4"/>
  </r>
  <r>
    <x v="35"/>
    <x v="35"/>
    <x v="0"/>
    <x v="3"/>
    <n v="1462750"/>
    <n v="39"/>
    <n v="2.666210904118954E-5"/>
  </r>
  <r>
    <x v="35"/>
    <x v="35"/>
    <x v="1"/>
    <x v="3"/>
    <n v="1406374"/>
    <n v="23"/>
    <n v="1.6354113486170818E-5"/>
  </r>
  <r>
    <x v="35"/>
    <x v="35"/>
    <x v="2"/>
    <x v="3"/>
    <n v="1405984"/>
    <n v="29"/>
    <n v="2.062612376812254E-5"/>
  </r>
  <r>
    <x v="35"/>
    <x v="35"/>
    <x v="3"/>
    <x v="3"/>
    <n v="1409461"/>
    <n v="13"/>
    <n v="9.2233839744412942E-6"/>
  </r>
  <r>
    <x v="35"/>
    <x v="35"/>
    <x v="4"/>
    <x v="3"/>
    <n v="1381015"/>
    <n v="38"/>
    <n v="2.7515993671321454E-5"/>
  </r>
  <r>
    <x v="35"/>
    <x v="35"/>
    <x v="5"/>
    <x v="3"/>
    <n v="1425754"/>
    <n v="28"/>
    <n v="1.9638731506276678E-5"/>
  </r>
  <r>
    <x v="35"/>
    <x v="35"/>
    <x v="6"/>
    <x v="3"/>
    <n v="1379763"/>
    <n v="32"/>
    <n v="2.3192388837793158E-5"/>
  </r>
  <r>
    <x v="35"/>
    <x v="35"/>
    <x v="7"/>
    <x v="3"/>
    <n v="1421579"/>
    <n v="43"/>
    <n v="3.0248055155569967E-5"/>
  </r>
  <r>
    <x v="35"/>
    <x v="35"/>
    <x v="8"/>
    <x v="3"/>
    <n v="1430750"/>
    <n v="22"/>
    <n v="1.5376550760090861E-5"/>
  </r>
  <r>
    <x v="36"/>
    <x v="36"/>
    <x v="0"/>
    <x v="3"/>
    <n v="477060"/>
    <n v="23"/>
    <n v="4.821196495199765E-5"/>
  </r>
  <r>
    <x v="36"/>
    <x v="36"/>
    <x v="1"/>
    <x v="3"/>
    <n v="476726"/>
    <n v="31"/>
    <n v="6.5026870781119558E-5"/>
  </r>
  <r>
    <x v="36"/>
    <x v="36"/>
    <x v="2"/>
    <x v="3"/>
    <n v="471822"/>
    <n v="50"/>
    <n v="1.059721674699357E-4"/>
  </r>
  <r>
    <x v="36"/>
    <x v="36"/>
    <x v="3"/>
    <x v="3"/>
    <n v="496967"/>
    <n v="26"/>
    <n v="5.2317357088096391E-5"/>
  </r>
  <r>
    <x v="36"/>
    <x v="36"/>
    <x v="4"/>
    <x v="3"/>
    <n v="494310"/>
    <n v="39"/>
    <n v="7.8897857619712321E-5"/>
  </r>
  <r>
    <x v="36"/>
    <x v="36"/>
    <x v="5"/>
    <x v="3"/>
    <n v="493346"/>
    <n v="23"/>
    <n v="4.6620424610719453E-5"/>
  </r>
  <r>
    <x v="36"/>
    <x v="36"/>
    <x v="6"/>
    <x v="3"/>
    <n v="499348"/>
    <n v="32"/>
    <n v="6.4083564968719204E-5"/>
  </r>
  <r>
    <x v="36"/>
    <x v="36"/>
    <x v="7"/>
    <x v="3"/>
    <n v="492286"/>
    <n v="42"/>
    <n v="8.5316259247673101E-5"/>
  </r>
  <r>
    <x v="36"/>
    <x v="36"/>
    <x v="8"/>
    <x v="3"/>
    <n v="495859"/>
    <n v="43"/>
    <n v="8.6718200133505694E-5"/>
  </r>
  <r>
    <x v="37"/>
    <x v="37"/>
    <x v="0"/>
    <x v="3"/>
    <n v="499861"/>
    <n v="31"/>
    <n v="6.2017240792940436E-5"/>
  </r>
  <r>
    <x v="37"/>
    <x v="37"/>
    <x v="1"/>
    <x v="3"/>
    <n v="508181"/>
    <n v="25"/>
    <n v="4.9195070260399345E-5"/>
  </r>
  <r>
    <x v="37"/>
    <x v="37"/>
    <x v="2"/>
    <x v="3"/>
    <n v="512171"/>
    <n v="50"/>
    <n v="9.762364522786335E-5"/>
  </r>
  <r>
    <x v="37"/>
    <x v="37"/>
    <x v="3"/>
    <x v="3"/>
    <n v="511030"/>
    <n v="35"/>
    <n v="6.848912979668512E-5"/>
  </r>
  <r>
    <x v="37"/>
    <x v="37"/>
    <x v="4"/>
    <x v="3"/>
    <n v="518665"/>
    <n v="34"/>
    <n v="6.5552909874389061E-5"/>
  </r>
  <r>
    <x v="37"/>
    <x v="37"/>
    <x v="5"/>
    <x v="3"/>
    <n v="522454"/>
    <n v="24"/>
    <n v="4.5937058573577769E-5"/>
  </r>
  <r>
    <x v="37"/>
    <x v="37"/>
    <x v="6"/>
    <x v="3"/>
    <n v="521575"/>
    <n v="23"/>
    <n v="4.4097205579255138E-5"/>
  </r>
  <r>
    <x v="37"/>
    <x v="37"/>
    <x v="7"/>
    <x v="3"/>
    <n v="546724"/>
    <n v="40"/>
    <n v="7.3163058508497882E-5"/>
  </r>
  <r>
    <x v="37"/>
    <x v="37"/>
    <x v="8"/>
    <x v="3"/>
    <n v="547051"/>
    <n v="31"/>
    <n v="5.6667477072521575E-5"/>
  </r>
  <r>
    <x v="38"/>
    <x v="38"/>
    <x v="0"/>
    <x v="3"/>
    <n v="1500927"/>
    <n v="51"/>
    <n v="3.3979000977395967E-5"/>
  </r>
  <r>
    <x v="38"/>
    <x v="38"/>
    <x v="1"/>
    <x v="3"/>
    <n v="1478695"/>
    <n v="10"/>
    <n v="6.7627198306614953E-6"/>
  </r>
  <r>
    <x v="38"/>
    <x v="38"/>
    <x v="2"/>
    <x v="3"/>
    <n v="1482763"/>
    <n v="36"/>
    <n v="2.4278998059703406E-5"/>
  </r>
  <r>
    <x v="38"/>
    <x v="38"/>
    <x v="3"/>
    <x v="3"/>
    <n v="1513070"/>
    <n v="24"/>
    <n v="1.5861790928377404E-5"/>
  </r>
  <r>
    <x v="38"/>
    <x v="38"/>
    <x v="4"/>
    <x v="3"/>
    <n v="1536399"/>
    <n v="28"/>
    <n v="1.8224432585545811E-5"/>
  </r>
  <r>
    <x v="38"/>
    <x v="38"/>
    <x v="5"/>
    <x v="3"/>
    <n v="1554538"/>
    <n v="15"/>
    <n v="9.6491690778868065E-6"/>
  </r>
  <r>
    <x v="38"/>
    <x v="38"/>
    <x v="6"/>
    <x v="3"/>
    <n v="1569217"/>
    <n v="37"/>
    <n v="2.3578638263541625E-5"/>
  </r>
  <r>
    <x v="38"/>
    <x v="38"/>
    <x v="7"/>
    <x v="3"/>
    <n v="1626742"/>
    <n v="40"/>
    <n v="2.4589025180391238E-5"/>
  </r>
  <r>
    <x v="38"/>
    <x v="38"/>
    <x v="8"/>
    <x v="3"/>
    <n v="1643229"/>
    <n v="36"/>
    <n v="2.190808463093093E-5"/>
  </r>
  <r>
    <x v="39"/>
    <x v="39"/>
    <x v="0"/>
    <x v="3"/>
    <n v="547909"/>
    <n v="0"/>
    <n v="0"/>
  </r>
  <r>
    <x v="39"/>
    <x v="39"/>
    <x v="1"/>
    <x v="3"/>
    <n v="478174"/>
    <n v="0"/>
    <n v="0"/>
  </r>
  <r>
    <x v="39"/>
    <x v="39"/>
    <x v="2"/>
    <x v="3"/>
    <n v="468491"/>
    <n v="0"/>
    <n v="0"/>
  </r>
  <r>
    <x v="39"/>
    <x v="39"/>
    <x v="3"/>
    <x v="3"/>
    <n v="458547"/>
    <n v="0"/>
    <n v="0"/>
  </r>
  <r>
    <x v="39"/>
    <x v="39"/>
    <x v="4"/>
    <x v="3"/>
    <n v="442132"/>
    <n v="0"/>
    <n v="0"/>
  </r>
  <r>
    <x v="39"/>
    <x v="39"/>
    <x v="5"/>
    <x v="3"/>
    <n v="416423"/>
    <n v="0"/>
    <n v="0"/>
  </r>
  <r>
    <x v="39"/>
    <x v="39"/>
    <x v="6"/>
    <x v="3"/>
    <n v="400512"/>
    <n v="0"/>
    <n v="0"/>
  </r>
  <r>
    <x v="39"/>
    <x v="39"/>
    <x v="7"/>
    <x v="3"/>
    <n v="384530"/>
    <n v="0"/>
    <n v="0"/>
  </r>
  <r>
    <x v="39"/>
    <x v="39"/>
    <x v="8"/>
    <x v="3"/>
    <n v="396059"/>
    <n v="0"/>
    <n v="0"/>
  </r>
  <r>
    <x v="40"/>
    <x v="40"/>
    <x v="0"/>
    <x v="3"/>
    <n v="132593"/>
    <n v="20"/>
    <n v="1.5083752535955896E-4"/>
  </r>
  <r>
    <x v="40"/>
    <x v="40"/>
    <x v="1"/>
    <x v="3"/>
    <n v="127787"/>
    <n v="37"/>
    <n v="2.8954431984474165E-4"/>
  </r>
  <r>
    <x v="40"/>
    <x v="40"/>
    <x v="2"/>
    <x v="3"/>
    <n v="127380"/>
    <n v="32"/>
    <n v="2.5121683152771237E-4"/>
  </r>
  <r>
    <x v="40"/>
    <x v="40"/>
    <x v="3"/>
    <x v="3"/>
    <n v="128130"/>
    <n v="36"/>
    <n v="2.8096464528213532E-4"/>
  </r>
  <r>
    <x v="40"/>
    <x v="40"/>
    <x v="4"/>
    <x v="3"/>
    <n v="129838"/>
    <n v="13"/>
    <n v="1.0012477086831282E-4"/>
  </r>
  <r>
    <x v="40"/>
    <x v="40"/>
    <x v="5"/>
    <x v="3"/>
    <n v="132137"/>
    <n v="29"/>
    <n v="2.1946918728289578E-4"/>
  </r>
  <r>
    <x v="40"/>
    <x v="40"/>
    <x v="6"/>
    <x v="3"/>
    <n v="135631"/>
    <n v="42"/>
    <n v="3.0966371994603004E-4"/>
  </r>
  <r>
    <x v="40"/>
    <x v="40"/>
    <x v="7"/>
    <x v="3"/>
    <n v="138074"/>
    <n v="23"/>
    <n v="1.6657734258441125E-4"/>
  </r>
  <r>
    <x v="40"/>
    <x v="40"/>
    <x v="8"/>
    <x v="3"/>
    <n v="140547"/>
    <n v="28"/>
    <n v="1.992216126989548E-4"/>
  </r>
  <r>
    <x v="41"/>
    <x v="41"/>
    <x v="0"/>
    <x v="3"/>
    <n v="576716"/>
    <n v="32"/>
    <n v="5.5486582650732773E-5"/>
  </r>
  <r>
    <x v="41"/>
    <x v="41"/>
    <x v="1"/>
    <x v="3"/>
    <n v="568857"/>
    <n v="30"/>
    <n v="5.2737331174618579E-5"/>
  </r>
  <r>
    <x v="41"/>
    <x v="41"/>
    <x v="2"/>
    <x v="3"/>
    <n v="559420"/>
    <n v="34"/>
    <n v="6.0777233563333453E-5"/>
  </r>
  <r>
    <x v="41"/>
    <x v="41"/>
    <x v="3"/>
    <x v="3"/>
    <n v="580142"/>
    <n v="33"/>
    <n v="5.688262528829149E-5"/>
  </r>
  <r>
    <x v="41"/>
    <x v="41"/>
    <x v="4"/>
    <x v="3"/>
    <n v="584462"/>
    <n v="29"/>
    <n v="4.9618281428048358E-5"/>
  </r>
  <r>
    <x v="41"/>
    <x v="41"/>
    <x v="5"/>
    <x v="3"/>
    <n v="595362"/>
    <n v="17"/>
    <n v="2.8554056187663976E-5"/>
  </r>
  <r>
    <x v="41"/>
    <x v="41"/>
    <x v="6"/>
    <x v="3"/>
    <n v="589903"/>
    <n v="41"/>
    <n v="6.9502952180273701E-5"/>
  </r>
  <r>
    <x v="41"/>
    <x v="41"/>
    <x v="7"/>
    <x v="3"/>
    <n v="613147"/>
    <n v="34"/>
    <n v="5.5451629054696511E-5"/>
  </r>
  <r>
    <x v="41"/>
    <x v="41"/>
    <x v="8"/>
    <x v="3"/>
    <n v="620219"/>
    <n v="28"/>
    <n v="4.5145343822101549E-5"/>
  </r>
  <r>
    <x v="42"/>
    <x v="42"/>
    <x v="0"/>
    <x v="3"/>
    <n v="96951"/>
    <n v="29"/>
    <n v="2.9912017410857033E-4"/>
  </r>
  <r>
    <x v="42"/>
    <x v="42"/>
    <x v="1"/>
    <x v="3"/>
    <n v="88239"/>
    <n v="17"/>
    <n v="1.926585750065164E-4"/>
  </r>
  <r>
    <x v="42"/>
    <x v="42"/>
    <x v="2"/>
    <x v="3"/>
    <n v="97333"/>
    <n v="32"/>
    <n v="3.2876824920633288E-4"/>
  </r>
  <r>
    <x v="42"/>
    <x v="42"/>
    <x v="3"/>
    <x v="3"/>
    <n v="94558"/>
    <n v="26"/>
    <n v="2.7496351445673554E-4"/>
  </r>
  <r>
    <x v="42"/>
    <x v="42"/>
    <x v="4"/>
    <x v="3"/>
    <n v="88409"/>
    <n v="25"/>
    <n v="2.8277664038729088E-4"/>
  </r>
  <r>
    <x v="42"/>
    <x v="42"/>
    <x v="5"/>
    <x v="3"/>
    <n v="78222"/>
    <n v="29"/>
    <n v="3.7073968960139094E-4"/>
  </r>
  <r>
    <x v="42"/>
    <x v="42"/>
    <x v="6"/>
    <x v="3"/>
    <n v="72241"/>
    <n v="28"/>
    <n v="3.875915338934954E-4"/>
  </r>
  <r>
    <x v="42"/>
    <x v="42"/>
    <x v="7"/>
    <x v="3"/>
    <n v="96453"/>
    <n v="27"/>
    <n v="2.7992908463189323E-4"/>
  </r>
  <r>
    <x v="42"/>
    <x v="42"/>
    <x v="8"/>
    <x v="3"/>
    <n v="96698"/>
    <n v="32"/>
    <n v="3.3092721669527811E-4"/>
  </r>
  <r>
    <x v="43"/>
    <x v="43"/>
    <x v="0"/>
    <x v="3"/>
    <n v="820089"/>
    <n v="25"/>
    <n v="3.0484496194925187E-5"/>
  </r>
  <r>
    <x v="43"/>
    <x v="43"/>
    <x v="1"/>
    <x v="3"/>
    <n v="807299"/>
    <n v="29"/>
    <n v="3.5922254332038068E-5"/>
  </r>
  <r>
    <x v="43"/>
    <x v="43"/>
    <x v="2"/>
    <x v="3"/>
    <n v="813804"/>
    <n v="24"/>
    <n v="2.9491130542489348E-5"/>
  </r>
  <r>
    <x v="43"/>
    <x v="43"/>
    <x v="3"/>
    <x v="3"/>
    <n v="803758"/>
    <n v="29"/>
    <n v="3.6080511795839046E-5"/>
  </r>
  <r>
    <x v="43"/>
    <x v="43"/>
    <x v="4"/>
    <x v="3"/>
    <n v="786350"/>
    <n v="33"/>
    <n v="4.1966045653970876E-5"/>
  </r>
  <r>
    <x v="43"/>
    <x v="43"/>
    <x v="5"/>
    <x v="3"/>
    <n v="804890"/>
    <n v="36"/>
    <n v="4.4726608604902536E-5"/>
  </r>
  <r>
    <x v="43"/>
    <x v="43"/>
    <x v="6"/>
    <x v="3"/>
    <n v="818035"/>
    <n v="37"/>
    <n v="4.5230338555196294E-5"/>
  </r>
  <r>
    <x v="43"/>
    <x v="43"/>
    <x v="7"/>
    <x v="3"/>
    <n v="816042"/>
    <n v="37"/>
    <n v="4.5340803537072847E-5"/>
  </r>
  <r>
    <x v="43"/>
    <x v="43"/>
    <x v="8"/>
    <x v="3"/>
    <n v="847780"/>
    <n v="37"/>
    <n v="4.3643398051381253E-5"/>
  </r>
  <r>
    <x v="44"/>
    <x v="44"/>
    <x v="0"/>
    <x v="3"/>
    <n v="3482932"/>
    <n v="57"/>
    <n v="1.6365521922334402E-5"/>
  </r>
  <r>
    <x v="44"/>
    <x v="44"/>
    <x v="1"/>
    <x v="3"/>
    <n v="3447913"/>
    <n v="23"/>
    <n v="6.6707019579670369E-6"/>
  </r>
  <r>
    <x v="44"/>
    <x v="44"/>
    <x v="2"/>
    <x v="3"/>
    <n v="3525526"/>
    <n v="24"/>
    <n v="6.8074948248857054E-6"/>
  </r>
  <r>
    <x v="44"/>
    <x v="44"/>
    <x v="3"/>
    <x v="3"/>
    <n v="3564400"/>
    <n v="19"/>
    <n v="5.3304904051172707E-6"/>
  </r>
  <r>
    <x v="44"/>
    <x v="44"/>
    <x v="4"/>
    <x v="3"/>
    <n v="3638293"/>
    <n v="52"/>
    <n v="1.4292416800955833E-5"/>
  </r>
  <r>
    <x v="44"/>
    <x v="44"/>
    <x v="5"/>
    <x v="3"/>
    <n v="3711055"/>
    <n v="64"/>
    <n v="1.7245769733943581E-5"/>
  </r>
  <r>
    <x v="44"/>
    <x v="44"/>
    <x v="6"/>
    <x v="3"/>
    <n v="3690603"/>
    <n v="32"/>
    <n v="8.6706698065329699E-6"/>
  </r>
  <r>
    <x v="44"/>
    <x v="44"/>
    <x v="7"/>
    <x v="3"/>
    <n v="3792070"/>
    <n v="37"/>
    <n v="9.7572038490850644E-6"/>
  </r>
  <r>
    <x v="44"/>
    <x v="44"/>
    <x v="8"/>
    <x v="3"/>
    <n v="3872245"/>
    <n v="39"/>
    <n v="1.0071676766320313E-5"/>
  </r>
  <r>
    <x v="45"/>
    <x v="45"/>
    <x v="0"/>
    <x v="3"/>
    <n v="413122"/>
    <n v="32"/>
    <n v="7.7458958854769296E-5"/>
  </r>
  <r>
    <x v="45"/>
    <x v="45"/>
    <x v="1"/>
    <x v="3"/>
    <n v="424961"/>
    <n v="33"/>
    <n v="7.7654184736952338E-5"/>
  </r>
  <r>
    <x v="45"/>
    <x v="45"/>
    <x v="2"/>
    <x v="3"/>
    <n v="422654"/>
    <n v="31"/>
    <n v="7.3346046648085662E-5"/>
  </r>
  <r>
    <x v="45"/>
    <x v="45"/>
    <x v="3"/>
    <x v="3"/>
    <n v="439180"/>
    <n v="32"/>
    <n v="7.2863062981010066E-5"/>
  </r>
  <r>
    <x v="45"/>
    <x v="45"/>
    <x v="4"/>
    <x v="3"/>
    <n v="429742"/>
    <n v="20"/>
    <n v="4.6539551637959517E-5"/>
  </r>
  <r>
    <x v="45"/>
    <x v="45"/>
    <x v="5"/>
    <x v="3"/>
    <n v="430405"/>
    <n v="31"/>
    <n v="7.202518558102253E-5"/>
  </r>
  <r>
    <x v="45"/>
    <x v="45"/>
    <x v="6"/>
    <x v="3"/>
    <n v="432695"/>
    <n v="27"/>
    <n v="6.2399611735749198E-5"/>
  </r>
  <r>
    <x v="45"/>
    <x v="45"/>
    <x v="7"/>
    <x v="3"/>
    <n v="432217"/>
    <n v="31"/>
    <n v="7.1723231617451419E-5"/>
  </r>
  <r>
    <x v="45"/>
    <x v="45"/>
    <x v="8"/>
    <x v="3"/>
    <n v="430138"/>
    <n v="53"/>
    <n v="1.2321627012726148E-4"/>
  </r>
  <r>
    <x v="46"/>
    <x v="46"/>
    <x v="0"/>
    <x v="3"/>
    <n v="67506"/>
    <n v="38"/>
    <n v="5.6291292625840661E-4"/>
  </r>
  <r>
    <x v="46"/>
    <x v="46"/>
    <x v="1"/>
    <x v="3"/>
    <n v="62463"/>
    <n v="52"/>
    <n v="8.3249283575876915E-4"/>
  </r>
  <r>
    <x v="46"/>
    <x v="46"/>
    <x v="2"/>
    <x v="3"/>
    <n v="71349"/>
    <n v="41"/>
    <n v="5.7464014912612655E-4"/>
  </r>
  <r>
    <x v="46"/>
    <x v="46"/>
    <x v="3"/>
    <x v="3"/>
    <n v="63070"/>
    <n v="26"/>
    <n v="4.122403678452513E-4"/>
  </r>
  <r>
    <x v="46"/>
    <x v="46"/>
    <x v="4"/>
    <x v="3"/>
    <n v="60853"/>
    <n v="33"/>
    <n v="5.4229043761195011E-4"/>
  </r>
  <r>
    <x v="46"/>
    <x v="46"/>
    <x v="5"/>
    <x v="3"/>
    <n v="58849"/>
    <n v="24"/>
    <n v="4.0782341246240378E-4"/>
  </r>
  <r>
    <x v="46"/>
    <x v="46"/>
    <x v="6"/>
    <x v="3"/>
    <n v="70509"/>
    <n v="28"/>
    <n v="3.9711242536413793E-4"/>
  </r>
  <r>
    <x v="46"/>
    <x v="46"/>
    <x v="7"/>
    <x v="3"/>
    <n v="58373"/>
    <n v="32"/>
    <n v="5.4819865348705739E-4"/>
  </r>
  <r>
    <x v="46"/>
    <x v="46"/>
    <x v="8"/>
    <x v="3"/>
    <n v="67970"/>
    <n v="22"/>
    <n v="3.236722083272032E-4"/>
  </r>
  <r>
    <x v="47"/>
    <x v="47"/>
    <x v="0"/>
    <x v="3"/>
    <n v="1039713"/>
    <n v="51"/>
    <n v="4.905199800329514E-5"/>
  </r>
  <r>
    <x v="47"/>
    <x v="47"/>
    <x v="1"/>
    <x v="3"/>
    <n v="1012991"/>
    <n v="36"/>
    <n v="3.5538321663272425E-5"/>
  </r>
  <r>
    <x v="47"/>
    <x v="47"/>
    <x v="2"/>
    <x v="3"/>
    <n v="1053540"/>
    <n v="46"/>
    <n v="4.3662319418341972E-5"/>
  </r>
  <r>
    <x v="47"/>
    <x v="47"/>
    <x v="3"/>
    <x v="3"/>
    <n v="1021147"/>
    <n v="36"/>
    <n v="3.5254473645812016E-5"/>
  </r>
  <r>
    <x v="47"/>
    <x v="47"/>
    <x v="4"/>
    <x v="3"/>
    <n v="1057757"/>
    <n v="27"/>
    <n v="2.5525711481937724E-5"/>
  </r>
  <r>
    <x v="47"/>
    <x v="47"/>
    <x v="5"/>
    <x v="3"/>
    <n v="1065963"/>
    <n v="33"/>
    <n v="3.0957922554535195E-5"/>
  </r>
  <r>
    <x v="47"/>
    <x v="47"/>
    <x v="6"/>
    <x v="3"/>
    <n v="1106816"/>
    <n v="26"/>
    <n v="2.349080605990517E-5"/>
  </r>
  <r>
    <x v="47"/>
    <x v="47"/>
    <x v="7"/>
    <x v="3"/>
    <n v="1108554"/>
    <n v="28"/>
    <n v="2.5258129058214576E-5"/>
  </r>
  <r>
    <x v="47"/>
    <x v="47"/>
    <x v="8"/>
    <x v="3"/>
    <n v="1117181"/>
    <n v="22"/>
    <n v="1.9692422266400879E-5"/>
  </r>
  <r>
    <x v="48"/>
    <x v="48"/>
    <x v="0"/>
    <x v="3"/>
    <n v="895434"/>
    <n v="33"/>
    <n v="3.6853637454016711E-5"/>
  </r>
  <r>
    <x v="48"/>
    <x v="48"/>
    <x v="1"/>
    <x v="3"/>
    <n v="895182"/>
    <n v="15"/>
    <n v="1.6756369095893348E-5"/>
  </r>
  <r>
    <x v="48"/>
    <x v="48"/>
    <x v="2"/>
    <x v="3"/>
    <n v="915268"/>
    <n v="22"/>
    <n v="2.4036675596655844E-5"/>
  </r>
  <r>
    <x v="48"/>
    <x v="48"/>
    <x v="3"/>
    <x v="3"/>
    <n v="938774"/>
    <n v="21"/>
    <n v="2.2369601203271501E-5"/>
  </r>
  <r>
    <x v="48"/>
    <x v="48"/>
    <x v="4"/>
    <x v="3"/>
    <n v="953089"/>
    <n v="28"/>
    <n v="2.9378158807834317E-5"/>
  </r>
  <r>
    <x v="48"/>
    <x v="48"/>
    <x v="5"/>
    <x v="3"/>
    <n v="978478"/>
    <n v="22"/>
    <n v="2.2483898462714544E-5"/>
  </r>
  <r>
    <x v="48"/>
    <x v="48"/>
    <x v="6"/>
    <x v="3"/>
    <n v="963622"/>
    <n v="60"/>
    <n v="6.2265079045517854E-5"/>
  </r>
  <r>
    <x v="48"/>
    <x v="48"/>
    <x v="7"/>
    <x v="3"/>
    <n v="1010233"/>
    <n v="32"/>
    <n v="3.1675860915254204E-5"/>
  </r>
  <r>
    <x v="48"/>
    <x v="48"/>
    <x v="8"/>
    <x v="3"/>
    <n v="1028582"/>
    <n v="45"/>
    <n v="4.3749550351843604E-5"/>
  </r>
  <r>
    <x v="49"/>
    <x v="49"/>
    <x v="0"/>
    <x v="3"/>
    <n v="217245"/>
    <n v="29"/>
    <n v="1.3348983866141913E-4"/>
  </r>
  <r>
    <x v="49"/>
    <x v="49"/>
    <x v="1"/>
    <x v="3"/>
    <n v="212460"/>
    <n v="58"/>
    <n v="2.7299256330603409E-4"/>
  </r>
  <r>
    <x v="49"/>
    <x v="49"/>
    <x v="2"/>
    <x v="3"/>
    <n v="204233"/>
    <n v="30"/>
    <n v="1.4689105090754187E-4"/>
  </r>
  <r>
    <x v="49"/>
    <x v="49"/>
    <x v="3"/>
    <x v="3"/>
    <n v="200459"/>
    <n v="25"/>
    <n v="1.2471378187060695E-4"/>
  </r>
  <r>
    <x v="49"/>
    <x v="49"/>
    <x v="4"/>
    <x v="3"/>
    <n v="203898"/>
    <n v="37"/>
    <n v="1.8146328065993782E-4"/>
  </r>
  <r>
    <x v="49"/>
    <x v="49"/>
    <x v="5"/>
    <x v="3"/>
    <n v="196991"/>
    <n v="35"/>
    <n v="1.7767309166408617E-4"/>
  </r>
  <r>
    <x v="49"/>
    <x v="49"/>
    <x v="6"/>
    <x v="3"/>
    <n v="185743"/>
    <n v="28"/>
    <n v="1.5074592313034678E-4"/>
  </r>
  <r>
    <x v="49"/>
    <x v="49"/>
    <x v="7"/>
    <x v="3"/>
    <n v="203686"/>
    <n v="38"/>
    <n v="1.8656166845045806E-4"/>
  </r>
  <r>
    <x v="49"/>
    <x v="49"/>
    <x v="8"/>
    <x v="3"/>
    <n v="186817"/>
    <n v="39"/>
    <n v="2.0876044471327556E-4"/>
  </r>
  <r>
    <x v="50"/>
    <x v="50"/>
    <x v="0"/>
    <x v="3"/>
    <n v="687414"/>
    <n v="36"/>
    <n v="5.2370187397987239E-5"/>
  </r>
  <r>
    <x v="50"/>
    <x v="50"/>
    <x v="1"/>
    <x v="3"/>
    <n v="689457"/>
    <n v="38"/>
    <n v="5.5115837535915943E-5"/>
  </r>
  <r>
    <x v="50"/>
    <x v="50"/>
    <x v="2"/>
    <x v="3"/>
    <n v="685056"/>
    <n v="19"/>
    <n v="2.773495889387145E-5"/>
  </r>
  <r>
    <x v="50"/>
    <x v="50"/>
    <x v="3"/>
    <x v="3"/>
    <n v="705785"/>
    <n v="28"/>
    <n v="3.9672138115715129E-5"/>
  </r>
  <r>
    <x v="50"/>
    <x v="50"/>
    <x v="4"/>
    <x v="3"/>
    <n v="703364"/>
    <n v="26"/>
    <n v="3.6965212891191474E-5"/>
  </r>
  <r>
    <x v="50"/>
    <x v="50"/>
    <x v="5"/>
    <x v="3"/>
    <n v="711659"/>
    <n v="28"/>
    <n v="3.9344686148843758E-5"/>
  </r>
  <r>
    <x v="50"/>
    <x v="50"/>
    <x v="6"/>
    <x v="3"/>
    <n v="700779"/>
    <n v="20"/>
    <n v="2.8539667998042178E-5"/>
  </r>
  <r>
    <x v="50"/>
    <x v="50"/>
    <x v="7"/>
    <x v="3"/>
    <n v="699028"/>
    <n v="33"/>
    <n v="4.7208409391326245E-5"/>
  </r>
  <r>
    <x v="50"/>
    <x v="50"/>
    <x v="8"/>
    <x v="3"/>
    <n v="696566"/>
    <n v="40"/>
    <n v="5.7424565654941525E-5"/>
  </r>
  <r>
    <x v="51"/>
    <x v="51"/>
    <x v="0"/>
    <x v="3"/>
    <n v="67059"/>
    <n v="30"/>
    <n v="4.4736724377041114E-4"/>
  </r>
  <r>
    <x v="51"/>
    <x v="51"/>
    <x v="1"/>
    <x v="3"/>
    <n v="68405"/>
    <n v="31"/>
    <n v="4.531832468386814E-4"/>
  </r>
  <r>
    <x v="51"/>
    <x v="51"/>
    <x v="2"/>
    <x v="3"/>
    <n v="70992"/>
    <n v="47"/>
    <n v="6.6204642776650886E-4"/>
  </r>
  <r>
    <x v="51"/>
    <x v="51"/>
    <x v="3"/>
    <x v="3"/>
    <n v="76964"/>
    <n v="45"/>
    <n v="5.8468894548100413E-4"/>
  </r>
  <r>
    <x v="51"/>
    <x v="51"/>
    <x v="4"/>
    <x v="3"/>
    <n v="68627"/>
    <n v="27"/>
    <n v="3.9343115683331632E-4"/>
  </r>
  <r>
    <x v="51"/>
    <x v="51"/>
    <x v="5"/>
    <x v="3"/>
    <n v="78030"/>
    <n v="26"/>
    <n v="3.3320517749583492E-4"/>
  </r>
  <r>
    <x v="51"/>
    <x v="51"/>
    <x v="6"/>
    <x v="3"/>
    <n v="68415"/>
    <n v="26"/>
    <n v="3.8003361835854709E-4"/>
  </r>
  <r>
    <x v="51"/>
    <x v="51"/>
    <x v="7"/>
    <x v="3"/>
    <n v="65871"/>
    <n v="34"/>
    <n v="5.161603740644593E-4"/>
  </r>
  <r>
    <x v="51"/>
    <x v="51"/>
    <x v="8"/>
    <x v="3"/>
    <n v="76586"/>
    <n v="15"/>
    <n v="1.9585825085524769E-4"/>
  </r>
  <r>
    <x v="0"/>
    <x v="0"/>
    <x v="0"/>
    <x v="4"/>
    <n v="631297"/>
    <n v="16"/>
    <n v="2.5344647606435641E-5"/>
  </r>
  <r>
    <x v="0"/>
    <x v="0"/>
    <x v="1"/>
    <x v="4"/>
    <n v="631379"/>
    <n v="30"/>
    <n v="4.7515042470528798E-5"/>
  </r>
  <r>
    <x v="0"/>
    <x v="0"/>
    <x v="2"/>
    <x v="4"/>
    <n v="621937"/>
    <n v="34"/>
    <n v="5.4667916525307224E-5"/>
  </r>
  <r>
    <x v="0"/>
    <x v="0"/>
    <x v="3"/>
    <x v="4"/>
    <n v="616050"/>
    <n v="38"/>
    <n v="6.1683304926548176E-5"/>
  </r>
  <r>
    <x v="0"/>
    <x v="0"/>
    <x v="4"/>
    <x v="4"/>
    <n v="593673"/>
    <n v="28"/>
    <n v="4.7164011164395212E-5"/>
  </r>
  <r>
    <x v="0"/>
    <x v="0"/>
    <x v="5"/>
    <x v="4"/>
    <n v="572360"/>
    <n v="65"/>
    <n v="1.1356488923055419E-4"/>
  </r>
  <r>
    <x v="0"/>
    <x v="0"/>
    <x v="6"/>
    <x v="4"/>
    <n v="556205"/>
    <n v="44"/>
    <n v="7.9107523305256157E-5"/>
  </r>
  <r>
    <x v="0"/>
    <x v="0"/>
    <x v="7"/>
    <x v="4"/>
    <n v="571406"/>
    <n v="17"/>
    <n v="2.9751175171419271E-5"/>
  </r>
  <r>
    <x v="0"/>
    <x v="0"/>
    <x v="8"/>
    <x v="4"/>
    <n v="569893"/>
    <n v="27"/>
    <n v="4.737731468889774E-5"/>
  </r>
  <r>
    <x v="1"/>
    <x v="1"/>
    <x v="0"/>
    <x v="4"/>
    <n v="96191"/>
    <n v="33"/>
    <n v="3.4306743874167023E-4"/>
  </r>
  <r>
    <x v="1"/>
    <x v="1"/>
    <x v="1"/>
    <x v="4"/>
    <n v="93770"/>
    <n v="26"/>
    <n v="2.7727418150794495E-4"/>
  </r>
  <r>
    <x v="1"/>
    <x v="1"/>
    <x v="2"/>
    <x v="4"/>
    <n v="90207"/>
    <n v="30"/>
    <n v="3.3256842595363997E-4"/>
  </r>
  <r>
    <x v="1"/>
    <x v="1"/>
    <x v="3"/>
    <x v="4"/>
    <n v="87951"/>
    <n v="34"/>
    <n v="3.8657889051858422E-4"/>
  </r>
  <r>
    <x v="1"/>
    <x v="1"/>
    <x v="4"/>
    <x v="4"/>
    <n v="88055"/>
    <n v="11"/>
    <n v="1.2492192379762648E-4"/>
  </r>
  <r>
    <x v="1"/>
    <x v="1"/>
    <x v="5"/>
    <x v="4"/>
    <n v="80439"/>
    <n v="29"/>
    <n v="3.6052163751414113E-4"/>
  </r>
  <r>
    <x v="1"/>
    <x v="1"/>
    <x v="6"/>
    <x v="4"/>
    <n v="84868"/>
    <n v="24"/>
    <n v="2.8279210067398784E-4"/>
  </r>
  <r>
    <x v="1"/>
    <x v="1"/>
    <x v="7"/>
    <x v="4"/>
    <n v="87241"/>
    <n v="25"/>
    <n v="2.8656251074609415E-4"/>
  </r>
  <r>
    <x v="1"/>
    <x v="1"/>
    <x v="8"/>
    <x v="4"/>
    <n v="87229"/>
    <n v="30"/>
    <n v="3.4392231941212211E-4"/>
  </r>
  <r>
    <x v="2"/>
    <x v="2"/>
    <x v="0"/>
    <x v="4"/>
    <n v="858827"/>
    <n v="44"/>
    <n v="5.1232669676197884E-5"/>
  </r>
  <r>
    <x v="2"/>
    <x v="2"/>
    <x v="1"/>
    <x v="4"/>
    <n v="828954"/>
    <n v="34"/>
    <n v="4.1015544891513881E-5"/>
  </r>
  <r>
    <x v="2"/>
    <x v="2"/>
    <x v="2"/>
    <x v="4"/>
    <n v="819505"/>
    <n v="39"/>
    <n v="4.7589703540551922E-5"/>
  </r>
  <r>
    <x v="2"/>
    <x v="2"/>
    <x v="3"/>
    <x v="4"/>
    <n v="824147"/>
    <n v="27"/>
    <n v="3.2761145766471275E-5"/>
  </r>
  <r>
    <x v="2"/>
    <x v="2"/>
    <x v="4"/>
    <x v="4"/>
    <n v="828891"/>
    <n v="14"/>
    <n v="1.6890037411432865E-5"/>
  </r>
  <r>
    <x v="2"/>
    <x v="2"/>
    <x v="5"/>
    <x v="4"/>
    <n v="823561"/>
    <n v="29"/>
    <n v="3.5212935046705707E-5"/>
  </r>
  <r>
    <x v="2"/>
    <x v="2"/>
    <x v="6"/>
    <x v="4"/>
    <n v="823282"/>
    <n v="48"/>
    <n v="5.8303230241885528E-5"/>
  </r>
  <r>
    <x v="2"/>
    <x v="2"/>
    <x v="7"/>
    <x v="4"/>
    <n v="813445"/>
    <n v="38"/>
    <n v="4.6714897749694199E-5"/>
  </r>
  <r>
    <x v="2"/>
    <x v="2"/>
    <x v="8"/>
    <x v="4"/>
    <n v="834243"/>
    <n v="25"/>
    <n v="2.9967287708737144E-5"/>
  </r>
  <r>
    <x v="3"/>
    <x v="3"/>
    <x v="0"/>
    <x v="4"/>
    <n v="375184"/>
    <n v="30"/>
    <n v="7.996076591752313E-5"/>
  </r>
  <r>
    <x v="3"/>
    <x v="3"/>
    <x v="1"/>
    <x v="4"/>
    <n v="371864"/>
    <n v="19"/>
    <n v="5.1093948325194156E-5"/>
  </r>
  <r>
    <x v="3"/>
    <x v="3"/>
    <x v="2"/>
    <x v="4"/>
    <n v="363951"/>
    <n v="41"/>
    <n v="1.1265252740066657E-4"/>
  </r>
  <r>
    <x v="3"/>
    <x v="3"/>
    <x v="3"/>
    <x v="4"/>
    <n v="355915"/>
    <n v="24"/>
    <n v="6.743183063371872E-5"/>
  </r>
  <r>
    <x v="3"/>
    <x v="3"/>
    <x v="4"/>
    <x v="4"/>
    <n v="353245"/>
    <n v="34"/>
    <n v="9.6250477713768061E-5"/>
  </r>
  <r>
    <x v="3"/>
    <x v="3"/>
    <x v="5"/>
    <x v="4"/>
    <n v="327038"/>
    <n v="25"/>
    <n v="7.644371602076823E-5"/>
  </r>
  <r>
    <x v="3"/>
    <x v="3"/>
    <x v="6"/>
    <x v="4"/>
    <n v="340635"/>
    <n v="18"/>
    <n v="5.2842485358228014E-5"/>
  </r>
  <r>
    <x v="3"/>
    <x v="3"/>
    <x v="7"/>
    <x v="4"/>
    <n v="325687"/>
    <n v="23"/>
    <n v="7.0619951057303491E-5"/>
  </r>
  <r>
    <x v="3"/>
    <x v="3"/>
    <x v="8"/>
    <x v="4"/>
    <n v="348973"/>
    <n v="41"/>
    <n v="1.1748759932716858E-4"/>
  </r>
  <r>
    <x v="4"/>
    <x v="4"/>
    <x v="0"/>
    <x v="4"/>
    <n v="5350966"/>
    <n v="169"/>
    <n v="3.1583082381760599E-5"/>
  </r>
  <r>
    <x v="4"/>
    <x v="4"/>
    <x v="1"/>
    <x v="4"/>
    <n v="5246791"/>
    <n v="50"/>
    <n v="9.5296343993881208E-6"/>
  </r>
  <r>
    <x v="4"/>
    <x v="4"/>
    <x v="2"/>
    <x v="4"/>
    <n v="5239307"/>
    <n v="69"/>
    <n v="1.3169680646696213E-5"/>
  </r>
  <r>
    <x v="4"/>
    <x v="4"/>
    <x v="3"/>
    <x v="4"/>
    <n v="5194691"/>
    <n v="42"/>
    <n v="8.0851777324195035E-6"/>
  </r>
  <r>
    <x v="4"/>
    <x v="4"/>
    <x v="4"/>
    <x v="4"/>
    <n v="5163814"/>
    <n v="50"/>
    <n v="9.6827654907787153E-6"/>
  </r>
  <r>
    <x v="4"/>
    <x v="4"/>
    <x v="5"/>
    <x v="4"/>
    <n v="5165944"/>
    <n v="110"/>
    <n v="2.1293300895247799E-5"/>
  </r>
  <r>
    <x v="4"/>
    <x v="4"/>
    <x v="6"/>
    <x v="4"/>
    <n v="5172501"/>
    <n v="37"/>
    <n v="7.1532127301667026E-6"/>
  </r>
  <r>
    <x v="4"/>
    <x v="4"/>
    <x v="7"/>
    <x v="4"/>
    <n v="5150355"/>
    <n v="77"/>
    <n v="1.4950425747351396E-5"/>
  </r>
  <r>
    <x v="4"/>
    <x v="4"/>
    <x v="8"/>
    <x v="4"/>
    <n v="5128668"/>
    <n v="44"/>
    <n v="8.5792256390938151E-6"/>
  </r>
  <r>
    <x v="5"/>
    <x v="5"/>
    <x v="0"/>
    <x v="4"/>
    <n v="711014"/>
    <n v="43"/>
    <n v="6.0477008891526747E-5"/>
  </r>
  <r>
    <x v="5"/>
    <x v="5"/>
    <x v="1"/>
    <x v="4"/>
    <n v="697773"/>
    <n v="28"/>
    <n v="4.0127663294509816E-5"/>
  </r>
  <r>
    <x v="5"/>
    <x v="5"/>
    <x v="2"/>
    <x v="4"/>
    <n v="699439"/>
    <n v="37"/>
    <n v="5.28995380583582E-5"/>
  </r>
  <r>
    <x v="5"/>
    <x v="5"/>
    <x v="3"/>
    <x v="4"/>
    <n v="686240"/>
    <n v="32"/>
    <n v="4.6630916297505244E-5"/>
  </r>
  <r>
    <x v="5"/>
    <x v="5"/>
    <x v="4"/>
    <x v="4"/>
    <n v="697928"/>
    <n v="22"/>
    <n v="3.1521876182070357E-5"/>
  </r>
  <r>
    <x v="5"/>
    <x v="5"/>
    <x v="5"/>
    <x v="4"/>
    <n v="689741"/>
    <n v="37"/>
    <n v="5.3643324088317206E-5"/>
  </r>
  <r>
    <x v="5"/>
    <x v="5"/>
    <x v="6"/>
    <x v="4"/>
    <n v="703695"/>
    <n v="27"/>
    <n v="3.8368895615287875E-5"/>
  </r>
  <r>
    <x v="5"/>
    <x v="5"/>
    <x v="7"/>
    <x v="4"/>
    <n v="709752"/>
    <n v="38"/>
    <n v="5.3539827996257851E-5"/>
  </r>
  <r>
    <x v="5"/>
    <x v="5"/>
    <x v="8"/>
    <x v="4"/>
    <n v="699962"/>
    <n v="31"/>
    <n v="4.4288118497861311E-5"/>
  </r>
  <r>
    <x v="6"/>
    <x v="6"/>
    <x v="0"/>
    <x v="4"/>
    <n v="519801"/>
    <n v="21"/>
    <n v="4.0400076183000805E-5"/>
  </r>
  <r>
    <x v="6"/>
    <x v="6"/>
    <x v="1"/>
    <x v="4"/>
    <n v="512568"/>
    <n v="28"/>
    <n v="5.4626898284715392E-5"/>
  </r>
  <r>
    <x v="6"/>
    <x v="6"/>
    <x v="2"/>
    <x v="4"/>
    <n v="497353"/>
    <n v="29"/>
    <n v="5.83086861846616E-5"/>
  </r>
  <r>
    <x v="6"/>
    <x v="6"/>
    <x v="3"/>
    <x v="4"/>
    <n v="485113"/>
    <n v="28"/>
    <n v="5.7718510944872639E-5"/>
  </r>
  <r>
    <x v="6"/>
    <x v="6"/>
    <x v="4"/>
    <x v="4"/>
    <n v="469070"/>
    <n v="32"/>
    <n v="6.8220095081757525E-5"/>
  </r>
  <r>
    <x v="6"/>
    <x v="6"/>
    <x v="5"/>
    <x v="4"/>
    <n v="459871"/>
    <n v="44"/>
    <n v="9.5679005634188716E-5"/>
  </r>
  <r>
    <x v="6"/>
    <x v="6"/>
    <x v="6"/>
    <x v="4"/>
    <n v="449399"/>
    <n v="32"/>
    <n v="7.1206210961751143E-5"/>
  </r>
  <r>
    <x v="6"/>
    <x v="6"/>
    <x v="7"/>
    <x v="4"/>
    <n v="439967"/>
    <n v="24"/>
    <n v="5.4549545761386647E-5"/>
  </r>
  <r>
    <x v="6"/>
    <x v="6"/>
    <x v="8"/>
    <x v="4"/>
    <n v="433401"/>
    <n v="27"/>
    <n v="6.2297964240968528E-5"/>
  </r>
  <r>
    <x v="7"/>
    <x v="7"/>
    <x v="0"/>
    <x v="4"/>
    <n v="121307"/>
    <n v="36"/>
    <n v="2.9676770507884955E-4"/>
  </r>
  <r>
    <x v="7"/>
    <x v="7"/>
    <x v="1"/>
    <x v="4"/>
    <n v="120411"/>
    <n v="29"/>
    <n v="2.4084178355798059E-4"/>
  </r>
  <r>
    <x v="7"/>
    <x v="7"/>
    <x v="2"/>
    <x v="4"/>
    <n v="117918"/>
    <n v="43"/>
    <n v="3.6466018758798485E-4"/>
  </r>
  <r>
    <x v="7"/>
    <x v="7"/>
    <x v="3"/>
    <x v="4"/>
    <n v="115867"/>
    <n v="17"/>
    <n v="1.4671994614514917E-4"/>
  </r>
  <r>
    <x v="7"/>
    <x v="7"/>
    <x v="4"/>
    <x v="4"/>
    <n v="113779"/>
    <n v="38"/>
    <n v="3.3398078731576125E-4"/>
  </r>
  <r>
    <x v="7"/>
    <x v="7"/>
    <x v="5"/>
    <x v="4"/>
    <n v="112275"/>
    <n v="29"/>
    <n v="2.5829436651079936E-4"/>
  </r>
  <r>
    <x v="7"/>
    <x v="7"/>
    <x v="6"/>
    <x v="4"/>
    <n v="111329"/>
    <n v="36"/>
    <n v="3.2336587951028035E-4"/>
  </r>
  <r>
    <x v="7"/>
    <x v="7"/>
    <x v="7"/>
    <x v="4"/>
    <n v="110396"/>
    <n v="34"/>
    <n v="3.0798217326714737E-4"/>
  </r>
  <r>
    <x v="7"/>
    <x v="7"/>
    <x v="8"/>
    <x v="4"/>
    <n v="110313"/>
    <n v="23"/>
    <n v="2.0849763853761569E-4"/>
  </r>
  <r>
    <x v="8"/>
    <x v="8"/>
    <x v="0"/>
    <x v="4"/>
    <n v="86500"/>
    <n v="34"/>
    <n v="3.930635838150289E-4"/>
  </r>
  <r>
    <x v="8"/>
    <x v="8"/>
    <x v="1"/>
    <x v="4"/>
    <n v="81816"/>
    <n v="25"/>
    <n v="3.0556370392099345E-4"/>
  </r>
  <r>
    <x v="8"/>
    <x v="8"/>
    <x v="2"/>
    <x v="4"/>
    <n v="81966"/>
    <n v="25"/>
    <n v="3.0500451406680821E-4"/>
  </r>
  <r>
    <x v="8"/>
    <x v="8"/>
    <x v="3"/>
    <x v="4"/>
    <n v="82383"/>
    <n v="35"/>
    <n v="4.2484493159996602E-4"/>
  </r>
  <r>
    <x v="8"/>
    <x v="8"/>
    <x v="4"/>
    <x v="4"/>
    <n v="84234"/>
    <n v="41"/>
    <n v="4.8673932141415579E-4"/>
  </r>
  <r>
    <x v="8"/>
    <x v="8"/>
    <x v="5"/>
    <x v="4"/>
    <n v="87455"/>
    <n v="38"/>
    <n v="4.3450917614773314E-4"/>
  </r>
  <r>
    <x v="8"/>
    <x v="8"/>
    <x v="6"/>
    <x v="4"/>
    <n v="90000"/>
    <n v="28"/>
    <n v="3.1111111111111113E-4"/>
  </r>
  <r>
    <x v="8"/>
    <x v="8"/>
    <x v="7"/>
    <x v="4"/>
    <n v="92921"/>
    <n v="30"/>
    <n v="3.2285489824689789E-4"/>
  </r>
  <r>
    <x v="8"/>
    <x v="8"/>
    <x v="8"/>
    <x v="4"/>
    <n v="95604"/>
    <n v="34"/>
    <n v="3.5563365549558598E-4"/>
  </r>
  <r>
    <x v="9"/>
    <x v="9"/>
    <x v="0"/>
    <x v="4"/>
    <n v="2518289"/>
    <n v="61"/>
    <n v="2.4222795715662499E-5"/>
  </r>
  <r>
    <x v="9"/>
    <x v="9"/>
    <x v="1"/>
    <x v="4"/>
    <n v="2505384"/>
    <n v="33"/>
    <n v="1.3171633569943769E-5"/>
  </r>
  <r>
    <x v="9"/>
    <x v="9"/>
    <x v="2"/>
    <x v="4"/>
    <n v="2460035"/>
    <n v="35"/>
    <n v="1.422743985349802E-5"/>
  </r>
  <r>
    <x v="9"/>
    <x v="9"/>
    <x v="3"/>
    <x v="4"/>
    <n v="2404007"/>
    <n v="30"/>
    <n v="1.2479164994111915E-5"/>
  </r>
  <r>
    <x v="9"/>
    <x v="9"/>
    <x v="4"/>
    <x v="4"/>
    <n v="2376871"/>
    <n v="43"/>
    <n v="1.8091011249663947E-5"/>
  </r>
  <r>
    <x v="9"/>
    <x v="9"/>
    <x v="5"/>
    <x v="4"/>
    <n v="2392592"/>
    <n v="48"/>
    <n v="2.0061924473541664E-5"/>
  </r>
  <r>
    <x v="9"/>
    <x v="9"/>
    <x v="6"/>
    <x v="4"/>
    <n v="2377761"/>
    <n v="49"/>
    <n v="2.060762204443592E-5"/>
  </r>
  <r>
    <x v="9"/>
    <x v="9"/>
    <x v="7"/>
    <x v="4"/>
    <n v="2424175"/>
    <n v="56"/>
    <n v="2.310064248661916E-5"/>
  </r>
  <r>
    <x v="9"/>
    <x v="9"/>
    <x v="8"/>
    <x v="4"/>
    <n v="2452386"/>
    <n v="39"/>
    <n v="1.5902879889218091E-5"/>
  </r>
  <r>
    <x v="10"/>
    <x v="10"/>
    <x v="0"/>
    <x v="4"/>
    <n v="1442435"/>
    <n v="59"/>
    <n v="4.0903056290231446E-5"/>
  </r>
  <r>
    <x v="10"/>
    <x v="10"/>
    <x v="1"/>
    <x v="4"/>
    <n v="1413024"/>
    <n v="34"/>
    <n v="2.4061870145163848E-5"/>
  </r>
  <r>
    <x v="10"/>
    <x v="10"/>
    <x v="2"/>
    <x v="4"/>
    <n v="1394509"/>
    <n v="43"/>
    <n v="3.0835225875200521E-5"/>
  </r>
  <r>
    <x v="10"/>
    <x v="10"/>
    <x v="3"/>
    <x v="4"/>
    <n v="1373162"/>
    <n v="33"/>
    <n v="2.4032124396101845E-5"/>
  </r>
  <r>
    <x v="10"/>
    <x v="10"/>
    <x v="4"/>
    <x v="4"/>
    <n v="1360485"/>
    <n v="54"/>
    <n v="3.9691727582443028E-5"/>
  </r>
  <r>
    <x v="10"/>
    <x v="10"/>
    <x v="5"/>
    <x v="4"/>
    <n v="1332402"/>
    <n v="36"/>
    <n v="2.7018872682568775E-5"/>
  </r>
  <r>
    <x v="10"/>
    <x v="10"/>
    <x v="6"/>
    <x v="4"/>
    <n v="1334671"/>
    <n v="33"/>
    <n v="2.4725194448669373E-5"/>
  </r>
  <r>
    <x v="10"/>
    <x v="10"/>
    <x v="7"/>
    <x v="4"/>
    <n v="1310301"/>
    <n v="33"/>
    <n v="2.5185052900058842E-5"/>
  </r>
  <r>
    <x v="10"/>
    <x v="10"/>
    <x v="8"/>
    <x v="4"/>
    <n v="1298299"/>
    <n v="23"/>
    <n v="1.771548772663308E-5"/>
  </r>
  <r>
    <x v="11"/>
    <x v="11"/>
    <x v="0"/>
    <x v="4"/>
    <n v="175701"/>
    <n v="28"/>
    <n v="1.5936164279087769E-4"/>
  </r>
  <r>
    <x v="11"/>
    <x v="11"/>
    <x v="1"/>
    <x v="4"/>
    <n v="179139"/>
    <n v="29"/>
    <n v="1.6188546324362647E-4"/>
  </r>
  <r>
    <x v="11"/>
    <x v="11"/>
    <x v="2"/>
    <x v="4"/>
    <n v="177678"/>
    <n v="31"/>
    <n v="1.7447292292799334E-4"/>
  </r>
  <r>
    <x v="11"/>
    <x v="11"/>
    <x v="3"/>
    <x v="4"/>
    <n v="176125"/>
    <n v="33"/>
    <n v="1.8736692689850959E-4"/>
  </r>
  <r>
    <x v="11"/>
    <x v="11"/>
    <x v="4"/>
    <x v="4"/>
    <n v="174197"/>
    <n v="31"/>
    <n v="1.7795943672967962E-4"/>
  </r>
  <r>
    <x v="11"/>
    <x v="11"/>
    <x v="5"/>
    <x v="4"/>
    <n v="174281"/>
    <n v="27"/>
    <n v="1.5492222330604024E-4"/>
  </r>
  <r>
    <x v="11"/>
    <x v="11"/>
    <x v="6"/>
    <x v="4"/>
    <n v="175431"/>
    <n v="40"/>
    <n v="2.2800987282749343E-4"/>
  </r>
  <r>
    <x v="11"/>
    <x v="11"/>
    <x v="7"/>
    <x v="4"/>
    <n v="176254"/>
    <n v="32"/>
    <n v="1.8155616326437981E-4"/>
  </r>
  <r>
    <x v="11"/>
    <x v="11"/>
    <x v="8"/>
    <x v="4"/>
    <n v="177403"/>
    <n v="18"/>
    <n v="1.0146389858119649E-4"/>
  </r>
  <r>
    <x v="12"/>
    <x v="12"/>
    <x v="0"/>
    <x v="4"/>
    <n v="190734"/>
    <n v="38"/>
    <n v="1.9923034173246511E-4"/>
  </r>
  <r>
    <x v="12"/>
    <x v="12"/>
    <x v="1"/>
    <x v="4"/>
    <n v="189622"/>
    <n v="37"/>
    <n v="1.951250382339602E-4"/>
  </r>
  <r>
    <x v="12"/>
    <x v="12"/>
    <x v="2"/>
    <x v="4"/>
    <n v="190115"/>
    <n v="23"/>
    <n v="1.2097940720090472E-4"/>
  </r>
  <r>
    <x v="12"/>
    <x v="12"/>
    <x v="3"/>
    <x v="4"/>
    <n v="188575"/>
    <n v="30"/>
    <n v="1.5908789606257457E-4"/>
  </r>
  <r>
    <x v="12"/>
    <x v="12"/>
    <x v="4"/>
    <x v="4"/>
    <n v="191233"/>
    <n v="25"/>
    <n v="1.3073057474389881E-4"/>
  </r>
  <r>
    <x v="12"/>
    <x v="12"/>
    <x v="5"/>
    <x v="4"/>
    <n v="180902"/>
    <n v="17"/>
    <n v="9.3973532630927241E-5"/>
  </r>
  <r>
    <x v="12"/>
    <x v="12"/>
    <x v="6"/>
    <x v="4"/>
    <n v="185530"/>
    <n v="32"/>
    <n v="1.7247884439174259E-4"/>
  </r>
  <r>
    <x v="12"/>
    <x v="12"/>
    <x v="7"/>
    <x v="4"/>
    <n v="185115"/>
    <n v="43"/>
    <n v="2.3228803716608595E-4"/>
  </r>
  <r>
    <x v="12"/>
    <x v="12"/>
    <x v="8"/>
    <x v="4"/>
    <n v="185100"/>
    <n v="31"/>
    <n v="1.6747703943814155E-4"/>
  </r>
  <r>
    <x v="13"/>
    <x v="13"/>
    <x v="0"/>
    <x v="4"/>
    <n v="1816059"/>
    <n v="39"/>
    <n v="2.1475073221740042E-5"/>
  </r>
  <r>
    <x v="13"/>
    <x v="13"/>
    <x v="1"/>
    <x v="4"/>
    <n v="1774119"/>
    <n v="48"/>
    <n v="2.7055682285122925E-5"/>
  </r>
  <r>
    <x v="13"/>
    <x v="13"/>
    <x v="2"/>
    <x v="4"/>
    <n v="1728847"/>
    <n v="29"/>
    <n v="1.6774185338552227E-5"/>
  </r>
  <r>
    <x v="13"/>
    <x v="13"/>
    <x v="3"/>
    <x v="4"/>
    <n v="1715038"/>
    <n v="33"/>
    <n v="1.9241556163770133E-5"/>
  </r>
  <r>
    <x v="13"/>
    <x v="13"/>
    <x v="4"/>
    <x v="4"/>
    <n v="1677346"/>
    <n v="44"/>
    <n v="2.6231916372650603E-5"/>
  </r>
  <r>
    <x v="13"/>
    <x v="13"/>
    <x v="5"/>
    <x v="4"/>
    <n v="1662815"/>
    <n v="29"/>
    <n v="1.7440304543800723E-5"/>
  </r>
  <r>
    <x v="13"/>
    <x v="13"/>
    <x v="6"/>
    <x v="4"/>
    <n v="1646410"/>
    <n v="55"/>
    <n v="3.340601672730365E-5"/>
  </r>
  <r>
    <x v="13"/>
    <x v="13"/>
    <x v="7"/>
    <x v="4"/>
    <n v="1641336"/>
    <n v="34"/>
    <n v="2.0714832307339875E-5"/>
  </r>
  <r>
    <x v="13"/>
    <x v="13"/>
    <x v="8"/>
    <x v="4"/>
    <n v="1619739"/>
    <n v="34"/>
    <n v="2.0991036210154845E-5"/>
  </r>
  <r>
    <x v="14"/>
    <x v="14"/>
    <x v="0"/>
    <x v="4"/>
    <n v="879124"/>
    <n v="27"/>
    <n v="3.0712390971012055E-5"/>
  </r>
  <r>
    <x v="14"/>
    <x v="14"/>
    <x v="1"/>
    <x v="4"/>
    <n v="867670"/>
    <n v="39"/>
    <n v="4.4947964087729207E-5"/>
  </r>
  <r>
    <x v="14"/>
    <x v="14"/>
    <x v="2"/>
    <x v="4"/>
    <n v="811198"/>
    <n v="36"/>
    <n v="4.4378807640058287E-5"/>
  </r>
  <r>
    <x v="14"/>
    <x v="14"/>
    <x v="3"/>
    <x v="4"/>
    <n v="805504"/>
    <n v="27"/>
    <n v="3.3519386620054028E-5"/>
  </r>
  <r>
    <x v="14"/>
    <x v="14"/>
    <x v="4"/>
    <x v="4"/>
    <n v="808147"/>
    <n v="42"/>
    <n v="5.1970742946518392E-5"/>
  </r>
  <r>
    <x v="14"/>
    <x v="14"/>
    <x v="5"/>
    <x v="4"/>
    <n v="790156"/>
    <n v="28"/>
    <n v="3.5436040478082811E-5"/>
  </r>
  <r>
    <x v="14"/>
    <x v="14"/>
    <x v="6"/>
    <x v="4"/>
    <n v="768473"/>
    <n v="31"/>
    <n v="4.0339738676570291E-5"/>
  </r>
  <r>
    <x v="14"/>
    <x v="14"/>
    <x v="7"/>
    <x v="4"/>
    <n v="773403"/>
    <n v="26"/>
    <n v="3.3617661167593094E-5"/>
  </r>
  <r>
    <x v="14"/>
    <x v="14"/>
    <x v="8"/>
    <x v="4"/>
    <n v="797478"/>
    <n v="23"/>
    <n v="2.8840921003463417E-5"/>
  </r>
  <r>
    <x v="15"/>
    <x v="15"/>
    <x v="0"/>
    <x v="4"/>
    <n v="380664"/>
    <n v="44"/>
    <n v="1.1558749973730113E-4"/>
  </r>
  <r>
    <x v="15"/>
    <x v="15"/>
    <x v="1"/>
    <x v="4"/>
    <n v="364485"/>
    <n v="27"/>
    <n v="7.4077122515329847E-5"/>
  </r>
  <r>
    <x v="15"/>
    <x v="15"/>
    <x v="2"/>
    <x v="4"/>
    <n v="349036"/>
    <n v="20"/>
    <n v="5.7300679586059888E-5"/>
  </r>
  <r>
    <x v="15"/>
    <x v="15"/>
    <x v="3"/>
    <x v="4"/>
    <n v="356497"/>
    <n v="39"/>
    <n v="1.0939783504489519E-4"/>
  </r>
  <r>
    <x v="15"/>
    <x v="15"/>
    <x v="4"/>
    <x v="4"/>
    <n v="342200"/>
    <n v="41"/>
    <n v="1.1981297486849795E-4"/>
  </r>
  <r>
    <x v="15"/>
    <x v="15"/>
    <x v="5"/>
    <x v="4"/>
    <n v="323707"/>
    <n v="24"/>
    <n v="7.4141121446246147E-5"/>
  </r>
  <r>
    <x v="15"/>
    <x v="15"/>
    <x v="6"/>
    <x v="4"/>
    <n v="335910"/>
    <n v="44"/>
    <n v="1.3098746688100979E-4"/>
  </r>
  <r>
    <x v="15"/>
    <x v="15"/>
    <x v="7"/>
    <x v="4"/>
    <n v="324972"/>
    <n v="19"/>
    <n v="5.8466575581896285E-5"/>
  </r>
  <r>
    <x v="15"/>
    <x v="15"/>
    <x v="8"/>
    <x v="4"/>
    <n v="317583"/>
    <n v="25"/>
    <n v="7.871957881876549E-5"/>
  </r>
  <r>
    <x v="16"/>
    <x v="16"/>
    <x v="0"/>
    <x v="4"/>
    <n v="361398"/>
    <n v="25"/>
    <n v="6.9175811708974599E-5"/>
  </r>
  <r>
    <x v="16"/>
    <x v="16"/>
    <x v="1"/>
    <x v="4"/>
    <n v="347561"/>
    <n v="19"/>
    <n v="5.4666662830409626E-5"/>
  </r>
  <r>
    <x v="16"/>
    <x v="16"/>
    <x v="2"/>
    <x v="4"/>
    <n v="348132"/>
    <n v="36"/>
    <n v="1.0340905173899556E-4"/>
  </r>
  <r>
    <x v="16"/>
    <x v="16"/>
    <x v="3"/>
    <x v="4"/>
    <n v="341479"/>
    <n v="32"/>
    <n v="9.3710008521753895E-5"/>
  </r>
  <r>
    <x v="16"/>
    <x v="16"/>
    <x v="4"/>
    <x v="4"/>
    <n v="325041"/>
    <n v="33"/>
    <n v="1.0152565368676567E-4"/>
  </r>
  <r>
    <x v="16"/>
    <x v="16"/>
    <x v="5"/>
    <x v="4"/>
    <n v="328827"/>
    <n v="40"/>
    <n v="1.2164451215988955E-4"/>
  </r>
  <r>
    <x v="16"/>
    <x v="16"/>
    <x v="6"/>
    <x v="4"/>
    <n v="330557"/>
    <n v="40"/>
    <n v="1.2100787458743878E-4"/>
  </r>
  <r>
    <x v="16"/>
    <x v="16"/>
    <x v="7"/>
    <x v="4"/>
    <n v="330276"/>
    <n v="33"/>
    <n v="9.9916433528321772E-5"/>
  </r>
  <r>
    <x v="16"/>
    <x v="16"/>
    <x v="8"/>
    <x v="4"/>
    <n v="327496"/>
    <n v="37"/>
    <n v="1.1297847912646261E-4"/>
  </r>
  <r>
    <x v="17"/>
    <x v="17"/>
    <x v="0"/>
    <x v="4"/>
    <n v="598816"/>
    <n v="31"/>
    <n v="5.1768823812322981E-5"/>
  </r>
  <r>
    <x v="17"/>
    <x v="17"/>
    <x v="1"/>
    <x v="4"/>
    <n v="558647"/>
    <n v="41"/>
    <n v="7.3391605074402979E-5"/>
  </r>
  <r>
    <x v="17"/>
    <x v="17"/>
    <x v="2"/>
    <x v="4"/>
    <n v="553618"/>
    <n v="37"/>
    <n v="6.6833087074480955E-5"/>
  </r>
  <r>
    <x v="17"/>
    <x v="17"/>
    <x v="3"/>
    <x v="4"/>
    <n v="559122"/>
    <n v="37"/>
    <n v="6.6175181802898117E-5"/>
  </r>
  <r>
    <x v="17"/>
    <x v="17"/>
    <x v="4"/>
    <x v="4"/>
    <n v="536150"/>
    <n v="23"/>
    <n v="4.2898442600018649E-5"/>
  </r>
  <r>
    <x v="17"/>
    <x v="17"/>
    <x v="5"/>
    <x v="4"/>
    <n v="521889"/>
    <n v="30"/>
    <n v="5.7483487868109882E-5"/>
  </r>
  <r>
    <x v="17"/>
    <x v="17"/>
    <x v="6"/>
    <x v="4"/>
    <n v="529167"/>
    <n v="36"/>
    <n v="6.8031453208533419E-5"/>
  </r>
  <r>
    <x v="17"/>
    <x v="17"/>
    <x v="7"/>
    <x v="4"/>
    <n v="514666"/>
    <n v="29"/>
    <n v="5.6347223247698507E-5"/>
  </r>
  <r>
    <x v="17"/>
    <x v="17"/>
    <x v="8"/>
    <x v="4"/>
    <n v="488329"/>
    <n v="42"/>
    <n v="8.6007589145842251E-5"/>
  </r>
  <r>
    <x v="18"/>
    <x v="18"/>
    <x v="0"/>
    <x v="4"/>
    <n v="587608"/>
    <n v="40"/>
    <n v="6.8072592612762256E-5"/>
  </r>
  <r>
    <x v="18"/>
    <x v="18"/>
    <x v="1"/>
    <x v="4"/>
    <n v="581719"/>
    <n v="22"/>
    <n v="3.7818946948612646E-5"/>
  </r>
  <r>
    <x v="18"/>
    <x v="18"/>
    <x v="2"/>
    <x v="4"/>
    <n v="570271"/>
    <n v="25"/>
    <n v="4.3838806462190786E-5"/>
  </r>
  <r>
    <x v="18"/>
    <x v="18"/>
    <x v="3"/>
    <x v="4"/>
    <n v="555049"/>
    <n v="30"/>
    <n v="5.4049282135451107E-5"/>
  </r>
  <r>
    <x v="18"/>
    <x v="18"/>
    <x v="4"/>
    <x v="4"/>
    <n v="535737"/>
    <n v="34"/>
    <n v="6.3463975794093001E-5"/>
  </r>
  <r>
    <x v="18"/>
    <x v="18"/>
    <x v="5"/>
    <x v="4"/>
    <n v="549494"/>
    <n v="12"/>
    <n v="2.1838273029368838E-5"/>
  </r>
  <r>
    <x v="18"/>
    <x v="18"/>
    <x v="6"/>
    <x v="4"/>
    <n v="534442"/>
    <n v="38"/>
    <n v="7.1102196309421787E-5"/>
  </r>
  <r>
    <x v="18"/>
    <x v="18"/>
    <x v="7"/>
    <x v="4"/>
    <n v="540904"/>
    <n v="30"/>
    <n v="5.5462706875896648E-5"/>
  </r>
  <r>
    <x v="18"/>
    <x v="18"/>
    <x v="8"/>
    <x v="4"/>
    <n v="530602"/>
    <n v="20"/>
    <n v="3.7693035457838454E-5"/>
  </r>
  <r>
    <x v="19"/>
    <x v="19"/>
    <x v="0"/>
    <x v="4"/>
    <n v="184909"/>
    <n v="32"/>
    <n v="1.7305809884862283E-4"/>
  </r>
  <r>
    <x v="19"/>
    <x v="19"/>
    <x v="1"/>
    <x v="4"/>
    <n v="182628"/>
    <n v="30"/>
    <n v="1.6426834877455811E-4"/>
  </r>
  <r>
    <x v="19"/>
    <x v="19"/>
    <x v="2"/>
    <x v="4"/>
    <n v="177301"/>
    <n v="30"/>
    <n v="1.6920378339659674E-4"/>
  </r>
  <r>
    <x v="19"/>
    <x v="19"/>
    <x v="3"/>
    <x v="4"/>
    <n v="169246"/>
    <n v="37"/>
    <n v="2.1861668813443153E-4"/>
  </r>
  <r>
    <x v="19"/>
    <x v="19"/>
    <x v="4"/>
    <x v="4"/>
    <n v="166513"/>
    <n v="39"/>
    <n v="2.3421594710322917E-4"/>
  </r>
  <r>
    <x v="19"/>
    <x v="19"/>
    <x v="5"/>
    <x v="4"/>
    <n v="162545"/>
    <n v="29"/>
    <n v="1.784121320249777E-4"/>
  </r>
  <r>
    <x v="19"/>
    <x v="19"/>
    <x v="6"/>
    <x v="4"/>
    <n v="154234"/>
    <n v="38"/>
    <n v="2.4637887884642815E-4"/>
  </r>
  <r>
    <x v="19"/>
    <x v="19"/>
    <x v="7"/>
    <x v="4"/>
    <n v="147910"/>
    <n v="22"/>
    <n v="1.4873909810019607E-4"/>
  </r>
  <r>
    <x v="19"/>
    <x v="19"/>
    <x v="8"/>
    <x v="4"/>
    <n v="145023"/>
    <n v="42"/>
    <n v="2.8960923439730248E-4"/>
  </r>
  <r>
    <x v="20"/>
    <x v="20"/>
    <x v="0"/>
    <x v="4"/>
    <n v="845035"/>
    <n v="38"/>
    <n v="4.4968551598454501E-5"/>
  </r>
  <r>
    <x v="20"/>
    <x v="20"/>
    <x v="1"/>
    <x v="4"/>
    <n v="832312"/>
    <n v="33"/>
    <n v="3.9648593315968049E-5"/>
  </r>
  <r>
    <x v="20"/>
    <x v="20"/>
    <x v="2"/>
    <x v="4"/>
    <n v="812011"/>
    <n v="40"/>
    <n v="4.9260416422930229E-5"/>
  </r>
  <r>
    <x v="20"/>
    <x v="20"/>
    <x v="3"/>
    <x v="4"/>
    <n v="799053"/>
    <n v="30"/>
    <n v="3.7544443234679054E-5"/>
  </r>
  <r>
    <x v="20"/>
    <x v="20"/>
    <x v="4"/>
    <x v="4"/>
    <n v="781574"/>
    <n v="36"/>
    <n v="4.6060897624537155E-5"/>
  </r>
  <r>
    <x v="20"/>
    <x v="20"/>
    <x v="5"/>
    <x v="4"/>
    <n v="777712"/>
    <n v="40"/>
    <n v="5.1432921184191574E-5"/>
  </r>
  <r>
    <x v="20"/>
    <x v="20"/>
    <x v="6"/>
    <x v="4"/>
    <n v="775004"/>
    <n v="30"/>
    <n v="3.8709477628502563E-5"/>
  </r>
  <r>
    <x v="20"/>
    <x v="20"/>
    <x v="7"/>
    <x v="4"/>
    <n v="759871"/>
    <n v="34"/>
    <n v="4.4744436884681742E-5"/>
  </r>
  <r>
    <x v="20"/>
    <x v="20"/>
    <x v="8"/>
    <x v="4"/>
    <n v="759833"/>
    <n v="62"/>
    <n v="8.1596877208544514E-5"/>
  </r>
  <r>
    <x v="21"/>
    <x v="21"/>
    <x v="0"/>
    <x v="4"/>
    <n v="975464"/>
    <n v="46"/>
    <n v="4.7157045262562228E-5"/>
  </r>
  <r>
    <x v="21"/>
    <x v="21"/>
    <x v="1"/>
    <x v="4"/>
    <n v="931404"/>
    <n v="39"/>
    <n v="4.1872270250074084E-5"/>
  </r>
  <r>
    <x v="21"/>
    <x v="21"/>
    <x v="2"/>
    <x v="4"/>
    <n v="909781"/>
    <n v="27"/>
    <n v="2.9677471831132986E-5"/>
  </r>
  <r>
    <x v="21"/>
    <x v="21"/>
    <x v="3"/>
    <x v="4"/>
    <n v="887334"/>
    <n v="32"/>
    <n v="3.6063083348547448E-5"/>
  </r>
  <r>
    <x v="21"/>
    <x v="21"/>
    <x v="4"/>
    <x v="4"/>
    <n v="870888"/>
    <n v="36"/>
    <n v="4.1337117976134701E-5"/>
  </r>
  <r>
    <x v="21"/>
    <x v="21"/>
    <x v="5"/>
    <x v="4"/>
    <n v="856746"/>
    <n v="31"/>
    <n v="3.6183419589936806E-5"/>
  </r>
  <r>
    <x v="21"/>
    <x v="21"/>
    <x v="6"/>
    <x v="4"/>
    <n v="847155"/>
    <n v="26"/>
    <n v="3.0690959741723769E-5"/>
  </r>
  <r>
    <x v="21"/>
    <x v="21"/>
    <x v="7"/>
    <x v="4"/>
    <n v="838653"/>
    <n v="32"/>
    <n v="3.8156424647619455E-5"/>
  </r>
  <r>
    <x v="21"/>
    <x v="21"/>
    <x v="8"/>
    <x v="4"/>
    <n v="832945"/>
    <n v="46"/>
    <n v="5.5225735192599752E-5"/>
  </r>
  <r>
    <x v="22"/>
    <x v="22"/>
    <x v="0"/>
    <x v="4"/>
    <n v="1415149"/>
    <n v="35"/>
    <n v="2.4732378004012297E-5"/>
  </r>
  <r>
    <x v="22"/>
    <x v="22"/>
    <x v="1"/>
    <x v="4"/>
    <n v="1354688"/>
    <n v="20"/>
    <n v="1.4763547030755421E-5"/>
  </r>
  <r>
    <x v="22"/>
    <x v="22"/>
    <x v="2"/>
    <x v="4"/>
    <n v="1309499"/>
    <n v="29"/>
    <n v="2.2145874109105849E-5"/>
  </r>
  <r>
    <x v="22"/>
    <x v="22"/>
    <x v="3"/>
    <x v="4"/>
    <n v="1266911"/>
    <n v="39"/>
    <n v="3.078353570219218E-5"/>
  </r>
  <r>
    <x v="22"/>
    <x v="22"/>
    <x v="4"/>
    <x v="4"/>
    <n v="1231662"/>
    <n v="52"/>
    <n v="4.221937512077177E-5"/>
  </r>
  <r>
    <x v="22"/>
    <x v="22"/>
    <x v="5"/>
    <x v="4"/>
    <n v="1212813"/>
    <n v="23"/>
    <n v="1.8964176670269861E-5"/>
  </r>
  <r>
    <x v="22"/>
    <x v="22"/>
    <x v="6"/>
    <x v="4"/>
    <n v="1179905"/>
    <n v="27"/>
    <n v="2.2883198223585798E-5"/>
  </r>
  <r>
    <x v="22"/>
    <x v="22"/>
    <x v="7"/>
    <x v="4"/>
    <n v="1161972"/>
    <n v="27"/>
    <n v="2.3236360256529417E-5"/>
  </r>
  <r>
    <x v="22"/>
    <x v="22"/>
    <x v="8"/>
    <x v="4"/>
    <n v="1138345"/>
    <n v="27"/>
    <n v="2.3718644172021662E-5"/>
  </r>
  <r>
    <x v="23"/>
    <x v="23"/>
    <x v="0"/>
    <x v="4"/>
    <n v="731356"/>
    <n v="18"/>
    <n v="2.4611816953713377E-5"/>
  </r>
  <r>
    <x v="23"/>
    <x v="23"/>
    <x v="1"/>
    <x v="4"/>
    <n v="713831"/>
    <n v="28"/>
    <n v="3.9224970616294331E-5"/>
  </r>
  <r>
    <x v="23"/>
    <x v="23"/>
    <x v="2"/>
    <x v="4"/>
    <n v="673648"/>
    <n v="29"/>
    <n v="4.3049188893903049E-5"/>
  </r>
  <r>
    <x v="23"/>
    <x v="23"/>
    <x v="3"/>
    <x v="4"/>
    <n v="654892"/>
    <n v="41"/>
    <n v="6.260574262626509E-5"/>
  </r>
  <r>
    <x v="23"/>
    <x v="23"/>
    <x v="4"/>
    <x v="4"/>
    <n v="649780"/>
    <n v="23"/>
    <n v="3.5396595770876295E-5"/>
  </r>
  <r>
    <x v="23"/>
    <x v="23"/>
    <x v="5"/>
    <x v="4"/>
    <n v="649974"/>
    <n v="37"/>
    <n v="5.6925353937234414E-5"/>
  </r>
  <r>
    <x v="23"/>
    <x v="23"/>
    <x v="6"/>
    <x v="4"/>
    <n v="642343"/>
    <n v="26"/>
    <n v="4.0476816903118741E-5"/>
  </r>
  <r>
    <x v="23"/>
    <x v="23"/>
    <x v="7"/>
    <x v="4"/>
    <n v="643766"/>
    <n v="36"/>
    <n v="5.5920940217408188E-5"/>
  </r>
  <r>
    <x v="23"/>
    <x v="23"/>
    <x v="8"/>
    <x v="4"/>
    <n v="616148"/>
    <n v="14"/>
    <n v="2.2721813590241305E-5"/>
  </r>
  <r>
    <x v="24"/>
    <x v="24"/>
    <x v="0"/>
    <x v="4"/>
    <n v="383757"/>
    <n v="14"/>
    <n v="3.6481419231440733E-5"/>
  </r>
  <r>
    <x v="24"/>
    <x v="24"/>
    <x v="1"/>
    <x v="4"/>
    <n v="369636"/>
    <n v="18"/>
    <n v="4.8696555530305489E-5"/>
  </r>
  <r>
    <x v="24"/>
    <x v="24"/>
    <x v="2"/>
    <x v="4"/>
    <n v="358451"/>
    <n v="32"/>
    <n v="8.9273010815983211E-5"/>
  </r>
  <r>
    <x v="24"/>
    <x v="24"/>
    <x v="3"/>
    <x v="4"/>
    <n v="353761"/>
    <n v="29"/>
    <n v="8.1976249501782274E-5"/>
  </r>
  <r>
    <x v="24"/>
    <x v="24"/>
    <x v="4"/>
    <x v="4"/>
    <n v="351707"/>
    <n v="33"/>
    <n v="9.3828101231991401E-5"/>
  </r>
  <r>
    <x v="24"/>
    <x v="24"/>
    <x v="5"/>
    <x v="4"/>
    <n v="335230"/>
    <n v="30"/>
    <n v="8.9490797363004507E-5"/>
  </r>
  <r>
    <x v="24"/>
    <x v="24"/>
    <x v="6"/>
    <x v="4"/>
    <n v="342802"/>
    <n v="35"/>
    <n v="1.0209975437716233E-4"/>
  </r>
  <r>
    <x v="24"/>
    <x v="24"/>
    <x v="7"/>
    <x v="4"/>
    <n v="339542"/>
    <n v="32"/>
    <n v="9.4244600078929853E-5"/>
  </r>
  <r>
    <x v="24"/>
    <x v="24"/>
    <x v="8"/>
    <x v="4"/>
    <n v="293831"/>
    <n v="37"/>
    <n v="1.259227242870902E-4"/>
  </r>
  <r>
    <x v="25"/>
    <x v="25"/>
    <x v="0"/>
    <x v="4"/>
    <n v="785583"/>
    <n v="23"/>
    <n v="2.9277619296751584E-5"/>
  </r>
  <r>
    <x v="25"/>
    <x v="25"/>
    <x v="1"/>
    <x v="4"/>
    <n v="756346"/>
    <n v="25"/>
    <n v="3.3053655337636476E-5"/>
  </r>
  <r>
    <x v="25"/>
    <x v="25"/>
    <x v="2"/>
    <x v="4"/>
    <n v="739678"/>
    <n v="37"/>
    <n v="5.002176622800732E-5"/>
  </r>
  <r>
    <x v="25"/>
    <x v="25"/>
    <x v="3"/>
    <x v="4"/>
    <n v="727502"/>
    <n v="29"/>
    <n v="3.9862433367880778E-5"/>
  </r>
  <r>
    <x v="25"/>
    <x v="25"/>
    <x v="4"/>
    <x v="4"/>
    <n v="690175"/>
    <n v="44"/>
    <n v="6.3751946969971385E-5"/>
  </r>
  <r>
    <x v="25"/>
    <x v="25"/>
    <x v="5"/>
    <x v="4"/>
    <n v="707776"/>
    <n v="49"/>
    <n v="6.9230943123248036E-5"/>
  </r>
  <r>
    <x v="25"/>
    <x v="25"/>
    <x v="6"/>
    <x v="4"/>
    <n v="683657"/>
    <n v="33"/>
    <n v="4.8269819514756669E-5"/>
  </r>
  <r>
    <x v="25"/>
    <x v="25"/>
    <x v="7"/>
    <x v="4"/>
    <n v="702269"/>
    <n v="32"/>
    <n v="4.5566584884139836E-5"/>
  </r>
  <r>
    <x v="25"/>
    <x v="25"/>
    <x v="8"/>
    <x v="4"/>
    <n v="675450"/>
    <n v="26"/>
    <n v="3.849285661410911E-5"/>
  </r>
  <r>
    <x v="26"/>
    <x v="26"/>
    <x v="0"/>
    <x v="4"/>
    <n v="114923"/>
    <n v="38"/>
    <n v="3.3065617848472453E-4"/>
  </r>
  <r>
    <x v="26"/>
    <x v="26"/>
    <x v="1"/>
    <x v="4"/>
    <n v="113009"/>
    <n v="47"/>
    <n v="4.1589607907334815E-4"/>
  </r>
  <r>
    <x v="26"/>
    <x v="26"/>
    <x v="2"/>
    <x v="4"/>
    <n v="108260"/>
    <n v="53"/>
    <n v="4.895621651579531E-4"/>
  </r>
  <r>
    <x v="26"/>
    <x v="26"/>
    <x v="3"/>
    <x v="4"/>
    <n v="106344"/>
    <n v="32"/>
    <n v="3.0091025351688857E-4"/>
  </r>
  <r>
    <x v="26"/>
    <x v="26"/>
    <x v="4"/>
    <x v="4"/>
    <n v="101842"/>
    <n v="29"/>
    <n v="2.8475481628404786E-4"/>
  </r>
  <r>
    <x v="26"/>
    <x v="26"/>
    <x v="5"/>
    <x v="4"/>
    <n v="101112"/>
    <n v="24"/>
    <n v="2.3736055067647758E-4"/>
  </r>
  <r>
    <x v="26"/>
    <x v="26"/>
    <x v="6"/>
    <x v="4"/>
    <n v="107961"/>
    <n v="27"/>
    <n v="2.5009031038986302E-4"/>
  </r>
  <r>
    <x v="26"/>
    <x v="26"/>
    <x v="7"/>
    <x v="4"/>
    <n v="108521"/>
    <n v="27"/>
    <n v="2.4879977147280248E-4"/>
  </r>
  <r>
    <x v="26"/>
    <x v="26"/>
    <x v="8"/>
    <x v="4"/>
    <n v="94620"/>
    <n v="22"/>
    <n v="2.3250898330162757E-4"/>
  </r>
  <r>
    <x v="27"/>
    <x v="27"/>
    <x v="0"/>
    <x v="4"/>
    <n v="224398"/>
    <n v="32"/>
    <n v="1.4260376652198327E-4"/>
  </r>
  <r>
    <x v="27"/>
    <x v="27"/>
    <x v="1"/>
    <x v="4"/>
    <n v="219228"/>
    <n v="27"/>
    <n v="1.2315945043516339E-4"/>
  </r>
  <r>
    <x v="27"/>
    <x v="27"/>
    <x v="2"/>
    <x v="4"/>
    <n v="217829"/>
    <n v="24"/>
    <n v="1.1017816727800247E-4"/>
  </r>
  <r>
    <x v="27"/>
    <x v="27"/>
    <x v="3"/>
    <x v="4"/>
    <n v="209575"/>
    <n v="34"/>
    <n v="1.6223309077895742E-4"/>
  </r>
  <r>
    <x v="27"/>
    <x v="27"/>
    <x v="4"/>
    <x v="4"/>
    <n v="210751"/>
    <n v="25"/>
    <n v="1.186233991772281E-4"/>
  </r>
  <r>
    <x v="27"/>
    <x v="27"/>
    <x v="5"/>
    <x v="4"/>
    <n v="202514"/>
    <n v="33"/>
    <n v="1.6295169716661564E-4"/>
  </r>
  <r>
    <x v="27"/>
    <x v="27"/>
    <x v="6"/>
    <x v="4"/>
    <n v="201716"/>
    <n v="25"/>
    <n v="1.2393662376806997E-4"/>
  </r>
  <r>
    <x v="27"/>
    <x v="27"/>
    <x v="7"/>
    <x v="4"/>
    <n v="218742"/>
    <n v="29"/>
    <n v="1.3257627707527589E-4"/>
  </r>
  <r>
    <x v="27"/>
    <x v="27"/>
    <x v="8"/>
    <x v="4"/>
    <n v="209841"/>
    <n v="29"/>
    <n v="1.3819987514356109E-4"/>
  </r>
  <r>
    <x v="28"/>
    <x v="28"/>
    <x v="0"/>
    <x v="4"/>
    <n v="370813"/>
    <n v="27"/>
    <n v="7.2812981206160518E-5"/>
  </r>
  <r>
    <x v="28"/>
    <x v="28"/>
    <x v="1"/>
    <x v="4"/>
    <n v="385295"/>
    <n v="29"/>
    <n v="7.5267003205336166E-5"/>
  </r>
  <r>
    <x v="28"/>
    <x v="28"/>
    <x v="2"/>
    <x v="4"/>
    <n v="385460"/>
    <n v="31"/>
    <n v="8.0423390235043849E-5"/>
  </r>
  <r>
    <x v="28"/>
    <x v="28"/>
    <x v="3"/>
    <x v="4"/>
    <n v="379861"/>
    <n v="36"/>
    <n v="9.4771508525486956E-5"/>
  </r>
  <r>
    <x v="28"/>
    <x v="28"/>
    <x v="4"/>
    <x v="4"/>
    <n v="381405"/>
    <n v="24"/>
    <n v="6.2925236952845405E-5"/>
  </r>
  <r>
    <x v="28"/>
    <x v="28"/>
    <x v="5"/>
    <x v="4"/>
    <n v="375264"/>
    <n v="27"/>
    <n v="7.1949347659247892E-5"/>
  </r>
  <r>
    <x v="28"/>
    <x v="28"/>
    <x v="6"/>
    <x v="4"/>
    <n v="381135"/>
    <n v="22"/>
    <n v="5.7722329358363832E-5"/>
  </r>
  <r>
    <x v="28"/>
    <x v="28"/>
    <x v="7"/>
    <x v="4"/>
    <n v="381002"/>
    <n v="38"/>
    <n v="9.9737009254544597E-5"/>
  </r>
  <r>
    <x v="28"/>
    <x v="28"/>
    <x v="8"/>
    <x v="4"/>
    <n v="380064"/>
    <n v="43"/>
    <n v="1.1313883977435379E-4"/>
  </r>
  <r>
    <x v="29"/>
    <x v="29"/>
    <x v="0"/>
    <x v="4"/>
    <n v="197502"/>
    <n v="22"/>
    <n v="1.1139127705035898E-4"/>
  </r>
  <r>
    <x v="29"/>
    <x v="29"/>
    <x v="1"/>
    <x v="4"/>
    <n v="192147"/>
    <n v="24"/>
    <n v="1.2490437009164858E-4"/>
  </r>
  <r>
    <x v="29"/>
    <x v="29"/>
    <x v="2"/>
    <x v="4"/>
    <n v="178597"/>
    <n v="25"/>
    <n v="1.3997995487046255E-4"/>
  </r>
  <r>
    <x v="29"/>
    <x v="29"/>
    <x v="3"/>
    <x v="4"/>
    <n v="179322"/>
    <n v="25"/>
    <n v="1.3941401501210113E-4"/>
  </r>
  <r>
    <x v="29"/>
    <x v="29"/>
    <x v="4"/>
    <x v="4"/>
    <n v="172301"/>
    <n v="31"/>
    <n v="1.7991770216075356E-4"/>
  </r>
  <r>
    <x v="29"/>
    <x v="29"/>
    <x v="5"/>
    <x v="4"/>
    <n v="162287"/>
    <n v="21"/>
    <n v="1.2940038327161142E-4"/>
  </r>
  <r>
    <x v="29"/>
    <x v="29"/>
    <x v="6"/>
    <x v="4"/>
    <n v="154145"/>
    <n v="40"/>
    <n v="2.5949592915761136E-4"/>
  </r>
  <r>
    <x v="29"/>
    <x v="29"/>
    <x v="7"/>
    <x v="4"/>
    <n v="158884"/>
    <n v="41"/>
    <n v="2.5804989803882077E-4"/>
  </r>
  <r>
    <x v="29"/>
    <x v="29"/>
    <x v="8"/>
    <x v="4"/>
    <n v="156749"/>
    <n v="36"/>
    <n v="2.2966653694760414E-4"/>
  </r>
  <r>
    <x v="30"/>
    <x v="30"/>
    <x v="0"/>
    <x v="4"/>
    <n v="1315712"/>
    <n v="34"/>
    <n v="2.5841521548788791E-5"/>
  </r>
  <r>
    <x v="30"/>
    <x v="30"/>
    <x v="1"/>
    <x v="4"/>
    <n v="1294288"/>
    <n v="32"/>
    <n v="2.4724018147429322E-5"/>
  </r>
  <r>
    <x v="30"/>
    <x v="30"/>
    <x v="2"/>
    <x v="4"/>
    <n v="1265708"/>
    <n v="20"/>
    <n v="1.5801432873933008E-5"/>
  </r>
  <r>
    <x v="30"/>
    <x v="30"/>
    <x v="3"/>
    <x v="4"/>
    <n v="1242361"/>
    <n v="35"/>
    <n v="2.8172165739265801E-5"/>
  </r>
  <r>
    <x v="30"/>
    <x v="30"/>
    <x v="4"/>
    <x v="4"/>
    <n v="1216613"/>
    <n v="21"/>
    <n v="1.7261035349778443E-5"/>
  </r>
  <r>
    <x v="30"/>
    <x v="30"/>
    <x v="5"/>
    <x v="4"/>
    <n v="1201296"/>
    <n v="35"/>
    <n v="2.9135200649964706E-5"/>
  </r>
  <r>
    <x v="30"/>
    <x v="30"/>
    <x v="6"/>
    <x v="4"/>
    <n v="1188729"/>
    <n v="25"/>
    <n v="2.1030865739794351E-5"/>
  </r>
  <r>
    <x v="30"/>
    <x v="30"/>
    <x v="7"/>
    <x v="4"/>
    <n v="1161363"/>
    <n v="36"/>
    <n v="3.0998060038075948E-5"/>
  </r>
  <r>
    <x v="30"/>
    <x v="30"/>
    <x v="8"/>
    <x v="4"/>
    <n v="1165156"/>
    <n v="41"/>
    <n v="3.5188421121291914E-5"/>
  </r>
  <r>
    <x v="31"/>
    <x v="31"/>
    <x v="0"/>
    <x v="4"/>
    <n v="254303"/>
    <n v="27"/>
    <n v="1.0617255793285962E-4"/>
  </r>
  <r>
    <x v="31"/>
    <x v="31"/>
    <x v="1"/>
    <x v="4"/>
    <n v="252117"/>
    <n v="34"/>
    <n v="1.3485802226743932E-4"/>
  </r>
  <r>
    <x v="31"/>
    <x v="31"/>
    <x v="2"/>
    <x v="4"/>
    <n v="247389"/>
    <n v="46"/>
    <n v="1.8594197801842443E-4"/>
  </r>
  <r>
    <x v="31"/>
    <x v="31"/>
    <x v="3"/>
    <x v="4"/>
    <n v="244863"/>
    <n v="20"/>
    <n v="8.1678326247738527E-5"/>
  </r>
  <r>
    <x v="31"/>
    <x v="31"/>
    <x v="4"/>
    <x v="4"/>
    <n v="243212"/>
    <n v="47"/>
    <n v="1.9324704373139482E-4"/>
  </r>
  <r>
    <x v="31"/>
    <x v="31"/>
    <x v="5"/>
    <x v="4"/>
    <n v="236406"/>
    <n v="28"/>
    <n v="1.1844031031361302E-4"/>
  </r>
  <r>
    <x v="31"/>
    <x v="31"/>
    <x v="6"/>
    <x v="4"/>
    <n v="229149"/>
    <n v="46"/>
    <n v="2.0074274816822243E-4"/>
  </r>
  <r>
    <x v="31"/>
    <x v="31"/>
    <x v="7"/>
    <x v="4"/>
    <n v="236393"/>
    <n v="33"/>
    <n v="1.3959804224321362E-4"/>
  </r>
  <r>
    <x v="31"/>
    <x v="31"/>
    <x v="8"/>
    <x v="4"/>
    <n v="239501"/>
    <n v="37"/>
    <n v="1.5448787270199289E-4"/>
  </r>
  <r>
    <x v="32"/>
    <x v="32"/>
    <x v="0"/>
    <x v="4"/>
    <n v="2835922"/>
    <n v="50"/>
    <n v="1.7630950357590935E-5"/>
  </r>
  <r>
    <x v="32"/>
    <x v="32"/>
    <x v="1"/>
    <x v="4"/>
    <n v="2726523"/>
    <n v="15"/>
    <n v="5.5015123657493443E-6"/>
  </r>
  <r>
    <x v="32"/>
    <x v="32"/>
    <x v="2"/>
    <x v="4"/>
    <n v="2660877"/>
    <n v="35"/>
    <n v="1.3153558018653248E-5"/>
  </r>
  <r>
    <x v="32"/>
    <x v="32"/>
    <x v="3"/>
    <x v="4"/>
    <n v="2589445"/>
    <n v="29"/>
    <n v="1.1199311049278899E-5"/>
  </r>
  <r>
    <x v="32"/>
    <x v="32"/>
    <x v="4"/>
    <x v="4"/>
    <n v="2567447"/>
    <n v="29"/>
    <n v="1.1295267244075535E-5"/>
  </r>
  <r>
    <x v="32"/>
    <x v="32"/>
    <x v="5"/>
    <x v="4"/>
    <n v="2543784"/>
    <n v="46"/>
    <n v="1.8083296380510296E-5"/>
  </r>
  <r>
    <x v="32"/>
    <x v="32"/>
    <x v="6"/>
    <x v="4"/>
    <n v="2519401"/>
    <n v="37"/>
    <n v="1.4686030528685191E-5"/>
  </r>
  <r>
    <x v="32"/>
    <x v="32"/>
    <x v="7"/>
    <x v="4"/>
    <n v="2500140"/>
    <n v="34"/>
    <n v="1.3599238442647212E-5"/>
  </r>
  <r>
    <x v="32"/>
    <x v="32"/>
    <x v="8"/>
    <x v="4"/>
    <n v="2474240"/>
    <n v="28"/>
    <n v="1.1316606311433006E-5"/>
  </r>
  <r>
    <x v="33"/>
    <x v="33"/>
    <x v="0"/>
    <x v="4"/>
    <n v="1313076"/>
    <n v="27"/>
    <n v="2.0562404613289712E-5"/>
  </r>
  <r>
    <x v="33"/>
    <x v="33"/>
    <x v="1"/>
    <x v="4"/>
    <n v="1332850"/>
    <n v="32"/>
    <n v="2.400870315489365E-5"/>
  </r>
  <r>
    <x v="33"/>
    <x v="33"/>
    <x v="2"/>
    <x v="4"/>
    <n v="1317107"/>
    <n v="31"/>
    <n v="2.3536432499409692E-5"/>
  </r>
  <r>
    <x v="33"/>
    <x v="33"/>
    <x v="3"/>
    <x v="4"/>
    <n v="1302630"/>
    <n v="40"/>
    <n v="3.070710792780759E-5"/>
  </r>
  <r>
    <x v="33"/>
    <x v="33"/>
    <x v="4"/>
    <x v="4"/>
    <n v="1301524"/>
    <n v="47"/>
    <n v="3.6111512350137224E-5"/>
  </r>
  <r>
    <x v="33"/>
    <x v="33"/>
    <x v="5"/>
    <x v="4"/>
    <n v="1296230"/>
    <n v="35"/>
    <n v="2.7001380927767449E-5"/>
  </r>
  <r>
    <x v="33"/>
    <x v="33"/>
    <x v="6"/>
    <x v="4"/>
    <n v="1216018"/>
    <n v="26"/>
    <n v="2.1381262448417705E-5"/>
  </r>
  <r>
    <x v="33"/>
    <x v="33"/>
    <x v="7"/>
    <x v="4"/>
    <n v="1247094"/>
    <n v="37"/>
    <n v="2.9668974431758954E-5"/>
  </r>
  <r>
    <x v="33"/>
    <x v="33"/>
    <x v="8"/>
    <x v="4"/>
    <n v="1277317"/>
    <n v="32"/>
    <n v="2.5052512414694236E-5"/>
  </r>
  <r>
    <x v="34"/>
    <x v="34"/>
    <x v="0"/>
    <x v="4"/>
    <n v="72780"/>
    <n v="28"/>
    <n v="3.8472107721901621E-4"/>
  </r>
  <r>
    <x v="34"/>
    <x v="34"/>
    <x v="1"/>
    <x v="4"/>
    <n v="66342"/>
    <n v="18"/>
    <n v="2.7132133490096773E-4"/>
  </r>
  <r>
    <x v="34"/>
    <x v="34"/>
    <x v="2"/>
    <x v="4"/>
    <n v="75048"/>
    <n v="14"/>
    <n v="1.8654727640976442E-4"/>
  </r>
  <r>
    <x v="34"/>
    <x v="34"/>
    <x v="3"/>
    <x v="4"/>
    <n v="72776"/>
    <n v="31"/>
    <n v="4.2596460371551061E-4"/>
  </r>
  <r>
    <x v="34"/>
    <x v="34"/>
    <x v="4"/>
    <x v="4"/>
    <n v="71083"/>
    <n v="41"/>
    <n v="5.7679051249947242E-4"/>
  </r>
  <r>
    <x v="34"/>
    <x v="34"/>
    <x v="5"/>
    <x v="4"/>
    <n v="71127"/>
    <n v="34"/>
    <n v="4.78018192810044E-4"/>
  </r>
  <r>
    <x v="34"/>
    <x v="34"/>
    <x v="6"/>
    <x v="4"/>
    <n v="73289"/>
    <n v="40"/>
    <n v="5.45784496991363E-4"/>
  </r>
  <r>
    <x v="34"/>
    <x v="34"/>
    <x v="7"/>
    <x v="4"/>
    <n v="65240"/>
    <n v="25"/>
    <n v="3.8320049049662784E-4"/>
  </r>
  <r>
    <x v="34"/>
    <x v="34"/>
    <x v="8"/>
    <x v="4"/>
    <n v="79044"/>
    <n v="27"/>
    <n v="3.4158190374981021E-4"/>
  </r>
  <r>
    <x v="35"/>
    <x v="35"/>
    <x v="0"/>
    <x v="4"/>
    <n v="1585348"/>
    <n v="52"/>
    <n v="3.2800369382621357E-5"/>
  </r>
  <r>
    <x v="35"/>
    <x v="35"/>
    <x v="1"/>
    <x v="4"/>
    <n v="1536269"/>
    <n v="22"/>
    <n v="1.4320408730502276E-5"/>
  </r>
  <r>
    <x v="35"/>
    <x v="35"/>
    <x v="2"/>
    <x v="4"/>
    <n v="1500706"/>
    <n v="44"/>
    <n v="2.9319533606182689E-5"/>
  </r>
  <r>
    <x v="35"/>
    <x v="35"/>
    <x v="3"/>
    <x v="4"/>
    <n v="1467493"/>
    <n v="30"/>
    <n v="2.0443027666912209E-5"/>
  </r>
  <r>
    <x v="35"/>
    <x v="35"/>
    <x v="4"/>
    <x v="4"/>
    <n v="1405831"/>
    <n v="24"/>
    <n v="1.7071753290402616E-5"/>
  </r>
  <r>
    <x v="35"/>
    <x v="35"/>
    <x v="5"/>
    <x v="4"/>
    <n v="1421569"/>
    <n v="34"/>
    <n v="2.3917235111345281E-5"/>
  </r>
  <r>
    <x v="35"/>
    <x v="35"/>
    <x v="6"/>
    <x v="4"/>
    <n v="1349684"/>
    <n v="28"/>
    <n v="2.0745596747090431E-5"/>
  </r>
  <r>
    <x v="35"/>
    <x v="35"/>
    <x v="7"/>
    <x v="4"/>
    <n v="1351859"/>
    <n v="40"/>
    <n v="2.958888463959629E-5"/>
  </r>
  <r>
    <x v="35"/>
    <x v="35"/>
    <x v="8"/>
    <x v="4"/>
    <n v="1340026"/>
    <n v="25"/>
    <n v="1.8656354428943916E-5"/>
  </r>
  <r>
    <x v="36"/>
    <x v="36"/>
    <x v="0"/>
    <x v="4"/>
    <n v="460881"/>
    <n v="24"/>
    <n v="5.2074179668938401E-5"/>
  </r>
  <r>
    <x v="36"/>
    <x v="36"/>
    <x v="1"/>
    <x v="4"/>
    <n v="460453"/>
    <n v="30"/>
    <n v="6.5153229536999438E-5"/>
  </r>
  <r>
    <x v="36"/>
    <x v="36"/>
    <x v="2"/>
    <x v="4"/>
    <n v="442658"/>
    <n v="49"/>
    <n v="1.10694938304515E-4"/>
  </r>
  <r>
    <x v="36"/>
    <x v="36"/>
    <x v="3"/>
    <x v="4"/>
    <n v="457710"/>
    <n v="40"/>
    <n v="8.7391579821284224E-5"/>
  </r>
  <r>
    <x v="36"/>
    <x v="36"/>
    <x v="4"/>
    <x v="4"/>
    <n v="448601"/>
    <n v="38"/>
    <n v="8.470779155641651E-5"/>
  </r>
  <r>
    <x v="36"/>
    <x v="36"/>
    <x v="5"/>
    <x v="4"/>
    <n v="438202"/>
    <n v="30"/>
    <n v="6.8461577080889633E-5"/>
  </r>
  <r>
    <x v="36"/>
    <x v="36"/>
    <x v="6"/>
    <x v="4"/>
    <n v="445633"/>
    <n v="43"/>
    <n v="9.649195638563572E-5"/>
  </r>
  <r>
    <x v="36"/>
    <x v="36"/>
    <x v="7"/>
    <x v="4"/>
    <n v="435563"/>
    <n v="31"/>
    <n v="7.1172252923228099E-5"/>
  </r>
  <r>
    <x v="36"/>
    <x v="36"/>
    <x v="8"/>
    <x v="4"/>
    <n v="441690"/>
    <n v="27"/>
    <n v="6.1128846023228959E-5"/>
  </r>
  <r>
    <x v="37"/>
    <x v="37"/>
    <x v="0"/>
    <x v="4"/>
    <n v="500843"/>
    <n v="35"/>
    <n v="6.9882178646801487E-5"/>
  </r>
  <r>
    <x v="37"/>
    <x v="37"/>
    <x v="1"/>
    <x v="4"/>
    <n v="502562"/>
    <n v="36"/>
    <n v="7.1632952750108443E-5"/>
  </r>
  <r>
    <x v="37"/>
    <x v="37"/>
    <x v="2"/>
    <x v="4"/>
    <n v="496039"/>
    <n v="21"/>
    <n v="4.23353808873899E-5"/>
  </r>
  <r>
    <x v="37"/>
    <x v="37"/>
    <x v="3"/>
    <x v="4"/>
    <n v="487830"/>
    <n v="29"/>
    <n v="5.9446938482668144E-5"/>
  </r>
  <r>
    <x v="37"/>
    <x v="37"/>
    <x v="4"/>
    <x v="4"/>
    <n v="492327"/>
    <n v="33"/>
    <n v="6.702862122126148E-5"/>
  </r>
  <r>
    <x v="37"/>
    <x v="37"/>
    <x v="5"/>
    <x v="4"/>
    <n v="499382"/>
    <n v="40"/>
    <n v="8.0099002366925524E-5"/>
  </r>
  <r>
    <x v="37"/>
    <x v="37"/>
    <x v="6"/>
    <x v="4"/>
    <n v="493855"/>
    <n v="35"/>
    <n v="7.0871004647113023E-5"/>
  </r>
  <r>
    <x v="37"/>
    <x v="37"/>
    <x v="7"/>
    <x v="4"/>
    <n v="516978"/>
    <n v="32"/>
    <n v="6.1898185222582005E-5"/>
  </r>
  <r>
    <x v="37"/>
    <x v="37"/>
    <x v="8"/>
    <x v="4"/>
    <n v="516265"/>
    <n v="37"/>
    <n v="7.1668619797971971E-5"/>
  </r>
  <r>
    <x v="38"/>
    <x v="38"/>
    <x v="0"/>
    <x v="4"/>
    <n v="1727962"/>
    <n v="31"/>
    <n v="1.7940209333307098E-5"/>
  </r>
  <r>
    <x v="38"/>
    <x v="38"/>
    <x v="1"/>
    <x v="4"/>
    <n v="1683482"/>
    <n v="32"/>
    <n v="1.9008222244134478E-5"/>
  </r>
  <r>
    <x v="38"/>
    <x v="38"/>
    <x v="2"/>
    <x v="4"/>
    <n v="1632950"/>
    <n v="28"/>
    <n v="1.7146881410943386E-5"/>
  </r>
  <r>
    <x v="38"/>
    <x v="38"/>
    <x v="3"/>
    <x v="4"/>
    <n v="1606422"/>
    <n v="22"/>
    <n v="1.3695031567047762E-5"/>
  </r>
  <r>
    <x v="38"/>
    <x v="38"/>
    <x v="4"/>
    <x v="4"/>
    <n v="1566108"/>
    <n v="19"/>
    <n v="1.2131985788974962E-5"/>
  </r>
  <r>
    <x v="38"/>
    <x v="38"/>
    <x v="5"/>
    <x v="4"/>
    <n v="1527756"/>
    <n v="41"/>
    <n v="2.6836746181981938E-5"/>
  </r>
  <r>
    <x v="38"/>
    <x v="38"/>
    <x v="6"/>
    <x v="4"/>
    <n v="1490624"/>
    <n v="24"/>
    <n v="1.6100639732085355E-5"/>
  </r>
  <r>
    <x v="38"/>
    <x v="38"/>
    <x v="7"/>
    <x v="4"/>
    <n v="1506311"/>
    <n v="42"/>
    <n v="2.7882688236360221E-5"/>
  </r>
  <r>
    <x v="38"/>
    <x v="38"/>
    <x v="8"/>
    <x v="4"/>
    <n v="1495692"/>
    <n v="33"/>
    <n v="2.2063365987114996E-5"/>
  </r>
  <r>
    <x v="39"/>
    <x v="39"/>
    <x v="0"/>
    <x v="4"/>
    <n v="521684"/>
    <n v="0"/>
    <n v="0"/>
  </r>
  <r>
    <x v="39"/>
    <x v="39"/>
    <x v="1"/>
    <x v="4"/>
    <n v="471259"/>
    <n v="0"/>
    <n v="0"/>
  </r>
  <r>
    <x v="39"/>
    <x v="39"/>
    <x v="2"/>
    <x v="4"/>
    <n v="462288"/>
    <n v="0"/>
    <n v="0"/>
  </r>
  <r>
    <x v="39"/>
    <x v="39"/>
    <x v="3"/>
    <x v="4"/>
    <n v="452154"/>
    <n v="0"/>
    <n v="0"/>
  </r>
  <r>
    <x v="39"/>
    <x v="39"/>
    <x v="4"/>
    <x v="4"/>
    <n v="436112"/>
    <n v="0"/>
    <n v="0"/>
  </r>
  <r>
    <x v="39"/>
    <x v="39"/>
    <x v="5"/>
    <x v="4"/>
    <n v="412040"/>
    <n v="0"/>
    <n v="0"/>
  </r>
  <r>
    <x v="39"/>
    <x v="39"/>
    <x v="6"/>
    <x v="4"/>
    <n v="404242"/>
    <n v="0"/>
    <n v="0"/>
  </r>
  <r>
    <x v="39"/>
    <x v="39"/>
    <x v="7"/>
    <x v="4"/>
    <n v="390772"/>
    <n v="0"/>
    <n v="0"/>
  </r>
  <r>
    <x v="39"/>
    <x v="39"/>
    <x v="8"/>
    <x v="4"/>
    <n v="394478"/>
    <n v="0"/>
    <n v="0"/>
  </r>
  <r>
    <x v="40"/>
    <x v="40"/>
    <x v="0"/>
    <x v="4"/>
    <n v="153612"/>
    <n v="35"/>
    <n v="2.2784678280342682E-4"/>
  </r>
  <r>
    <x v="40"/>
    <x v="40"/>
    <x v="1"/>
    <x v="4"/>
    <n v="146915"/>
    <n v="49"/>
    <n v="3.33526188612463E-4"/>
  </r>
  <r>
    <x v="40"/>
    <x v="40"/>
    <x v="2"/>
    <x v="4"/>
    <n v="142138"/>
    <n v="30"/>
    <n v="2.1106248856744855E-4"/>
  </r>
  <r>
    <x v="40"/>
    <x v="40"/>
    <x v="3"/>
    <x v="4"/>
    <n v="137112"/>
    <n v="27"/>
    <n v="1.9691930684403991E-4"/>
  </r>
  <r>
    <x v="40"/>
    <x v="40"/>
    <x v="4"/>
    <x v="4"/>
    <n v="133709"/>
    <n v="31"/>
    <n v="2.3184677172067699E-4"/>
  </r>
  <r>
    <x v="40"/>
    <x v="40"/>
    <x v="5"/>
    <x v="4"/>
    <n v="130328"/>
    <n v="25"/>
    <n v="1.9182370634092443E-4"/>
  </r>
  <r>
    <x v="40"/>
    <x v="40"/>
    <x v="6"/>
    <x v="4"/>
    <n v="128625"/>
    <n v="36"/>
    <n v="2.7988338192419824E-4"/>
  </r>
  <r>
    <x v="40"/>
    <x v="40"/>
    <x v="7"/>
    <x v="4"/>
    <n v="125862"/>
    <n v="39"/>
    <n v="3.098631834866759E-4"/>
  </r>
  <r>
    <x v="40"/>
    <x v="40"/>
    <x v="8"/>
    <x v="4"/>
    <n v="124511"/>
    <n v="17"/>
    <n v="1.3653412148324244E-4"/>
  </r>
  <r>
    <x v="41"/>
    <x v="41"/>
    <x v="0"/>
    <x v="4"/>
    <n v="606808"/>
    <n v="18"/>
    <n v="2.9663419071600901E-5"/>
  </r>
  <r>
    <x v="41"/>
    <x v="41"/>
    <x v="1"/>
    <x v="4"/>
    <n v="610387"/>
    <n v="26"/>
    <n v="4.2595926846410555E-5"/>
  </r>
  <r>
    <x v="41"/>
    <x v="41"/>
    <x v="2"/>
    <x v="4"/>
    <n v="581093"/>
    <n v="38"/>
    <n v="6.5394007499660118E-5"/>
  </r>
  <r>
    <x v="41"/>
    <x v="41"/>
    <x v="3"/>
    <x v="4"/>
    <n v="588073"/>
    <n v="27"/>
    <n v="4.5912667304909426E-5"/>
  </r>
  <r>
    <x v="41"/>
    <x v="41"/>
    <x v="4"/>
    <x v="4"/>
    <n v="581535"/>
    <n v="20"/>
    <n v="3.4391739104267152E-5"/>
  </r>
  <r>
    <x v="41"/>
    <x v="41"/>
    <x v="5"/>
    <x v="4"/>
    <n v="583624"/>
    <n v="44"/>
    <n v="7.5391005167710712E-5"/>
  </r>
  <r>
    <x v="41"/>
    <x v="41"/>
    <x v="6"/>
    <x v="4"/>
    <n v="569830"/>
    <n v="25"/>
    <n v="4.3872733973290277E-5"/>
  </r>
  <r>
    <x v="41"/>
    <x v="41"/>
    <x v="7"/>
    <x v="4"/>
    <n v="585082"/>
    <n v="32"/>
    <n v="5.4693188305229008E-5"/>
  </r>
  <r>
    <x v="41"/>
    <x v="41"/>
    <x v="8"/>
    <x v="4"/>
    <n v="579019"/>
    <n v="10"/>
    <n v="1.7270590429675019E-5"/>
  </r>
  <r>
    <x v="42"/>
    <x v="42"/>
    <x v="0"/>
    <x v="4"/>
    <n v="96794"/>
    <n v="31"/>
    <n v="3.202677851932971E-4"/>
  </r>
  <r>
    <x v="42"/>
    <x v="42"/>
    <x v="1"/>
    <x v="4"/>
    <n v="85625"/>
    <n v="31"/>
    <n v="3.6204379562043796E-4"/>
  </r>
  <r>
    <x v="42"/>
    <x v="42"/>
    <x v="2"/>
    <x v="4"/>
    <n v="92010"/>
    <n v="36"/>
    <n v="3.9126181936746006E-4"/>
  </r>
  <r>
    <x v="42"/>
    <x v="42"/>
    <x v="3"/>
    <x v="4"/>
    <n v="84493"/>
    <n v="23"/>
    <n v="2.7221189921058551E-4"/>
  </r>
  <r>
    <x v="42"/>
    <x v="42"/>
    <x v="4"/>
    <x v="4"/>
    <n v="79729"/>
    <n v="35"/>
    <n v="4.3898706869520502E-4"/>
  </r>
  <r>
    <x v="42"/>
    <x v="42"/>
    <x v="5"/>
    <x v="4"/>
    <n v="69592"/>
    <n v="23"/>
    <n v="3.3049775836303021E-4"/>
  </r>
  <r>
    <x v="42"/>
    <x v="42"/>
    <x v="6"/>
    <x v="4"/>
    <n v="64116"/>
    <n v="32"/>
    <n v="4.9909538960633847E-4"/>
  </r>
  <r>
    <x v="42"/>
    <x v="42"/>
    <x v="7"/>
    <x v="4"/>
    <n v="83705"/>
    <n v="27"/>
    <n v="3.2256137626187205E-4"/>
  </r>
  <r>
    <x v="42"/>
    <x v="42"/>
    <x v="8"/>
    <x v="4"/>
    <n v="86699"/>
    <n v="27"/>
    <n v="3.1142227707355334E-4"/>
  </r>
  <r>
    <x v="43"/>
    <x v="43"/>
    <x v="0"/>
    <x v="4"/>
    <n v="861013"/>
    <n v="42"/>
    <n v="4.8779751292953768E-5"/>
  </r>
  <r>
    <x v="43"/>
    <x v="43"/>
    <x v="1"/>
    <x v="4"/>
    <n v="858371"/>
    <n v="35"/>
    <n v="4.0774909683575049E-5"/>
  </r>
  <r>
    <x v="43"/>
    <x v="43"/>
    <x v="2"/>
    <x v="4"/>
    <n v="854566"/>
    <n v="39"/>
    <n v="4.5637200637516587E-5"/>
  </r>
  <r>
    <x v="43"/>
    <x v="43"/>
    <x v="3"/>
    <x v="4"/>
    <n v="830402"/>
    <n v="27"/>
    <n v="3.251437255690617E-5"/>
  </r>
  <r>
    <x v="43"/>
    <x v="43"/>
    <x v="4"/>
    <x v="4"/>
    <n v="798556"/>
    <n v="38"/>
    <n v="4.7585892536027527E-5"/>
  </r>
  <r>
    <x v="43"/>
    <x v="43"/>
    <x v="5"/>
    <x v="4"/>
    <n v="803426"/>
    <n v="54"/>
    <n v="6.7212163908063723E-5"/>
  </r>
  <r>
    <x v="43"/>
    <x v="43"/>
    <x v="6"/>
    <x v="4"/>
    <n v="807114"/>
    <n v="33"/>
    <n v="4.088641753209584E-5"/>
  </r>
  <r>
    <x v="43"/>
    <x v="43"/>
    <x v="7"/>
    <x v="4"/>
    <n v="788738"/>
    <n v="20"/>
    <n v="2.535696264158694E-5"/>
  </r>
  <r>
    <x v="43"/>
    <x v="43"/>
    <x v="8"/>
    <x v="4"/>
    <n v="801261"/>
    <n v="32"/>
    <n v="3.993704922615727E-5"/>
  </r>
  <r>
    <x v="44"/>
    <x v="44"/>
    <x v="0"/>
    <x v="4"/>
    <n v="3379840"/>
    <n v="96"/>
    <n v="2.8403711418291989E-5"/>
  </r>
  <r>
    <x v="44"/>
    <x v="44"/>
    <x v="1"/>
    <x v="4"/>
    <n v="3393703"/>
    <n v="50"/>
    <n v="1.4733169048676327E-5"/>
  </r>
  <r>
    <x v="44"/>
    <x v="44"/>
    <x v="2"/>
    <x v="4"/>
    <n v="3426332"/>
    <n v="43"/>
    <n v="1.2549863819384694E-5"/>
  </r>
  <r>
    <x v="44"/>
    <x v="44"/>
    <x v="3"/>
    <x v="4"/>
    <n v="3418189"/>
    <n v="45"/>
    <n v="1.3164865956797591E-5"/>
  </r>
  <r>
    <x v="44"/>
    <x v="44"/>
    <x v="4"/>
    <x v="4"/>
    <n v="3461464"/>
    <n v="79"/>
    <n v="2.2822713164140955E-5"/>
  </r>
  <r>
    <x v="44"/>
    <x v="44"/>
    <x v="5"/>
    <x v="4"/>
    <n v="3498689"/>
    <n v="102"/>
    <n v="2.9153777314874228E-5"/>
  </r>
  <r>
    <x v="44"/>
    <x v="44"/>
    <x v="6"/>
    <x v="4"/>
    <n v="3460727"/>
    <n v="41"/>
    <n v="1.1847221696481694E-5"/>
  </r>
  <r>
    <x v="44"/>
    <x v="44"/>
    <x v="7"/>
    <x v="4"/>
    <n v="3531557"/>
    <n v="61"/>
    <n v="1.7272834616572804E-5"/>
  </r>
  <r>
    <x v="44"/>
    <x v="44"/>
    <x v="8"/>
    <x v="4"/>
    <n v="3586498"/>
    <n v="43"/>
    <n v="1.1989411397970945E-5"/>
  </r>
  <r>
    <x v="45"/>
    <x v="45"/>
    <x v="0"/>
    <x v="4"/>
    <n v="318041"/>
    <n v="27"/>
    <n v="8.489471483236438E-5"/>
  </r>
  <r>
    <x v="45"/>
    <x v="45"/>
    <x v="1"/>
    <x v="4"/>
    <n v="319125"/>
    <n v="29"/>
    <n v="9.0873482177830008E-5"/>
  </r>
  <r>
    <x v="45"/>
    <x v="45"/>
    <x v="2"/>
    <x v="4"/>
    <n v="317176"/>
    <n v="56"/>
    <n v="1.7655812545715944E-4"/>
  </r>
  <r>
    <x v="45"/>
    <x v="45"/>
    <x v="3"/>
    <x v="4"/>
    <n v="333394"/>
    <n v="32"/>
    <n v="9.5982531179325368E-5"/>
  </r>
  <r>
    <x v="45"/>
    <x v="45"/>
    <x v="4"/>
    <x v="4"/>
    <n v="342623"/>
    <n v="22"/>
    <n v="6.4210517098968838E-5"/>
  </r>
  <r>
    <x v="45"/>
    <x v="45"/>
    <x v="5"/>
    <x v="4"/>
    <n v="350762"/>
    <n v="27"/>
    <n v="7.6975270981463208E-5"/>
  </r>
  <r>
    <x v="45"/>
    <x v="45"/>
    <x v="6"/>
    <x v="4"/>
    <n v="363873"/>
    <n v="38"/>
    <n v="1.0443204084941724E-4"/>
  </r>
  <r>
    <x v="45"/>
    <x v="45"/>
    <x v="7"/>
    <x v="4"/>
    <n v="376246"/>
    <n v="23"/>
    <n v="6.1130217995673046E-5"/>
  </r>
  <r>
    <x v="45"/>
    <x v="45"/>
    <x v="8"/>
    <x v="4"/>
    <n v="382088"/>
    <n v="36"/>
    <n v="9.4219132765226859E-5"/>
  </r>
  <r>
    <x v="46"/>
    <x v="46"/>
    <x v="0"/>
    <x v="4"/>
    <n v="85457"/>
    <n v="39"/>
    <n v="4.5636987022713176E-4"/>
  </r>
  <r>
    <x v="46"/>
    <x v="46"/>
    <x v="1"/>
    <x v="4"/>
    <n v="76907"/>
    <n v="24"/>
    <n v="3.1206522163132092E-4"/>
  </r>
  <r>
    <x v="46"/>
    <x v="46"/>
    <x v="2"/>
    <x v="4"/>
    <n v="81673"/>
    <n v="34"/>
    <n v="4.1629424656863345E-4"/>
  </r>
  <r>
    <x v="46"/>
    <x v="46"/>
    <x v="3"/>
    <x v="4"/>
    <n v="68844"/>
    <n v="40"/>
    <n v="5.8102376387194233E-4"/>
  </r>
  <r>
    <x v="46"/>
    <x v="46"/>
    <x v="4"/>
    <x v="4"/>
    <n v="65735"/>
    <n v="22"/>
    <n v="3.3467711264927361E-4"/>
  </r>
  <r>
    <x v="46"/>
    <x v="46"/>
    <x v="5"/>
    <x v="4"/>
    <n v="60699"/>
    <n v="23"/>
    <n v="3.7891892782418164E-4"/>
  </r>
  <r>
    <x v="46"/>
    <x v="46"/>
    <x v="6"/>
    <x v="4"/>
    <n v="72548"/>
    <n v="42"/>
    <n v="5.7892705519104587E-4"/>
  </r>
  <r>
    <x v="46"/>
    <x v="46"/>
    <x v="7"/>
    <x v="4"/>
    <n v="57037"/>
    <n v="23"/>
    <n v="4.0324701509546434E-4"/>
  </r>
  <r>
    <x v="46"/>
    <x v="46"/>
    <x v="8"/>
    <x v="4"/>
    <n v="67004"/>
    <n v="39"/>
    <n v="5.8205480269834641E-4"/>
  </r>
  <r>
    <x v="47"/>
    <x v="47"/>
    <x v="0"/>
    <x v="4"/>
    <n v="1140954"/>
    <n v="22"/>
    <n v="1.928210953289966E-5"/>
  </r>
  <r>
    <x v="47"/>
    <x v="47"/>
    <x v="1"/>
    <x v="4"/>
    <n v="1100827"/>
    <n v="18"/>
    <n v="1.6351343126576655E-5"/>
  </r>
  <r>
    <x v="47"/>
    <x v="47"/>
    <x v="2"/>
    <x v="4"/>
    <n v="1104821"/>
    <n v="40"/>
    <n v="3.6204959898481292E-5"/>
  </r>
  <r>
    <x v="47"/>
    <x v="47"/>
    <x v="3"/>
    <x v="4"/>
    <n v="1041667"/>
    <n v="27"/>
    <n v="2.5919991705602655E-5"/>
  </r>
  <r>
    <x v="47"/>
    <x v="47"/>
    <x v="4"/>
    <x v="4"/>
    <n v="1049901"/>
    <n v="28"/>
    <n v="2.666918118946453E-5"/>
  </r>
  <r>
    <x v="47"/>
    <x v="47"/>
    <x v="5"/>
    <x v="4"/>
    <n v="1026445"/>
    <n v="34"/>
    <n v="3.3124034897144998E-5"/>
  </r>
  <r>
    <x v="47"/>
    <x v="47"/>
    <x v="6"/>
    <x v="4"/>
    <n v="1043925"/>
    <n v="27"/>
    <n v="2.5863927006250448E-5"/>
  </r>
  <r>
    <x v="47"/>
    <x v="47"/>
    <x v="7"/>
    <x v="4"/>
    <n v="1042906"/>
    <n v="31"/>
    <n v="2.9724634818478368E-5"/>
  </r>
  <r>
    <x v="47"/>
    <x v="47"/>
    <x v="8"/>
    <x v="4"/>
    <n v="1045485"/>
    <n v="30"/>
    <n v="2.8694816281438757E-5"/>
  </r>
  <r>
    <x v="48"/>
    <x v="48"/>
    <x v="0"/>
    <x v="4"/>
    <n v="922172"/>
    <n v="29"/>
    <n v="3.1447495694946277E-5"/>
  </r>
  <r>
    <x v="48"/>
    <x v="48"/>
    <x v="1"/>
    <x v="4"/>
    <n v="921789"/>
    <n v="39"/>
    <n v="4.2309031676446565E-5"/>
  </r>
  <r>
    <x v="48"/>
    <x v="48"/>
    <x v="2"/>
    <x v="4"/>
    <n v="912903"/>
    <n v="29"/>
    <n v="3.1766792309807288E-5"/>
  </r>
  <r>
    <x v="48"/>
    <x v="48"/>
    <x v="3"/>
    <x v="4"/>
    <n v="909761"/>
    <n v="38"/>
    <n v="4.1769211913898267E-5"/>
  </r>
  <r>
    <x v="48"/>
    <x v="48"/>
    <x v="4"/>
    <x v="4"/>
    <n v="907526"/>
    <n v="26"/>
    <n v="2.864931693417048E-5"/>
  </r>
  <r>
    <x v="48"/>
    <x v="48"/>
    <x v="5"/>
    <x v="4"/>
    <n v="912734"/>
    <n v="44"/>
    <n v="4.8206816005539403E-5"/>
  </r>
  <r>
    <x v="48"/>
    <x v="48"/>
    <x v="6"/>
    <x v="4"/>
    <n v="885291"/>
    <n v="41"/>
    <n v="4.6312455452500929E-5"/>
  </r>
  <r>
    <x v="48"/>
    <x v="48"/>
    <x v="7"/>
    <x v="4"/>
    <n v="910930"/>
    <n v="23"/>
    <n v="2.524892143194318E-5"/>
  </r>
  <r>
    <x v="48"/>
    <x v="48"/>
    <x v="8"/>
    <x v="4"/>
    <n v="916598"/>
    <n v="24"/>
    <n v="2.6183779584943455E-5"/>
  </r>
  <r>
    <x v="49"/>
    <x v="49"/>
    <x v="0"/>
    <x v="4"/>
    <n v="236578"/>
    <n v="34"/>
    <n v="1.4371581465732233E-4"/>
  </r>
  <r>
    <x v="49"/>
    <x v="49"/>
    <x v="1"/>
    <x v="4"/>
    <n v="232935"/>
    <n v="42"/>
    <n v="1.8030781119196342E-4"/>
  </r>
  <r>
    <x v="49"/>
    <x v="49"/>
    <x v="2"/>
    <x v="4"/>
    <n v="220164"/>
    <n v="23"/>
    <n v="1.0446757871404953E-4"/>
  </r>
  <r>
    <x v="49"/>
    <x v="49"/>
    <x v="3"/>
    <x v="4"/>
    <n v="213886"/>
    <n v="37"/>
    <n v="1.7298934946653825E-4"/>
  </r>
  <r>
    <x v="49"/>
    <x v="49"/>
    <x v="4"/>
    <x v="4"/>
    <n v="217796"/>
    <n v="51"/>
    <n v="2.3416408014839574E-4"/>
  </r>
  <r>
    <x v="49"/>
    <x v="49"/>
    <x v="5"/>
    <x v="4"/>
    <n v="203945"/>
    <n v="29"/>
    <n v="1.4219519968618991E-4"/>
  </r>
  <r>
    <x v="49"/>
    <x v="49"/>
    <x v="6"/>
    <x v="4"/>
    <n v="190753"/>
    <n v="25"/>
    <n v="1.3105953772679852E-4"/>
  </r>
  <r>
    <x v="49"/>
    <x v="49"/>
    <x v="7"/>
    <x v="4"/>
    <n v="208817"/>
    <n v="37"/>
    <n v="1.7718863885603185E-4"/>
  </r>
  <r>
    <x v="49"/>
    <x v="49"/>
    <x v="8"/>
    <x v="4"/>
    <n v="187249"/>
    <n v="33"/>
    <n v="1.7623592115311698E-4"/>
  </r>
  <r>
    <x v="50"/>
    <x v="50"/>
    <x v="0"/>
    <x v="4"/>
    <n v="786254"/>
    <n v="16"/>
    <n v="2.0349657998560262E-5"/>
  </r>
  <r>
    <x v="50"/>
    <x v="50"/>
    <x v="1"/>
    <x v="4"/>
    <n v="749962"/>
    <n v="42"/>
    <n v="5.6002837477098843E-5"/>
  </r>
  <r>
    <x v="50"/>
    <x v="50"/>
    <x v="2"/>
    <x v="4"/>
    <n v="714842"/>
    <n v="21"/>
    <n v="2.9377121098088808E-5"/>
  </r>
  <r>
    <x v="50"/>
    <x v="50"/>
    <x v="3"/>
    <x v="4"/>
    <n v="708927"/>
    <n v="51"/>
    <n v="7.1939706062824516E-5"/>
  </r>
  <r>
    <x v="50"/>
    <x v="50"/>
    <x v="4"/>
    <x v="4"/>
    <n v="690270"/>
    <n v="31"/>
    <n v="4.4909962768192155E-5"/>
  </r>
  <r>
    <x v="50"/>
    <x v="50"/>
    <x v="5"/>
    <x v="4"/>
    <n v="684977"/>
    <n v="35"/>
    <n v="5.1096606163418627E-5"/>
  </r>
  <r>
    <x v="50"/>
    <x v="50"/>
    <x v="6"/>
    <x v="4"/>
    <n v="664813"/>
    <n v="36"/>
    <n v="5.415056564778366E-5"/>
  </r>
  <r>
    <x v="50"/>
    <x v="50"/>
    <x v="7"/>
    <x v="4"/>
    <n v="659121"/>
    <n v="48"/>
    <n v="7.28242614026863E-5"/>
  </r>
  <r>
    <x v="50"/>
    <x v="50"/>
    <x v="8"/>
    <x v="4"/>
    <n v="659915"/>
    <n v="32"/>
    <n v="4.8491093549926886E-5"/>
  </r>
  <r>
    <x v="51"/>
    <x v="51"/>
    <x v="0"/>
    <x v="4"/>
    <n v="64125"/>
    <n v="32"/>
    <n v="4.9902534113060429E-4"/>
  </r>
  <r>
    <x v="51"/>
    <x v="51"/>
    <x v="1"/>
    <x v="4"/>
    <n v="65194"/>
    <n v="38"/>
    <n v="5.8287572475994721E-4"/>
  </r>
  <r>
    <x v="51"/>
    <x v="51"/>
    <x v="2"/>
    <x v="4"/>
    <n v="63308"/>
    <n v="30"/>
    <n v="4.7387376003032793E-4"/>
  </r>
  <r>
    <x v="51"/>
    <x v="51"/>
    <x v="3"/>
    <x v="4"/>
    <n v="68847"/>
    <n v="26"/>
    <n v="3.7764898978895231E-4"/>
  </r>
  <r>
    <x v="51"/>
    <x v="51"/>
    <x v="4"/>
    <x v="4"/>
    <n v="59628"/>
    <n v="41"/>
    <n v="6.8759643120681554E-4"/>
  </r>
  <r>
    <x v="51"/>
    <x v="51"/>
    <x v="5"/>
    <x v="4"/>
    <n v="65630"/>
    <n v="23"/>
    <n v="3.5044948956269997E-4"/>
  </r>
  <r>
    <x v="51"/>
    <x v="51"/>
    <x v="6"/>
    <x v="4"/>
    <n v="59988"/>
    <n v="30"/>
    <n v="5.001000200040008E-4"/>
  </r>
  <r>
    <x v="51"/>
    <x v="51"/>
    <x v="7"/>
    <x v="4"/>
    <n v="59141"/>
    <n v="43"/>
    <n v="7.270759709845961E-4"/>
  </r>
  <r>
    <x v="51"/>
    <x v="51"/>
    <x v="8"/>
    <x v="4"/>
    <n v="65717"/>
    <n v="42"/>
    <n v="6.3910403700716712E-4"/>
  </r>
  <r>
    <x v="0"/>
    <x v="0"/>
    <x v="0"/>
    <x v="5"/>
    <n v="665155"/>
    <n v="52"/>
    <n v="7.8177266952815505E-5"/>
  </r>
  <r>
    <x v="0"/>
    <x v="0"/>
    <x v="1"/>
    <x v="5"/>
    <n v="682991"/>
    <n v="54"/>
    <n v="7.9063999379201192E-5"/>
  </r>
  <r>
    <x v="0"/>
    <x v="0"/>
    <x v="2"/>
    <x v="5"/>
    <n v="685076"/>
    <n v="30"/>
    <n v="4.3790761900869393E-5"/>
  </r>
  <r>
    <x v="0"/>
    <x v="0"/>
    <x v="3"/>
    <x v="5"/>
    <n v="684826"/>
    <n v="35"/>
    <n v="5.1107872656704037E-5"/>
  </r>
  <r>
    <x v="0"/>
    <x v="0"/>
    <x v="4"/>
    <x v="5"/>
    <n v="659096"/>
    <n v="34"/>
    <n v="5.1585808440652044E-5"/>
  </r>
  <r>
    <x v="0"/>
    <x v="0"/>
    <x v="5"/>
    <x v="5"/>
    <n v="630741"/>
    <n v="56"/>
    <n v="8.8784461450896641E-5"/>
  </r>
  <r>
    <x v="0"/>
    <x v="0"/>
    <x v="6"/>
    <x v="5"/>
    <n v="605332"/>
    <n v="27"/>
    <n v="4.4603622474939371E-5"/>
  </r>
  <r>
    <x v="0"/>
    <x v="0"/>
    <x v="7"/>
    <x v="5"/>
    <n v="616252"/>
    <n v="45"/>
    <n v="7.3022075384745206E-5"/>
  </r>
  <r>
    <x v="0"/>
    <x v="0"/>
    <x v="8"/>
    <x v="5"/>
    <n v="614255"/>
    <n v="42"/>
    <n v="6.8375511798845757E-5"/>
  </r>
  <r>
    <x v="1"/>
    <x v="1"/>
    <x v="0"/>
    <x v="5"/>
    <n v="107011"/>
    <n v="40"/>
    <n v="3.7379334834736617E-4"/>
  </r>
  <r>
    <x v="1"/>
    <x v="1"/>
    <x v="1"/>
    <x v="5"/>
    <n v="107330"/>
    <n v="42"/>
    <n v="3.9131650051243825E-4"/>
  </r>
  <r>
    <x v="1"/>
    <x v="1"/>
    <x v="2"/>
    <x v="5"/>
    <n v="105021"/>
    <n v="29"/>
    <n v="2.7613524914064805E-4"/>
  </r>
  <r>
    <x v="1"/>
    <x v="1"/>
    <x v="3"/>
    <x v="5"/>
    <n v="102036"/>
    <n v="29"/>
    <n v="2.8421341487318199E-4"/>
  </r>
  <r>
    <x v="1"/>
    <x v="1"/>
    <x v="4"/>
    <x v="5"/>
    <n v="101851"/>
    <n v="32"/>
    <n v="3.1418444590627486E-4"/>
  </r>
  <r>
    <x v="1"/>
    <x v="1"/>
    <x v="5"/>
    <x v="5"/>
    <n v="89396"/>
    <n v="20"/>
    <n v="2.2372365653944249E-4"/>
  </r>
  <r>
    <x v="1"/>
    <x v="1"/>
    <x v="6"/>
    <x v="5"/>
    <n v="93388"/>
    <n v="35"/>
    <n v="3.7478048571550949E-4"/>
  </r>
  <r>
    <x v="1"/>
    <x v="1"/>
    <x v="7"/>
    <x v="5"/>
    <n v="94013"/>
    <n v="14"/>
    <n v="1.4891557550551518E-4"/>
  </r>
  <r>
    <x v="1"/>
    <x v="1"/>
    <x v="8"/>
    <x v="5"/>
    <n v="89984"/>
    <n v="18"/>
    <n v="2.0003556187766713E-4"/>
  </r>
  <r>
    <x v="2"/>
    <x v="2"/>
    <x v="0"/>
    <x v="5"/>
    <n v="819785"/>
    <n v="51"/>
    <n v="6.2211433485609026E-5"/>
  </r>
  <r>
    <x v="2"/>
    <x v="2"/>
    <x v="1"/>
    <x v="5"/>
    <n v="817132"/>
    <n v="39"/>
    <n v="4.7727906874287138E-5"/>
  </r>
  <r>
    <x v="2"/>
    <x v="2"/>
    <x v="2"/>
    <x v="5"/>
    <n v="818150"/>
    <n v="37"/>
    <n v="4.5223980932591825E-5"/>
  </r>
  <r>
    <x v="2"/>
    <x v="2"/>
    <x v="3"/>
    <x v="5"/>
    <n v="833026"/>
    <n v="29"/>
    <n v="3.4812838975013985E-5"/>
  </r>
  <r>
    <x v="2"/>
    <x v="2"/>
    <x v="4"/>
    <x v="5"/>
    <n v="837669"/>
    <n v="50"/>
    <n v="5.9689447741291611E-5"/>
  </r>
  <r>
    <x v="2"/>
    <x v="2"/>
    <x v="5"/>
    <x v="5"/>
    <n v="836972"/>
    <n v="50"/>
    <n v="5.9739154953809683E-5"/>
  </r>
  <r>
    <x v="2"/>
    <x v="2"/>
    <x v="6"/>
    <x v="5"/>
    <n v="824480"/>
    <n v="34"/>
    <n v="4.1238113720163014E-5"/>
  </r>
  <r>
    <x v="2"/>
    <x v="2"/>
    <x v="7"/>
    <x v="5"/>
    <n v="817606"/>
    <n v="57"/>
    <n v="6.9715731048940438E-5"/>
  </r>
  <r>
    <x v="2"/>
    <x v="2"/>
    <x v="8"/>
    <x v="5"/>
    <n v="833583"/>
    <n v="23"/>
    <n v="2.7591733516638414E-5"/>
  </r>
  <r>
    <x v="3"/>
    <x v="3"/>
    <x v="0"/>
    <x v="5"/>
    <n v="393353"/>
    <n v="36"/>
    <n v="9.1520847686429234E-5"/>
  </r>
  <r>
    <x v="3"/>
    <x v="3"/>
    <x v="1"/>
    <x v="5"/>
    <n v="396535"/>
    <n v="28"/>
    <n v="7.0611673622757135E-5"/>
  </r>
  <r>
    <x v="3"/>
    <x v="3"/>
    <x v="2"/>
    <x v="5"/>
    <n v="392066"/>
    <n v="37"/>
    <n v="9.437186596134325E-5"/>
  </r>
  <r>
    <x v="3"/>
    <x v="3"/>
    <x v="3"/>
    <x v="5"/>
    <n v="386915"/>
    <n v="26"/>
    <n v="6.7198221831668448E-5"/>
  </r>
  <r>
    <x v="3"/>
    <x v="3"/>
    <x v="4"/>
    <x v="5"/>
    <n v="382864"/>
    <n v="40"/>
    <n v="1.044757407330018E-4"/>
  </r>
  <r>
    <x v="3"/>
    <x v="3"/>
    <x v="5"/>
    <x v="5"/>
    <n v="348232"/>
    <n v="36"/>
    <n v="1.0337935629120817E-4"/>
  </r>
  <r>
    <x v="3"/>
    <x v="3"/>
    <x v="6"/>
    <x v="5"/>
    <n v="360257"/>
    <n v="52"/>
    <n v="1.4434140072226215E-4"/>
  </r>
  <r>
    <x v="3"/>
    <x v="3"/>
    <x v="7"/>
    <x v="5"/>
    <n v="337878"/>
    <n v="22"/>
    <n v="6.5112259454596041E-5"/>
  </r>
  <r>
    <x v="3"/>
    <x v="3"/>
    <x v="8"/>
    <x v="5"/>
    <n v="357141"/>
    <n v="23"/>
    <n v="6.440033488174139E-5"/>
  </r>
  <r>
    <x v="4"/>
    <x v="4"/>
    <x v="0"/>
    <x v="5"/>
    <n v="5064462"/>
    <n v="346"/>
    <n v="6.8319201526243062E-5"/>
  </r>
  <r>
    <x v="4"/>
    <x v="4"/>
    <x v="1"/>
    <x v="5"/>
    <n v="5104320"/>
    <n v="128"/>
    <n v="2.5076797692934613E-5"/>
  </r>
  <r>
    <x v="4"/>
    <x v="4"/>
    <x v="2"/>
    <x v="5"/>
    <n v="5200538"/>
    <n v="212"/>
    <n v="4.0765013158254014E-5"/>
  </r>
  <r>
    <x v="4"/>
    <x v="4"/>
    <x v="3"/>
    <x v="5"/>
    <n v="5214620"/>
    <n v="161"/>
    <n v="3.0874732962325155E-5"/>
  </r>
  <r>
    <x v="4"/>
    <x v="4"/>
    <x v="4"/>
    <x v="5"/>
    <n v="5226117"/>
    <n v="180"/>
    <n v="3.444239767307161E-5"/>
  </r>
  <r>
    <x v="4"/>
    <x v="4"/>
    <x v="5"/>
    <x v="5"/>
    <n v="5237429"/>
    <n v="256"/>
    <n v="4.8878944230079299E-5"/>
  </r>
  <r>
    <x v="4"/>
    <x v="4"/>
    <x v="6"/>
    <x v="5"/>
    <n v="5241677"/>
    <n v="171"/>
    <n v="3.2623147134018371E-5"/>
  </r>
  <r>
    <x v="4"/>
    <x v="4"/>
    <x v="7"/>
    <x v="5"/>
    <n v="5197356"/>
    <n v="175"/>
    <n v="3.3670966545297264E-5"/>
  </r>
  <r>
    <x v="4"/>
    <x v="4"/>
    <x v="8"/>
    <x v="5"/>
    <n v="5148829"/>
    <n v="165"/>
    <n v="3.2046121555017656E-5"/>
  </r>
  <r>
    <x v="5"/>
    <x v="5"/>
    <x v="0"/>
    <x v="5"/>
    <n v="727041"/>
    <n v="37"/>
    <n v="5.0891215213447382E-5"/>
  </r>
  <r>
    <x v="5"/>
    <x v="5"/>
    <x v="1"/>
    <x v="5"/>
    <n v="724257"/>
    <n v="44"/>
    <n v="6.0751915411242144E-5"/>
  </r>
  <r>
    <x v="5"/>
    <x v="5"/>
    <x v="2"/>
    <x v="5"/>
    <n v="729898"/>
    <n v="35"/>
    <n v="4.7951905608728892E-5"/>
  </r>
  <r>
    <x v="5"/>
    <x v="5"/>
    <x v="3"/>
    <x v="5"/>
    <n v="716735"/>
    <n v="39"/>
    <n v="5.4413416395180925E-5"/>
  </r>
  <r>
    <x v="5"/>
    <x v="5"/>
    <x v="4"/>
    <x v="5"/>
    <n v="723727"/>
    <n v="24"/>
    <n v="3.3161675604198823E-5"/>
  </r>
  <r>
    <x v="5"/>
    <x v="5"/>
    <x v="5"/>
    <x v="5"/>
    <n v="701609"/>
    <n v="29"/>
    <n v="4.1333563280972733E-5"/>
  </r>
  <r>
    <x v="5"/>
    <x v="5"/>
    <x v="6"/>
    <x v="5"/>
    <n v="703613"/>
    <n v="34"/>
    <n v="4.8322017927468648E-5"/>
  </r>
  <r>
    <x v="5"/>
    <x v="5"/>
    <x v="7"/>
    <x v="5"/>
    <n v="700051"/>
    <n v="30"/>
    <n v="4.2854020635639404E-5"/>
  </r>
  <r>
    <x v="5"/>
    <x v="5"/>
    <x v="8"/>
    <x v="5"/>
    <n v="686121"/>
    <n v="50"/>
    <n v="7.2873443605428194E-5"/>
  </r>
  <r>
    <x v="6"/>
    <x v="6"/>
    <x v="0"/>
    <x v="5"/>
    <n v="548351"/>
    <n v="32"/>
    <n v="5.835678242585497E-5"/>
  </r>
  <r>
    <x v="6"/>
    <x v="6"/>
    <x v="1"/>
    <x v="5"/>
    <n v="564174"/>
    <n v="25"/>
    <n v="4.431257023542382E-5"/>
  </r>
  <r>
    <x v="6"/>
    <x v="6"/>
    <x v="2"/>
    <x v="5"/>
    <n v="568459"/>
    <n v="27"/>
    <n v="4.7496829146868989E-5"/>
  </r>
  <r>
    <x v="6"/>
    <x v="6"/>
    <x v="3"/>
    <x v="5"/>
    <n v="569389"/>
    <n v="32"/>
    <n v="5.6200593970027518E-5"/>
  </r>
  <r>
    <x v="6"/>
    <x v="6"/>
    <x v="4"/>
    <x v="5"/>
    <n v="568018"/>
    <n v="14"/>
    <n v="2.4647106253675061E-5"/>
  </r>
  <r>
    <x v="6"/>
    <x v="6"/>
    <x v="5"/>
    <x v="5"/>
    <n v="564044"/>
    <n v="20"/>
    <n v="3.5458226663168119E-5"/>
  </r>
  <r>
    <x v="6"/>
    <x v="6"/>
    <x v="6"/>
    <x v="5"/>
    <n v="555612"/>
    <n v="25"/>
    <n v="4.4995428464468012E-5"/>
  </r>
  <r>
    <x v="6"/>
    <x v="6"/>
    <x v="7"/>
    <x v="5"/>
    <n v="546336"/>
    <n v="43"/>
    <n v="7.8706144204299192E-5"/>
  </r>
  <r>
    <x v="6"/>
    <x v="6"/>
    <x v="8"/>
    <x v="5"/>
    <n v="535611"/>
    <n v="38"/>
    <n v="7.0947011917230979E-5"/>
  </r>
  <r>
    <x v="7"/>
    <x v="7"/>
    <x v="0"/>
    <x v="5"/>
    <n v="125074"/>
    <n v="34"/>
    <n v="2.7183907126980826E-4"/>
  </r>
  <r>
    <x v="7"/>
    <x v="7"/>
    <x v="1"/>
    <x v="5"/>
    <n v="130203"/>
    <n v="39"/>
    <n v="2.9953226884173173E-4"/>
  </r>
  <r>
    <x v="7"/>
    <x v="7"/>
    <x v="2"/>
    <x v="5"/>
    <n v="131753"/>
    <n v="24"/>
    <n v="1.8215904002185908E-4"/>
  </r>
  <r>
    <x v="7"/>
    <x v="7"/>
    <x v="3"/>
    <x v="5"/>
    <n v="132334"/>
    <n v="31"/>
    <n v="2.3425574682243413E-4"/>
  </r>
  <r>
    <x v="7"/>
    <x v="7"/>
    <x v="4"/>
    <x v="5"/>
    <n v="132611"/>
    <n v="48"/>
    <n v="3.619609233019885E-4"/>
  </r>
  <r>
    <x v="7"/>
    <x v="7"/>
    <x v="5"/>
    <x v="5"/>
    <n v="132013"/>
    <n v="22"/>
    <n v="1.6665025414163757E-4"/>
  </r>
  <r>
    <x v="7"/>
    <x v="7"/>
    <x v="6"/>
    <x v="5"/>
    <n v="131079"/>
    <n v="41"/>
    <n v="3.1278847107469541E-4"/>
  </r>
  <r>
    <x v="7"/>
    <x v="7"/>
    <x v="7"/>
    <x v="5"/>
    <n v="129753"/>
    <n v="34"/>
    <n v="2.6203633056653795E-4"/>
  </r>
  <r>
    <x v="7"/>
    <x v="7"/>
    <x v="8"/>
    <x v="5"/>
    <n v="128392"/>
    <n v="27"/>
    <n v="2.1029347622904853E-4"/>
  </r>
  <r>
    <x v="8"/>
    <x v="8"/>
    <x v="0"/>
    <x v="5"/>
    <n v="78261"/>
    <n v="36"/>
    <n v="4.5999923333461113E-4"/>
  </r>
  <r>
    <x v="8"/>
    <x v="8"/>
    <x v="1"/>
    <x v="5"/>
    <n v="75387"/>
    <n v="38"/>
    <n v="5.0406568771804152E-4"/>
  </r>
  <r>
    <x v="8"/>
    <x v="8"/>
    <x v="2"/>
    <x v="5"/>
    <n v="75432"/>
    <n v="41"/>
    <n v="5.4353589988333868E-4"/>
  </r>
  <r>
    <x v="8"/>
    <x v="8"/>
    <x v="3"/>
    <x v="5"/>
    <n v="75114"/>
    <n v="42"/>
    <n v="5.5915009186037219E-4"/>
  </r>
  <r>
    <x v="8"/>
    <x v="8"/>
    <x v="4"/>
    <x v="5"/>
    <n v="76183"/>
    <n v="15"/>
    <n v="1.9689432025517503E-4"/>
  </r>
  <r>
    <x v="8"/>
    <x v="8"/>
    <x v="5"/>
    <x v="5"/>
    <n v="76048"/>
    <n v="34"/>
    <n v="4.4708605091521147E-4"/>
  </r>
  <r>
    <x v="8"/>
    <x v="8"/>
    <x v="6"/>
    <x v="5"/>
    <n v="77051"/>
    <n v="28"/>
    <n v="3.6339567299580798E-4"/>
  </r>
  <r>
    <x v="8"/>
    <x v="8"/>
    <x v="7"/>
    <x v="5"/>
    <n v="77105"/>
    <n v="31"/>
    <n v="4.0204915375137797E-4"/>
  </r>
  <r>
    <x v="8"/>
    <x v="8"/>
    <x v="8"/>
    <x v="5"/>
    <n v="76580"/>
    <n v="41"/>
    <n v="5.3538782972055367E-4"/>
  </r>
  <r>
    <x v="9"/>
    <x v="9"/>
    <x v="0"/>
    <x v="5"/>
    <n v="2560326"/>
    <n v="159"/>
    <n v="6.2101466766341474E-5"/>
  </r>
  <r>
    <x v="9"/>
    <x v="9"/>
    <x v="1"/>
    <x v="5"/>
    <n v="2664808"/>
    <n v="88"/>
    <n v="3.3023017042878887E-5"/>
  </r>
  <r>
    <x v="9"/>
    <x v="9"/>
    <x v="2"/>
    <x v="5"/>
    <n v="2686334"/>
    <n v="87"/>
    <n v="3.2386144090794368E-5"/>
  </r>
  <r>
    <x v="9"/>
    <x v="9"/>
    <x v="3"/>
    <x v="5"/>
    <n v="2688060"/>
    <n v="43"/>
    <n v="1.5996666741069768E-5"/>
  </r>
  <r>
    <x v="9"/>
    <x v="9"/>
    <x v="4"/>
    <x v="5"/>
    <n v="2687913"/>
    <n v="119"/>
    <n v="4.4272266252665171E-5"/>
  </r>
  <r>
    <x v="9"/>
    <x v="9"/>
    <x v="5"/>
    <x v="5"/>
    <n v="2718693"/>
    <n v="152"/>
    <n v="5.5909218142688418E-5"/>
  </r>
  <r>
    <x v="9"/>
    <x v="9"/>
    <x v="6"/>
    <x v="5"/>
    <n v="2696891"/>
    <n v="71"/>
    <n v="2.6326610901219217E-5"/>
  </r>
  <r>
    <x v="9"/>
    <x v="9"/>
    <x v="7"/>
    <x v="5"/>
    <n v="2737058"/>
    <n v="116"/>
    <n v="4.2381272154261983E-5"/>
  </r>
  <r>
    <x v="9"/>
    <x v="9"/>
    <x v="8"/>
    <x v="5"/>
    <n v="2739262"/>
    <n v="61"/>
    <n v="2.226877166185637E-5"/>
  </r>
  <r>
    <x v="10"/>
    <x v="10"/>
    <x v="0"/>
    <x v="5"/>
    <n v="1326346"/>
    <n v="56"/>
    <n v="4.2221260515732699E-5"/>
  </r>
  <r>
    <x v="10"/>
    <x v="10"/>
    <x v="1"/>
    <x v="5"/>
    <n v="1335400"/>
    <n v="41"/>
    <n v="3.0702411262543055E-5"/>
  </r>
  <r>
    <x v="10"/>
    <x v="10"/>
    <x v="2"/>
    <x v="5"/>
    <n v="1346236"/>
    <n v="35"/>
    <n v="2.5998413353973599E-5"/>
  </r>
  <r>
    <x v="10"/>
    <x v="10"/>
    <x v="3"/>
    <x v="5"/>
    <n v="1345179"/>
    <n v="50"/>
    <n v="3.7169774431506888E-5"/>
  </r>
  <r>
    <x v="10"/>
    <x v="10"/>
    <x v="4"/>
    <x v="5"/>
    <n v="1359642"/>
    <n v="70"/>
    <n v="5.1484140678207937E-5"/>
  </r>
  <r>
    <x v="10"/>
    <x v="10"/>
    <x v="5"/>
    <x v="5"/>
    <n v="1335128"/>
    <n v="78"/>
    <n v="5.8421364842921427E-5"/>
  </r>
  <r>
    <x v="10"/>
    <x v="10"/>
    <x v="6"/>
    <x v="5"/>
    <n v="1348416"/>
    <n v="35"/>
    <n v="2.5956381413451041E-5"/>
  </r>
  <r>
    <x v="10"/>
    <x v="10"/>
    <x v="7"/>
    <x v="5"/>
    <n v="1330463"/>
    <n v="46"/>
    <n v="3.4574430104407261E-5"/>
  </r>
  <r>
    <x v="10"/>
    <x v="10"/>
    <x v="8"/>
    <x v="5"/>
    <n v="1325803"/>
    <n v="49"/>
    <n v="3.6958733688187462E-5"/>
  </r>
  <r>
    <x v="11"/>
    <x v="11"/>
    <x v="0"/>
    <x v="5"/>
    <n v="180058"/>
    <n v="33"/>
    <n v="1.8327427828810717E-4"/>
  </r>
  <r>
    <x v="11"/>
    <x v="11"/>
    <x v="1"/>
    <x v="5"/>
    <n v="194287"/>
    <n v="28"/>
    <n v="1.441166933454117E-4"/>
  </r>
  <r>
    <x v="11"/>
    <x v="11"/>
    <x v="2"/>
    <x v="5"/>
    <n v="192702"/>
    <n v="33"/>
    <n v="1.7124887131425725E-4"/>
  </r>
  <r>
    <x v="11"/>
    <x v="11"/>
    <x v="3"/>
    <x v="5"/>
    <n v="191608"/>
    <n v="26"/>
    <n v="1.3569370798714042E-4"/>
  </r>
  <r>
    <x v="11"/>
    <x v="11"/>
    <x v="4"/>
    <x v="5"/>
    <n v="188485"/>
    <n v="39"/>
    <n v="2.0691301695095101E-4"/>
  </r>
  <r>
    <x v="11"/>
    <x v="11"/>
    <x v="5"/>
    <x v="5"/>
    <n v="184343"/>
    <n v="30"/>
    <n v="1.6274010946984698E-4"/>
  </r>
  <r>
    <x v="11"/>
    <x v="11"/>
    <x v="6"/>
    <x v="5"/>
    <n v="181559"/>
    <n v="43"/>
    <n v="2.3683761201592871E-4"/>
  </r>
  <r>
    <x v="11"/>
    <x v="11"/>
    <x v="7"/>
    <x v="5"/>
    <n v="181785"/>
    <n v="20"/>
    <n v="1.1002007866435625E-4"/>
  </r>
  <r>
    <x v="11"/>
    <x v="11"/>
    <x v="8"/>
    <x v="5"/>
    <n v="179765"/>
    <n v="32"/>
    <n v="1.7801017995716631E-4"/>
  </r>
  <r>
    <x v="12"/>
    <x v="12"/>
    <x v="0"/>
    <x v="5"/>
    <n v="201627"/>
    <n v="26"/>
    <n v="1.2895098374721638E-4"/>
  </r>
  <r>
    <x v="12"/>
    <x v="12"/>
    <x v="1"/>
    <x v="5"/>
    <n v="203259"/>
    <n v="29"/>
    <n v="1.4267510909726016E-4"/>
  </r>
  <r>
    <x v="12"/>
    <x v="12"/>
    <x v="2"/>
    <x v="5"/>
    <n v="204601"/>
    <n v="37"/>
    <n v="1.8083978084173586E-4"/>
  </r>
  <r>
    <x v="12"/>
    <x v="12"/>
    <x v="3"/>
    <x v="5"/>
    <n v="202335"/>
    <n v="29"/>
    <n v="1.4332666123013812E-4"/>
  </r>
  <r>
    <x v="12"/>
    <x v="12"/>
    <x v="4"/>
    <x v="5"/>
    <n v="200451"/>
    <n v="23"/>
    <n v="1.1474125846216781E-4"/>
  </r>
  <r>
    <x v="12"/>
    <x v="12"/>
    <x v="5"/>
    <x v="5"/>
    <n v="184814"/>
    <n v="25"/>
    <n v="1.3527113746794074E-4"/>
  </r>
  <r>
    <x v="12"/>
    <x v="12"/>
    <x v="6"/>
    <x v="5"/>
    <n v="186595"/>
    <n v="39"/>
    <n v="2.0900881588467002E-4"/>
  </r>
  <r>
    <x v="12"/>
    <x v="12"/>
    <x v="7"/>
    <x v="5"/>
    <n v="181878"/>
    <n v="41"/>
    <n v="2.2542583490031779E-4"/>
  </r>
  <r>
    <x v="12"/>
    <x v="12"/>
    <x v="8"/>
    <x v="5"/>
    <n v="180146"/>
    <n v="42"/>
    <n v="2.3314422745994914E-4"/>
  </r>
  <r>
    <x v="13"/>
    <x v="13"/>
    <x v="0"/>
    <x v="5"/>
    <n v="1851704"/>
    <n v="81"/>
    <n v="4.3743492480439639E-5"/>
  </r>
  <r>
    <x v="13"/>
    <x v="13"/>
    <x v="1"/>
    <x v="5"/>
    <n v="1848956"/>
    <n v="37"/>
    <n v="2.0011292859321692E-5"/>
  </r>
  <r>
    <x v="13"/>
    <x v="13"/>
    <x v="2"/>
    <x v="5"/>
    <n v="1829254"/>
    <n v="75"/>
    <n v="4.1000320349169664E-5"/>
  </r>
  <r>
    <x v="13"/>
    <x v="13"/>
    <x v="3"/>
    <x v="5"/>
    <n v="1834093"/>
    <n v="65"/>
    <n v="3.5439860465090921E-5"/>
  </r>
  <r>
    <x v="13"/>
    <x v="13"/>
    <x v="4"/>
    <x v="5"/>
    <n v="1800864"/>
    <n v="52"/>
    <n v="2.8875028875028874E-5"/>
  </r>
  <r>
    <x v="13"/>
    <x v="13"/>
    <x v="5"/>
    <x v="5"/>
    <n v="1774317"/>
    <n v="68"/>
    <n v="3.8324606031503953E-5"/>
  </r>
  <r>
    <x v="13"/>
    <x v="13"/>
    <x v="6"/>
    <x v="5"/>
    <n v="1745746"/>
    <n v="46"/>
    <n v="2.6349766804563779E-5"/>
  </r>
  <r>
    <x v="13"/>
    <x v="13"/>
    <x v="7"/>
    <x v="5"/>
    <n v="1738310"/>
    <n v="53"/>
    <n v="3.0489383366603195E-5"/>
  </r>
  <r>
    <x v="13"/>
    <x v="13"/>
    <x v="8"/>
    <x v="5"/>
    <n v="1688402"/>
    <n v="49"/>
    <n v="2.902152449475895E-5"/>
  </r>
  <r>
    <x v="14"/>
    <x v="14"/>
    <x v="0"/>
    <x v="5"/>
    <n v="924325"/>
    <n v="38"/>
    <n v="4.1111081059151273E-5"/>
  </r>
  <r>
    <x v="14"/>
    <x v="14"/>
    <x v="1"/>
    <x v="5"/>
    <n v="937872"/>
    <n v="27"/>
    <n v="2.878857669276831E-5"/>
  </r>
  <r>
    <x v="14"/>
    <x v="14"/>
    <x v="2"/>
    <x v="5"/>
    <n v="889630"/>
    <n v="30"/>
    <n v="3.372188437889909E-5"/>
  </r>
  <r>
    <x v="14"/>
    <x v="14"/>
    <x v="3"/>
    <x v="5"/>
    <n v="893334"/>
    <n v="18"/>
    <n v="2.0149238694597988E-5"/>
  </r>
  <r>
    <x v="14"/>
    <x v="14"/>
    <x v="4"/>
    <x v="5"/>
    <n v="897190"/>
    <n v="21"/>
    <n v="2.3406413357259888E-5"/>
  </r>
  <r>
    <x v="14"/>
    <x v="14"/>
    <x v="5"/>
    <x v="5"/>
    <n v="870696"/>
    <n v="20"/>
    <n v="2.2970129643411707E-5"/>
  </r>
  <r>
    <x v="14"/>
    <x v="14"/>
    <x v="6"/>
    <x v="5"/>
    <n v="835815"/>
    <n v="29"/>
    <n v="3.4696673306892074E-5"/>
  </r>
  <r>
    <x v="14"/>
    <x v="14"/>
    <x v="7"/>
    <x v="5"/>
    <n v="834290"/>
    <n v="42"/>
    <n v="5.0342207146196165E-5"/>
  </r>
  <r>
    <x v="14"/>
    <x v="14"/>
    <x v="8"/>
    <x v="5"/>
    <n v="847709"/>
    <n v="36"/>
    <n v="4.2467403318827566E-5"/>
  </r>
  <r>
    <x v="15"/>
    <x v="15"/>
    <x v="0"/>
    <x v="5"/>
    <n v="432378"/>
    <n v="32"/>
    <n v="7.4009315922641769E-5"/>
  </r>
  <r>
    <x v="15"/>
    <x v="15"/>
    <x v="1"/>
    <x v="5"/>
    <n v="422553"/>
    <n v="28"/>
    <n v="6.6263876957446764E-5"/>
  </r>
  <r>
    <x v="15"/>
    <x v="15"/>
    <x v="2"/>
    <x v="5"/>
    <n v="409149"/>
    <n v="24"/>
    <n v="5.865833718278671E-5"/>
  </r>
  <r>
    <x v="15"/>
    <x v="15"/>
    <x v="3"/>
    <x v="5"/>
    <n v="422265"/>
    <n v="25"/>
    <n v="5.9204527962298559E-5"/>
  </r>
  <r>
    <x v="15"/>
    <x v="15"/>
    <x v="4"/>
    <x v="5"/>
    <n v="400360"/>
    <n v="27"/>
    <n v="6.7439304625836752E-5"/>
  </r>
  <r>
    <x v="15"/>
    <x v="15"/>
    <x v="5"/>
    <x v="5"/>
    <n v="369759"/>
    <n v="34"/>
    <n v="9.1951784811187826E-5"/>
  </r>
  <r>
    <x v="15"/>
    <x v="15"/>
    <x v="6"/>
    <x v="5"/>
    <n v="381435"/>
    <n v="28"/>
    <n v="7.340700250370312E-5"/>
  </r>
  <r>
    <x v="15"/>
    <x v="15"/>
    <x v="7"/>
    <x v="5"/>
    <n v="356191"/>
    <n v="30"/>
    <n v="8.4224475070959119E-5"/>
  </r>
  <r>
    <x v="15"/>
    <x v="15"/>
    <x v="8"/>
    <x v="5"/>
    <n v="339116"/>
    <n v="39"/>
    <n v="1.1500489508014956E-4"/>
  </r>
  <r>
    <x v="16"/>
    <x v="16"/>
    <x v="0"/>
    <x v="5"/>
    <n v="400817"/>
    <n v="59"/>
    <n v="1.4719934533714886E-4"/>
  </r>
  <r>
    <x v="16"/>
    <x v="16"/>
    <x v="1"/>
    <x v="5"/>
    <n v="396198"/>
    <n v="29"/>
    <n v="7.3195725369638412E-5"/>
  </r>
  <r>
    <x v="16"/>
    <x v="16"/>
    <x v="2"/>
    <x v="5"/>
    <n v="396273"/>
    <n v="26"/>
    <n v="6.5611333600825694E-5"/>
  </r>
  <r>
    <x v="16"/>
    <x v="16"/>
    <x v="3"/>
    <x v="5"/>
    <n v="392482"/>
    <n v="47"/>
    <n v="1.1975071468245678E-4"/>
  </r>
  <r>
    <x v="16"/>
    <x v="16"/>
    <x v="4"/>
    <x v="5"/>
    <n v="368018"/>
    <n v="24"/>
    <n v="6.5214201479275473E-5"/>
  </r>
  <r>
    <x v="16"/>
    <x v="16"/>
    <x v="5"/>
    <x v="5"/>
    <n v="364891"/>
    <n v="15"/>
    <n v="4.1108166548366502E-5"/>
  </r>
  <r>
    <x v="16"/>
    <x v="16"/>
    <x v="6"/>
    <x v="5"/>
    <n v="361924"/>
    <n v="35"/>
    <n v="9.6705385661078014E-5"/>
  </r>
  <r>
    <x v="16"/>
    <x v="16"/>
    <x v="7"/>
    <x v="5"/>
    <n v="350025"/>
    <n v="40"/>
    <n v="1.142775516034569E-4"/>
  </r>
  <r>
    <x v="16"/>
    <x v="16"/>
    <x v="8"/>
    <x v="5"/>
    <n v="335858"/>
    <n v="35"/>
    <n v="1.0421070809687427E-4"/>
  </r>
  <r>
    <x v="17"/>
    <x v="17"/>
    <x v="0"/>
    <x v="5"/>
    <n v="623014"/>
    <n v="24"/>
    <n v="3.8522408806222653E-5"/>
  </r>
  <r>
    <x v="17"/>
    <x v="17"/>
    <x v="1"/>
    <x v="5"/>
    <n v="596231"/>
    <n v="18"/>
    <n v="3.0189641263201677E-5"/>
  </r>
  <r>
    <x v="17"/>
    <x v="17"/>
    <x v="2"/>
    <x v="5"/>
    <n v="602995"/>
    <n v="43"/>
    <n v="7.131070738563338E-5"/>
  </r>
  <r>
    <x v="17"/>
    <x v="17"/>
    <x v="3"/>
    <x v="5"/>
    <n v="613000"/>
    <n v="29"/>
    <n v="4.7308319738988583E-5"/>
  </r>
  <r>
    <x v="17"/>
    <x v="17"/>
    <x v="4"/>
    <x v="5"/>
    <n v="592333"/>
    <n v="30"/>
    <n v="5.0647186633194506E-5"/>
  </r>
  <r>
    <x v="17"/>
    <x v="17"/>
    <x v="5"/>
    <x v="5"/>
    <n v="573286"/>
    <n v="52"/>
    <n v="9.0705162868097243E-5"/>
  </r>
  <r>
    <x v="17"/>
    <x v="17"/>
    <x v="6"/>
    <x v="5"/>
    <n v="581003"/>
    <n v="23"/>
    <n v="3.9586714698547167E-5"/>
  </r>
  <r>
    <x v="17"/>
    <x v="17"/>
    <x v="7"/>
    <x v="5"/>
    <n v="560074"/>
    <n v="34"/>
    <n v="6.0706263815138712E-5"/>
  </r>
  <r>
    <x v="17"/>
    <x v="17"/>
    <x v="8"/>
    <x v="5"/>
    <n v="525744"/>
    <n v="23"/>
    <n v="4.3747527313673574E-5"/>
  </r>
  <r>
    <x v="18"/>
    <x v="18"/>
    <x v="0"/>
    <x v="5"/>
    <n v="634348"/>
    <n v="24"/>
    <n v="3.7834122595168586E-5"/>
  </r>
  <r>
    <x v="18"/>
    <x v="18"/>
    <x v="1"/>
    <x v="5"/>
    <n v="645945"/>
    <n v="45"/>
    <n v="6.9665373986949351E-5"/>
  </r>
  <r>
    <x v="18"/>
    <x v="18"/>
    <x v="2"/>
    <x v="5"/>
    <n v="647137"/>
    <n v="42"/>
    <n v="6.4901249658109487E-5"/>
  </r>
  <r>
    <x v="18"/>
    <x v="18"/>
    <x v="3"/>
    <x v="5"/>
    <n v="628701"/>
    <n v="38"/>
    <n v="6.0442086142697401E-5"/>
  </r>
  <r>
    <x v="18"/>
    <x v="18"/>
    <x v="4"/>
    <x v="5"/>
    <n v="606585"/>
    <n v="60"/>
    <n v="9.891441430302431E-5"/>
  </r>
  <r>
    <x v="18"/>
    <x v="18"/>
    <x v="5"/>
    <x v="5"/>
    <n v="614687"/>
    <n v="71"/>
    <n v="1.1550594042171056E-4"/>
  </r>
  <r>
    <x v="18"/>
    <x v="18"/>
    <x v="6"/>
    <x v="5"/>
    <n v="589979"/>
    <n v="21"/>
    <n v="3.5594487261411E-5"/>
  </r>
  <r>
    <x v="18"/>
    <x v="18"/>
    <x v="7"/>
    <x v="5"/>
    <n v="586689"/>
    <n v="37"/>
    <n v="6.3065781018563496E-5"/>
  </r>
  <r>
    <x v="18"/>
    <x v="18"/>
    <x v="8"/>
    <x v="5"/>
    <n v="555232"/>
    <n v="16"/>
    <n v="2.8816782894357673E-5"/>
  </r>
  <r>
    <x v="19"/>
    <x v="19"/>
    <x v="0"/>
    <x v="5"/>
    <n v="216656"/>
    <n v="19"/>
    <n v="8.7696625064618563E-5"/>
  </r>
  <r>
    <x v="19"/>
    <x v="19"/>
    <x v="1"/>
    <x v="5"/>
    <n v="218991"/>
    <n v="40"/>
    <n v="1.8265590823367169E-4"/>
  </r>
  <r>
    <x v="19"/>
    <x v="19"/>
    <x v="2"/>
    <x v="5"/>
    <n v="217952"/>
    <n v="30"/>
    <n v="1.3764498605197474E-4"/>
  </r>
  <r>
    <x v="19"/>
    <x v="19"/>
    <x v="3"/>
    <x v="5"/>
    <n v="213957"/>
    <n v="45"/>
    <n v="2.1032263492197032E-4"/>
  </r>
  <r>
    <x v="19"/>
    <x v="19"/>
    <x v="4"/>
    <x v="5"/>
    <n v="214112"/>
    <n v="37"/>
    <n v="1.7280675534299807E-4"/>
  </r>
  <r>
    <x v="19"/>
    <x v="19"/>
    <x v="5"/>
    <x v="5"/>
    <n v="209736"/>
    <n v="31"/>
    <n v="1.4780485944234658E-4"/>
  </r>
  <r>
    <x v="19"/>
    <x v="19"/>
    <x v="6"/>
    <x v="5"/>
    <n v="198603"/>
    <n v="38"/>
    <n v="1.9133648535017095E-4"/>
  </r>
  <r>
    <x v="19"/>
    <x v="19"/>
    <x v="7"/>
    <x v="5"/>
    <n v="190402"/>
    <n v="17"/>
    <n v="8.9284776420415747E-5"/>
  </r>
  <r>
    <x v="19"/>
    <x v="19"/>
    <x v="8"/>
    <x v="5"/>
    <n v="181875"/>
    <n v="36"/>
    <n v="1.979381443298969E-4"/>
  </r>
  <r>
    <x v="20"/>
    <x v="20"/>
    <x v="0"/>
    <x v="5"/>
    <n v="866536"/>
    <n v="39"/>
    <n v="4.5006785638450105E-5"/>
  </r>
  <r>
    <x v="20"/>
    <x v="20"/>
    <x v="1"/>
    <x v="5"/>
    <n v="880995"/>
    <n v="10"/>
    <n v="1.1350802217946753E-5"/>
  </r>
  <r>
    <x v="20"/>
    <x v="20"/>
    <x v="2"/>
    <x v="5"/>
    <n v="884875"/>
    <n v="29"/>
    <n v="3.2772990535386357E-5"/>
  </r>
  <r>
    <x v="20"/>
    <x v="20"/>
    <x v="3"/>
    <x v="5"/>
    <n v="894067"/>
    <n v="25"/>
    <n v="2.7962110222164557E-5"/>
  </r>
  <r>
    <x v="20"/>
    <x v="20"/>
    <x v="4"/>
    <x v="5"/>
    <n v="891724"/>
    <n v="27"/>
    <n v="3.0278426957219946E-5"/>
  </r>
  <r>
    <x v="20"/>
    <x v="20"/>
    <x v="5"/>
    <x v="5"/>
    <n v="891883"/>
    <n v="42"/>
    <n v="4.7091378577683396E-5"/>
  </r>
  <r>
    <x v="20"/>
    <x v="20"/>
    <x v="6"/>
    <x v="5"/>
    <n v="889320"/>
    <n v="30"/>
    <n v="3.3733639184995281E-5"/>
  </r>
  <r>
    <x v="20"/>
    <x v="20"/>
    <x v="7"/>
    <x v="5"/>
    <n v="865386"/>
    <n v="27"/>
    <n v="3.1199950080079873E-5"/>
  </r>
  <r>
    <x v="20"/>
    <x v="20"/>
    <x v="8"/>
    <x v="5"/>
    <n v="857032"/>
    <n v="32"/>
    <n v="3.7338162402337367E-5"/>
  </r>
  <r>
    <x v="21"/>
    <x v="21"/>
    <x v="0"/>
    <x v="5"/>
    <n v="998065"/>
    <n v="48"/>
    <n v="4.8093060071237849E-5"/>
  </r>
  <r>
    <x v="21"/>
    <x v="21"/>
    <x v="1"/>
    <x v="5"/>
    <n v="990183"/>
    <n v="16"/>
    <n v="1.615862926347958E-5"/>
  </r>
  <r>
    <x v="21"/>
    <x v="21"/>
    <x v="2"/>
    <x v="5"/>
    <n v="998229"/>
    <n v="21"/>
    <n v="2.1037256982115325E-5"/>
  </r>
  <r>
    <x v="21"/>
    <x v="21"/>
    <x v="3"/>
    <x v="5"/>
    <n v="1003881"/>
    <n v="42"/>
    <n v="4.1837628165091279E-5"/>
  </r>
  <r>
    <x v="21"/>
    <x v="21"/>
    <x v="4"/>
    <x v="5"/>
    <n v="1005793"/>
    <n v="42"/>
    <n v="4.1758095353616498E-5"/>
  </r>
  <r>
    <x v="21"/>
    <x v="21"/>
    <x v="5"/>
    <x v="5"/>
    <n v="1001891"/>
    <n v="27"/>
    <n v="2.694903936655784E-5"/>
  </r>
  <r>
    <x v="21"/>
    <x v="21"/>
    <x v="6"/>
    <x v="5"/>
    <n v="994200"/>
    <n v="34"/>
    <n v="3.4198350432508553E-5"/>
  </r>
  <r>
    <x v="21"/>
    <x v="21"/>
    <x v="7"/>
    <x v="5"/>
    <n v="984369"/>
    <n v="33"/>
    <n v="3.3524013860655915E-5"/>
  </r>
  <r>
    <x v="21"/>
    <x v="21"/>
    <x v="8"/>
    <x v="5"/>
    <n v="970659"/>
    <n v="40"/>
    <n v="4.120911669288597E-5"/>
  </r>
  <r>
    <x v="22"/>
    <x v="22"/>
    <x v="0"/>
    <x v="5"/>
    <n v="1528151"/>
    <n v="47"/>
    <n v="3.0756122922407538E-5"/>
  </r>
  <r>
    <x v="22"/>
    <x v="22"/>
    <x v="1"/>
    <x v="5"/>
    <n v="1516348"/>
    <n v="42"/>
    <n v="2.7698127342799938E-5"/>
  </r>
  <r>
    <x v="22"/>
    <x v="22"/>
    <x v="2"/>
    <x v="5"/>
    <n v="1501502"/>
    <n v="35"/>
    <n v="2.3309992261082568E-5"/>
  </r>
  <r>
    <x v="22"/>
    <x v="22"/>
    <x v="3"/>
    <x v="5"/>
    <n v="1477865"/>
    <n v="24"/>
    <n v="1.6239642998514749E-5"/>
  </r>
  <r>
    <x v="22"/>
    <x v="22"/>
    <x v="4"/>
    <x v="5"/>
    <n v="1449712"/>
    <n v="51"/>
    <n v="3.5179401150021522E-5"/>
  </r>
  <r>
    <x v="22"/>
    <x v="22"/>
    <x v="5"/>
    <x v="5"/>
    <n v="1431971"/>
    <n v="59"/>
    <n v="4.1201951715502617E-5"/>
  </r>
  <r>
    <x v="22"/>
    <x v="22"/>
    <x v="6"/>
    <x v="5"/>
    <n v="1386699"/>
    <n v="52"/>
    <n v="3.7499125621349695E-5"/>
  </r>
  <r>
    <x v="22"/>
    <x v="22"/>
    <x v="7"/>
    <x v="5"/>
    <n v="1355401"/>
    <n v="44"/>
    <n v="3.2462717675433325E-5"/>
  </r>
  <r>
    <x v="22"/>
    <x v="22"/>
    <x v="8"/>
    <x v="5"/>
    <n v="1318073"/>
    <n v="41"/>
    <n v="3.1106016131124753E-5"/>
  </r>
  <r>
    <x v="23"/>
    <x v="23"/>
    <x v="0"/>
    <x v="5"/>
    <n v="791900"/>
    <n v="47"/>
    <n v="5.9350928147493371E-5"/>
  </r>
  <r>
    <x v="23"/>
    <x v="23"/>
    <x v="1"/>
    <x v="5"/>
    <n v="798562"/>
    <n v="31"/>
    <n v="3.8819778551947123E-5"/>
  </r>
  <r>
    <x v="23"/>
    <x v="23"/>
    <x v="2"/>
    <x v="5"/>
    <n v="770230"/>
    <n v="23"/>
    <n v="2.9861210287836102E-5"/>
  </r>
  <r>
    <x v="23"/>
    <x v="23"/>
    <x v="3"/>
    <x v="5"/>
    <n v="758360"/>
    <n v="24"/>
    <n v="3.1647238778416585E-5"/>
  </r>
  <r>
    <x v="23"/>
    <x v="23"/>
    <x v="4"/>
    <x v="5"/>
    <n v="761379"/>
    <n v="42"/>
    <n v="5.5163065963206238E-5"/>
  </r>
  <r>
    <x v="23"/>
    <x v="23"/>
    <x v="5"/>
    <x v="5"/>
    <n v="751669"/>
    <n v="44"/>
    <n v="5.8536403656396635E-5"/>
  </r>
  <r>
    <x v="23"/>
    <x v="23"/>
    <x v="6"/>
    <x v="5"/>
    <n v="736798"/>
    <n v="36"/>
    <n v="4.886006748118209E-5"/>
  </r>
  <r>
    <x v="23"/>
    <x v="23"/>
    <x v="7"/>
    <x v="5"/>
    <n v="724190"/>
    <n v="27"/>
    <n v="3.7283033458070396E-5"/>
  </r>
  <r>
    <x v="23"/>
    <x v="23"/>
    <x v="8"/>
    <x v="5"/>
    <n v="671407"/>
    <n v="29"/>
    <n v="4.3192877047751958E-5"/>
  </r>
  <r>
    <x v="24"/>
    <x v="24"/>
    <x v="0"/>
    <x v="5"/>
    <n v="403642"/>
    <n v="46"/>
    <n v="1.1396237259749976E-4"/>
  </r>
  <r>
    <x v="24"/>
    <x v="24"/>
    <x v="1"/>
    <x v="5"/>
    <n v="397133"/>
    <n v="37"/>
    <n v="9.3167780063605897E-5"/>
  </r>
  <r>
    <x v="24"/>
    <x v="24"/>
    <x v="2"/>
    <x v="5"/>
    <n v="388302"/>
    <n v="31"/>
    <n v="7.9834767783838346E-5"/>
  </r>
  <r>
    <x v="24"/>
    <x v="24"/>
    <x v="3"/>
    <x v="5"/>
    <n v="388067"/>
    <n v="43"/>
    <n v="1.1080560830990525E-4"/>
  </r>
  <r>
    <x v="24"/>
    <x v="24"/>
    <x v="4"/>
    <x v="5"/>
    <n v="384107"/>
    <n v="19"/>
    <n v="4.9465383343703706E-5"/>
  </r>
  <r>
    <x v="24"/>
    <x v="24"/>
    <x v="5"/>
    <x v="5"/>
    <n v="365433"/>
    <n v="41"/>
    <n v="1.1219566924716706E-4"/>
  </r>
  <r>
    <x v="24"/>
    <x v="24"/>
    <x v="6"/>
    <x v="5"/>
    <n v="364861"/>
    <n v="35"/>
    <n v="9.5926942040941622E-5"/>
  </r>
  <r>
    <x v="24"/>
    <x v="24"/>
    <x v="7"/>
    <x v="5"/>
    <n v="357727"/>
    <n v="38"/>
    <n v="1.0622625633513825E-4"/>
  </r>
  <r>
    <x v="24"/>
    <x v="24"/>
    <x v="8"/>
    <x v="5"/>
    <n v="307324"/>
    <n v="37"/>
    <n v="1.2039411175176687E-4"/>
  </r>
  <r>
    <x v="25"/>
    <x v="25"/>
    <x v="0"/>
    <x v="5"/>
    <n v="855731"/>
    <n v="39"/>
    <n v="4.5575069735699654E-5"/>
  </r>
  <r>
    <x v="25"/>
    <x v="25"/>
    <x v="1"/>
    <x v="5"/>
    <n v="852095"/>
    <n v="35"/>
    <n v="4.1075232221759308E-5"/>
  </r>
  <r>
    <x v="25"/>
    <x v="25"/>
    <x v="2"/>
    <x v="5"/>
    <n v="850224"/>
    <n v="37"/>
    <n v="4.3517943506652368E-5"/>
  </r>
  <r>
    <x v="25"/>
    <x v="25"/>
    <x v="3"/>
    <x v="5"/>
    <n v="845374"/>
    <n v="38"/>
    <n v="4.4950518941912101E-5"/>
  </r>
  <r>
    <x v="25"/>
    <x v="25"/>
    <x v="4"/>
    <x v="5"/>
    <n v="806046"/>
    <n v="21"/>
    <n v="2.6053103669021372E-5"/>
  </r>
  <r>
    <x v="25"/>
    <x v="25"/>
    <x v="5"/>
    <x v="5"/>
    <n v="819488"/>
    <n v="43"/>
    <n v="5.2471787262290602E-5"/>
  </r>
  <r>
    <x v="25"/>
    <x v="25"/>
    <x v="6"/>
    <x v="5"/>
    <n v="774396"/>
    <n v="38"/>
    <n v="4.9070501397217964E-5"/>
  </r>
  <r>
    <x v="25"/>
    <x v="25"/>
    <x v="7"/>
    <x v="5"/>
    <n v="784606"/>
    <n v="37"/>
    <n v="4.7157426784908605E-5"/>
  </r>
  <r>
    <x v="25"/>
    <x v="25"/>
    <x v="8"/>
    <x v="5"/>
    <n v="736575"/>
    <n v="37"/>
    <n v="5.0232494993720935E-5"/>
  </r>
  <r>
    <x v="26"/>
    <x v="26"/>
    <x v="0"/>
    <x v="5"/>
    <n v="146305"/>
    <n v="49"/>
    <n v="3.3491678343187177E-4"/>
  </r>
  <r>
    <x v="26"/>
    <x v="26"/>
    <x v="1"/>
    <x v="5"/>
    <n v="146683"/>
    <n v="33"/>
    <n v="2.2497494597192586E-4"/>
  </r>
  <r>
    <x v="26"/>
    <x v="26"/>
    <x v="2"/>
    <x v="5"/>
    <n v="140226"/>
    <n v="36"/>
    <n v="2.5672842411535662E-4"/>
  </r>
  <r>
    <x v="26"/>
    <x v="26"/>
    <x v="3"/>
    <x v="5"/>
    <n v="136555"/>
    <n v="28"/>
    <n v="2.0504558602760792E-4"/>
  </r>
  <r>
    <x v="26"/>
    <x v="26"/>
    <x v="4"/>
    <x v="5"/>
    <n v="128439"/>
    <n v="27"/>
    <n v="2.1021652301870928E-4"/>
  </r>
  <r>
    <x v="26"/>
    <x v="26"/>
    <x v="5"/>
    <x v="5"/>
    <n v="122111"/>
    <n v="38"/>
    <n v="3.1119227588014182E-4"/>
  </r>
  <r>
    <x v="26"/>
    <x v="26"/>
    <x v="6"/>
    <x v="5"/>
    <n v="126745"/>
    <n v="26"/>
    <n v="2.0513629728983391E-4"/>
  </r>
  <r>
    <x v="26"/>
    <x v="26"/>
    <x v="7"/>
    <x v="5"/>
    <n v="121894"/>
    <n v="36"/>
    <n v="2.9533857285838516E-4"/>
  </r>
  <r>
    <x v="26"/>
    <x v="26"/>
    <x v="8"/>
    <x v="5"/>
    <n v="100337"/>
    <n v="33"/>
    <n v="3.2889163518941169E-4"/>
  </r>
  <r>
    <x v="27"/>
    <x v="27"/>
    <x v="0"/>
    <x v="5"/>
    <n v="248824"/>
    <n v="39"/>
    <n v="1.5673729222261519E-4"/>
  </r>
  <r>
    <x v="27"/>
    <x v="27"/>
    <x v="1"/>
    <x v="5"/>
    <n v="249274"/>
    <n v="41"/>
    <n v="1.6447764307549122E-4"/>
  </r>
  <r>
    <x v="27"/>
    <x v="27"/>
    <x v="2"/>
    <x v="5"/>
    <n v="247927"/>
    <n v="28"/>
    <n v="1.129364692026282E-4"/>
  </r>
  <r>
    <x v="27"/>
    <x v="27"/>
    <x v="3"/>
    <x v="5"/>
    <n v="237226"/>
    <n v="39"/>
    <n v="1.644001922217632E-4"/>
  </r>
  <r>
    <x v="27"/>
    <x v="27"/>
    <x v="4"/>
    <x v="5"/>
    <n v="236535"/>
    <n v="27"/>
    <n v="1.1414801192212569E-4"/>
  </r>
  <r>
    <x v="27"/>
    <x v="27"/>
    <x v="5"/>
    <x v="5"/>
    <n v="224925"/>
    <n v="28"/>
    <n v="1.2448593975769701E-4"/>
  </r>
  <r>
    <x v="27"/>
    <x v="27"/>
    <x v="6"/>
    <x v="5"/>
    <n v="214986"/>
    <n v="32"/>
    <n v="1.4884690165871265E-4"/>
  </r>
  <r>
    <x v="27"/>
    <x v="27"/>
    <x v="7"/>
    <x v="5"/>
    <n v="227823"/>
    <n v="32"/>
    <n v="1.4045991844545985E-4"/>
  </r>
  <r>
    <x v="27"/>
    <x v="27"/>
    <x v="8"/>
    <x v="5"/>
    <n v="210013"/>
    <n v="30"/>
    <n v="1.4284829986715107E-4"/>
  </r>
  <r>
    <x v="28"/>
    <x v="28"/>
    <x v="0"/>
    <x v="5"/>
    <n v="346272"/>
    <n v="27"/>
    <n v="7.7973385084557809E-5"/>
  </r>
  <r>
    <x v="28"/>
    <x v="28"/>
    <x v="1"/>
    <x v="5"/>
    <n v="365176"/>
    <n v="18"/>
    <n v="4.9291300633119371E-5"/>
  </r>
  <r>
    <x v="28"/>
    <x v="28"/>
    <x v="2"/>
    <x v="5"/>
    <n v="368809"/>
    <n v="27"/>
    <n v="7.3208625602954377E-5"/>
  </r>
  <r>
    <x v="28"/>
    <x v="28"/>
    <x v="3"/>
    <x v="5"/>
    <n v="369204"/>
    <n v="37"/>
    <n v="1.0021559896425824E-4"/>
  </r>
  <r>
    <x v="28"/>
    <x v="28"/>
    <x v="4"/>
    <x v="5"/>
    <n v="375248"/>
    <n v="26"/>
    <n v="6.9287511192597966E-5"/>
  </r>
  <r>
    <x v="28"/>
    <x v="28"/>
    <x v="5"/>
    <x v="5"/>
    <n v="370550"/>
    <n v="44"/>
    <n v="1.1874240993118338E-4"/>
  </r>
  <r>
    <x v="28"/>
    <x v="28"/>
    <x v="6"/>
    <x v="5"/>
    <n v="379621"/>
    <n v="32"/>
    <n v="8.4294599086984126E-5"/>
  </r>
  <r>
    <x v="28"/>
    <x v="28"/>
    <x v="7"/>
    <x v="5"/>
    <n v="381828"/>
    <n v="33"/>
    <n v="8.6426349036739062E-5"/>
  </r>
  <r>
    <x v="28"/>
    <x v="28"/>
    <x v="8"/>
    <x v="5"/>
    <n v="378316"/>
    <n v="18"/>
    <n v="4.7579272354328129E-5"/>
  </r>
  <r>
    <x v="29"/>
    <x v="29"/>
    <x v="0"/>
    <x v="5"/>
    <n v="217264"/>
    <n v="30"/>
    <n v="1.3808086015170483E-4"/>
  </r>
  <r>
    <x v="29"/>
    <x v="29"/>
    <x v="1"/>
    <x v="5"/>
    <n v="221676"/>
    <n v="39"/>
    <n v="1.7593244194229416E-4"/>
  </r>
  <r>
    <x v="29"/>
    <x v="29"/>
    <x v="2"/>
    <x v="5"/>
    <n v="212655"/>
    <n v="47"/>
    <n v="2.2101525945780726E-4"/>
  </r>
  <r>
    <x v="29"/>
    <x v="29"/>
    <x v="3"/>
    <x v="5"/>
    <n v="223223"/>
    <n v="31"/>
    <n v="1.3887457833646174E-4"/>
  </r>
  <r>
    <x v="29"/>
    <x v="29"/>
    <x v="4"/>
    <x v="5"/>
    <n v="221963"/>
    <n v="49"/>
    <n v="2.2075751363966067E-4"/>
  </r>
  <r>
    <x v="29"/>
    <x v="29"/>
    <x v="5"/>
    <x v="5"/>
    <n v="211506"/>
    <n v="29"/>
    <n v="1.3711194954280258E-4"/>
  </r>
  <r>
    <x v="29"/>
    <x v="29"/>
    <x v="6"/>
    <x v="5"/>
    <n v="201831"/>
    <n v="27"/>
    <n v="1.3377528724526955E-4"/>
  </r>
  <r>
    <x v="29"/>
    <x v="29"/>
    <x v="7"/>
    <x v="5"/>
    <n v="209898"/>
    <n v="28"/>
    <n v="1.3339812670916349E-4"/>
  </r>
  <r>
    <x v="29"/>
    <x v="29"/>
    <x v="8"/>
    <x v="5"/>
    <n v="204485"/>
    <n v="22"/>
    <n v="1.0758735359561827E-4"/>
  </r>
  <r>
    <x v="30"/>
    <x v="30"/>
    <x v="0"/>
    <x v="5"/>
    <n v="1329101"/>
    <n v="41"/>
    <n v="3.0847919006907674E-5"/>
  </r>
  <r>
    <x v="30"/>
    <x v="30"/>
    <x v="1"/>
    <x v="5"/>
    <n v="1350560"/>
    <n v="50"/>
    <n v="3.7021679895746951E-5"/>
  </r>
  <r>
    <x v="30"/>
    <x v="30"/>
    <x v="2"/>
    <x v="5"/>
    <n v="1361410"/>
    <n v="36"/>
    <n v="2.6443172886933401E-5"/>
  </r>
  <r>
    <x v="30"/>
    <x v="30"/>
    <x v="3"/>
    <x v="5"/>
    <n v="1366570"/>
    <n v="14"/>
    <n v="1.0244627058987099E-5"/>
  </r>
  <r>
    <x v="30"/>
    <x v="30"/>
    <x v="4"/>
    <x v="5"/>
    <n v="1369036"/>
    <n v="48"/>
    <n v="3.5061167127818409E-5"/>
  </r>
  <r>
    <x v="30"/>
    <x v="30"/>
    <x v="5"/>
    <x v="5"/>
    <n v="1364408"/>
    <n v="30"/>
    <n v="2.1987557973861191E-5"/>
  </r>
  <r>
    <x v="30"/>
    <x v="30"/>
    <x v="6"/>
    <x v="5"/>
    <n v="1352773"/>
    <n v="45"/>
    <n v="3.3265004549913398E-5"/>
  </r>
  <r>
    <x v="30"/>
    <x v="30"/>
    <x v="7"/>
    <x v="5"/>
    <n v="1322252"/>
    <n v="33"/>
    <n v="2.4957421126986383E-5"/>
  </r>
  <r>
    <x v="30"/>
    <x v="30"/>
    <x v="8"/>
    <x v="5"/>
    <n v="1317652"/>
    <n v="15"/>
    <n v="1.1383885881856515E-5"/>
  </r>
  <r>
    <x v="31"/>
    <x v="31"/>
    <x v="0"/>
    <x v="5"/>
    <n v="275629"/>
    <n v="26"/>
    <n v="9.4329696802586088E-5"/>
  </r>
  <r>
    <x v="31"/>
    <x v="31"/>
    <x v="1"/>
    <x v="5"/>
    <n v="283625"/>
    <n v="29"/>
    <n v="1.0224768620537682E-4"/>
  </r>
  <r>
    <x v="31"/>
    <x v="31"/>
    <x v="2"/>
    <x v="5"/>
    <n v="284740"/>
    <n v="18"/>
    <n v="6.3215565076912275E-5"/>
  </r>
  <r>
    <x v="31"/>
    <x v="31"/>
    <x v="3"/>
    <x v="5"/>
    <n v="279514"/>
    <n v="44"/>
    <n v="1.5741608649298425E-4"/>
  </r>
  <r>
    <x v="31"/>
    <x v="31"/>
    <x v="4"/>
    <x v="5"/>
    <n v="275058"/>
    <n v="28"/>
    <n v="1.0179671196620349E-4"/>
  </r>
  <r>
    <x v="31"/>
    <x v="31"/>
    <x v="5"/>
    <x v="5"/>
    <n v="264804"/>
    <n v="27"/>
    <n v="1.0196220600897267E-4"/>
  </r>
  <r>
    <x v="31"/>
    <x v="31"/>
    <x v="6"/>
    <x v="5"/>
    <n v="252430"/>
    <n v="37"/>
    <n v="1.4657528819870855E-4"/>
  </r>
  <r>
    <x v="31"/>
    <x v="31"/>
    <x v="7"/>
    <x v="5"/>
    <n v="253830"/>
    <n v="52"/>
    <n v="2.0486152149076155E-4"/>
  </r>
  <r>
    <x v="31"/>
    <x v="31"/>
    <x v="8"/>
    <x v="5"/>
    <n v="251627"/>
    <n v="36"/>
    <n v="1.4306890754966676E-4"/>
  </r>
  <r>
    <x v="32"/>
    <x v="32"/>
    <x v="0"/>
    <x v="5"/>
    <n v="2882213"/>
    <n v="194"/>
    <n v="6.7309390388566013E-5"/>
  </r>
  <r>
    <x v="32"/>
    <x v="32"/>
    <x v="1"/>
    <x v="5"/>
    <n v="2837310"/>
    <n v="137"/>
    <n v="4.8285171518092842E-5"/>
  </r>
  <r>
    <x v="32"/>
    <x v="32"/>
    <x v="2"/>
    <x v="5"/>
    <n v="2834786"/>
    <n v="157"/>
    <n v="5.5383369326644057E-5"/>
  </r>
  <r>
    <x v="32"/>
    <x v="32"/>
    <x v="3"/>
    <x v="5"/>
    <n v="2814411"/>
    <n v="119"/>
    <n v="4.228238164219796E-5"/>
  </r>
  <r>
    <x v="32"/>
    <x v="32"/>
    <x v="4"/>
    <x v="5"/>
    <n v="2842431"/>
    <n v="147"/>
    <n v="5.1716294960194288E-5"/>
  </r>
  <r>
    <x v="32"/>
    <x v="32"/>
    <x v="5"/>
    <x v="5"/>
    <n v="2826457"/>
    <n v="158"/>
    <n v="5.5900372798878597E-5"/>
  </r>
  <r>
    <x v="32"/>
    <x v="32"/>
    <x v="6"/>
    <x v="5"/>
    <n v="2800224"/>
    <n v="127"/>
    <n v="4.5353514575976777E-5"/>
  </r>
  <r>
    <x v="32"/>
    <x v="32"/>
    <x v="7"/>
    <x v="5"/>
    <n v="2771841"/>
    <n v="104"/>
    <n v="3.7520189650127837E-5"/>
  </r>
  <r>
    <x v="32"/>
    <x v="32"/>
    <x v="8"/>
    <x v="5"/>
    <n v="2725042"/>
    <n v="111"/>
    <n v="4.07333171378643E-5"/>
  </r>
  <r>
    <x v="33"/>
    <x v="33"/>
    <x v="0"/>
    <x v="5"/>
    <n v="1275393"/>
    <n v="83"/>
    <n v="6.5077979885415715E-5"/>
  </r>
  <r>
    <x v="33"/>
    <x v="33"/>
    <x v="1"/>
    <x v="5"/>
    <n v="1323391"/>
    <n v="36"/>
    <n v="2.7202844813059784E-5"/>
  </r>
  <r>
    <x v="33"/>
    <x v="33"/>
    <x v="2"/>
    <x v="5"/>
    <n v="1327170"/>
    <n v="38"/>
    <n v="2.863235305198279E-5"/>
  </r>
  <r>
    <x v="33"/>
    <x v="33"/>
    <x v="3"/>
    <x v="5"/>
    <n v="1326692"/>
    <n v="40"/>
    <n v="3.0150178036801306E-5"/>
  </r>
  <r>
    <x v="33"/>
    <x v="33"/>
    <x v="4"/>
    <x v="5"/>
    <n v="1342221"/>
    <n v="64"/>
    <n v="4.7682162624485833E-5"/>
  </r>
  <r>
    <x v="33"/>
    <x v="33"/>
    <x v="5"/>
    <x v="5"/>
    <n v="1345355"/>
    <n v="87"/>
    <n v="6.4666946642336033E-5"/>
  </r>
  <r>
    <x v="33"/>
    <x v="33"/>
    <x v="6"/>
    <x v="5"/>
    <n v="1265549"/>
    <n v="60"/>
    <n v="4.7410254363916372E-5"/>
  </r>
  <r>
    <x v="33"/>
    <x v="33"/>
    <x v="7"/>
    <x v="5"/>
    <n v="1306407"/>
    <n v="74"/>
    <n v="5.6643909593258454E-5"/>
  </r>
  <r>
    <x v="33"/>
    <x v="33"/>
    <x v="8"/>
    <x v="5"/>
    <n v="1350960"/>
    <n v="62"/>
    <n v="4.5893290696985847E-5"/>
  </r>
  <r>
    <x v="34"/>
    <x v="34"/>
    <x v="0"/>
    <x v="5"/>
    <n v="88504"/>
    <n v="42"/>
    <n v="4.7455482238090933E-4"/>
  </r>
  <r>
    <x v="34"/>
    <x v="34"/>
    <x v="1"/>
    <x v="5"/>
    <n v="82734"/>
    <n v="23"/>
    <n v="2.7799937147968189E-4"/>
  </r>
  <r>
    <x v="34"/>
    <x v="34"/>
    <x v="2"/>
    <x v="5"/>
    <n v="94146"/>
    <n v="34"/>
    <n v="3.6114120621162876E-4"/>
  </r>
  <r>
    <x v="34"/>
    <x v="34"/>
    <x v="3"/>
    <x v="5"/>
    <n v="90964"/>
    <n v="20"/>
    <n v="2.1986720021107252E-4"/>
  </r>
  <r>
    <x v="34"/>
    <x v="34"/>
    <x v="4"/>
    <x v="5"/>
    <n v="86614"/>
    <n v="38"/>
    <n v="4.3872815018357309E-4"/>
  </r>
  <r>
    <x v="34"/>
    <x v="34"/>
    <x v="5"/>
    <x v="5"/>
    <n v="80527"/>
    <n v="40"/>
    <n v="4.9672780558073686E-4"/>
  </r>
  <r>
    <x v="34"/>
    <x v="34"/>
    <x v="6"/>
    <x v="5"/>
    <n v="82755"/>
    <n v="28"/>
    <n v="3.3834813606428612E-4"/>
  </r>
  <r>
    <x v="34"/>
    <x v="34"/>
    <x v="7"/>
    <x v="5"/>
    <n v="70873"/>
    <n v="28"/>
    <n v="3.9507287683603065E-4"/>
  </r>
  <r>
    <x v="34"/>
    <x v="34"/>
    <x v="8"/>
    <x v="5"/>
    <n v="81634"/>
    <n v="34"/>
    <n v="4.1649312786339027E-4"/>
  </r>
  <r>
    <x v="35"/>
    <x v="35"/>
    <x v="0"/>
    <x v="5"/>
    <n v="1737750"/>
    <n v="101"/>
    <n v="5.8121133649834555E-5"/>
  </r>
  <r>
    <x v="35"/>
    <x v="35"/>
    <x v="1"/>
    <x v="5"/>
    <n v="1732982"/>
    <n v="51"/>
    <n v="2.9429041963505681E-5"/>
  </r>
  <r>
    <x v="35"/>
    <x v="35"/>
    <x v="2"/>
    <x v="5"/>
    <n v="1725018"/>
    <n v="93"/>
    <n v="5.3912480913242648E-5"/>
  </r>
  <r>
    <x v="35"/>
    <x v="35"/>
    <x v="3"/>
    <x v="5"/>
    <n v="1706275"/>
    <n v="70"/>
    <n v="4.1025039926154926E-5"/>
  </r>
  <r>
    <x v="35"/>
    <x v="35"/>
    <x v="4"/>
    <x v="5"/>
    <n v="1642384"/>
    <n v="69"/>
    <n v="4.2012099484651579E-5"/>
  </r>
  <r>
    <x v="35"/>
    <x v="35"/>
    <x v="5"/>
    <x v="5"/>
    <n v="1651335"/>
    <n v="97"/>
    <n v="5.8740352502672082E-5"/>
  </r>
  <r>
    <x v="35"/>
    <x v="35"/>
    <x v="6"/>
    <x v="5"/>
    <n v="1550578"/>
    <n v="56"/>
    <n v="3.6115564647505641E-5"/>
  </r>
  <r>
    <x v="35"/>
    <x v="35"/>
    <x v="7"/>
    <x v="5"/>
    <n v="1540720"/>
    <n v="56"/>
    <n v="3.6346643127888259E-5"/>
  </r>
  <r>
    <x v="35"/>
    <x v="35"/>
    <x v="8"/>
    <x v="5"/>
    <n v="1509164"/>
    <n v="61"/>
    <n v="4.0419729068543906E-5"/>
  </r>
  <r>
    <x v="36"/>
    <x v="36"/>
    <x v="0"/>
    <x v="5"/>
    <n v="500843"/>
    <n v="41"/>
    <n v="8.1861980700538892E-5"/>
  </r>
  <r>
    <x v="36"/>
    <x v="36"/>
    <x v="1"/>
    <x v="5"/>
    <n v="511306"/>
    <n v="41"/>
    <n v="8.018681572287436E-5"/>
  </r>
  <r>
    <x v="36"/>
    <x v="36"/>
    <x v="2"/>
    <x v="5"/>
    <n v="493919"/>
    <n v="38"/>
    <n v="7.6935691884701747E-5"/>
  </r>
  <r>
    <x v="36"/>
    <x v="36"/>
    <x v="3"/>
    <x v="5"/>
    <n v="512693"/>
    <n v="27"/>
    <n v="5.2663094678491806E-5"/>
  </r>
  <r>
    <x v="36"/>
    <x v="36"/>
    <x v="4"/>
    <x v="5"/>
    <n v="495392"/>
    <n v="37"/>
    <n v="7.4688327627414253E-5"/>
  </r>
  <r>
    <x v="36"/>
    <x v="36"/>
    <x v="5"/>
    <x v="5"/>
    <n v="473212"/>
    <n v="56"/>
    <n v="1.1834019424697599E-4"/>
  </r>
  <r>
    <x v="36"/>
    <x v="36"/>
    <x v="6"/>
    <x v="5"/>
    <n v="475484"/>
    <n v="20"/>
    <n v="4.2062403782251346E-5"/>
  </r>
  <r>
    <x v="36"/>
    <x v="36"/>
    <x v="7"/>
    <x v="5"/>
    <n v="448922"/>
    <n v="41"/>
    <n v="9.1329896953145539E-5"/>
  </r>
  <r>
    <x v="36"/>
    <x v="36"/>
    <x v="8"/>
    <x v="5"/>
    <n v="444369"/>
    <n v="19"/>
    <n v="4.2757258044553062E-5"/>
  </r>
  <r>
    <x v="37"/>
    <x v="37"/>
    <x v="0"/>
    <x v="5"/>
    <n v="547269"/>
    <n v="38"/>
    <n v="6.9435688847714738E-5"/>
  </r>
  <r>
    <x v="37"/>
    <x v="37"/>
    <x v="1"/>
    <x v="5"/>
    <n v="545182"/>
    <n v="43"/>
    <n v="7.8872743414125926E-5"/>
  </r>
  <r>
    <x v="37"/>
    <x v="37"/>
    <x v="2"/>
    <x v="5"/>
    <n v="534242"/>
    <n v="17"/>
    <n v="3.1820785336982115E-5"/>
  </r>
  <r>
    <x v="37"/>
    <x v="37"/>
    <x v="3"/>
    <x v="5"/>
    <n v="514994"/>
    <n v="31"/>
    <n v="6.0194876056808429E-5"/>
  </r>
  <r>
    <x v="37"/>
    <x v="37"/>
    <x v="4"/>
    <x v="5"/>
    <n v="515172"/>
    <n v="39"/>
    <n v="7.5702872050499643E-5"/>
  </r>
  <r>
    <x v="37"/>
    <x v="37"/>
    <x v="5"/>
    <x v="5"/>
    <n v="510885"/>
    <n v="41"/>
    <n v="8.0252894487017621E-5"/>
  </r>
  <r>
    <x v="37"/>
    <x v="37"/>
    <x v="6"/>
    <x v="5"/>
    <n v="497184"/>
    <n v="24"/>
    <n v="4.8271867155821588E-5"/>
  </r>
  <r>
    <x v="37"/>
    <x v="37"/>
    <x v="7"/>
    <x v="5"/>
    <n v="514358"/>
    <n v="30"/>
    <n v="5.8325135411522715E-5"/>
  </r>
  <r>
    <x v="37"/>
    <x v="37"/>
    <x v="8"/>
    <x v="5"/>
    <n v="501461"/>
    <n v="44"/>
    <n v="8.7743613162339645E-5"/>
  </r>
  <r>
    <x v="38"/>
    <x v="38"/>
    <x v="0"/>
    <x v="5"/>
    <n v="1915534"/>
    <n v="77"/>
    <n v="4.0197668117611069E-5"/>
  </r>
  <r>
    <x v="38"/>
    <x v="38"/>
    <x v="1"/>
    <x v="5"/>
    <n v="1923624"/>
    <n v="39"/>
    <n v="2.0274232386370725E-5"/>
  </r>
  <r>
    <x v="38"/>
    <x v="38"/>
    <x v="2"/>
    <x v="5"/>
    <n v="1907251"/>
    <n v="53"/>
    <n v="2.7788686439278312E-5"/>
  </r>
  <r>
    <x v="38"/>
    <x v="38"/>
    <x v="3"/>
    <x v="5"/>
    <n v="1911482"/>
    <n v="27"/>
    <n v="1.412516570911994E-5"/>
  </r>
  <r>
    <x v="38"/>
    <x v="38"/>
    <x v="4"/>
    <x v="5"/>
    <n v="1880278"/>
    <n v="47"/>
    <n v="2.4996303738064264E-5"/>
  </r>
  <r>
    <x v="38"/>
    <x v="38"/>
    <x v="5"/>
    <x v="5"/>
    <n v="1840688"/>
    <n v="77"/>
    <n v="4.1832184487539444E-5"/>
  </r>
  <r>
    <x v="38"/>
    <x v="38"/>
    <x v="6"/>
    <x v="5"/>
    <n v="1788494"/>
    <n v="57"/>
    <n v="3.1870389277235485E-5"/>
  </r>
  <r>
    <x v="38"/>
    <x v="38"/>
    <x v="7"/>
    <x v="5"/>
    <n v="1789843"/>
    <n v="56"/>
    <n v="3.1287660426082061E-5"/>
  </r>
  <r>
    <x v="38"/>
    <x v="38"/>
    <x v="8"/>
    <x v="5"/>
    <n v="1763056"/>
    <n v="61"/>
    <n v="3.4599014438565766E-5"/>
  </r>
  <r>
    <x v="39"/>
    <x v="39"/>
    <x v="0"/>
    <x v="5"/>
    <n v="493381"/>
    <n v="0"/>
    <n v="0"/>
  </r>
  <r>
    <x v="39"/>
    <x v="39"/>
    <x v="1"/>
    <x v="5"/>
    <n v="459782"/>
    <n v="0"/>
    <n v="0"/>
  </r>
  <r>
    <x v="39"/>
    <x v="39"/>
    <x v="2"/>
    <x v="5"/>
    <n v="464942"/>
    <n v="0"/>
    <n v="0"/>
  </r>
  <r>
    <x v="39"/>
    <x v="39"/>
    <x v="3"/>
    <x v="5"/>
    <n v="454751"/>
    <n v="0"/>
    <n v="0"/>
  </r>
  <r>
    <x v="39"/>
    <x v="39"/>
    <x v="4"/>
    <x v="5"/>
    <n v="451462"/>
    <n v="0"/>
    <n v="0"/>
  </r>
  <r>
    <x v="39"/>
    <x v="39"/>
    <x v="5"/>
    <x v="5"/>
    <n v="423574"/>
    <n v="0"/>
    <n v="0"/>
  </r>
  <r>
    <x v="39"/>
    <x v="39"/>
    <x v="6"/>
    <x v="5"/>
    <n v="419935"/>
    <n v="0"/>
    <n v="0"/>
  </r>
  <r>
    <x v="39"/>
    <x v="39"/>
    <x v="7"/>
    <x v="5"/>
    <n v="410134"/>
    <n v="0"/>
    <n v="0"/>
  </r>
  <r>
    <x v="39"/>
    <x v="39"/>
    <x v="8"/>
    <x v="5"/>
    <n v="417057"/>
    <n v="0"/>
    <n v="0"/>
  </r>
  <r>
    <x v="40"/>
    <x v="40"/>
    <x v="0"/>
    <x v="5"/>
    <n v="160691"/>
    <n v="41"/>
    <n v="2.5514807923281331E-4"/>
  </r>
  <r>
    <x v="40"/>
    <x v="40"/>
    <x v="1"/>
    <x v="5"/>
    <n v="160828"/>
    <n v="17"/>
    <n v="1.0570298704205735E-4"/>
  </r>
  <r>
    <x v="40"/>
    <x v="40"/>
    <x v="2"/>
    <x v="5"/>
    <n v="160669"/>
    <n v="34"/>
    <n v="2.1161518401185045E-4"/>
  </r>
  <r>
    <x v="40"/>
    <x v="40"/>
    <x v="3"/>
    <x v="5"/>
    <n v="160128"/>
    <n v="35"/>
    <n v="2.1857513988808952E-4"/>
  </r>
  <r>
    <x v="40"/>
    <x v="40"/>
    <x v="4"/>
    <x v="5"/>
    <n v="159530"/>
    <n v="29"/>
    <n v="1.8178399047201154E-4"/>
  </r>
  <r>
    <x v="40"/>
    <x v="40"/>
    <x v="5"/>
    <x v="5"/>
    <n v="156939"/>
    <n v="34"/>
    <n v="2.1664468360318341E-4"/>
  </r>
  <r>
    <x v="40"/>
    <x v="40"/>
    <x v="6"/>
    <x v="5"/>
    <n v="153929"/>
    <n v="32"/>
    <n v="2.0788805228384515E-4"/>
  </r>
  <r>
    <x v="40"/>
    <x v="40"/>
    <x v="7"/>
    <x v="5"/>
    <n v="152606"/>
    <n v="38"/>
    <n v="2.4900724742146443E-4"/>
  </r>
  <r>
    <x v="40"/>
    <x v="40"/>
    <x v="8"/>
    <x v="5"/>
    <n v="149424"/>
    <n v="21"/>
    <n v="1.4053967234179247E-4"/>
  </r>
  <r>
    <x v="41"/>
    <x v="41"/>
    <x v="0"/>
    <x v="5"/>
    <n v="622041"/>
    <n v="38"/>
    <n v="6.1089220806988603E-5"/>
  </r>
  <r>
    <x v="41"/>
    <x v="41"/>
    <x v="1"/>
    <x v="5"/>
    <n v="645362"/>
    <n v="22"/>
    <n v="3.4089394789281058E-5"/>
  </r>
  <r>
    <x v="41"/>
    <x v="41"/>
    <x v="2"/>
    <x v="5"/>
    <n v="620374"/>
    <n v="32"/>
    <n v="5.1581787760286534E-5"/>
  </r>
  <r>
    <x v="41"/>
    <x v="41"/>
    <x v="3"/>
    <x v="5"/>
    <n v="638785"/>
    <n v="34"/>
    <n v="5.3226046322315018E-5"/>
  </r>
  <r>
    <x v="41"/>
    <x v="41"/>
    <x v="4"/>
    <x v="5"/>
    <n v="637277"/>
    <n v="34"/>
    <n v="5.3351996070782406E-5"/>
  </r>
  <r>
    <x v="41"/>
    <x v="41"/>
    <x v="5"/>
    <x v="5"/>
    <n v="641042"/>
    <n v="41"/>
    <n v="6.395836778245419E-5"/>
  </r>
  <r>
    <x v="41"/>
    <x v="41"/>
    <x v="6"/>
    <x v="5"/>
    <n v="621603"/>
    <n v="28"/>
    <n v="4.5044827647228216E-5"/>
  </r>
  <r>
    <x v="41"/>
    <x v="41"/>
    <x v="7"/>
    <x v="5"/>
    <n v="635762"/>
    <n v="38"/>
    <n v="5.9770794731361739E-5"/>
  </r>
  <r>
    <x v="41"/>
    <x v="41"/>
    <x v="8"/>
    <x v="5"/>
    <n v="628224"/>
    <n v="20"/>
    <n v="3.1835778321108392E-5"/>
  </r>
  <r>
    <x v="42"/>
    <x v="42"/>
    <x v="0"/>
    <x v="5"/>
    <n v="114734"/>
    <n v="39"/>
    <n v="3.3991667683511427E-4"/>
  </r>
  <r>
    <x v="42"/>
    <x v="42"/>
    <x v="1"/>
    <x v="5"/>
    <n v="101445"/>
    <n v="36"/>
    <n v="3.5487209818128049E-4"/>
  </r>
  <r>
    <x v="42"/>
    <x v="42"/>
    <x v="2"/>
    <x v="5"/>
    <n v="111621"/>
    <n v="30"/>
    <n v="2.6876662993522723E-4"/>
  </r>
  <r>
    <x v="42"/>
    <x v="42"/>
    <x v="3"/>
    <x v="5"/>
    <n v="104841"/>
    <n v="47"/>
    <n v="4.4829789872282788E-4"/>
  </r>
  <r>
    <x v="42"/>
    <x v="42"/>
    <x v="4"/>
    <x v="5"/>
    <n v="94218"/>
    <n v="48"/>
    <n v="5.0945679169585431E-4"/>
  </r>
  <r>
    <x v="42"/>
    <x v="42"/>
    <x v="5"/>
    <x v="5"/>
    <n v="82043"/>
    <n v="27"/>
    <n v="3.2909571809904562E-4"/>
  </r>
  <r>
    <x v="42"/>
    <x v="42"/>
    <x v="6"/>
    <x v="5"/>
    <n v="72210"/>
    <n v="37"/>
    <n v="5.1239440520703503E-4"/>
  </r>
  <r>
    <x v="42"/>
    <x v="42"/>
    <x v="7"/>
    <x v="5"/>
    <n v="91239"/>
    <n v="23"/>
    <n v="2.5208518287135986E-4"/>
  </r>
  <r>
    <x v="42"/>
    <x v="42"/>
    <x v="8"/>
    <x v="5"/>
    <n v="89322"/>
    <n v="23"/>
    <n v="2.5749535388817983E-4"/>
  </r>
  <r>
    <x v="43"/>
    <x v="43"/>
    <x v="0"/>
    <x v="5"/>
    <n v="879132"/>
    <n v="46"/>
    <n v="5.2324338097123068E-5"/>
  </r>
  <r>
    <x v="43"/>
    <x v="43"/>
    <x v="1"/>
    <x v="5"/>
    <n v="894880"/>
    <n v="34"/>
    <n v="3.7993920972644379E-5"/>
  </r>
  <r>
    <x v="43"/>
    <x v="43"/>
    <x v="2"/>
    <x v="5"/>
    <n v="903746"/>
    <n v="56"/>
    <n v="6.1964312981744869E-5"/>
  </r>
  <r>
    <x v="43"/>
    <x v="43"/>
    <x v="3"/>
    <x v="5"/>
    <n v="886828"/>
    <n v="50"/>
    <n v="5.6380718696297366E-5"/>
  </r>
  <r>
    <x v="43"/>
    <x v="43"/>
    <x v="4"/>
    <x v="5"/>
    <n v="857751"/>
    <n v="37"/>
    <n v="4.3136061630939516E-5"/>
  </r>
  <r>
    <x v="43"/>
    <x v="43"/>
    <x v="5"/>
    <x v="5"/>
    <n v="861263"/>
    <n v="82"/>
    <n v="9.5209012810256561E-5"/>
  </r>
  <r>
    <x v="43"/>
    <x v="43"/>
    <x v="6"/>
    <x v="5"/>
    <n v="865057"/>
    <n v="69"/>
    <n v="7.9763530033281048E-5"/>
  </r>
  <r>
    <x v="43"/>
    <x v="43"/>
    <x v="7"/>
    <x v="5"/>
    <n v="841039"/>
    <n v="59"/>
    <n v="7.0151324730482182E-5"/>
  </r>
  <r>
    <x v="43"/>
    <x v="43"/>
    <x v="8"/>
    <x v="5"/>
    <n v="849450"/>
    <n v="70"/>
    <n v="8.2406262875978577E-5"/>
  </r>
  <r>
    <x v="44"/>
    <x v="44"/>
    <x v="0"/>
    <x v="5"/>
    <n v="3189723"/>
    <n v="226"/>
    <n v="7.0852547384208604E-5"/>
  </r>
  <r>
    <x v="44"/>
    <x v="44"/>
    <x v="1"/>
    <x v="5"/>
    <n v="3283185"/>
    <n v="135"/>
    <n v="4.1118608911773171E-5"/>
  </r>
  <r>
    <x v="44"/>
    <x v="44"/>
    <x v="2"/>
    <x v="5"/>
    <n v="3350979"/>
    <n v="113"/>
    <n v="3.3721488556030942E-5"/>
  </r>
  <r>
    <x v="44"/>
    <x v="44"/>
    <x v="3"/>
    <x v="5"/>
    <n v="3350452"/>
    <n v="122"/>
    <n v="3.6412997410498645E-5"/>
  </r>
  <r>
    <x v="44"/>
    <x v="44"/>
    <x v="4"/>
    <x v="5"/>
    <n v="3379635"/>
    <n v="171"/>
    <n v="5.0597179872974449E-5"/>
  </r>
  <r>
    <x v="44"/>
    <x v="44"/>
    <x v="5"/>
    <x v="5"/>
    <n v="3394588"/>
    <n v="201"/>
    <n v="5.9211898468974736E-5"/>
  </r>
  <r>
    <x v="44"/>
    <x v="44"/>
    <x v="6"/>
    <x v="5"/>
    <n v="3313116"/>
    <n v="158"/>
    <n v="4.7689244807607098E-5"/>
  </r>
  <r>
    <x v="44"/>
    <x v="44"/>
    <x v="7"/>
    <x v="5"/>
    <n v="3351494"/>
    <n v="93"/>
    <n v="2.7748818884951011E-5"/>
  </r>
  <r>
    <x v="44"/>
    <x v="44"/>
    <x v="8"/>
    <x v="5"/>
    <n v="3381570"/>
    <n v="168"/>
    <n v="4.9681065303986015E-5"/>
  </r>
  <r>
    <x v="45"/>
    <x v="45"/>
    <x v="0"/>
    <x v="5"/>
    <n v="299993"/>
    <n v="27"/>
    <n v="9.0002100049001144E-5"/>
  </r>
  <r>
    <x v="45"/>
    <x v="45"/>
    <x v="1"/>
    <x v="5"/>
    <n v="300519"/>
    <n v="30"/>
    <n v="9.9827298773122499E-5"/>
  </r>
  <r>
    <x v="45"/>
    <x v="45"/>
    <x v="2"/>
    <x v="5"/>
    <n v="295316"/>
    <n v="38"/>
    <n v="1.2867572363163527E-4"/>
  </r>
  <r>
    <x v="45"/>
    <x v="45"/>
    <x v="3"/>
    <x v="5"/>
    <n v="303323"/>
    <n v="30"/>
    <n v="9.8904468174190551E-5"/>
  </r>
  <r>
    <x v="45"/>
    <x v="45"/>
    <x v="4"/>
    <x v="5"/>
    <n v="305129"/>
    <n v="36"/>
    <n v="1.1798288592693583E-4"/>
  </r>
  <r>
    <x v="45"/>
    <x v="45"/>
    <x v="5"/>
    <x v="5"/>
    <n v="299552"/>
    <n v="37"/>
    <n v="1.2351778656126481E-4"/>
  </r>
  <r>
    <x v="45"/>
    <x v="45"/>
    <x v="6"/>
    <x v="5"/>
    <n v="300205"/>
    <n v="43"/>
    <n v="1.4323545577188922E-4"/>
  </r>
  <r>
    <x v="45"/>
    <x v="45"/>
    <x v="7"/>
    <x v="5"/>
    <n v="300821"/>
    <n v="35"/>
    <n v="1.163482602610855E-4"/>
  </r>
  <r>
    <x v="45"/>
    <x v="45"/>
    <x v="8"/>
    <x v="5"/>
    <n v="298078"/>
    <n v="32"/>
    <n v="1.0735445084843564E-4"/>
  </r>
  <r>
    <x v="46"/>
    <x v="46"/>
    <x v="0"/>
    <x v="5"/>
    <n v="102430"/>
    <n v="25"/>
    <n v="2.4406912037489017E-4"/>
  </r>
  <r>
    <x v="46"/>
    <x v="46"/>
    <x v="1"/>
    <x v="5"/>
    <n v="94817"/>
    <n v="32"/>
    <n v="3.3749222185894934E-4"/>
  </r>
  <r>
    <x v="46"/>
    <x v="46"/>
    <x v="2"/>
    <x v="5"/>
    <n v="101338"/>
    <n v="25"/>
    <n v="2.4669916517002508E-4"/>
  </r>
  <r>
    <x v="46"/>
    <x v="46"/>
    <x v="3"/>
    <x v="5"/>
    <n v="87836"/>
    <n v="35"/>
    <n v="3.9846987567739879E-4"/>
  </r>
  <r>
    <x v="46"/>
    <x v="46"/>
    <x v="4"/>
    <x v="5"/>
    <n v="83980"/>
    <n v="33"/>
    <n v="3.9295070254822574E-4"/>
  </r>
  <r>
    <x v="46"/>
    <x v="46"/>
    <x v="5"/>
    <x v="5"/>
    <n v="76996"/>
    <n v="17"/>
    <n v="2.2079069042547664E-4"/>
  </r>
  <r>
    <x v="46"/>
    <x v="46"/>
    <x v="6"/>
    <x v="5"/>
    <n v="93309"/>
    <n v="30"/>
    <n v="3.2151239430280035E-4"/>
  </r>
  <r>
    <x v="46"/>
    <x v="46"/>
    <x v="7"/>
    <x v="5"/>
    <n v="73142"/>
    <n v="41"/>
    <n v="5.6055344398567167E-4"/>
  </r>
  <r>
    <x v="46"/>
    <x v="46"/>
    <x v="8"/>
    <x v="5"/>
    <n v="83777"/>
    <n v="26"/>
    <n v="3.1034770879835756E-4"/>
  </r>
  <r>
    <x v="47"/>
    <x v="47"/>
    <x v="0"/>
    <x v="5"/>
    <n v="1134159"/>
    <n v="38"/>
    <n v="3.3505002385027145E-5"/>
  </r>
  <r>
    <x v="47"/>
    <x v="47"/>
    <x v="1"/>
    <x v="5"/>
    <n v="1138129"/>
    <n v="37"/>
    <n v="3.2509495848010197E-5"/>
  </r>
  <r>
    <x v="47"/>
    <x v="47"/>
    <x v="2"/>
    <x v="5"/>
    <n v="1169903"/>
    <n v="54"/>
    <n v="4.615767290108667E-5"/>
  </r>
  <r>
    <x v="47"/>
    <x v="47"/>
    <x v="3"/>
    <x v="5"/>
    <n v="1119143"/>
    <n v="22"/>
    <n v="1.9657898945889846E-5"/>
  </r>
  <r>
    <x v="47"/>
    <x v="47"/>
    <x v="4"/>
    <x v="5"/>
    <n v="1138675"/>
    <n v="44"/>
    <n v="3.8641403385513867E-5"/>
  </r>
  <r>
    <x v="47"/>
    <x v="47"/>
    <x v="5"/>
    <x v="5"/>
    <n v="1114298"/>
    <n v="46"/>
    <n v="4.1281596125991432E-5"/>
  </r>
  <r>
    <x v="47"/>
    <x v="47"/>
    <x v="6"/>
    <x v="5"/>
    <n v="1127260"/>
    <n v="24"/>
    <n v="2.1290562957968881E-5"/>
  </r>
  <r>
    <x v="47"/>
    <x v="47"/>
    <x v="7"/>
    <x v="5"/>
    <n v="1113453"/>
    <n v="35"/>
    <n v="3.1433747091255757E-5"/>
  </r>
  <r>
    <x v="47"/>
    <x v="47"/>
    <x v="8"/>
    <x v="5"/>
    <n v="1109290"/>
    <n v="34"/>
    <n v="3.065023573637191E-5"/>
  </r>
  <r>
    <x v="48"/>
    <x v="48"/>
    <x v="0"/>
    <x v="5"/>
    <n v="972852"/>
    <n v="46"/>
    <n v="4.7283656712429026E-5"/>
  </r>
  <r>
    <x v="48"/>
    <x v="48"/>
    <x v="1"/>
    <x v="5"/>
    <n v="977531"/>
    <n v="35"/>
    <n v="3.5804491110767841E-5"/>
  </r>
  <r>
    <x v="48"/>
    <x v="48"/>
    <x v="2"/>
    <x v="5"/>
    <n v="978299"/>
    <n v="45"/>
    <n v="4.5998207092105789E-5"/>
  </r>
  <r>
    <x v="48"/>
    <x v="48"/>
    <x v="3"/>
    <x v="5"/>
    <n v="976859"/>
    <n v="23"/>
    <n v="2.3544851406395395E-5"/>
  </r>
  <r>
    <x v="48"/>
    <x v="48"/>
    <x v="4"/>
    <x v="5"/>
    <n v="966012"/>
    <n v="40"/>
    <n v="4.1407353117766654E-5"/>
  </r>
  <r>
    <x v="48"/>
    <x v="48"/>
    <x v="5"/>
    <x v="5"/>
    <n v="963649"/>
    <n v="50"/>
    <n v="5.1886112059473935E-5"/>
  </r>
  <r>
    <x v="48"/>
    <x v="48"/>
    <x v="6"/>
    <x v="5"/>
    <n v="913921"/>
    <n v="23"/>
    <n v="2.5166288989967403E-5"/>
  </r>
  <r>
    <x v="48"/>
    <x v="48"/>
    <x v="7"/>
    <x v="5"/>
    <n v="940821"/>
    <n v="33"/>
    <n v="3.5075747671448657E-5"/>
  </r>
  <r>
    <x v="48"/>
    <x v="48"/>
    <x v="8"/>
    <x v="5"/>
    <n v="927709"/>
    <n v="33"/>
    <n v="3.5571499252459553E-5"/>
  </r>
  <r>
    <x v="49"/>
    <x v="49"/>
    <x v="0"/>
    <x v="5"/>
    <n v="268578"/>
    <n v="35"/>
    <n v="1.3031596035416155E-4"/>
  </r>
  <r>
    <x v="49"/>
    <x v="49"/>
    <x v="1"/>
    <x v="5"/>
    <n v="268273"/>
    <n v="22"/>
    <n v="8.20060162595565E-5"/>
  </r>
  <r>
    <x v="49"/>
    <x v="49"/>
    <x v="2"/>
    <x v="5"/>
    <n v="254875"/>
    <n v="28"/>
    <n v="1.0985777341834233E-4"/>
  </r>
  <r>
    <x v="49"/>
    <x v="49"/>
    <x v="3"/>
    <x v="5"/>
    <n v="243760"/>
    <n v="27"/>
    <n v="1.1076468657696095E-4"/>
  </r>
  <r>
    <x v="49"/>
    <x v="49"/>
    <x v="4"/>
    <x v="5"/>
    <n v="250753"/>
    <n v="47"/>
    <n v="1.8743544444134268E-4"/>
  </r>
  <r>
    <x v="49"/>
    <x v="49"/>
    <x v="5"/>
    <x v="5"/>
    <n v="230992"/>
    <n v="43"/>
    <n v="1.8615363302625199E-4"/>
  </r>
  <r>
    <x v="49"/>
    <x v="49"/>
    <x v="6"/>
    <x v="5"/>
    <n v="211107"/>
    <n v="22"/>
    <n v="1.0421255571819031E-4"/>
  </r>
  <r>
    <x v="49"/>
    <x v="49"/>
    <x v="7"/>
    <x v="5"/>
    <n v="229520"/>
    <n v="20"/>
    <n v="8.7138375740676194E-5"/>
  </r>
  <r>
    <x v="49"/>
    <x v="49"/>
    <x v="8"/>
    <x v="5"/>
    <n v="207374"/>
    <n v="36"/>
    <n v="1.7359939047325123E-4"/>
  </r>
  <r>
    <x v="50"/>
    <x v="50"/>
    <x v="0"/>
    <x v="5"/>
    <n v="860908"/>
    <n v="53"/>
    <n v="6.1562907999461038E-5"/>
  </r>
  <r>
    <x v="50"/>
    <x v="50"/>
    <x v="1"/>
    <x v="5"/>
    <n v="851364"/>
    <n v="32"/>
    <n v="3.7586743155688987E-5"/>
  </r>
  <r>
    <x v="50"/>
    <x v="50"/>
    <x v="2"/>
    <x v="5"/>
    <n v="828853"/>
    <n v="43"/>
    <n v="5.1878921835355608E-5"/>
  </r>
  <r>
    <x v="50"/>
    <x v="50"/>
    <x v="3"/>
    <x v="5"/>
    <n v="841485"/>
    <n v="28"/>
    <n v="3.3274508755355119E-5"/>
  </r>
  <r>
    <x v="50"/>
    <x v="50"/>
    <x v="4"/>
    <x v="5"/>
    <n v="825600"/>
    <n v="34"/>
    <n v="4.1182170542635657E-5"/>
  </r>
  <r>
    <x v="50"/>
    <x v="50"/>
    <x v="5"/>
    <x v="5"/>
    <n v="820373"/>
    <n v="47"/>
    <n v="5.7291012746640858E-5"/>
  </r>
  <r>
    <x v="50"/>
    <x v="50"/>
    <x v="6"/>
    <x v="5"/>
    <n v="780969"/>
    <n v="26"/>
    <n v="3.3291974457372829E-5"/>
  </r>
  <r>
    <x v="50"/>
    <x v="50"/>
    <x v="7"/>
    <x v="5"/>
    <n v="765467"/>
    <n v="30"/>
    <n v="3.9191761369203372E-5"/>
  </r>
  <r>
    <x v="50"/>
    <x v="50"/>
    <x v="8"/>
    <x v="5"/>
    <n v="751572"/>
    <n v="30"/>
    <n v="3.9916335361083171E-5"/>
  </r>
  <r>
    <x v="51"/>
    <x v="51"/>
    <x v="0"/>
    <x v="5"/>
    <n v="81240"/>
    <n v="43"/>
    <n v="5.2929591334318065E-4"/>
  </r>
  <r>
    <x v="51"/>
    <x v="51"/>
    <x v="1"/>
    <x v="5"/>
    <n v="82628"/>
    <n v="43"/>
    <n v="5.2040470542673181E-4"/>
  </r>
  <r>
    <x v="51"/>
    <x v="51"/>
    <x v="2"/>
    <x v="5"/>
    <n v="78132"/>
    <n v="25"/>
    <n v="3.1997133056878101E-4"/>
  </r>
  <r>
    <x v="51"/>
    <x v="51"/>
    <x v="3"/>
    <x v="5"/>
    <n v="82173"/>
    <n v="21"/>
    <n v="2.5555839509327881E-4"/>
  </r>
  <r>
    <x v="51"/>
    <x v="51"/>
    <x v="4"/>
    <x v="5"/>
    <n v="69990"/>
    <n v="34"/>
    <n v="4.8578368338334047E-4"/>
  </r>
  <r>
    <x v="51"/>
    <x v="51"/>
    <x v="5"/>
    <x v="5"/>
    <n v="72773"/>
    <n v="17"/>
    <n v="2.3360312203701922E-4"/>
  </r>
  <r>
    <x v="51"/>
    <x v="51"/>
    <x v="6"/>
    <x v="5"/>
    <n v="66935"/>
    <n v="28"/>
    <n v="4.1831627698513482E-4"/>
  </r>
  <r>
    <x v="51"/>
    <x v="51"/>
    <x v="7"/>
    <x v="5"/>
    <n v="62572"/>
    <n v="27"/>
    <n v="4.315029086492361E-4"/>
  </r>
  <r>
    <x v="51"/>
    <x v="51"/>
    <x v="8"/>
    <x v="5"/>
    <n v="66377"/>
    <n v="18"/>
    <n v="2.711782695813309E-4"/>
  </r>
  <r>
    <x v="0"/>
    <x v="0"/>
    <x v="0"/>
    <x v="6"/>
    <n v="525899"/>
    <n v="68"/>
    <n v="1.2930239456625703E-4"/>
  </r>
  <r>
    <x v="0"/>
    <x v="0"/>
    <x v="1"/>
    <x v="6"/>
    <n v="554540"/>
    <n v="69"/>
    <n v="1.244274533847874E-4"/>
  </r>
  <r>
    <x v="0"/>
    <x v="0"/>
    <x v="2"/>
    <x v="6"/>
    <n v="571408"/>
    <n v="44"/>
    <n v="7.700277209979559E-5"/>
  </r>
  <r>
    <x v="0"/>
    <x v="0"/>
    <x v="3"/>
    <x v="6"/>
    <n v="587063"/>
    <n v="56"/>
    <n v="9.5390102936141442E-5"/>
  </r>
  <r>
    <x v="0"/>
    <x v="0"/>
    <x v="4"/>
    <x v="6"/>
    <n v="583278"/>
    <n v="102"/>
    <n v="1.7487373087961486E-4"/>
  </r>
  <r>
    <x v="0"/>
    <x v="0"/>
    <x v="5"/>
    <x v="6"/>
    <n v="571198"/>
    <n v="81"/>
    <n v="1.4180721921295243E-4"/>
  </r>
  <r>
    <x v="0"/>
    <x v="0"/>
    <x v="6"/>
    <x v="6"/>
    <n v="564363"/>
    <n v="109"/>
    <n v="1.931381043760842E-4"/>
  </r>
  <r>
    <x v="0"/>
    <x v="0"/>
    <x v="7"/>
    <x v="6"/>
    <n v="589274"/>
    <n v="118"/>
    <n v="2.002464048982307E-4"/>
  </r>
  <r>
    <x v="0"/>
    <x v="0"/>
    <x v="8"/>
    <x v="6"/>
    <n v="602923"/>
    <n v="100"/>
    <n v="1.6585865856834123E-4"/>
  </r>
  <r>
    <x v="1"/>
    <x v="1"/>
    <x v="0"/>
    <x v="6"/>
    <n v="71294"/>
    <n v="27"/>
    <n v="3.7871349622689148E-4"/>
  </r>
  <r>
    <x v="1"/>
    <x v="1"/>
    <x v="1"/>
    <x v="6"/>
    <n v="76385"/>
    <n v="29"/>
    <n v="3.7965569156247955E-4"/>
  </r>
  <r>
    <x v="1"/>
    <x v="1"/>
    <x v="2"/>
    <x v="6"/>
    <n v="78741"/>
    <n v="21"/>
    <n v="2.6669714634053413E-4"/>
  </r>
  <r>
    <x v="1"/>
    <x v="1"/>
    <x v="3"/>
    <x v="6"/>
    <n v="80485"/>
    <n v="24"/>
    <n v="2.9819220972852087E-4"/>
  </r>
  <r>
    <x v="1"/>
    <x v="1"/>
    <x v="4"/>
    <x v="6"/>
    <n v="85665"/>
    <n v="36"/>
    <n v="4.2024163894239185E-4"/>
  </r>
  <r>
    <x v="1"/>
    <x v="1"/>
    <x v="5"/>
    <x v="6"/>
    <n v="76883"/>
    <n v="28"/>
    <n v="3.64189742856028E-4"/>
  </r>
  <r>
    <x v="1"/>
    <x v="1"/>
    <x v="6"/>
    <x v="6"/>
    <n v="85898"/>
    <n v="23"/>
    <n v="2.6775943560967659E-4"/>
  </r>
  <r>
    <x v="1"/>
    <x v="1"/>
    <x v="7"/>
    <x v="6"/>
    <n v="90606"/>
    <n v="39"/>
    <n v="4.3043507052513077E-4"/>
  </r>
  <r>
    <x v="1"/>
    <x v="1"/>
    <x v="8"/>
    <x v="6"/>
    <n v="88798"/>
    <n v="21"/>
    <n v="2.3649181287866843E-4"/>
  </r>
  <r>
    <x v="2"/>
    <x v="2"/>
    <x v="0"/>
    <x v="6"/>
    <n v="651776"/>
    <n v="47"/>
    <n v="7.2110663786331496E-5"/>
  </r>
  <r>
    <x v="2"/>
    <x v="2"/>
    <x v="1"/>
    <x v="6"/>
    <n v="682564"/>
    <n v="36"/>
    <n v="5.274230694850593E-5"/>
  </r>
  <r>
    <x v="2"/>
    <x v="2"/>
    <x v="2"/>
    <x v="6"/>
    <n v="696963"/>
    <n v="27"/>
    <n v="3.8739502670873489E-5"/>
  </r>
  <r>
    <x v="2"/>
    <x v="2"/>
    <x v="3"/>
    <x v="6"/>
    <n v="726810"/>
    <n v="48"/>
    <n v="6.6042019234738099E-5"/>
  </r>
  <r>
    <x v="2"/>
    <x v="2"/>
    <x v="4"/>
    <x v="6"/>
    <n v="746333"/>
    <n v="47"/>
    <n v="6.2974570332545931E-5"/>
  </r>
  <r>
    <x v="2"/>
    <x v="2"/>
    <x v="5"/>
    <x v="6"/>
    <n v="760041"/>
    <n v="53"/>
    <n v="6.9733080189095061E-5"/>
  </r>
  <r>
    <x v="2"/>
    <x v="2"/>
    <x v="6"/>
    <x v="6"/>
    <n v="767757"/>
    <n v="37"/>
    <n v="4.8192331688281579E-5"/>
  </r>
  <r>
    <x v="2"/>
    <x v="2"/>
    <x v="7"/>
    <x v="6"/>
    <n v="756394"/>
    <n v="102"/>
    <n v="1.3485035576696802E-4"/>
  </r>
  <r>
    <x v="2"/>
    <x v="2"/>
    <x v="8"/>
    <x v="6"/>
    <n v="801636"/>
    <n v="52"/>
    <n v="6.4867346276863819E-5"/>
  </r>
  <r>
    <x v="3"/>
    <x v="3"/>
    <x v="0"/>
    <x v="6"/>
    <n v="322330"/>
    <n v="38"/>
    <n v="1.1789160177457884E-4"/>
  </r>
  <r>
    <x v="3"/>
    <x v="3"/>
    <x v="1"/>
    <x v="6"/>
    <n v="333782"/>
    <n v="30"/>
    <n v="8.9879022835263734E-5"/>
  </r>
  <r>
    <x v="3"/>
    <x v="3"/>
    <x v="2"/>
    <x v="6"/>
    <n v="335171"/>
    <n v="44"/>
    <n v="1.312762739019784E-4"/>
  </r>
  <r>
    <x v="3"/>
    <x v="3"/>
    <x v="3"/>
    <x v="6"/>
    <n v="339086"/>
    <n v="40"/>
    <n v="1.1796417428027108E-4"/>
  </r>
  <r>
    <x v="3"/>
    <x v="3"/>
    <x v="4"/>
    <x v="6"/>
    <n v="340632"/>
    <n v="25"/>
    <n v="7.3392987153291528E-5"/>
  </r>
  <r>
    <x v="3"/>
    <x v="3"/>
    <x v="5"/>
    <x v="6"/>
    <n v="316821"/>
    <n v="57"/>
    <n v="1.7991231641841922E-4"/>
  </r>
  <r>
    <x v="3"/>
    <x v="3"/>
    <x v="6"/>
    <x v="6"/>
    <n v="337652"/>
    <n v="41"/>
    <n v="1.2142679445109166E-4"/>
  </r>
  <r>
    <x v="3"/>
    <x v="3"/>
    <x v="7"/>
    <x v="6"/>
    <n v="320166"/>
    <n v="32"/>
    <n v="9.9948151896203839E-5"/>
  </r>
  <r>
    <x v="3"/>
    <x v="3"/>
    <x v="8"/>
    <x v="6"/>
    <n v="348102"/>
    <n v="40"/>
    <n v="1.1490884855588305E-4"/>
  </r>
  <r>
    <x v="4"/>
    <x v="4"/>
    <x v="0"/>
    <x v="6"/>
    <n v="3562835"/>
    <n v="436"/>
    <n v="1.2237445741944267E-4"/>
  </r>
  <r>
    <x v="4"/>
    <x v="4"/>
    <x v="1"/>
    <x v="6"/>
    <n v="3730651"/>
    <n v="351"/>
    <n v="9.4085455862797141E-5"/>
  </r>
  <r>
    <x v="4"/>
    <x v="4"/>
    <x v="2"/>
    <x v="6"/>
    <n v="3911199"/>
    <n v="444"/>
    <n v="1.1352017629376568E-4"/>
  </r>
  <r>
    <x v="4"/>
    <x v="4"/>
    <x v="3"/>
    <x v="6"/>
    <n v="4043323"/>
    <n v="412"/>
    <n v="1.0189638572035922E-4"/>
  </r>
  <r>
    <x v="4"/>
    <x v="4"/>
    <x v="4"/>
    <x v="6"/>
    <n v="4171796"/>
    <n v="501"/>
    <n v="1.2009216174520519E-4"/>
  </r>
  <r>
    <x v="4"/>
    <x v="4"/>
    <x v="5"/>
    <x v="6"/>
    <n v="4304422"/>
    <n v="589"/>
    <n v="1.3683602583575681E-4"/>
  </r>
  <r>
    <x v="4"/>
    <x v="4"/>
    <x v="6"/>
    <x v="6"/>
    <n v="4415397"/>
    <n v="441"/>
    <n v="9.9877768635527005E-5"/>
  </r>
  <r>
    <x v="4"/>
    <x v="4"/>
    <x v="7"/>
    <x v="6"/>
    <n v="4497055"/>
    <n v="511"/>
    <n v="1.1362992002543887E-4"/>
  </r>
  <r>
    <x v="4"/>
    <x v="4"/>
    <x v="8"/>
    <x v="6"/>
    <n v="4543110"/>
    <n v="503"/>
    <n v="1.1071710788424669E-4"/>
  </r>
  <r>
    <x v="5"/>
    <x v="5"/>
    <x v="0"/>
    <x v="6"/>
    <n v="519046"/>
    <n v="55"/>
    <n v="1.0596363328105794E-4"/>
  </r>
  <r>
    <x v="5"/>
    <x v="5"/>
    <x v="1"/>
    <x v="6"/>
    <n v="544389"/>
    <n v="39"/>
    <n v="7.1639948639667589E-5"/>
  </r>
  <r>
    <x v="5"/>
    <x v="5"/>
    <x v="2"/>
    <x v="6"/>
    <n v="568918"/>
    <n v="19"/>
    <n v="3.3396728526782416E-5"/>
  </r>
  <r>
    <x v="5"/>
    <x v="5"/>
    <x v="3"/>
    <x v="6"/>
    <n v="584295"/>
    <n v="44"/>
    <n v="7.5304426702265125E-5"/>
  </r>
  <r>
    <x v="5"/>
    <x v="5"/>
    <x v="4"/>
    <x v="6"/>
    <n v="613090"/>
    <n v="54"/>
    <n v="8.8078422417589588E-5"/>
  </r>
  <r>
    <x v="5"/>
    <x v="5"/>
    <x v="5"/>
    <x v="6"/>
    <n v="618571"/>
    <n v="54"/>
    <n v="8.7297981961650327E-5"/>
  </r>
  <r>
    <x v="5"/>
    <x v="5"/>
    <x v="6"/>
    <x v="6"/>
    <n v="636847"/>
    <n v="30"/>
    <n v="4.7107075953879032E-5"/>
  </r>
  <r>
    <x v="5"/>
    <x v="5"/>
    <x v="7"/>
    <x v="6"/>
    <n v="651799"/>
    <n v="51"/>
    <n v="7.8244980431083818E-5"/>
  </r>
  <r>
    <x v="5"/>
    <x v="5"/>
    <x v="8"/>
    <x v="6"/>
    <n v="657660"/>
    <n v="65"/>
    <n v="9.8835264422345888E-5"/>
  </r>
  <r>
    <x v="6"/>
    <x v="6"/>
    <x v="0"/>
    <x v="6"/>
    <n v="397043"/>
    <n v="28"/>
    <n v="7.0521328924071192E-5"/>
  </r>
  <r>
    <x v="6"/>
    <x v="6"/>
    <x v="1"/>
    <x v="6"/>
    <n v="419798"/>
    <n v="39"/>
    <n v="9.2901824210691813E-5"/>
  </r>
  <r>
    <x v="6"/>
    <x v="6"/>
    <x v="2"/>
    <x v="6"/>
    <n v="431498"/>
    <n v="29"/>
    <n v="6.7207727498157577E-5"/>
  </r>
  <r>
    <x v="6"/>
    <x v="6"/>
    <x v="3"/>
    <x v="6"/>
    <n v="444157"/>
    <n v="33"/>
    <n v="7.4298052265302586E-5"/>
  </r>
  <r>
    <x v="6"/>
    <x v="6"/>
    <x v="4"/>
    <x v="6"/>
    <n v="457295"/>
    <n v="29"/>
    <n v="6.3416394231294898E-5"/>
  </r>
  <r>
    <x v="6"/>
    <x v="6"/>
    <x v="5"/>
    <x v="6"/>
    <n v="469398"/>
    <n v="38"/>
    <n v="8.0954754813612328E-5"/>
  </r>
  <r>
    <x v="6"/>
    <x v="6"/>
    <x v="6"/>
    <x v="6"/>
    <n v="478011"/>
    <n v="25"/>
    <n v="5.2300051672451051E-5"/>
  </r>
  <r>
    <x v="6"/>
    <x v="6"/>
    <x v="7"/>
    <x v="6"/>
    <n v="488883"/>
    <n v="35"/>
    <n v="7.1591771446337881E-5"/>
  </r>
  <r>
    <x v="6"/>
    <x v="6"/>
    <x v="8"/>
    <x v="6"/>
    <n v="496289"/>
    <n v="63"/>
    <n v="1.2694216474675037E-4"/>
  </r>
  <r>
    <x v="7"/>
    <x v="7"/>
    <x v="0"/>
    <x v="6"/>
    <n v="99141"/>
    <n v="43"/>
    <n v="4.3372570379560425E-4"/>
  </r>
  <r>
    <x v="7"/>
    <x v="7"/>
    <x v="1"/>
    <x v="6"/>
    <n v="104766"/>
    <n v="33"/>
    <n v="3.1498768684496878E-4"/>
  </r>
  <r>
    <x v="7"/>
    <x v="7"/>
    <x v="2"/>
    <x v="6"/>
    <n v="108786"/>
    <n v="22"/>
    <n v="2.0223190484069641E-4"/>
  </r>
  <r>
    <x v="7"/>
    <x v="7"/>
    <x v="3"/>
    <x v="6"/>
    <n v="111943"/>
    <n v="35"/>
    <n v="3.1265912115987599E-4"/>
  </r>
  <r>
    <x v="7"/>
    <x v="7"/>
    <x v="4"/>
    <x v="6"/>
    <n v="115011"/>
    <n v="38"/>
    <n v="3.3040317882637314E-4"/>
  </r>
  <r>
    <x v="7"/>
    <x v="7"/>
    <x v="5"/>
    <x v="6"/>
    <n v="118518"/>
    <n v="29"/>
    <n v="2.4468857051249598E-4"/>
  </r>
  <r>
    <x v="7"/>
    <x v="7"/>
    <x v="6"/>
    <x v="6"/>
    <n v="121254"/>
    <n v="33"/>
    <n v="2.7215597011232619E-4"/>
  </r>
  <r>
    <x v="7"/>
    <x v="7"/>
    <x v="7"/>
    <x v="6"/>
    <n v="124606"/>
    <n v="43"/>
    <n v="3.450877164823524E-4"/>
  </r>
  <r>
    <x v="7"/>
    <x v="7"/>
    <x v="8"/>
    <x v="6"/>
    <n v="127029"/>
    <n v="23"/>
    <n v="1.810610175629187E-4"/>
  </r>
  <r>
    <x v="8"/>
    <x v="8"/>
    <x v="0"/>
    <x v="6"/>
    <n v="64139"/>
    <n v="45"/>
    <n v="7.016012098723086E-4"/>
  </r>
  <r>
    <x v="8"/>
    <x v="8"/>
    <x v="1"/>
    <x v="6"/>
    <n v="61946"/>
    <n v="30"/>
    <n v="4.8429277112323638E-4"/>
  </r>
  <r>
    <x v="8"/>
    <x v="8"/>
    <x v="2"/>
    <x v="6"/>
    <n v="63553"/>
    <n v="21"/>
    <n v="3.3043286705584316E-4"/>
  </r>
  <r>
    <x v="8"/>
    <x v="8"/>
    <x v="3"/>
    <x v="6"/>
    <n v="64817"/>
    <n v="28"/>
    <n v="4.3198543591958902E-4"/>
  </r>
  <r>
    <x v="8"/>
    <x v="8"/>
    <x v="4"/>
    <x v="6"/>
    <n v="65654"/>
    <n v="26"/>
    <n v="3.9601547506625646E-4"/>
  </r>
  <r>
    <x v="8"/>
    <x v="8"/>
    <x v="5"/>
    <x v="6"/>
    <n v="67810"/>
    <n v="20"/>
    <n v="2.9494174900457159E-4"/>
  </r>
  <r>
    <x v="8"/>
    <x v="8"/>
    <x v="6"/>
    <x v="6"/>
    <n v="68633"/>
    <n v="28"/>
    <n v="4.0796701295295264E-4"/>
  </r>
  <r>
    <x v="8"/>
    <x v="8"/>
    <x v="7"/>
    <x v="6"/>
    <n v="69195"/>
    <n v="29"/>
    <n v="4.1910542669268012E-4"/>
  </r>
  <r>
    <x v="8"/>
    <x v="8"/>
    <x v="8"/>
    <x v="6"/>
    <n v="69500"/>
    <n v="26"/>
    <n v="3.7410071942446042E-4"/>
  </r>
  <r>
    <x v="9"/>
    <x v="9"/>
    <x v="0"/>
    <x v="6"/>
    <n v="2092148"/>
    <n v="201"/>
    <n v="9.6073509139888764E-5"/>
  </r>
  <r>
    <x v="9"/>
    <x v="9"/>
    <x v="1"/>
    <x v="6"/>
    <n v="2222829"/>
    <n v="144"/>
    <n v="6.4782311189929596E-5"/>
  </r>
  <r>
    <x v="9"/>
    <x v="9"/>
    <x v="2"/>
    <x v="6"/>
    <n v="2276057"/>
    <n v="193"/>
    <n v="8.4795767417072601E-5"/>
  </r>
  <r>
    <x v="9"/>
    <x v="9"/>
    <x v="3"/>
    <x v="6"/>
    <n v="2317515"/>
    <n v="193"/>
    <n v="8.3278856879027746E-5"/>
  </r>
  <r>
    <x v="9"/>
    <x v="9"/>
    <x v="4"/>
    <x v="6"/>
    <n v="2355534"/>
    <n v="278"/>
    <n v="1.1801994791839133E-4"/>
  </r>
  <r>
    <x v="9"/>
    <x v="9"/>
    <x v="5"/>
    <x v="6"/>
    <n v="2439530"/>
    <n v="277"/>
    <n v="1.1354646181846503E-4"/>
  </r>
  <r>
    <x v="9"/>
    <x v="9"/>
    <x v="6"/>
    <x v="6"/>
    <n v="2485281"/>
    <n v="224"/>
    <n v="9.0130653233980382E-5"/>
  </r>
  <r>
    <x v="9"/>
    <x v="9"/>
    <x v="7"/>
    <x v="6"/>
    <n v="2573330"/>
    <n v="274"/>
    <n v="1.0647682186116822E-4"/>
  </r>
  <r>
    <x v="9"/>
    <x v="9"/>
    <x v="8"/>
    <x v="6"/>
    <n v="2635005"/>
    <n v="300"/>
    <n v="1.1385177637234085E-4"/>
  </r>
  <r>
    <x v="10"/>
    <x v="10"/>
    <x v="0"/>
    <x v="6"/>
    <n v="958671"/>
    <n v="123"/>
    <n v="1.2830261893809243E-4"/>
  </r>
  <r>
    <x v="10"/>
    <x v="10"/>
    <x v="1"/>
    <x v="6"/>
    <n v="992465"/>
    <n v="105"/>
    <n v="1.0579718176459623E-4"/>
  </r>
  <r>
    <x v="10"/>
    <x v="10"/>
    <x v="2"/>
    <x v="6"/>
    <n v="1019212"/>
    <n v="133"/>
    <n v="1.3049296907807208E-4"/>
  </r>
  <r>
    <x v="10"/>
    <x v="10"/>
    <x v="3"/>
    <x v="6"/>
    <n v="1039457"/>
    <n v="122"/>
    <n v="1.1736897245388698E-4"/>
  </r>
  <r>
    <x v="10"/>
    <x v="10"/>
    <x v="4"/>
    <x v="6"/>
    <n v="1076441"/>
    <n v="124"/>
    <n v="1.1519442310354213E-4"/>
  </r>
  <r>
    <x v="10"/>
    <x v="10"/>
    <x v="5"/>
    <x v="6"/>
    <n v="1075301"/>
    <n v="197"/>
    <n v="1.832045166888155E-4"/>
  </r>
  <r>
    <x v="10"/>
    <x v="10"/>
    <x v="6"/>
    <x v="6"/>
    <n v="1114704"/>
    <n v="164"/>
    <n v="1.4712425899611017E-4"/>
  </r>
  <r>
    <x v="10"/>
    <x v="10"/>
    <x v="7"/>
    <x v="6"/>
    <n v="1115036"/>
    <n v="201"/>
    <n v="1.8026323813760274E-4"/>
  </r>
  <r>
    <x v="10"/>
    <x v="10"/>
    <x v="8"/>
    <x v="6"/>
    <n v="1135496"/>
    <n v="151"/>
    <n v="1.3298153406088618E-4"/>
  </r>
  <r>
    <x v="11"/>
    <x v="11"/>
    <x v="0"/>
    <x v="6"/>
    <n v="147015"/>
    <n v="42"/>
    <n v="2.8568513416998267E-4"/>
  </r>
  <r>
    <x v="11"/>
    <x v="11"/>
    <x v="1"/>
    <x v="6"/>
    <n v="165166"/>
    <n v="44"/>
    <n v="2.6639865347589698E-4"/>
  </r>
  <r>
    <x v="11"/>
    <x v="11"/>
    <x v="2"/>
    <x v="6"/>
    <n v="170626"/>
    <n v="24"/>
    <n v="1.4065851628708404E-4"/>
  </r>
  <r>
    <x v="11"/>
    <x v="11"/>
    <x v="3"/>
    <x v="6"/>
    <n v="174620"/>
    <n v="23"/>
    <n v="1.3171458023135952E-4"/>
  </r>
  <r>
    <x v="11"/>
    <x v="11"/>
    <x v="4"/>
    <x v="6"/>
    <n v="177111"/>
    <n v="34"/>
    <n v="1.9197000750941501E-4"/>
  </r>
  <r>
    <x v="11"/>
    <x v="11"/>
    <x v="5"/>
    <x v="6"/>
    <n v="177204"/>
    <n v="31"/>
    <n v="1.7493961761585517E-4"/>
  </r>
  <r>
    <x v="11"/>
    <x v="11"/>
    <x v="6"/>
    <x v="6"/>
    <n v="179123"/>
    <n v="28"/>
    <n v="1.563171675329243E-4"/>
  </r>
  <r>
    <x v="11"/>
    <x v="11"/>
    <x v="7"/>
    <x v="6"/>
    <n v="184037"/>
    <n v="35"/>
    <n v="1.9017914875813015E-4"/>
  </r>
  <r>
    <x v="11"/>
    <x v="11"/>
    <x v="8"/>
    <x v="6"/>
    <n v="183621"/>
    <n v="32"/>
    <n v="1.7427200592524819E-4"/>
  </r>
  <r>
    <x v="12"/>
    <x v="12"/>
    <x v="0"/>
    <x v="6"/>
    <n v="158522"/>
    <n v="36"/>
    <n v="2.2709781607600207E-4"/>
  </r>
  <r>
    <x v="12"/>
    <x v="12"/>
    <x v="1"/>
    <x v="6"/>
    <n v="165028"/>
    <n v="59"/>
    <n v="3.5751508834864387E-4"/>
  </r>
  <r>
    <x v="12"/>
    <x v="12"/>
    <x v="2"/>
    <x v="6"/>
    <n v="172733"/>
    <n v="27"/>
    <n v="1.563106065430462E-4"/>
  </r>
  <r>
    <x v="12"/>
    <x v="12"/>
    <x v="3"/>
    <x v="6"/>
    <n v="176455"/>
    <n v="36"/>
    <n v="2.0401802159190728E-4"/>
  </r>
  <r>
    <x v="12"/>
    <x v="12"/>
    <x v="4"/>
    <x v="6"/>
    <n v="181318"/>
    <n v="45"/>
    <n v="2.4818275074730585E-4"/>
  </r>
  <r>
    <x v="12"/>
    <x v="12"/>
    <x v="5"/>
    <x v="6"/>
    <n v="171169"/>
    <n v="28"/>
    <n v="1.6358102226454556E-4"/>
  </r>
  <r>
    <x v="12"/>
    <x v="12"/>
    <x v="6"/>
    <x v="6"/>
    <n v="175743"/>
    <n v="34"/>
    <n v="1.9346432005826691E-4"/>
  </r>
  <r>
    <x v="12"/>
    <x v="12"/>
    <x v="7"/>
    <x v="6"/>
    <n v="180223"/>
    <n v="48"/>
    <n v="2.6633670508203724E-4"/>
  </r>
  <r>
    <x v="12"/>
    <x v="12"/>
    <x v="8"/>
    <x v="6"/>
    <n v="179283"/>
    <n v="20"/>
    <n v="1.1155547374820814E-4"/>
  </r>
  <r>
    <x v="13"/>
    <x v="13"/>
    <x v="0"/>
    <x v="6"/>
    <n v="1329708"/>
    <n v="173"/>
    <n v="1.3010375210196524E-4"/>
  </r>
  <r>
    <x v="13"/>
    <x v="13"/>
    <x v="1"/>
    <x v="6"/>
    <n v="1384650"/>
    <n v="153"/>
    <n v="1.1049723756906077E-4"/>
  </r>
  <r>
    <x v="13"/>
    <x v="13"/>
    <x v="2"/>
    <x v="6"/>
    <n v="1407397"/>
    <n v="201"/>
    <n v="1.4281684556667379E-4"/>
  </r>
  <r>
    <x v="13"/>
    <x v="13"/>
    <x v="3"/>
    <x v="6"/>
    <n v="1460637"/>
    <n v="185"/>
    <n v="1.2665706811480196E-4"/>
  </r>
  <r>
    <x v="13"/>
    <x v="13"/>
    <x v="4"/>
    <x v="6"/>
    <n v="1480882"/>
    <n v="180"/>
    <n v="1.2154918487766075E-4"/>
  </r>
  <r>
    <x v="13"/>
    <x v="13"/>
    <x v="5"/>
    <x v="6"/>
    <n v="1520079"/>
    <n v="183"/>
    <n v="1.2038847980927307E-4"/>
  </r>
  <r>
    <x v="13"/>
    <x v="13"/>
    <x v="6"/>
    <x v="6"/>
    <n v="1536682"/>
    <n v="194"/>
    <n v="1.2624602878149156E-4"/>
  </r>
  <r>
    <x v="13"/>
    <x v="13"/>
    <x v="7"/>
    <x v="6"/>
    <n v="1584312"/>
    <n v="220"/>
    <n v="1.388615373739516E-4"/>
  </r>
  <r>
    <x v="13"/>
    <x v="13"/>
    <x v="8"/>
    <x v="6"/>
    <n v="1581940"/>
    <n v="204"/>
    <n v="1.2895558617899541E-4"/>
  </r>
  <r>
    <x v="14"/>
    <x v="14"/>
    <x v="0"/>
    <x v="6"/>
    <n v="687856"/>
    <n v="61"/>
    <n v="8.8681351910865059E-5"/>
  </r>
  <r>
    <x v="14"/>
    <x v="14"/>
    <x v="1"/>
    <x v="6"/>
    <n v="722551"/>
    <n v="64"/>
    <n v="8.8575062521538278E-5"/>
  </r>
  <r>
    <x v="14"/>
    <x v="14"/>
    <x v="2"/>
    <x v="6"/>
    <n v="707824"/>
    <n v="23"/>
    <n v="3.2493953299125209E-5"/>
  </r>
  <r>
    <x v="14"/>
    <x v="14"/>
    <x v="3"/>
    <x v="6"/>
    <n v="734399"/>
    <n v="15"/>
    <n v="2.0424864412941738E-5"/>
  </r>
  <r>
    <x v="14"/>
    <x v="14"/>
    <x v="4"/>
    <x v="6"/>
    <n v="766854"/>
    <n v="81"/>
    <n v="1.056263643405394E-4"/>
  </r>
  <r>
    <x v="14"/>
    <x v="14"/>
    <x v="5"/>
    <x v="6"/>
    <n v="770240"/>
    <n v="99"/>
    <n v="1.2853136684669712E-4"/>
  </r>
  <r>
    <x v="14"/>
    <x v="14"/>
    <x v="6"/>
    <x v="6"/>
    <n v="763169"/>
    <n v="34"/>
    <n v="4.4551075842965318E-5"/>
  </r>
  <r>
    <x v="14"/>
    <x v="14"/>
    <x v="7"/>
    <x v="6"/>
    <n v="788220"/>
    <n v="68"/>
    <n v="8.6270330618355283E-5"/>
  </r>
  <r>
    <x v="14"/>
    <x v="14"/>
    <x v="8"/>
    <x v="6"/>
    <n v="826237"/>
    <n v="65"/>
    <n v="7.8669921584242772E-5"/>
  </r>
  <r>
    <x v="15"/>
    <x v="15"/>
    <x v="0"/>
    <x v="6"/>
    <n v="326571"/>
    <n v="50"/>
    <n v="1.5310606269387054E-4"/>
  </r>
  <r>
    <x v="15"/>
    <x v="15"/>
    <x v="1"/>
    <x v="6"/>
    <n v="335159"/>
    <n v="39"/>
    <n v="1.1636268159291561E-4"/>
  </r>
  <r>
    <x v="15"/>
    <x v="15"/>
    <x v="2"/>
    <x v="6"/>
    <n v="337854"/>
    <n v="37"/>
    <n v="1.0951476081384267E-4"/>
  </r>
  <r>
    <x v="15"/>
    <x v="15"/>
    <x v="3"/>
    <x v="6"/>
    <n v="362892"/>
    <n v="28"/>
    <n v="7.7157942307904279E-5"/>
  </r>
  <r>
    <x v="15"/>
    <x v="15"/>
    <x v="4"/>
    <x v="6"/>
    <n v="359567"/>
    <n v="31"/>
    <n v="8.6214808366729984E-5"/>
  </r>
  <r>
    <x v="15"/>
    <x v="15"/>
    <x v="5"/>
    <x v="6"/>
    <n v="342674"/>
    <n v="30"/>
    <n v="8.7546764563404292E-5"/>
  </r>
  <r>
    <x v="15"/>
    <x v="15"/>
    <x v="6"/>
    <x v="6"/>
    <n v="367715"/>
    <n v="51"/>
    <n v="1.3869436928055695E-4"/>
  </r>
  <r>
    <x v="15"/>
    <x v="15"/>
    <x v="7"/>
    <x v="6"/>
    <n v="350212"/>
    <n v="25"/>
    <n v="7.1385332312998986E-5"/>
  </r>
  <r>
    <x v="15"/>
    <x v="15"/>
    <x v="8"/>
    <x v="6"/>
    <n v="342395"/>
    <n v="27"/>
    <n v="7.8856291709867259E-5"/>
  </r>
  <r>
    <x v="16"/>
    <x v="16"/>
    <x v="0"/>
    <x v="6"/>
    <n v="292660"/>
    <n v="31"/>
    <n v="1.0592496412218957E-4"/>
  </r>
  <r>
    <x v="16"/>
    <x v="16"/>
    <x v="1"/>
    <x v="6"/>
    <n v="300943"/>
    <n v="12"/>
    <n v="3.9874660650023428E-5"/>
  </r>
  <r>
    <x v="16"/>
    <x v="16"/>
    <x v="2"/>
    <x v="6"/>
    <n v="312316"/>
    <n v="32"/>
    <n v="1.0246032864150411E-4"/>
  </r>
  <r>
    <x v="16"/>
    <x v="16"/>
    <x v="3"/>
    <x v="6"/>
    <n v="322888"/>
    <n v="35"/>
    <n v="1.0839671960555982E-4"/>
  </r>
  <r>
    <x v="16"/>
    <x v="16"/>
    <x v="4"/>
    <x v="6"/>
    <n v="318043"/>
    <n v="41"/>
    <n v="1.289133859258025E-4"/>
  </r>
  <r>
    <x v="16"/>
    <x v="16"/>
    <x v="5"/>
    <x v="6"/>
    <n v="330569"/>
    <n v="45"/>
    <n v="1.3612891710958983E-4"/>
  </r>
  <r>
    <x v="16"/>
    <x v="16"/>
    <x v="6"/>
    <x v="6"/>
    <n v="342508"/>
    <n v="39"/>
    <n v="1.1386595349597674E-4"/>
  </r>
  <r>
    <x v="16"/>
    <x v="16"/>
    <x v="7"/>
    <x v="6"/>
    <n v="341017"/>
    <n v="35"/>
    <n v="1.0263417952770684E-4"/>
  </r>
  <r>
    <x v="16"/>
    <x v="16"/>
    <x v="8"/>
    <x v="6"/>
    <n v="340465"/>
    <n v="28"/>
    <n v="8.2240465246060534E-5"/>
  </r>
  <r>
    <x v="17"/>
    <x v="17"/>
    <x v="0"/>
    <x v="6"/>
    <n v="483962"/>
    <n v="49"/>
    <n v="1.0124761861468463E-4"/>
  </r>
  <r>
    <x v="17"/>
    <x v="17"/>
    <x v="1"/>
    <x v="6"/>
    <n v="477016"/>
    <n v="41"/>
    <n v="8.5950995354453524E-5"/>
  </r>
  <r>
    <x v="17"/>
    <x v="17"/>
    <x v="2"/>
    <x v="6"/>
    <n v="498247"/>
    <n v="64"/>
    <n v="1.2845034691628851E-4"/>
  </r>
  <r>
    <x v="17"/>
    <x v="17"/>
    <x v="3"/>
    <x v="6"/>
    <n v="519001"/>
    <n v="51"/>
    <n v="9.8265706617135608E-5"/>
  </r>
  <r>
    <x v="17"/>
    <x v="17"/>
    <x v="4"/>
    <x v="6"/>
    <n v="518692"/>
    <n v="54"/>
    <n v="1.0410802557201576E-4"/>
  </r>
  <r>
    <x v="17"/>
    <x v="17"/>
    <x v="5"/>
    <x v="6"/>
    <n v="517332"/>
    <n v="75"/>
    <n v="1.4497460045000116E-4"/>
  </r>
  <r>
    <x v="17"/>
    <x v="17"/>
    <x v="6"/>
    <x v="6"/>
    <n v="537287"/>
    <n v="74"/>
    <n v="1.3772899772374913E-4"/>
  </r>
  <r>
    <x v="17"/>
    <x v="17"/>
    <x v="7"/>
    <x v="6"/>
    <n v="530079"/>
    <n v="78"/>
    <n v="1.4714787795781382E-4"/>
  </r>
  <r>
    <x v="17"/>
    <x v="17"/>
    <x v="8"/>
    <x v="6"/>
    <n v="510574"/>
    <n v="64"/>
    <n v="1.253491168763E-4"/>
  </r>
  <r>
    <x v="18"/>
    <x v="18"/>
    <x v="0"/>
    <x v="6"/>
    <n v="474916"/>
    <n v="27"/>
    <n v="5.6852159118665195E-5"/>
  </r>
  <r>
    <x v="18"/>
    <x v="18"/>
    <x v="1"/>
    <x v="6"/>
    <n v="499677"/>
    <n v="34"/>
    <n v="6.8043956395831711E-5"/>
  </r>
  <r>
    <x v="18"/>
    <x v="18"/>
    <x v="2"/>
    <x v="6"/>
    <n v="517624"/>
    <n v="75"/>
    <n v="1.4489281795279971E-4"/>
  </r>
  <r>
    <x v="18"/>
    <x v="18"/>
    <x v="3"/>
    <x v="6"/>
    <n v="519919"/>
    <n v="47"/>
    <n v="9.039869672006601E-5"/>
  </r>
  <r>
    <x v="18"/>
    <x v="18"/>
    <x v="4"/>
    <x v="6"/>
    <n v="524172"/>
    <n v="98"/>
    <n v="1.8696153171096511E-4"/>
  </r>
  <r>
    <x v="18"/>
    <x v="18"/>
    <x v="5"/>
    <x v="6"/>
    <n v="552818"/>
    <n v="86"/>
    <n v="1.555665698294918E-4"/>
  </r>
  <r>
    <x v="18"/>
    <x v="18"/>
    <x v="6"/>
    <x v="6"/>
    <n v="551856"/>
    <n v="46"/>
    <n v="8.3355078136325417E-5"/>
  </r>
  <r>
    <x v="18"/>
    <x v="18"/>
    <x v="7"/>
    <x v="6"/>
    <n v="580778"/>
    <n v="44"/>
    <n v="7.5760445471419375E-5"/>
  </r>
  <r>
    <x v="18"/>
    <x v="18"/>
    <x v="8"/>
    <x v="6"/>
    <n v="548072"/>
    <n v="75"/>
    <n v="1.3684333445240771E-4"/>
  </r>
  <r>
    <x v="19"/>
    <x v="19"/>
    <x v="0"/>
    <x v="6"/>
    <n v="171820"/>
    <n v="26"/>
    <n v="1.513211500407403E-4"/>
  </r>
  <r>
    <x v="19"/>
    <x v="19"/>
    <x v="1"/>
    <x v="6"/>
    <n v="180792"/>
    <n v="43"/>
    <n v="2.3784238240630117E-4"/>
  </r>
  <r>
    <x v="19"/>
    <x v="19"/>
    <x v="2"/>
    <x v="6"/>
    <n v="184717"/>
    <n v="49"/>
    <n v="2.6527065727572447E-4"/>
  </r>
  <r>
    <x v="19"/>
    <x v="19"/>
    <x v="3"/>
    <x v="6"/>
    <n v="189178"/>
    <n v="31"/>
    <n v="1.638668344099208E-4"/>
  </r>
  <r>
    <x v="19"/>
    <x v="19"/>
    <x v="4"/>
    <x v="6"/>
    <n v="197093"/>
    <n v="38"/>
    <n v="1.9280238263154957E-4"/>
  </r>
  <r>
    <x v="19"/>
    <x v="19"/>
    <x v="5"/>
    <x v="6"/>
    <n v="200905"/>
    <n v="27"/>
    <n v="1.3439187675767154E-4"/>
  </r>
  <r>
    <x v="19"/>
    <x v="19"/>
    <x v="6"/>
    <x v="6"/>
    <n v="196170"/>
    <n v="23"/>
    <n v="1.1724524646989856E-4"/>
  </r>
  <r>
    <x v="19"/>
    <x v="19"/>
    <x v="7"/>
    <x v="6"/>
    <n v="194859"/>
    <n v="14"/>
    <n v="7.1846822574271653E-5"/>
  </r>
  <r>
    <x v="19"/>
    <x v="19"/>
    <x v="8"/>
    <x v="6"/>
    <n v="191896"/>
    <n v="29"/>
    <n v="1.5112352524283986E-4"/>
  </r>
  <r>
    <x v="20"/>
    <x v="20"/>
    <x v="0"/>
    <x v="6"/>
    <n v="626578"/>
    <n v="33"/>
    <n v="5.2667026292017916E-5"/>
  </r>
  <r>
    <x v="20"/>
    <x v="20"/>
    <x v="1"/>
    <x v="6"/>
    <n v="655730"/>
    <n v="50"/>
    <n v="7.6250895948027394E-5"/>
  </r>
  <r>
    <x v="20"/>
    <x v="20"/>
    <x v="2"/>
    <x v="6"/>
    <n v="672408"/>
    <n v="54"/>
    <n v="8.0308384195309997E-5"/>
  </r>
  <r>
    <x v="20"/>
    <x v="20"/>
    <x v="3"/>
    <x v="6"/>
    <n v="698045"/>
    <n v="37"/>
    <n v="5.3005178749221037E-5"/>
  </r>
  <r>
    <x v="20"/>
    <x v="20"/>
    <x v="4"/>
    <x v="6"/>
    <n v="714194"/>
    <n v="65"/>
    <n v="9.1011685900469614E-5"/>
  </r>
  <r>
    <x v="20"/>
    <x v="20"/>
    <x v="5"/>
    <x v="6"/>
    <n v="735679"/>
    <n v="72"/>
    <n v="9.7868771570209286E-5"/>
  </r>
  <r>
    <x v="20"/>
    <x v="20"/>
    <x v="6"/>
    <x v="6"/>
    <n v="752887"/>
    <n v="37"/>
    <n v="4.9144161075964919E-5"/>
  </r>
  <r>
    <x v="20"/>
    <x v="20"/>
    <x v="7"/>
    <x v="6"/>
    <n v="755914"/>
    <n v="51"/>
    <n v="6.7467992390668783E-5"/>
  </r>
  <r>
    <x v="20"/>
    <x v="20"/>
    <x v="8"/>
    <x v="6"/>
    <n v="771764"/>
    <n v="38"/>
    <n v="4.9237849912667605E-5"/>
  </r>
  <r>
    <x v="21"/>
    <x v="21"/>
    <x v="0"/>
    <x v="6"/>
    <n v="732769"/>
    <n v="39"/>
    <n v="5.3222775526803129E-5"/>
  </r>
  <r>
    <x v="21"/>
    <x v="21"/>
    <x v="1"/>
    <x v="6"/>
    <n v="755563"/>
    <n v="37"/>
    <n v="4.8970105735722899E-5"/>
  </r>
  <r>
    <x v="21"/>
    <x v="21"/>
    <x v="2"/>
    <x v="6"/>
    <n v="780761"/>
    <n v="37"/>
    <n v="4.7389662137324994E-5"/>
  </r>
  <r>
    <x v="21"/>
    <x v="21"/>
    <x v="3"/>
    <x v="6"/>
    <n v="804379"/>
    <n v="32"/>
    <n v="3.9782241953109166E-5"/>
  </r>
  <r>
    <x v="21"/>
    <x v="21"/>
    <x v="4"/>
    <x v="6"/>
    <n v="829642"/>
    <n v="69"/>
    <n v="8.3168402756851755E-5"/>
  </r>
  <r>
    <x v="21"/>
    <x v="21"/>
    <x v="5"/>
    <x v="6"/>
    <n v="850763"/>
    <n v="89"/>
    <n v="1.0461197771882416E-4"/>
  </r>
  <r>
    <x v="21"/>
    <x v="21"/>
    <x v="6"/>
    <x v="6"/>
    <n v="865075"/>
    <n v="63"/>
    <n v="7.2826055544316973E-5"/>
  </r>
  <r>
    <x v="21"/>
    <x v="21"/>
    <x v="7"/>
    <x v="6"/>
    <n v="883742"/>
    <n v="47"/>
    <n v="5.3182942533001713E-5"/>
  </r>
  <r>
    <x v="21"/>
    <x v="21"/>
    <x v="8"/>
    <x v="6"/>
    <n v="898870"/>
    <n v="54"/>
    <n v="6.0075428037424769E-5"/>
  </r>
  <r>
    <x v="22"/>
    <x v="22"/>
    <x v="0"/>
    <x v="6"/>
    <n v="1135825"/>
    <n v="135"/>
    <n v="1.1885633790416658E-4"/>
  </r>
  <r>
    <x v="22"/>
    <x v="22"/>
    <x v="1"/>
    <x v="6"/>
    <n v="1179080"/>
    <n v="89"/>
    <n v="7.5482579638362109E-5"/>
  </r>
  <r>
    <x v="22"/>
    <x v="22"/>
    <x v="2"/>
    <x v="6"/>
    <n v="1210779"/>
    <n v="130"/>
    <n v="1.0736889225862028E-4"/>
  </r>
  <r>
    <x v="22"/>
    <x v="22"/>
    <x v="3"/>
    <x v="6"/>
    <n v="1236865"/>
    <n v="98"/>
    <n v="7.9232575907637459E-5"/>
  </r>
  <r>
    <x v="22"/>
    <x v="22"/>
    <x v="4"/>
    <x v="6"/>
    <n v="1261957"/>
    <n v="175"/>
    <n v="1.3867350472321956E-4"/>
  </r>
  <r>
    <x v="22"/>
    <x v="22"/>
    <x v="5"/>
    <x v="6"/>
    <n v="1297656"/>
    <n v="131"/>
    <n v="1.0095125364503381E-4"/>
  </r>
  <r>
    <x v="22"/>
    <x v="22"/>
    <x v="6"/>
    <x v="6"/>
    <n v="1301384"/>
    <n v="140"/>
    <n v="1.075777787340247E-4"/>
  </r>
  <r>
    <x v="22"/>
    <x v="22"/>
    <x v="7"/>
    <x v="6"/>
    <n v="1309923"/>
    <n v="142"/>
    <n v="1.0840331836298775E-4"/>
  </r>
  <r>
    <x v="22"/>
    <x v="22"/>
    <x v="8"/>
    <x v="6"/>
    <n v="1317147"/>
    <n v="169"/>
    <n v="1.2830762245975581E-4"/>
  </r>
  <r>
    <x v="23"/>
    <x v="23"/>
    <x v="0"/>
    <x v="6"/>
    <n v="554683"/>
    <n v="36"/>
    <n v="6.4901934979078136E-5"/>
  </r>
  <r>
    <x v="23"/>
    <x v="23"/>
    <x v="1"/>
    <x v="6"/>
    <n v="583531"/>
    <n v="21"/>
    <n v="3.5987805275126772E-5"/>
  </r>
  <r>
    <x v="23"/>
    <x v="23"/>
    <x v="2"/>
    <x v="6"/>
    <n v="580273"/>
    <n v="29"/>
    <n v="4.9976476589467371E-5"/>
  </r>
  <r>
    <x v="23"/>
    <x v="23"/>
    <x v="3"/>
    <x v="6"/>
    <n v="593460"/>
    <n v="34"/>
    <n v="5.7291140093687862E-5"/>
  </r>
  <r>
    <x v="23"/>
    <x v="23"/>
    <x v="4"/>
    <x v="6"/>
    <n v="641258"/>
    <n v="27"/>
    <n v="4.2104737874615211E-5"/>
  </r>
  <r>
    <x v="23"/>
    <x v="23"/>
    <x v="5"/>
    <x v="6"/>
    <n v="642688"/>
    <n v="51"/>
    <n v="7.9354212308305118E-5"/>
  </r>
  <r>
    <x v="23"/>
    <x v="23"/>
    <x v="6"/>
    <x v="6"/>
    <n v="658233"/>
    <n v="39"/>
    <n v="5.9249536258437363E-5"/>
  </r>
  <r>
    <x v="23"/>
    <x v="23"/>
    <x v="7"/>
    <x v="6"/>
    <n v="674341"/>
    <n v="36"/>
    <n v="5.3385453353718665E-5"/>
  </r>
  <r>
    <x v="23"/>
    <x v="23"/>
    <x v="8"/>
    <x v="6"/>
    <n v="646451"/>
    <n v="31"/>
    <n v="4.7954137281866683E-5"/>
  </r>
  <r>
    <x v="24"/>
    <x v="24"/>
    <x v="0"/>
    <x v="6"/>
    <n v="310224"/>
    <n v="26"/>
    <n v="8.3810407963278149E-5"/>
  </r>
  <r>
    <x v="24"/>
    <x v="24"/>
    <x v="1"/>
    <x v="6"/>
    <n v="315736"/>
    <n v="29"/>
    <n v="9.1848886411432338E-5"/>
  </r>
  <r>
    <x v="24"/>
    <x v="24"/>
    <x v="2"/>
    <x v="6"/>
    <n v="317160"/>
    <n v="28"/>
    <n v="8.8283516206331188E-5"/>
  </r>
  <r>
    <x v="24"/>
    <x v="24"/>
    <x v="3"/>
    <x v="6"/>
    <n v="328894"/>
    <n v="38"/>
    <n v="1.1553874500598978E-4"/>
  </r>
  <r>
    <x v="24"/>
    <x v="24"/>
    <x v="4"/>
    <x v="6"/>
    <n v="335588"/>
    <n v="52"/>
    <n v="1.5495190531246647E-4"/>
  </r>
  <r>
    <x v="24"/>
    <x v="24"/>
    <x v="5"/>
    <x v="6"/>
    <n v="329995"/>
    <n v="87"/>
    <n v="2.6364035818724526E-4"/>
  </r>
  <r>
    <x v="24"/>
    <x v="24"/>
    <x v="6"/>
    <x v="6"/>
    <n v="338431"/>
    <n v="57"/>
    <n v="1.6842428737320162E-4"/>
  </r>
  <r>
    <x v="24"/>
    <x v="24"/>
    <x v="7"/>
    <x v="6"/>
    <n v="342100"/>
    <n v="69"/>
    <n v="2.0169541069862612E-4"/>
  </r>
  <r>
    <x v="24"/>
    <x v="24"/>
    <x v="8"/>
    <x v="6"/>
    <n v="300392"/>
    <n v="59"/>
    <n v="1.9641002423499961E-4"/>
  </r>
  <r>
    <x v="25"/>
    <x v="25"/>
    <x v="0"/>
    <x v="6"/>
    <n v="643491"/>
    <n v="71"/>
    <n v="1.103356534901032E-4"/>
  </r>
  <r>
    <x v="25"/>
    <x v="25"/>
    <x v="1"/>
    <x v="6"/>
    <n v="659324"/>
    <n v="34"/>
    <n v="5.1567969617365663E-5"/>
  </r>
  <r>
    <x v="25"/>
    <x v="25"/>
    <x v="2"/>
    <x v="6"/>
    <n v="679047"/>
    <n v="63"/>
    <n v="9.2777083176864047E-5"/>
  </r>
  <r>
    <x v="25"/>
    <x v="25"/>
    <x v="3"/>
    <x v="6"/>
    <n v="698496"/>
    <n v="84"/>
    <n v="1.202583837273227E-4"/>
  </r>
  <r>
    <x v="25"/>
    <x v="25"/>
    <x v="4"/>
    <x v="6"/>
    <n v="686510"/>
    <n v="77"/>
    <n v="1.1216151257811248E-4"/>
  </r>
  <r>
    <x v="25"/>
    <x v="25"/>
    <x v="5"/>
    <x v="6"/>
    <n v="731429"/>
    <n v="84"/>
    <n v="1.1484368270877966E-4"/>
  </r>
  <r>
    <x v="25"/>
    <x v="25"/>
    <x v="6"/>
    <x v="6"/>
    <n v="715376"/>
    <n v="76"/>
    <n v="1.0623783856321711E-4"/>
  </r>
  <r>
    <x v="25"/>
    <x v="25"/>
    <x v="7"/>
    <x v="6"/>
    <n v="756556"/>
    <n v="79"/>
    <n v="1.0442055842528511E-4"/>
  </r>
  <r>
    <x v="25"/>
    <x v="25"/>
    <x v="8"/>
    <x v="6"/>
    <n v="729676"/>
    <n v="32"/>
    <n v="4.3855080885214805E-5"/>
  </r>
  <r>
    <x v="26"/>
    <x v="26"/>
    <x v="0"/>
    <x v="6"/>
    <n v="116529"/>
    <n v="20"/>
    <n v="1.7163109612199537E-4"/>
  </r>
  <r>
    <x v="26"/>
    <x v="26"/>
    <x v="1"/>
    <x v="6"/>
    <n v="124053"/>
    <n v="26"/>
    <n v="2.0958783745657098E-4"/>
  </r>
  <r>
    <x v="26"/>
    <x v="26"/>
    <x v="2"/>
    <x v="6"/>
    <n v="125865"/>
    <n v="40"/>
    <n v="3.178008183371072E-4"/>
  </r>
  <r>
    <x v="26"/>
    <x v="26"/>
    <x v="3"/>
    <x v="6"/>
    <n v="129244"/>
    <n v="38"/>
    <n v="2.9401751725418587E-4"/>
  </r>
  <r>
    <x v="26"/>
    <x v="26"/>
    <x v="4"/>
    <x v="6"/>
    <n v="127202"/>
    <n v="21"/>
    <n v="1.6509174384050565E-4"/>
  </r>
  <r>
    <x v="26"/>
    <x v="26"/>
    <x v="5"/>
    <x v="6"/>
    <n v="126560"/>
    <n v="31"/>
    <n v="2.4494310998735778E-4"/>
  </r>
  <r>
    <x v="26"/>
    <x v="26"/>
    <x v="6"/>
    <x v="6"/>
    <n v="138665"/>
    <n v="25"/>
    <n v="1.8029062849313093E-4"/>
  </r>
  <r>
    <x v="26"/>
    <x v="26"/>
    <x v="7"/>
    <x v="6"/>
    <n v="136597"/>
    <n v="23"/>
    <n v="1.6837851490149856E-4"/>
  </r>
  <r>
    <x v="26"/>
    <x v="26"/>
    <x v="8"/>
    <x v="6"/>
    <n v="113613"/>
    <n v="24"/>
    <n v="2.1124343164954714E-4"/>
  </r>
  <r>
    <x v="27"/>
    <x v="27"/>
    <x v="0"/>
    <x v="6"/>
    <n v="183395"/>
    <n v="17"/>
    <n v="9.2696093132310046E-5"/>
  </r>
  <r>
    <x v="27"/>
    <x v="27"/>
    <x v="1"/>
    <x v="6"/>
    <n v="191804"/>
    <n v="31"/>
    <n v="1.6162332380972242E-4"/>
  </r>
  <r>
    <x v="27"/>
    <x v="27"/>
    <x v="2"/>
    <x v="6"/>
    <n v="199089"/>
    <n v="27"/>
    <n v="1.3561773880023506E-4"/>
  </r>
  <r>
    <x v="27"/>
    <x v="27"/>
    <x v="3"/>
    <x v="6"/>
    <n v="198053"/>
    <n v="31"/>
    <n v="1.5652375879183854E-4"/>
  </r>
  <r>
    <x v="27"/>
    <x v="27"/>
    <x v="4"/>
    <x v="6"/>
    <n v="204684"/>
    <n v="39"/>
    <n v="1.9053760919270681E-4"/>
  </r>
  <r>
    <x v="27"/>
    <x v="27"/>
    <x v="5"/>
    <x v="6"/>
    <n v="203255"/>
    <n v="33"/>
    <n v="1.6235762957860815E-4"/>
  </r>
  <r>
    <x v="27"/>
    <x v="27"/>
    <x v="6"/>
    <x v="6"/>
    <n v="201679"/>
    <n v="41"/>
    <n v="2.0329335230737954E-4"/>
  </r>
  <r>
    <x v="27"/>
    <x v="27"/>
    <x v="7"/>
    <x v="6"/>
    <n v="221952"/>
    <n v="23"/>
    <n v="1.0362600922722031E-4"/>
  </r>
  <r>
    <x v="27"/>
    <x v="27"/>
    <x v="8"/>
    <x v="6"/>
    <n v="209777"/>
    <n v="41"/>
    <n v="1.9544563989379199E-4"/>
  </r>
  <r>
    <x v="28"/>
    <x v="28"/>
    <x v="0"/>
    <x v="6"/>
    <n v="278049"/>
    <n v="38"/>
    <n v="1.3666655877201501E-4"/>
  </r>
  <r>
    <x v="28"/>
    <x v="28"/>
    <x v="1"/>
    <x v="6"/>
    <n v="299854"/>
    <n v="36"/>
    <n v="1.2005842843517179E-4"/>
  </r>
  <r>
    <x v="28"/>
    <x v="28"/>
    <x v="2"/>
    <x v="6"/>
    <n v="306468"/>
    <n v="25"/>
    <n v="8.1574585274808465E-5"/>
  </r>
  <r>
    <x v="28"/>
    <x v="28"/>
    <x v="3"/>
    <x v="6"/>
    <n v="312947"/>
    <n v="31"/>
    <n v="9.905830699767053E-5"/>
  </r>
  <r>
    <x v="28"/>
    <x v="28"/>
    <x v="4"/>
    <x v="6"/>
    <n v="322183"/>
    <n v="36"/>
    <n v="1.1173773911100213E-4"/>
  </r>
  <r>
    <x v="28"/>
    <x v="28"/>
    <x v="5"/>
    <x v="6"/>
    <n v="322748"/>
    <n v="55"/>
    <n v="1.7041159046686578E-4"/>
  </r>
  <r>
    <x v="28"/>
    <x v="28"/>
    <x v="6"/>
    <x v="6"/>
    <n v="336346"/>
    <n v="62"/>
    <n v="1.8433398940376875E-4"/>
  </r>
  <r>
    <x v="28"/>
    <x v="28"/>
    <x v="7"/>
    <x v="6"/>
    <n v="342588"/>
    <n v="58"/>
    <n v="1.6929956682662557E-4"/>
  </r>
  <r>
    <x v="28"/>
    <x v="28"/>
    <x v="8"/>
    <x v="6"/>
    <n v="342327"/>
    <n v="74"/>
    <n v="2.1616758245770858E-4"/>
  </r>
  <r>
    <x v="29"/>
    <x v="29"/>
    <x v="0"/>
    <x v="6"/>
    <n v="157432"/>
    <n v="37"/>
    <n v="2.3502210478174704E-4"/>
  </r>
  <r>
    <x v="29"/>
    <x v="29"/>
    <x v="1"/>
    <x v="6"/>
    <n v="166818"/>
    <n v="28"/>
    <n v="1.6784759438429904E-4"/>
  </r>
  <r>
    <x v="29"/>
    <x v="29"/>
    <x v="2"/>
    <x v="6"/>
    <n v="162788"/>
    <n v="32"/>
    <n v="1.9657468609479814E-4"/>
  </r>
  <r>
    <x v="29"/>
    <x v="29"/>
    <x v="3"/>
    <x v="6"/>
    <n v="179231"/>
    <n v="22"/>
    <n v="1.2274662307301749E-4"/>
  </r>
  <r>
    <x v="29"/>
    <x v="29"/>
    <x v="4"/>
    <x v="6"/>
    <n v="184647"/>
    <n v="41"/>
    <n v="2.220453080743256E-4"/>
  </r>
  <r>
    <x v="29"/>
    <x v="29"/>
    <x v="5"/>
    <x v="6"/>
    <n v="182791"/>
    <n v="28"/>
    <n v="1.5318040822578791E-4"/>
  </r>
  <r>
    <x v="29"/>
    <x v="29"/>
    <x v="6"/>
    <x v="6"/>
    <n v="180084"/>
    <n v="28"/>
    <n v="1.554829968237045E-4"/>
  </r>
  <r>
    <x v="29"/>
    <x v="29"/>
    <x v="7"/>
    <x v="6"/>
    <n v="197882"/>
    <n v="29"/>
    <n v="1.4655198552672804E-4"/>
  </r>
  <r>
    <x v="29"/>
    <x v="29"/>
    <x v="8"/>
    <x v="6"/>
    <n v="200207"/>
    <n v="39"/>
    <n v="1.9479838367289856E-4"/>
  </r>
  <r>
    <x v="30"/>
    <x v="30"/>
    <x v="0"/>
    <x v="6"/>
    <n v="953247"/>
    <n v="74"/>
    <n v="7.7629407698109727E-5"/>
  </r>
  <r>
    <x v="30"/>
    <x v="30"/>
    <x v="1"/>
    <x v="6"/>
    <n v="993149"/>
    <n v="52"/>
    <n v="5.2358709518914083E-5"/>
  </r>
  <r>
    <x v="30"/>
    <x v="30"/>
    <x v="2"/>
    <x v="6"/>
    <n v="1021102"/>
    <n v="59"/>
    <n v="5.7780711427457783E-5"/>
  </r>
  <r>
    <x v="30"/>
    <x v="30"/>
    <x v="3"/>
    <x v="6"/>
    <n v="1050465"/>
    <n v="43"/>
    <n v="4.0934252926085117E-5"/>
  </r>
  <r>
    <x v="30"/>
    <x v="30"/>
    <x v="4"/>
    <x v="6"/>
    <n v="1078717"/>
    <n v="72"/>
    <n v="6.6745958393165216E-5"/>
  </r>
  <r>
    <x v="30"/>
    <x v="30"/>
    <x v="5"/>
    <x v="6"/>
    <n v="1107083"/>
    <n v="60"/>
    <n v="5.419647849348242E-5"/>
  </r>
  <r>
    <x v="30"/>
    <x v="30"/>
    <x v="6"/>
    <x v="6"/>
    <n v="1131039"/>
    <n v="55"/>
    <n v="4.862785456558085E-5"/>
  </r>
  <r>
    <x v="30"/>
    <x v="30"/>
    <x v="7"/>
    <x v="6"/>
    <n v="1142374"/>
    <n v="76"/>
    <n v="6.6528124764744296E-5"/>
  </r>
  <r>
    <x v="30"/>
    <x v="30"/>
    <x v="8"/>
    <x v="6"/>
    <n v="1175461"/>
    <n v="83"/>
    <n v="7.0610594481654431E-5"/>
  </r>
  <r>
    <x v="31"/>
    <x v="31"/>
    <x v="0"/>
    <x v="6"/>
    <n v="217999"/>
    <n v="23"/>
    <n v="1.0550507112417946E-4"/>
  </r>
  <r>
    <x v="31"/>
    <x v="31"/>
    <x v="1"/>
    <x v="6"/>
    <n v="234864"/>
    <n v="31"/>
    <n v="1.319912800599496E-4"/>
  </r>
  <r>
    <x v="31"/>
    <x v="31"/>
    <x v="2"/>
    <x v="6"/>
    <n v="244188"/>
    <n v="36"/>
    <n v="1.4742739200943535E-4"/>
  </r>
  <r>
    <x v="31"/>
    <x v="31"/>
    <x v="3"/>
    <x v="6"/>
    <n v="247742"/>
    <n v="27"/>
    <n v="1.0898434661865973E-4"/>
  </r>
  <r>
    <x v="31"/>
    <x v="31"/>
    <x v="4"/>
    <x v="6"/>
    <n v="252089"/>
    <n v="31"/>
    <n v="1.2297244227237205E-4"/>
  </r>
  <r>
    <x v="31"/>
    <x v="31"/>
    <x v="5"/>
    <x v="6"/>
    <n v="253009"/>
    <n v="47"/>
    <n v="1.8576414277752965E-4"/>
  </r>
  <r>
    <x v="31"/>
    <x v="31"/>
    <x v="6"/>
    <x v="6"/>
    <n v="248135"/>
    <n v="26"/>
    <n v="1.0478167126765672E-4"/>
  </r>
  <r>
    <x v="31"/>
    <x v="31"/>
    <x v="7"/>
    <x v="6"/>
    <n v="257616"/>
    <n v="30"/>
    <n v="1.16452394261226E-4"/>
  </r>
  <r>
    <x v="31"/>
    <x v="31"/>
    <x v="8"/>
    <x v="6"/>
    <n v="261426"/>
    <n v="28"/>
    <n v="1.0710487862722147E-4"/>
  </r>
  <r>
    <x v="32"/>
    <x v="32"/>
    <x v="0"/>
    <x v="6"/>
    <n v="2162933"/>
    <n v="286"/>
    <n v="1.3222785911537713E-4"/>
  </r>
  <r>
    <x v="32"/>
    <x v="32"/>
    <x v="1"/>
    <x v="6"/>
    <n v="2192212"/>
    <n v="326"/>
    <n v="1.4870824537042951E-4"/>
  </r>
  <r>
    <x v="32"/>
    <x v="32"/>
    <x v="2"/>
    <x v="6"/>
    <n v="2244460"/>
    <n v="333"/>
    <n v="1.4836530835924899E-4"/>
  </r>
  <r>
    <x v="32"/>
    <x v="32"/>
    <x v="3"/>
    <x v="6"/>
    <n v="2275175"/>
    <n v="307"/>
    <n v="1.3493467535464305E-4"/>
  </r>
  <r>
    <x v="32"/>
    <x v="32"/>
    <x v="4"/>
    <x v="6"/>
    <n v="2358724"/>
    <n v="350"/>
    <n v="1.4838531341521941E-4"/>
  </r>
  <r>
    <x v="32"/>
    <x v="32"/>
    <x v="5"/>
    <x v="6"/>
    <n v="2402138"/>
    <n v="394"/>
    <n v="1.6402055169186783E-4"/>
  </r>
  <r>
    <x v="32"/>
    <x v="32"/>
    <x v="6"/>
    <x v="6"/>
    <n v="2444598"/>
    <n v="329"/>
    <n v="1.3458245486578979E-4"/>
  </r>
  <r>
    <x v="32"/>
    <x v="32"/>
    <x v="7"/>
    <x v="6"/>
    <n v="2489957"/>
    <n v="376"/>
    <n v="1.5100662380916618E-4"/>
  </r>
  <r>
    <x v="32"/>
    <x v="32"/>
    <x v="8"/>
    <x v="6"/>
    <n v="2516354"/>
    <n v="333"/>
    <n v="1.3233432180050978E-4"/>
  </r>
  <r>
    <x v="33"/>
    <x v="33"/>
    <x v="0"/>
    <x v="6"/>
    <n v="997469"/>
    <n v="98"/>
    <n v="9.8248667377131516E-5"/>
  </r>
  <r>
    <x v="33"/>
    <x v="33"/>
    <x v="1"/>
    <x v="6"/>
    <n v="1062273"/>
    <n v="123"/>
    <n v="1.1578944395649705E-4"/>
  </r>
  <r>
    <x v="33"/>
    <x v="33"/>
    <x v="2"/>
    <x v="6"/>
    <n v="1086489"/>
    <n v="107"/>
    <n v="9.8482359232353022E-5"/>
  </r>
  <r>
    <x v="33"/>
    <x v="33"/>
    <x v="3"/>
    <x v="6"/>
    <n v="1109447"/>
    <n v="174"/>
    <n v="1.5683489161717504E-4"/>
  </r>
  <r>
    <x v="33"/>
    <x v="33"/>
    <x v="4"/>
    <x v="6"/>
    <n v="1144438"/>
    <n v="163"/>
    <n v="1.4242798648769089E-4"/>
  </r>
  <r>
    <x v="33"/>
    <x v="33"/>
    <x v="5"/>
    <x v="6"/>
    <n v="1177155"/>
    <n v="163"/>
    <n v="1.3846944540013846E-4"/>
  </r>
  <r>
    <x v="33"/>
    <x v="33"/>
    <x v="6"/>
    <x v="6"/>
    <n v="1121254"/>
    <n v="189"/>
    <n v="1.6856127157628868E-4"/>
  </r>
  <r>
    <x v="33"/>
    <x v="33"/>
    <x v="7"/>
    <x v="6"/>
    <n v="1171054"/>
    <n v="187"/>
    <n v="1.5968520665998322E-4"/>
  </r>
  <r>
    <x v="33"/>
    <x v="33"/>
    <x v="8"/>
    <x v="6"/>
    <n v="1243861"/>
    <n v="212"/>
    <n v="1.7043705044213138E-4"/>
  </r>
  <r>
    <x v="34"/>
    <x v="34"/>
    <x v="0"/>
    <x v="6"/>
    <n v="65287"/>
    <n v="31"/>
    <n v="4.7482653514482209E-4"/>
  </r>
  <r>
    <x v="34"/>
    <x v="34"/>
    <x v="1"/>
    <x v="6"/>
    <n v="64707"/>
    <n v="25"/>
    <n v="3.8635696292518585E-4"/>
  </r>
  <r>
    <x v="34"/>
    <x v="34"/>
    <x v="2"/>
    <x v="6"/>
    <n v="76774"/>
    <n v="25"/>
    <n v="3.2563107301951182E-4"/>
  </r>
  <r>
    <x v="34"/>
    <x v="34"/>
    <x v="3"/>
    <x v="6"/>
    <n v="78192"/>
    <n v="35"/>
    <n v="4.4761612441170454E-4"/>
  </r>
  <r>
    <x v="34"/>
    <x v="34"/>
    <x v="4"/>
    <x v="6"/>
    <n v="78884"/>
    <n v="29"/>
    <n v="3.6762841640890421E-4"/>
  </r>
  <r>
    <x v="34"/>
    <x v="34"/>
    <x v="5"/>
    <x v="6"/>
    <n v="75842"/>
    <n v="20"/>
    <n v="2.6370612589330451E-4"/>
  </r>
  <r>
    <x v="34"/>
    <x v="34"/>
    <x v="6"/>
    <x v="6"/>
    <n v="81501"/>
    <n v="26"/>
    <n v="3.1901449061974698E-4"/>
  </r>
  <r>
    <x v="34"/>
    <x v="34"/>
    <x v="7"/>
    <x v="6"/>
    <n v="71417"/>
    <n v="31"/>
    <n v="4.3407031939174146E-4"/>
  </r>
  <r>
    <x v="34"/>
    <x v="34"/>
    <x v="8"/>
    <x v="6"/>
    <n v="86268"/>
    <n v="31"/>
    <n v="3.5934529605415684E-4"/>
  </r>
  <r>
    <x v="35"/>
    <x v="35"/>
    <x v="0"/>
    <x v="6"/>
    <n v="1296381"/>
    <n v="143"/>
    <n v="1.1030707793465039E-4"/>
  </r>
  <r>
    <x v="35"/>
    <x v="35"/>
    <x v="1"/>
    <x v="6"/>
    <n v="1355254"/>
    <n v="153"/>
    <n v="1.1289396673981409E-4"/>
  </r>
  <r>
    <x v="35"/>
    <x v="35"/>
    <x v="2"/>
    <x v="6"/>
    <n v="1398166"/>
    <n v="180"/>
    <n v="1.2874007807370512E-4"/>
  </r>
  <r>
    <x v="35"/>
    <x v="35"/>
    <x v="3"/>
    <x v="6"/>
    <n v="1439029"/>
    <n v="165"/>
    <n v="1.146606496463935E-4"/>
  </r>
  <r>
    <x v="35"/>
    <x v="35"/>
    <x v="4"/>
    <x v="6"/>
    <n v="1441856"/>
    <n v="217"/>
    <n v="1.5050046606595943E-4"/>
  </r>
  <r>
    <x v="35"/>
    <x v="35"/>
    <x v="5"/>
    <x v="6"/>
    <n v="1507436"/>
    <n v="227"/>
    <n v="1.505868242499184E-4"/>
  </r>
  <r>
    <x v="35"/>
    <x v="35"/>
    <x v="6"/>
    <x v="6"/>
    <n v="1468608"/>
    <n v="204"/>
    <n v="1.3890704667276769E-4"/>
  </r>
  <r>
    <x v="35"/>
    <x v="35"/>
    <x v="7"/>
    <x v="6"/>
    <n v="1509241"/>
    <n v="215"/>
    <n v="1.4245571118197823E-4"/>
  </r>
  <r>
    <x v="35"/>
    <x v="35"/>
    <x v="8"/>
    <x v="6"/>
    <n v="1523106"/>
    <n v="210"/>
    <n v="1.3787615569763365E-4"/>
  </r>
  <r>
    <x v="36"/>
    <x v="36"/>
    <x v="0"/>
    <x v="6"/>
    <n v="391961"/>
    <n v="53"/>
    <n v="1.3521753439755486E-4"/>
  </r>
  <r>
    <x v="36"/>
    <x v="36"/>
    <x v="1"/>
    <x v="6"/>
    <n v="409844"/>
    <n v="46"/>
    <n v="1.1223782707566782E-4"/>
  </r>
  <r>
    <x v="36"/>
    <x v="36"/>
    <x v="2"/>
    <x v="6"/>
    <n v="405396"/>
    <n v="57"/>
    <n v="1.4060326199567829E-4"/>
  </r>
  <r>
    <x v="36"/>
    <x v="36"/>
    <x v="3"/>
    <x v="6"/>
    <n v="435947"/>
    <n v="57"/>
    <n v="1.3074983885655826E-4"/>
  </r>
  <r>
    <x v="36"/>
    <x v="36"/>
    <x v="4"/>
    <x v="6"/>
    <n v="435986"/>
    <n v="77"/>
    <n v="1.7661117558820697E-4"/>
  </r>
  <r>
    <x v="36"/>
    <x v="36"/>
    <x v="5"/>
    <x v="6"/>
    <n v="432580"/>
    <n v="77"/>
    <n v="1.7800175690045771E-4"/>
  </r>
  <r>
    <x v="36"/>
    <x v="36"/>
    <x v="6"/>
    <x v="6"/>
    <n v="448540"/>
    <n v="54"/>
    <n v="1.2039060061532973E-4"/>
  </r>
  <r>
    <x v="36"/>
    <x v="36"/>
    <x v="7"/>
    <x v="6"/>
    <n v="435775"/>
    <n v="49"/>
    <n v="1.1244334805805748E-4"/>
  </r>
  <r>
    <x v="36"/>
    <x v="36"/>
    <x v="8"/>
    <x v="6"/>
    <n v="441974"/>
    <n v="31"/>
    <n v="7.0139872481186677E-5"/>
  </r>
  <r>
    <x v="37"/>
    <x v="37"/>
    <x v="0"/>
    <x v="6"/>
    <n v="450190"/>
    <n v="37"/>
    <n v="8.2187520824540753E-5"/>
  </r>
  <r>
    <x v="37"/>
    <x v="37"/>
    <x v="1"/>
    <x v="6"/>
    <n v="475380"/>
    <n v="33"/>
    <n v="6.9418149690773698E-5"/>
  </r>
  <r>
    <x v="37"/>
    <x v="37"/>
    <x v="2"/>
    <x v="6"/>
    <n v="485872"/>
    <n v="31"/>
    <n v="6.380281226331215E-5"/>
  </r>
  <r>
    <x v="37"/>
    <x v="37"/>
    <x v="3"/>
    <x v="6"/>
    <n v="483355"/>
    <n v="24"/>
    <n v="4.9652946592049324E-5"/>
  </r>
  <r>
    <x v="37"/>
    <x v="37"/>
    <x v="4"/>
    <x v="6"/>
    <n v="503080"/>
    <n v="46"/>
    <n v="9.1436749622326462E-5"/>
  </r>
  <r>
    <x v="37"/>
    <x v="37"/>
    <x v="5"/>
    <x v="6"/>
    <n v="510038"/>
    <n v="43"/>
    <n v="8.4307443759092465E-5"/>
  </r>
  <r>
    <x v="37"/>
    <x v="37"/>
    <x v="6"/>
    <x v="6"/>
    <n v="509052"/>
    <n v="26"/>
    <n v="5.1075332186102798E-5"/>
  </r>
  <r>
    <x v="37"/>
    <x v="37"/>
    <x v="7"/>
    <x v="6"/>
    <n v="536705"/>
    <n v="52"/>
    <n v="9.6887489402930842E-5"/>
  </r>
  <r>
    <x v="37"/>
    <x v="37"/>
    <x v="8"/>
    <x v="6"/>
    <n v="523735"/>
    <n v="34"/>
    <n v="6.491832701652553E-5"/>
  </r>
  <r>
    <x v="38"/>
    <x v="38"/>
    <x v="0"/>
    <x v="6"/>
    <n v="1453349"/>
    <n v="175"/>
    <n v="1.2041154602232499E-4"/>
  </r>
  <r>
    <x v="38"/>
    <x v="38"/>
    <x v="1"/>
    <x v="6"/>
    <n v="1517166"/>
    <n v="130"/>
    <n v="8.5686075221828067E-5"/>
  </r>
  <r>
    <x v="38"/>
    <x v="38"/>
    <x v="2"/>
    <x v="6"/>
    <n v="1557103"/>
    <n v="172"/>
    <n v="1.1046154300646778E-4"/>
  </r>
  <r>
    <x v="38"/>
    <x v="38"/>
    <x v="3"/>
    <x v="6"/>
    <n v="1614670"/>
    <n v="94"/>
    <n v="5.8216229941721838E-5"/>
  </r>
  <r>
    <x v="38"/>
    <x v="38"/>
    <x v="4"/>
    <x v="6"/>
    <n v="1650047"/>
    <n v="185"/>
    <n v="1.1211801845644397E-4"/>
  </r>
  <r>
    <x v="38"/>
    <x v="38"/>
    <x v="5"/>
    <x v="6"/>
    <n v="1676019"/>
    <n v="212"/>
    <n v="1.2649021281978308E-4"/>
  </r>
  <r>
    <x v="38"/>
    <x v="38"/>
    <x v="6"/>
    <x v="6"/>
    <n v="1683134"/>
    <n v="196"/>
    <n v="1.1644943302196973E-4"/>
  </r>
  <r>
    <x v="38"/>
    <x v="38"/>
    <x v="7"/>
    <x v="6"/>
    <n v="1745805"/>
    <n v="131"/>
    <n v="7.5037017307202119E-5"/>
  </r>
  <r>
    <x v="38"/>
    <x v="38"/>
    <x v="8"/>
    <x v="6"/>
    <n v="1776802"/>
    <n v="199"/>
    <n v="1.1199897343654499E-4"/>
  </r>
  <r>
    <x v="39"/>
    <x v="39"/>
    <x v="0"/>
    <x v="6"/>
    <n v="429426"/>
    <n v="0"/>
    <n v="0"/>
  </r>
  <r>
    <x v="39"/>
    <x v="39"/>
    <x v="1"/>
    <x v="6"/>
    <n v="412021"/>
    <n v="0"/>
    <n v="0"/>
  </r>
  <r>
    <x v="39"/>
    <x v="39"/>
    <x v="2"/>
    <x v="6"/>
    <n v="418234"/>
    <n v="0"/>
    <n v="0"/>
  </r>
  <r>
    <x v="39"/>
    <x v="39"/>
    <x v="3"/>
    <x v="6"/>
    <n v="411071"/>
    <n v="0"/>
    <n v="0"/>
  </r>
  <r>
    <x v="39"/>
    <x v="39"/>
    <x v="4"/>
    <x v="6"/>
    <n v="410017"/>
    <n v="0"/>
    <n v="0"/>
  </r>
  <r>
    <x v="39"/>
    <x v="39"/>
    <x v="5"/>
    <x v="6"/>
    <n v="391557"/>
    <n v="0"/>
    <n v="0"/>
  </r>
  <r>
    <x v="39"/>
    <x v="39"/>
    <x v="6"/>
    <x v="6"/>
    <n v="387918"/>
    <n v="0"/>
    <n v="0"/>
  </r>
  <r>
    <x v="39"/>
    <x v="39"/>
    <x v="7"/>
    <x v="6"/>
    <n v="386940"/>
    <n v="0"/>
    <n v="0"/>
  </r>
  <r>
    <x v="39"/>
    <x v="39"/>
    <x v="8"/>
    <x v="6"/>
    <n v="402480"/>
    <n v="0"/>
    <n v="0"/>
  </r>
  <r>
    <x v="40"/>
    <x v="40"/>
    <x v="0"/>
    <x v="6"/>
    <n v="118191"/>
    <n v="36"/>
    <n v="3.0459172018173971E-4"/>
  </r>
  <r>
    <x v="40"/>
    <x v="40"/>
    <x v="1"/>
    <x v="6"/>
    <n v="122761"/>
    <n v="26"/>
    <n v="2.1179364781974731E-4"/>
  </r>
  <r>
    <x v="40"/>
    <x v="40"/>
    <x v="2"/>
    <x v="6"/>
    <n v="127613"/>
    <n v="32"/>
    <n v="2.5075815159897503E-4"/>
  </r>
  <r>
    <x v="40"/>
    <x v="40"/>
    <x v="3"/>
    <x v="6"/>
    <n v="130742"/>
    <n v="33"/>
    <n v="2.5240550091018955E-4"/>
  </r>
  <r>
    <x v="40"/>
    <x v="40"/>
    <x v="4"/>
    <x v="6"/>
    <n v="134100"/>
    <n v="28"/>
    <n v="2.0879940343027591E-4"/>
  </r>
  <r>
    <x v="40"/>
    <x v="40"/>
    <x v="5"/>
    <x v="6"/>
    <n v="137176"/>
    <n v="41"/>
    <n v="2.9888610252522306E-4"/>
  </r>
  <r>
    <x v="40"/>
    <x v="40"/>
    <x v="6"/>
    <x v="6"/>
    <n v="139139"/>
    <n v="55"/>
    <n v="3.9528816507233773E-4"/>
  </r>
  <r>
    <x v="40"/>
    <x v="40"/>
    <x v="7"/>
    <x v="6"/>
    <n v="142243"/>
    <n v="23"/>
    <n v="1.6169512735248834E-4"/>
  </r>
  <r>
    <x v="40"/>
    <x v="40"/>
    <x v="8"/>
    <x v="6"/>
    <n v="144635"/>
    <n v="27"/>
    <n v="1.8667680713520241E-4"/>
  </r>
  <r>
    <x v="41"/>
    <x v="41"/>
    <x v="0"/>
    <x v="6"/>
    <n v="514633"/>
    <n v="56"/>
    <n v="1.0881540826180988E-4"/>
  </r>
  <r>
    <x v="41"/>
    <x v="41"/>
    <x v="1"/>
    <x v="6"/>
    <n v="543775"/>
    <n v="39"/>
    <n v="7.1720840421130066E-5"/>
  </r>
  <r>
    <x v="41"/>
    <x v="41"/>
    <x v="2"/>
    <x v="6"/>
    <n v="540579"/>
    <n v="28"/>
    <n v="5.1796314692209652E-5"/>
  </r>
  <r>
    <x v="41"/>
    <x v="41"/>
    <x v="3"/>
    <x v="6"/>
    <n v="571121"/>
    <n v="53"/>
    <n v="9.2799949572857591E-5"/>
  </r>
  <r>
    <x v="41"/>
    <x v="41"/>
    <x v="4"/>
    <x v="6"/>
    <n v="581111"/>
    <n v="58"/>
    <n v="9.9808814494993211E-5"/>
  </r>
  <r>
    <x v="41"/>
    <x v="41"/>
    <x v="5"/>
    <x v="6"/>
    <n v="598428"/>
    <n v="66"/>
    <n v="1.102889570675169E-4"/>
  </r>
  <r>
    <x v="41"/>
    <x v="41"/>
    <x v="6"/>
    <x v="6"/>
    <n v="592982"/>
    <n v="58"/>
    <n v="9.7810726126594061E-5"/>
  </r>
  <r>
    <x v="41"/>
    <x v="41"/>
    <x v="7"/>
    <x v="6"/>
    <n v="623512"/>
    <n v="62"/>
    <n v="9.9436738988183067E-5"/>
  </r>
  <r>
    <x v="41"/>
    <x v="41"/>
    <x v="8"/>
    <x v="6"/>
    <n v="620154"/>
    <n v="61"/>
    <n v="9.8362664757463463E-5"/>
  </r>
  <r>
    <x v="42"/>
    <x v="42"/>
    <x v="0"/>
    <x v="6"/>
    <n v="86549"/>
    <n v="20"/>
    <n v="2.3108297034050076E-4"/>
  </r>
  <r>
    <x v="42"/>
    <x v="42"/>
    <x v="1"/>
    <x v="6"/>
    <n v="77814"/>
    <n v="37"/>
    <n v="4.7549284190505565E-4"/>
  </r>
  <r>
    <x v="42"/>
    <x v="42"/>
    <x v="2"/>
    <x v="6"/>
    <n v="89612"/>
    <n v="21"/>
    <n v="2.3434361469446056E-4"/>
  </r>
  <r>
    <x v="42"/>
    <x v="42"/>
    <x v="3"/>
    <x v="6"/>
    <n v="89515"/>
    <n v="37"/>
    <n v="4.133385466122996E-4"/>
  </r>
  <r>
    <x v="42"/>
    <x v="42"/>
    <x v="4"/>
    <x v="6"/>
    <n v="86139"/>
    <n v="32"/>
    <n v="3.7149258756196378E-4"/>
  </r>
  <r>
    <x v="42"/>
    <x v="42"/>
    <x v="5"/>
    <x v="6"/>
    <n v="74858"/>
    <n v="34"/>
    <n v="4.5419327259611531E-4"/>
  </r>
  <r>
    <x v="42"/>
    <x v="42"/>
    <x v="6"/>
    <x v="6"/>
    <n v="72810"/>
    <n v="30"/>
    <n v="4.1203131437989287E-4"/>
  </r>
  <r>
    <x v="42"/>
    <x v="42"/>
    <x v="7"/>
    <x v="6"/>
    <n v="93824"/>
    <n v="42"/>
    <n v="4.4764665757162346E-4"/>
  </r>
  <r>
    <x v="42"/>
    <x v="42"/>
    <x v="8"/>
    <x v="6"/>
    <n v="95115"/>
    <n v="30"/>
    <n v="3.1540766440624505E-4"/>
  </r>
  <r>
    <x v="43"/>
    <x v="43"/>
    <x v="0"/>
    <x v="6"/>
    <n v="696164"/>
    <n v="122"/>
    <n v="1.752460627093616E-4"/>
  </r>
  <r>
    <x v="43"/>
    <x v="43"/>
    <x v="1"/>
    <x v="6"/>
    <n v="729715"/>
    <n v="118"/>
    <n v="1.6170696778879427E-4"/>
  </r>
  <r>
    <x v="43"/>
    <x v="43"/>
    <x v="2"/>
    <x v="6"/>
    <n v="754997"/>
    <n v="99"/>
    <n v="1.3112634884641924E-4"/>
  </r>
  <r>
    <x v="43"/>
    <x v="43"/>
    <x v="3"/>
    <x v="6"/>
    <n v="757593"/>
    <n v="100"/>
    <n v="1.3199699574837677E-4"/>
  </r>
  <r>
    <x v="43"/>
    <x v="43"/>
    <x v="4"/>
    <x v="6"/>
    <n v="754457"/>
    <n v="148"/>
    <n v="1.9616757482533796E-4"/>
  </r>
  <r>
    <x v="43"/>
    <x v="43"/>
    <x v="5"/>
    <x v="6"/>
    <n v="778299"/>
    <n v="169"/>
    <n v="2.1714019933213329E-4"/>
  </r>
  <r>
    <x v="43"/>
    <x v="43"/>
    <x v="6"/>
    <x v="6"/>
    <n v="797561"/>
    <n v="103"/>
    <n v="1.2914372693750069E-4"/>
  </r>
  <r>
    <x v="43"/>
    <x v="43"/>
    <x v="7"/>
    <x v="6"/>
    <n v="788599"/>
    <n v="183"/>
    <n v="2.320571038005374E-4"/>
  </r>
  <r>
    <x v="43"/>
    <x v="43"/>
    <x v="8"/>
    <x v="6"/>
    <n v="809823"/>
    <n v="161"/>
    <n v="1.9880887551971234E-4"/>
  </r>
  <r>
    <x v="44"/>
    <x v="44"/>
    <x v="0"/>
    <x v="6"/>
    <n v="2232492"/>
    <n v="317"/>
    <n v="1.4199378989935909E-4"/>
  </r>
  <r>
    <x v="44"/>
    <x v="44"/>
    <x v="1"/>
    <x v="6"/>
    <n v="2369751"/>
    <n v="266"/>
    <n v="1.122480800725477E-4"/>
  </r>
  <r>
    <x v="44"/>
    <x v="44"/>
    <x v="2"/>
    <x v="6"/>
    <n v="2486300"/>
    <n v="280"/>
    <n v="1.1261714193781925E-4"/>
  </r>
  <r>
    <x v="44"/>
    <x v="44"/>
    <x v="3"/>
    <x v="6"/>
    <n v="2560511"/>
    <n v="251"/>
    <n v="9.8027307830351055E-5"/>
  </r>
  <r>
    <x v="44"/>
    <x v="44"/>
    <x v="4"/>
    <x v="6"/>
    <n v="2654631"/>
    <n v="365"/>
    <n v="1.3749556906402435E-4"/>
  </r>
  <r>
    <x v="44"/>
    <x v="44"/>
    <x v="5"/>
    <x v="6"/>
    <n v="2744060"/>
    <n v="458"/>
    <n v="1.669059714437731E-4"/>
  </r>
  <r>
    <x v="44"/>
    <x v="44"/>
    <x v="6"/>
    <x v="6"/>
    <n v="2754252"/>
    <n v="318"/>
    <n v="1.1545784481594276E-4"/>
  </r>
  <r>
    <x v="44"/>
    <x v="44"/>
    <x v="7"/>
    <x v="6"/>
    <n v="2849232"/>
    <n v="320"/>
    <n v="1.1231096660433408E-4"/>
  </r>
  <r>
    <x v="44"/>
    <x v="44"/>
    <x v="8"/>
    <x v="6"/>
    <n v="2929188"/>
    <n v="326"/>
    <n v="1.1129364178741685E-4"/>
  </r>
  <r>
    <x v="45"/>
    <x v="45"/>
    <x v="0"/>
    <x v="6"/>
    <n v="211220"/>
    <n v="29"/>
    <n v="1.3729760439352333E-4"/>
  </r>
  <r>
    <x v="45"/>
    <x v="45"/>
    <x v="1"/>
    <x v="6"/>
    <n v="222587"/>
    <n v="41"/>
    <n v="1.8419763957463824E-4"/>
  </r>
  <r>
    <x v="45"/>
    <x v="45"/>
    <x v="2"/>
    <x v="6"/>
    <n v="226047"/>
    <n v="34"/>
    <n v="1.5041119767128075E-4"/>
  </r>
  <r>
    <x v="45"/>
    <x v="45"/>
    <x v="3"/>
    <x v="6"/>
    <n v="238804"/>
    <n v="45"/>
    <n v="1.8843905462220063E-4"/>
  </r>
  <r>
    <x v="45"/>
    <x v="45"/>
    <x v="4"/>
    <x v="6"/>
    <n v="253355"/>
    <n v="34"/>
    <n v="1.341990487655661E-4"/>
  </r>
  <r>
    <x v="45"/>
    <x v="45"/>
    <x v="5"/>
    <x v="6"/>
    <n v="253900"/>
    <n v="30"/>
    <n v="1.1815675462780622E-4"/>
  </r>
  <r>
    <x v="45"/>
    <x v="45"/>
    <x v="6"/>
    <x v="6"/>
    <n v="264352"/>
    <n v="51"/>
    <n v="1.9292458540128314E-4"/>
  </r>
  <r>
    <x v="45"/>
    <x v="45"/>
    <x v="7"/>
    <x v="6"/>
    <n v="271330"/>
    <n v="42"/>
    <n v="1.5479305642575461E-4"/>
  </r>
  <r>
    <x v="45"/>
    <x v="45"/>
    <x v="8"/>
    <x v="6"/>
    <n v="274231"/>
    <n v="37"/>
    <n v="1.3492274761059108E-4"/>
  </r>
  <r>
    <x v="46"/>
    <x v="46"/>
    <x v="0"/>
    <x v="6"/>
    <n v="80432"/>
    <n v="41"/>
    <n v="5.09747364233141E-4"/>
  </r>
  <r>
    <x v="46"/>
    <x v="46"/>
    <x v="1"/>
    <x v="6"/>
    <n v="77050"/>
    <n v="21"/>
    <n v="2.7255029201817005E-4"/>
  </r>
  <r>
    <x v="46"/>
    <x v="46"/>
    <x v="2"/>
    <x v="6"/>
    <n v="86082"/>
    <n v="33"/>
    <n v="3.8335540531121487E-4"/>
  </r>
  <r>
    <x v="46"/>
    <x v="46"/>
    <x v="3"/>
    <x v="6"/>
    <n v="78266"/>
    <n v="23"/>
    <n v="2.9386962410241996E-4"/>
  </r>
  <r>
    <x v="46"/>
    <x v="46"/>
    <x v="4"/>
    <x v="6"/>
    <n v="77038"/>
    <n v="26"/>
    <n v="3.3749578130273371E-4"/>
  </r>
  <r>
    <x v="46"/>
    <x v="46"/>
    <x v="5"/>
    <x v="6"/>
    <n v="74335"/>
    <n v="33"/>
    <n v="4.4393623461357371E-4"/>
  </r>
  <r>
    <x v="46"/>
    <x v="46"/>
    <x v="6"/>
    <x v="6"/>
    <n v="93622"/>
    <n v="23"/>
    <n v="2.4566875307085941E-4"/>
  </r>
  <r>
    <x v="46"/>
    <x v="46"/>
    <x v="7"/>
    <x v="6"/>
    <n v="75696"/>
    <n v="38"/>
    <n v="5.0200803212851401E-4"/>
  </r>
  <r>
    <x v="46"/>
    <x v="46"/>
    <x v="8"/>
    <x v="6"/>
    <n v="90409"/>
    <n v="33"/>
    <n v="3.6500790850468428E-4"/>
  </r>
  <r>
    <x v="47"/>
    <x v="47"/>
    <x v="0"/>
    <x v="6"/>
    <n v="847124"/>
    <n v="58"/>
    <n v="6.8466954070478468E-5"/>
  </r>
  <r>
    <x v="47"/>
    <x v="47"/>
    <x v="1"/>
    <x v="6"/>
    <n v="861754"/>
    <n v="26"/>
    <n v="3.0171023285067433E-5"/>
  </r>
  <r>
    <x v="47"/>
    <x v="47"/>
    <x v="2"/>
    <x v="6"/>
    <n v="906143"/>
    <n v="80"/>
    <n v="8.8286285939415742E-5"/>
  </r>
  <r>
    <x v="47"/>
    <x v="47"/>
    <x v="3"/>
    <x v="6"/>
    <n v="884092"/>
    <n v="55"/>
    <n v="6.2210720151296468E-5"/>
  </r>
  <r>
    <x v="47"/>
    <x v="47"/>
    <x v="4"/>
    <x v="6"/>
    <n v="923152"/>
    <n v="57"/>
    <n v="6.1744978075116555E-5"/>
  </r>
  <r>
    <x v="47"/>
    <x v="47"/>
    <x v="5"/>
    <x v="6"/>
    <n v="929805"/>
    <n v="113"/>
    <n v="1.2153085862089363E-4"/>
  </r>
  <r>
    <x v="47"/>
    <x v="47"/>
    <x v="6"/>
    <x v="6"/>
    <n v="966205"/>
    <n v="112"/>
    <n v="1.1591742953100015E-4"/>
  </r>
  <r>
    <x v="47"/>
    <x v="47"/>
    <x v="7"/>
    <x v="6"/>
    <n v="974976"/>
    <n v="98"/>
    <n v="1.0051529473546015E-4"/>
  </r>
  <r>
    <x v="47"/>
    <x v="47"/>
    <x v="8"/>
    <x v="6"/>
    <n v="999917"/>
    <n v="87"/>
    <n v="8.7007221599392755E-5"/>
  </r>
  <r>
    <x v="48"/>
    <x v="48"/>
    <x v="0"/>
    <x v="6"/>
    <n v="738331"/>
    <n v="58"/>
    <n v="7.8555552997232949E-5"/>
  </r>
  <r>
    <x v="48"/>
    <x v="48"/>
    <x v="1"/>
    <x v="6"/>
    <n v="774020"/>
    <n v="40"/>
    <n v="5.1678251207979124E-5"/>
  </r>
  <r>
    <x v="48"/>
    <x v="48"/>
    <x v="2"/>
    <x v="6"/>
    <n v="805826"/>
    <n v="36"/>
    <n v="4.4674656811768296E-5"/>
  </r>
  <r>
    <x v="48"/>
    <x v="48"/>
    <x v="3"/>
    <x v="6"/>
    <n v="830260"/>
    <n v="26"/>
    <n v="3.1315491532772866E-5"/>
  </r>
  <r>
    <x v="48"/>
    <x v="48"/>
    <x v="4"/>
    <x v="6"/>
    <n v="853729"/>
    <n v="45"/>
    <n v="5.2709934885660436E-5"/>
  </r>
  <r>
    <x v="48"/>
    <x v="48"/>
    <x v="5"/>
    <x v="6"/>
    <n v="879951"/>
    <n v="48"/>
    <n v="5.454849190466287E-5"/>
  </r>
  <r>
    <x v="48"/>
    <x v="48"/>
    <x v="6"/>
    <x v="6"/>
    <n v="849498"/>
    <n v="31"/>
    <n v="3.6492140063896559E-5"/>
  </r>
  <r>
    <x v="48"/>
    <x v="48"/>
    <x v="7"/>
    <x v="6"/>
    <n v="897060"/>
    <n v="56"/>
    <n v="6.2426147637839157E-5"/>
  </r>
  <r>
    <x v="48"/>
    <x v="48"/>
    <x v="8"/>
    <x v="6"/>
    <n v="901447"/>
    <n v="82"/>
    <n v="9.0964859830916297E-5"/>
  </r>
  <r>
    <x v="49"/>
    <x v="49"/>
    <x v="0"/>
    <x v="6"/>
    <n v="228271"/>
    <n v="41"/>
    <n v="1.7961107630842289E-4"/>
  </r>
  <r>
    <x v="49"/>
    <x v="49"/>
    <x v="1"/>
    <x v="6"/>
    <n v="237712"/>
    <n v="22"/>
    <n v="9.2548966816988619E-5"/>
  </r>
  <r>
    <x v="49"/>
    <x v="49"/>
    <x v="2"/>
    <x v="6"/>
    <n v="237264"/>
    <n v="29"/>
    <n v="1.2222671791759391E-4"/>
  </r>
  <r>
    <x v="49"/>
    <x v="49"/>
    <x v="3"/>
    <x v="6"/>
    <n v="231941"/>
    <n v="34"/>
    <n v="1.4658900323789241E-4"/>
  </r>
  <r>
    <x v="49"/>
    <x v="49"/>
    <x v="4"/>
    <x v="6"/>
    <n v="246322"/>
    <n v="29"/>
    <n v="1.1773207427675969E-4"/>
  </r>
  <r>
    <x v="49"/>
    <x v="49"/>
    <x v="5"/>
    <x v="6"/>
    <n v="240088"/>
    <n v="55"/>
    <n v="2.2908266968778114E-4"/>
  </r>
  <r>
    <x v="49"/>
    <x v="49"/>
    <x v="6"/>
    <x v="6"/>
    <n v="219001"/>
    <n v="12"/>
    <n v="5.479427034579751E-5"/>
  </r>
  <r>
    <x v="49"/>
    <x v="49"/>
    <x v="7"/>
    <x v="6"/>
    <n v="241400"/>
    <n v="36"/>
    <n v="1.4913007456503728E-4"/>
  </r>
  <r>
    <x v="49"/>
    <x v="49"/>
    <x v="8"/>
    <x v="6"/>
    <n v="225160"/>
    <n v="34"/>
    <n v="1.5100373068040505E-4"/>
  </r>
  <r>
    <x v="50"/>
    <x v="50"/>
    <x v="0"/>
    <x v="6"/>
    <n v="620629"/>
    <n v="21"/>
    <n v="3.3836639924979339E-5"/>
  </r>
  <r>
    <x v="50"/>
    <x v="50"/>
    <x v="1"/>
    <x v="6"/>
    <n v="638766"/>
    <n v="24"/>
    <n v="3.7572444369299555E-5"/>
  </r>
  <r>
    <x v="50"/>
    <x v="50"/>
    <x v="2"/>
    <x v="6"/>
    <n v="648127"/>
    <n v="31"/>
    <n v="4.7830132057451706E-5"/>
  </r>
  <r>
    <x v="50"/>
    <x v="50"/>
    <x v="3"/>
    <x v="6"/>
    <n v="686809"/>
    <n v="21"/>
    <n v="3.057618639243225E-5"/>
  </r>
  <r>
    <x v="50"/>
    <x v="50"/>
    <x v="4"/>
    <x v="6"/>
    <n v="694992"/>
    <n v="57"/>
    <n v="8.2015332550590506E-5"/>
  </r>
  <r>
    <x v="50"/>
    <x v="50"/>
    <x v="5"/>
    <x v="6"/>
    <n v="721747"/>
    <n v="50"/>
    <n v="6.9276353071090003E-5"/>
  </r>
  <r>
    <x v="50"/>
    <x v="50"/>
    <x v="6"/>
    <x v="6"/>
    <n v="715330"/>
    <n v="28"/>
    <n v="3.9142773265485862E-5"/>
  </r>
  <r>
    <x v="50"/>
    <x v="50"/>
    <x v="7"/>
    <x v="6"/>
    <n v="725250"/>
    <n v="66"/>
    <n v="9.1003102378490176E-5"/>
  </r>
  <r>
    <x v="50"/>
    <x v="50"/>
    <x v="8"/>
    <x v="6"/>
    <n v="742698"/>
    <n v="39"/>
    <n v="5.2511249525379091E-5"/>
  </r>
  <r>
    <x v="51"/>
    <x v="51"/>
    <x v="0"/>
    <x v="6"/>
    <n v="61509"/>
    <n v="51"/>
    <n v="8.2914695410427747E-4"/>
  </r>
  <r>
    <x v="51"/>
    <x v="51"/>
    <x v="1"/>
    <x v="6"/>
    <n v="67554"/>
    <n v="34"/>
    <n v="5.0330106285342098E-4"/>
  </r>
  <r>
    <x v="51"/>
    <x v="51"/>
    <x v="2"/>
    <x v="6"/>
    <n v="65904"/>
    <n v="29"/>
    <n v="4.4003398883224085E-4"/>
  </r>
  <r>
    <x v="51"/>
    <x v="51"/>
    <x v="3"/>
    <x v="6"/>
    <n v="71093"/>
    <n v="28"/>
    <n v="3.9385030875050992E-4"/>
  </r>
  <r>
    <x v="51"/>
    <x v="51"/>
    <x v="4"/>
    <x v="6"/>
    <n v="66498"/>
    <n v="27"/>
    <n v="4.0602724893981776E-4"/>
  </r>
  <r>
    <x v="51"/>
    <x v="51"/>
    <x v="5"/>
    <x v="6"/>
    <n v="71566"/>
    <n v="44"/>
    <n v="6.1481709191515521E-4"/>
  </r>
  <r>
    <x v="51"/>
    <x v="51"/>
    <x v="6"/>
    <x v="6"/>
    <n v="70778"/>
    <n v="34"/>
    <n v="4.80375257848484E-4"/>
  </r>
  <r>
    <x v="51"/>
    <x v="51"/>
    <x v="7"/>
    <x v="6"/>
    <n v="67319"/>
    <n v="20"/>
    <n v="2.9709294552800842E-4"/>
  </r>
  <r>
    <x v="51"/>
    <x v="51"/>
    <x v="8"/>
    <x v="6"/>
    <n v="74600"/>
    <n v="26"/>
    <n v="3.4852546916890081E-4"/>
  </r>
  <r>
    <x v="0"/>
    <x v="0"/>
    <x v="0"/>
    <x v="7"/>
    <n v="336359"/>
    <n v="88"/>
    <n v="2.6162522780719409E-4"/>
  </r>
  <r>
    <x v="0"/>
    <x v="0"/>
    <x v="1"/>
    <x v="7"/>
    <n v="352233"/>
    <n v="149"/>
    <n v="4.2301544716139602E-4"/>
  </r>
  <r>
    <x v="0"/>
    <x v="0"/>
    <x v="2"/>
    <x v="7"/>
    <n v="360471"/>
    <n v="122"/>
    <n v="3.3844608858965076E-4"/>
  </r>
  <r>
    <x v="0"/>
    <x v="0"/>
    <x v="3"/>
    <x v="7"/>
    <n v="372134"/>
    <n v="117"/>
    <n v="3.1440287638323831E-4"/>
  </r>
  <r>
    <x v="0"/>
    <x v="0"/>
    <x v="4"/>
    <x v="7"/>
    <n v="375178"/>
    <n v="122"/>
    <n v="3.2517898171001501E-4"/>
  </r>
  <r>
    <x v="0"/>
    <x v="0"/>
    <x v="5"/>
    <x v="7"/>
    <n v="370208"/>
    <n v="169"/>
    <n v="4.5650012965684156E-4"/>
  </r>
  <r>
    <x v="0"/>
    <x v="0"/>
    <x v="6"/>
    <x v="7"/>
    <n v="372906"/>
    <n v="195"/>
    <n v="5.2291998519734195E-4"/>
  </r>
  <r>
    <x v="0"/>
    <x v="0"/>
    <x v="7"/>
    <x v="7"/>
    <n v="405062"/>
    <n v="191"/>
    <n v="4.7153275301065024E-4"/>
  </r>
  <r>
    <x v="0"/>
    <x v="0"/>
    <x v="8"/>
    <x v="7"/>
    <n v="423307"/>
    <n v="227"/>
    <n v="5.3625382996265122E-4"/>
  </r>
  <r>
    <x v="1"/>
    <x v="1"/>
    <x v="0"/>
    <x v="7"/>
    <n v="29678"/>
    <n v="32"/>
    <n v="1.0782397735696475E-3"/>
  </r>
  <r>
    <x v="1"/>
    <x v="1"/>
    <x v="1"/>
    <x v="7"/>
    <n v="31169"/>
    <n v="41"/>
    <n v="1.3154095415316501E-3"/>
  </r>
  <r>
    <x v="1"/>
    <x v="1"/>
    <x v="2"/>
    <x v="7"/>
    <n v="32341"/>
    <n v="30"/>
    <n v="9.2761510157385362E-4"/>
  </r>
  <r>
    <x v="1"/>
    <x v="1"/>
    <x v="3"/>
    <x v="7"/>
    <n v="32969"/>
    <n v="21"/>
    <n v="6.3696199460098882E-4"/>
  </r>
  <r>
    <x v="1"/>
    <x v="1"/>
    <x v="4"/>
    <x v="7"/>
    <n v="36823"/>
    <n v="55"/>
    <n v="1.4936316975803167E-3"/>
  </r>
  <r>
    <x v="1"/>
    <x v="1"/>
    <x v="5"/>
    <x v="7"/>
    <n v="35249"/>
    <n v="36"/>
    <n v="1.0213055689523107E-3"/>
  </r>
  <r>
    <x v="1"/>
    <x v="1"/>
    <x v="6"/>
    <x v="7"/>
    <n v="41746"/>
    <n v="32"/>
    <n v="7.6654050687491022E-4"/>
  </r>
  <r>
    <x v="1"/>
    <x v="1"/>
    <x v="7"/>
    <x v="7"/>
    <n v="46496"/>
    <n v="26"/>
    <n v="5.5918788713007572E-4"/>
  </r>
  <r>
    <x v="1"/>
    <x v="1"/>
    <x v="8"/>
    <x v="7"/>
    <n v="48531"/>
    <n v="24"/>
    <n v="4.9452926995116522E-4"/>
  </r>
  <r>
    <x v="2"/>
    <x v="2"/>
    <x v="0"/>
    <x v="7"/>
    <n v="422657"/>
    <n v="163"/>
    <n v="3.85655507894108E-4"/>
  </r>
  <r>
    <x v="2"/>
    <x v="2"/>
    <x v="1"/>
    <x v="7"/>
    <n v="459854"/>
    <n v="65"/>
    <n v="1.4134921083648288E-4"/>
  </r>
  <r>
    <x v="2"/>
    <x v="2"/>
    <x v="2"/>
    <x v="7"/>
    <n v="476232"/>
    <n v="70"/>
    <n v="1.4698718271766701E-4"/>
  </r>
  <r>
    <x v="2"/>
    <x v="2"/>
    <x v="3"/>
    <x v="7"/>
    <n v="502497"/>
    <n v="59"/>
    <n v="1.1741363630031622E-4"/>
  </r>
  <r>
    <x v="2"/>
    <x v="2"/>
    <x v="4"/>
    <x v="7"/>
    <n v="527864"/>
    <n v="71"/>
    <n v="1.3450434202749194E-4"/>
  </r>
  <r>
    <x v="2"/>
    <x v="2"/>
    <x v="5"/>
    <x v="7"/>
    <n v="554322"/>
    <n v="116"/>
    <n v="2.0926465123159463E-4"/>
  </r>
  <r>
    <x v="2"/>
    <x v="2"/>
    <x v="6"/>
    <x v="7"/>
    <n v="581229"/>
    <n v="94"/>
    <n v="1.6172627312126546E-4"/>
  </r>
  <r>
    <x v="2"/>
    <x v="2"/>
    <x v="7"/>
    <x v="7"/>
    <n v="584305"/>
    <n v="144"/>
    <n v="2.4644663317958943E-4"/>
  </r>
  <r>
    <x v="2"/>
    <x v="2"/>
    <x v="8"/>
    <x v="7"/>
    <n v="637694"/>
    <n v="131"/>
    <n v="2.054276816153202E-4"/>
  </r>
  <r>
    <x v="3"/>
    <x v="3"/>
    <x v="0"/>
    <x v="7"/>
    <n v="210656"/>
    <n v="51"/>
    <n v="2.4210086586662615E-4"/>
  </r>
  <r>
    <x v="3"/>
    <x v="3"/>
    <x v="1"/>
    <x v="7"/>
    <n v="221414"/>
    <n v="49"/>
    <n v="2.2130488586990886E-4"/>
  </r>
  <r>
    <x v="3"/>
    <x v="3"/>
    <x v="2"/>
    <x v="7"/>
    <n v="221750"/>
    <n v="55"/>
    <n v="2.480270574971815E-4"/>
  </r>
  <r>
    <x v="3"/>
    <x v="3"/>
    <x v="3"/>
    <x v="7"/>
    <n v="225535"/>
    <n v="57"/>
    <n v="2.5273239186822443E-4"/>
  </r>
  <r>
    <x v="3"/>
    <x v="3"/>
    <x v="4"/>
    <x v="7"/>
    <n v="228424"/>
    <n v="126"/>
    <n v="5.5160578573179705E-4"/>
  </r>
  <r>
    <x v="3"/>
    <x v="3"/>
    <x v="5"/>
    <x v="7"/>
    <n v="217517"/>
    <n v="81"/>
    <n v="3.7238468717387609E-4"/>
  </r>
  <r>
    <x v="3"/>
    <x v="3"/>
    <x v="6"/>
    <x v="7"/>
    <n v="237984"/>
    <n v="98"/>
    <n v="4.1179238940432971E-4"/>
  </r>
  <r>
    <x v="3"/>
    <x v="3"/>
    <x v="7"/>
    <x v="7"/>
    <n v="229482"/>
    <n v="111"/>
    <n v="4.8369806782231289E-4"/>
  </r>
  <r>
    <x v="3"/>
    <x v="3"/>
    <x v="8"/>
    <x v="7"/>
    <n v="255784"/>
    <n v="110"/>
    <n v="4.3005035498702032E-4"/>
  </r>
  <r>
    <x v="4"/>
    <x v="4"/>
    <x v="0"/>
    <x v="7"/>
    <n v="2053169"/>
    <n v="708"/>
    <n v="3.4483279262447468E-4"/>
  </r>
  <r>
    <x v="4"/>
    <x v="4"/>
    <x v="1"/>
    <x v="7"/>
    <n v="2113251"/>
    <n v="695"/>
    <n v="3.2887716603470198E-4"/>
  </r>
  <r>
    <x v="4"/>
    <x v="4"/>
    <x v="2"/>
    <x v="7"/>
    <n v="2219964"/>
    <n v="671"/>
    <n v="3.0225715371960985E-4"/>
  </r>
  <r>
    <x v="4"/>
    <x v="4"/>
    <x v="3"/>
    <x v="7"/>
    <n v="2301644"/>
    <n v="738"/>
    <n v="3.2064037705222876E-4"/>
  </r>
  <r>
    <x v="4"/>
    <x v="4"/>
    <x v="4"/>
    <x v="7"/>
    <n v="2418594"/>
    <n v="828"/>
    <n v="3.4234766149258619E-4"/>
  </r>
  <r>
    <x v="4"/>
    <x v="4"/>
    <x v="5"/>
    <x v="7"/>
    <n v="2544986"/>
    <n v="800"/>
    <n v="3.1434357595680289E-4"/>
  </r>
  <r>
    <x v="4"/>
    <x v="4"/>
    <x v="6"/>
    <x v="7"/>
    <n v="2680948"/>
    <n v="869"/>
    <n v="3.2413907319351216E-4"/>
  </r>
  <r>
    <x v="4"/>
    <x v="4"/>
    <x v="7"/>
    <x v="7"/>
    <n v="2812503"/>
    <n v="921"/>
    <n v="3.2746631736926146E-4"/>
  </r>
  <r>
    <x v="4"/>
    <x v="4"/>
    <x v="8"/>
    <x v="7"/>
    <n v="2909151"/>
    <n v="930"/>
    <n v="3.196808965914798E-4"/>
  </r>
  <r>
    <x v="5"/>
    <x v="5"/>
    <x v="0"/>
    <x v="7"/>
    <n v="269308"/>
    <n v="34"/>
    <n v="1.2624949871522568E-4"/>
  </r>
  <r>
    <x v="5"/>
    <x v="5"/>
    <x v="1"/>
    <x v="7"/>
    <n v="279424"/>
    <n v="36"/>
    <n v="1.288364635822263E-4"/>
  </r>
  <r>
    <x v="5"/>
    <x v="5"/>
    <x v="2"/>
    <x v="7"/>
    <n v="295441"/>
    <n v="59"/>
    <n v="1.9970146323631453E-4"/>
  </r>
  <r>
    <x v="5"/>
    <x v="5"/>
    <x v="3"/>
    <x v="7"/>
    <n v="308211"/>
    <n v="32"/>
    <n v="1.0382497704494648E-4"/>
  </r>
  <r>
    <x v="5"/>
    <x v="5"/>
    <x v="4"/>
    <x v="7"/>
    <n v="332615"/>
    <n v="29"/>
    <n v="8.7187889902740409E-5"/>
  </r>
  <r>
    <x v="5"/>
    <x v="5"/>
    <x v="5"/>
    <x v="7"/>
    <n v="345348"/>
    <n v="64"/>
    <n v="1.8532031458123399E-4"/>
  </r>
  <r>
    <x v="5"/>
    <x v="5"/>
    <x v="6"/>
    <x v="7"/>
    <n v="370680"/>
    <n v="43"/>
    <n v="1.160030214740477E-4"/>
  </r>
  <r>
    <x v="5"/>
    <x v="5"/>
    <x v="7"/>
    <x v="7"/>
    <n v="396736"/>
    <n v="53"/>
    <n v="1.3359009517664139E-4"/>
  </r>
  <r>
    <x v="5"/>
    <x v="5"/>
    <x v="8"/>
    <x v="7"/>
    <n v="423589"/>
    <n v="49"/>
    <n v="1.1567816916869891E-4"/>
  </r>
  <r>
    <x v="6"/>
    <x v="6"/>
    <x v="0"/>
    <x v="7"/>
    <n v="233949"/>
    <n v="47"/>
    <n v="2.0089848642225442E-4"/>
  </r>
  <r>
    <x v="6"/>
    <x v="6"/>
    <x v="1"/>
    <x v="7"/>
    <n v="239998"/>
    <n v="55"/>
    <n v="2.2916857640480336E-4"/>
  </r>
  <r>
    <x v="6"/>
    <x v="6"/>
    <x v="2"/>
    <x v="7"/>
    <n v="248606"/>
    <n v="34"/>
    <n v="1.3676258819175723E-4"/>
  </r>
  <r>
    <x v="6"/>
    <x v="6"/>
    <x v="3"/>
    <x v="7"/>
    <n v="258419"/>
    <n v="37"/>
    <n v="1.4317832667102651E-4"/>
  </r>
  <r>
    <x v="6"/>
    <x v="6"/>
    <x v="4"/>
    <x v="7"/>
    <n v="269152"/>
    <n v="43"/>
    <n v="1.5976102722625133E-4"/>
  </r>
  <r>
    <x v="6"/>
    <x v="6"/>
    <x v="5"/>
    <x v="7"/>
    <n v="281208"/>
    <n v="61"/>
    <n v="2.1692128246707064E-4"/>
  </r>
  <r>
    <x v="6"/>
    <x v="6"/>
    <x v="6"/>
    <x v="7"/>
    <n v="292293"/>
    <n v="54"/>
    <n v="1.8474612802906671E-4"/>
  </r>
  <r>
    <x v="6"/>
    <x v="6"/>
    <x v="7"/>
    <x v="7"/>
    <n v="303526"/>
    <n v="39"/>
    <n v="1.2848981635840093E-4"/>
  </r>
  <r>
    <x v="6"/>
    <x v="6"/>
    <x v="8"/>
    <x v="7"/>
    <n v="318515"/>
    <n v="48"/>
    <n v="1.5069933912060656E-4"/>
  </r>
  <r>
    <x v="7"/>
    <x v="7"/>
    <x v="0"/>
    <x v="7"/>
    <n v="63094"/>
    <n v="36"/>
    <n v="5.7057723396836471E-4"/>
  </r>
  <r>
    <x v="7"/>
    <x v="7"/>
    <x v="1"/>
    <x v="7"/>
    <n v="67708"/>
    <n v="37"/>
    <n v="5.464642287469723E-4"/>
  </r>
  <r>
    <x v="7"/>
    <x v="7"/>
    <x v="2"/>
    <x v="7"/>
    <n v="70359"/>
    <n v="32"/>
    <n v="4.5481032987961737E-4"/>
  </r>
  <r>
    <x v="7"/>
    <x v="7"/>
    <x v="3"/>
    <x v="7"/>
    <n v="73351"/>
    <n v="38"/>
    <n v="5.1805701353764772E-4"/>
  </r>
  <r>
    <x v="7"/>
    <x v="7"/>
    <x v="4"/>
    <x v="7"/>
    <n v="77609"/>
    <n v="30"/>
    <n v="3.8655310595420633E-4"/>
  </r>
  <r>
    <x v="7"/>
    <x v="7"/>
    <x v="5"/>
    <x v="7"/>
    <n v="81245"/>
    <n v="40"/>
    <n v="4.9233799003015576E-4"/>
  </r>
  <r>
    <x v="7"/>
    <x v="7"/>
    <x v="6"/>
    <x v="7"/>
    <n v="85954"/>
    <n v="32"/>
    <n v="3.7229215626963258E-4"/>
  </r>
  <r>
    <x v="7"/>
    <x v="7"/>
    <x v="7"/>
    <x v="7"/>
    <n v="90857"/>
    <n v="41"/>
    <n v="4.512585711612754E-4"/>
  </r>
  <r>
    <x v="7"/>
    <x v="7"/>
    <x v="8"/>
    <x v="7"/>
    <n v="95605"/>
    <n v="38"/>
    <n v="3.9746875163432872E-4"/>
  </r>
  <r>
    <x v="8"/>
    <x v="8"/>
    <x v="0"/>
    <x v="7"/>
    <n v="36483"/>
    <n v="41"/>
    <n v="1.1238110900967575E-3"/>
  </r>
  <r>
    <x v="8"/>
    <x v="8"/>
    <x v="1"/>
    <x v="7"/>
    <n v="35648"/>
    <n v="19"/>
    <n v="5.3298922800718138E-4"/>
  </r>
  <r>
    <x v="8"/>
    <x v="8"/>
    <x v="2"/>
    <x v="7"/>
    <n v="35637"/>
    <n v="37"/>
    <n v="1.0382467660016276E-3"/>
  </r>
  <r>
    <x v="8"/>
    <x v="8"/>
    <x v="3"/>
    <x v="7"/>
    <n v="37557"/>
    <n v="27"/>
    <n v="7.1890726096333576E-4"/>
  </r>
  <r>
    <x v="8"/>
    <x v="8"/>
    <x v="4"/>
    <x v="7"/>
    <n v="38401"/>
    <n v="28"/>
    <n v="7.2914767844587378E-4"/>
  </r>
  <r>
    <x v="8"/>
    <x v="8"/>
    <x v="5"/>
    <x v="7"/>
    <n v="39925"/>
    <n v="15"/>
    <n v="3.7570444583594242E-4"/>
  </r>
  <r>
    <x v="8"/>
    <x v="8"/>
    <x v="6"/>
    <x v="7"/>
    <n v="41439"/>
    <n v="27"/>
    <n v="6.5156012452037939E-4"/>
  </r>
  <r>
    <x v="8"/>
    <x v="8"/>
    <x v="7"/>
    <x v="7"/>
    <n v="42835"/>
    <n v="28"/>
    <n v="6.5367106338274771E-4"/>
  </r>
  <r>
    <x v="8"/>
    <x v="8"/>
    <x v="8"/>
    <x v="7"/>
    <n v="45582"/>
    <n v="37"/>
    <n v="8.1172392611118425E-4"/>
  </r>
  <r>
    <x v="9"/>
    <x v="9"/>
    <x v="0"/>
    <x v="7"/>
    <n v="1478981"/>
    <n v="284"/>
    <n v="1.9202410308178402E-4"/>
  </r>
  <r>
    <x v="9"/>
    <x v="9"/>
    <x v="1"/>
    <x v="7"/>
    <n v="1633384"/>
    <n v="294"/>
    <n v="1.7999441649973306E-4"/>
  </r>
  <r>
    <x v="9"/>
    <x v="9"/>
    <x v="2"/>
    <x v="7"/>
    <n v="1673536"/>
    <n v="327"/>
    <n v="1.9539466136372327E-4"/>
  </r>
  <r>
    <x v="9"/>
    <x v="9"/>
    <x v="3"/>
    <x v="7"/>
    <n v="1724962"/>
    <n v="324"/>
    <n v="1.8783022466581871E-4"/>
  </r>
  <r>
    <x v="9"/>
    <x v="9"/>
    <x v="4"/>
    <x v="7"/>
    <n v="1769634"/>
    <n v="374"/>
    <n v="2.1134313649037032E-4"/>
  </r>
  <r>
    <x v="9"/>
    <x v="9"/>
    <x v="5"/>
    <x v="7"/>
    <n v="1866730"/>
    <n v="388"/>
    <n v="2.078500908004907E-4"/>
  </r>
  <r>
    <x v="9"/>
    <x v="9"/>
    <x v="6"/>
    <x v="7"/>
    <n v="1952560"/>
    <n v="441"/>
    <n v="2.2585733601016101E-4"/>
  </r>
  <r>
    <x v="9"/>
    <x v="9"/>
    <x v="7"/>
    <x v="7"/>
    <n v="2076940"/>
    <n v="471"/>
    <n v="2.2677592997390392E-4"/>
  </r>
  <r>
    <x v="9"/>
    <x v="9"/>
    <x v="8"/>
    <x v="7"/>
    <n v="2159116"/>
    <n v="516"/>
    <n v="2.3898669640723332E-4"/>
  </r>
  <r>
    <x v="10"/>
    <x v="10"/>
    <x v="0"/>
    <x v="7"/>
    <n v="529996"/>
    <n v="192"/>
    <n v="3.6226688503309459E-4"/>
  </r>
  <r>
    <x v="10"/>
    <x v="10"/>
    <x v="1"/>
    <x v="7"/>
    <n v="556265"/>
    <n v="223"/>
    <n v="4.0088806593979487E-4"/>
  </r>
  <r>
    <x v="10"/>
    <x v="10"/>
    <x v="2"/>
    <x v="7"/>
    <n v="574542"/>
    <n v="253"/>
    <n v="4.4035074894437657E-4"/>
  </r>
  <r>
    <x v="10"/>
    <x v="10"/>
    <x v="3"/>
    <x v="7"/>
    <n v="592989"/>
    <n v="172"/>
    <n v="2.9005597068411051E-4"/>
  </r>
  <r>
    <x v="10"/>
    <x v="10"/>
    <x v="4"/>
    <x v="7"/>
    <n v="632556"/>
    <n v="226"/>
    <n v="3.5728062021386249E-4"/>
  </r>
  <r>
    <x v="10"/>
    <x v="10"/>
    <x v="5"/>
    <x v="7"/>
    <n v="640932"/>
    <n v="257"/>
    <n v="4.0097857495022873E-4"/>
  </r>
  <r>
    <x v="10"/>
    <x v="10"/>
    <x v="6"/>
    <x v="7"/>
    <n v="687393"/>
    <n v="241"/>
    <n v="3.5060002065776056E-4"/>
  </r>
  <r>
    <x v="10"/>
    <x v="10"/>
    <x v="7"/>
    <x v="7"/>
    <n v="710077"/>
    <n v="266"/>
    <n v="3.7460726090269084E-4"/>
  </r>
  <r>
    <x v="10"/>
    <x v="10"/>
    <x v="8"/>
    <x v="7"/>
    <n v="744856"/>
    <n v="274"/>
    <n v="3.678563373323166E-4"/>
  </r>
  <r>
    <x v="11"/>
    <x v="11"/>
    <x v="0"/>
    <x v="7"/>
    <n v="86904"/>
    <n v="48"/>
    <n v="5.5233360950013809E-4"/>
  </r>
  <r>
    <x v="11"/>
    <x v="11"/>
    <x v="1"/>
    <x v="7"/>
    <n v="93985"/>
    <n v="33"/>
    <n v="3.5111985955205616E-4"/>
  </r>
  <r>
    <x v="11"/>
    <x v="11"/>
    <x v="2"/>
    <x v="7"/>
    <n v="97991"/>
    <n v="26"/>
    <n v="2.6533048953475321E-4"/>
  </r>
  <r>
    <x v="11"/>
    <x v="11"/>
    <x v="3"/>
    <x v="7"/>
    <n v="102126"/>
    <n v="28"/>
    <n v="2.7417112194739833E-4"/>
  </r>
  <r>
    <x v="11"/>
    <x v="11"/>
    <x v="4"/>
    <x v="7"/>
    <n v="106876"/>
    <n v="36"/>
    <n v="3.3683895355365097E-4"/>
  </r>
  <r>
    <x v="11"/>
    <x v="11"/>
    <x v="5"/>
    <x v="7"/>
    <n v="112912"/>
    <n v="34"/>
    <n v="3.0111945585943036E-4"/>
  </r>
  <r>
    <x v="11"/>
    <x v="11"/>
    <x v="6"/>
    <x v="7"/>
    <n v="119783"/>
    <n v="31"/>
    <n v="2.5880133240944038E-4"/>
  </r>
  <r>
    <x v="11"/>
    <x v="11"/>
    <x v="7"/>
    <x v="7"/>
    <n v="126288"/>
    <n v="39"/>
    <n v="3.0881793994678828E-4"/>
  </r>
  <r>
    <x v="11"/>
    <x v="11"/>
    <x v="8"/>
    <x v="7"/>
    <n v="133674"/>
    <n v="29"/>
    <n v="2.1694570372697756E-4"/>
  </r>
  <r>
    <x v="12"/>
    <x v="12"/>
    <x v="0"/>
    <x v="7"/>
    <n v="93117"/>
    <n v="34"/>
    <n v="3.651320381885155E-4"/>
  </r>
  <r>
    <x v="12"/>
    <x v="12"/>
    <x v="1"/>
    <x v="7"/>
    <n v="97978"/>
    <n v="33"/>
    <n v="3.3681030435403866E-4"/>
  </r>
  <r>
    <x v="12"/>
    <x v="12"/>
    <x v="2"/>
    <x v="7"/>
    <n v="103772"/>
    <n v="24"/>
    <n v="2.3127625949196314E-4"/>
  </r>
  <r>
    <x v="12"/>
    <x v="12"/>
    <x v="3"/>
    <x v="7"/>
    <n v="108053"/>
    <n v="28"/>
    <n v="2.5913209258419479E-4"/>
  </r>
  <r>
    <x v="12"/>
    <x v="12"/>
    <x v="4"/>
    <x v="7"/>
    <n v="112204"/>
    <n v="42"/>
    <n v="3.7431820612455883E-4"/>
  </r>
  <r>
    <x v="12"/>
    <x v="12"/>
    <x v="5"/>
    <x v="7"/>
    <n v="109411"/>
    <n v="30"/>
    <n v="2.7419546480701208E-4"/>
  </r>
  <r>
    <x v="12"/>
    <x v="12"/>
    <x v="6"/>
    <x v="7"/>
    <n v="115194"/>
    <n v="21"/>
    <n v="1.823011615188291E-4"/>
  </r>
  <r>
    <x v="12"/>
    <x v="12"/>
    <x v="7"/>
    <x v="7"/>
    <n v="124428"/>
    <n v="24"/>
    <n v="1.9288263091908573E-4"/>
  </r>
  <r>
    <x v="12"/>
    <x v="12"/>
    <x v="8"/>
    <x v="7"/>
    <n v="128357"/>
    <n v="25"/>
    <n v="1.9476927631527691E-4"/>
  </r>
  <r>
    <x v="13"/>
    <x v="13"/>
    <x v="0"/>
    <x v="7"/>
    <n v="796074"/>
    <n v="263"/>
    <n v="3.3037129714071805E-4"/>
  </r>
  <r>
    <x v="13"/>
    <x v="13"/>
    <x v="1"/>
    <x v="7"/>
    <n v="807314"/>
    <n v="247"/>
    <n v="3.0595282628568312E-4"/>
  </r>
  <r>
    <x v="13"/>
    <x v="13"/>
    <x v="2"/>
    <x v="7"/>
    <n v="817210"/>
    <n v="256"/>
    <n v="3.1326097331163348E-4"/>
  </r>
  <r>
    <x v="13"/>
    <x v="13"/>
    <x v="3"/>
    <x v="7"/>
    <n v="846993"/>
    <n v="292"/>
    <n v="3.4474901209337029E-4"/>
  </r>
  <r>
    <x v="13"/>
    <x v="13"/>
    <x v="4"/>
    <x v="7"/>
    <n v="866218"/>
    <n v="315"/>
    <n v="3.6364979716422424E-4"/>
  </r>
  <r>
    <x v="13"/>
    <x v="13"/>
    <x v="5"/>
    <x v="7"/>
    <n v="893307"/>
    <n v="333"/>
    <n v="3.7277218246358753E-4"/>
  </r>
  <r>
    <x v="13"/>
    <x v="13"/>
    <x v="6"/>
    <x v="7"/>
    <n v="923828"/>
    <n v="315"/>
    <n v="3.409725619920591E-4"/>
  </r>
  <r>
    <x v="13"/>
    <x v="13"/>
    <x v="7"/>
    <x v="7"/>
    <n v="979683"/>
    <n v="333"/>
    <n v="3.3990586751020483E-4"/>
  </r>
  <r>
    <x v="13"/>
    <x v="13"/>
    <x v="8"/>
    <x v="7"/>
    <n v="1006169"/>
    <n v="370"/>
    <n v="3.6773146459491397E-4"/>
  </r>
  <r>
    <x v="14"/>
    <x v="14"/>
    <x v="0"/>
    <x v="7"/>
    <n v="412624"/>
    <n v="102"/>
    <n v="2.4719841793012525E-4"/>
  </r>
  <r>
    <x v="14"/>
    <x v="14"/>
    <x v="1"/>
    <x v="7"/>
    <n v="429827"/>
    <n v="104"/>
    <n v="2.4195781093323593E-4"/>
  </r>
  <r>
    <x v="14"/>
    <x v="14"/>
    <x v="2"/>
    <x v="7"/>
    <n v="415774"/>
    <n v="87"/>
    <n v="2.0924829354408884E-4"/>
  </r>
  <r>
    <x v="14"/>
    <x v="14"/>
    <x v="3"/>
    <x v="7"/>
    <n v="434152"/>
    <n v="66"/>
    <n v="1.5202049051944941E-4"/>
  </r>
  <r>
    <x v="14"/>
    <x v="14"/>
    <x v="4"/>
    <x v="7"/>
    <n v="453981"/>
    <n v="105"/>
    <n v="2.3128721246043336E-4"/>
  </r>
  <r>
    <x v="14"/>
    <x v="14"/>
    <x v="5"/>
    <x v="7"/>
    <n v="466228"/>
    <n v="117"/>
    <n v="2.5095017888243518E-4"/>
  </r>
  <r>
    <x v="14"/>
    <x v="14"/>
    <x v="6"/>
    <x v="7"/>
    <n v="469512"/>
    <n v="118"/>
    <n v="2.5132477977133705E-4"/>
  </r>
  <r>
    <x v="14"/>
    <x v="14"/>
    <x v="7"/>
    <x v="7"/>
    <n v="503326"/>
    <n v="147"/>
    <n v="2.9205723527097748E-4"/>
  </r>
  <r>
    <x v="14"/>
    <x v="14"/>
    <x v="8"/>
    <x v="7"/>
    <n v="541672"/>
    <n v="158"/>
    <n v="2.9168943567324876E-4"/>
  </r>
  <r>
    <x v="15"/>
    <x v="15"/>
    <x v="0"/>
    <x v="7"/>
    <n v="206740"/>
    <n v="27"/>
    <n v="1.3059881977362873E-4"/>
  </r>
  <r>
    <x v="15"/>
    <x v="15"/>
    <x v="1"/>
    <x v="7"/>
    <n v="207605"/>
    <n v="44"/>
    <n v="2.1194094554562751E-4"/>
  </r>
  <r>
    <x v="15"/>
    <x v="15"/>
    <x v="2"/>
    <x v="7"/>
    <n v="206054"/>
    <n v="16"/>
    <n v="7.7649548176691541E-5"/>
  </r>
  <r>
    <x v="15"/>
    <x v="15"/>
    <x v="3"/>
    <x v="7"/>
    <n v="220052"/>
    <n v="21"/>
    <n v="9.5431988802646643E-5"/>
  </r>
  <r>
    <x v="15"/>
    <x v="15"/>
    <x v="4"/>
    <x v="7"/>
    <n v="215172"/>
    <n v="30"/>
    <n v="1.3942334504489431E-4"/>
  </r>
  <r>
    <x v="15"/>
    <x v="15"/>
    <x v="5"/>
    <x v="7"/>
    <n v="207966"/>
    <n v="31"/>
    <n v="1.4906282757758479E-4"/>
  </r>
  <r>
    <x v="15"/>
    <x v="15"/>
    <x v="6"/>
    <x v="7"/>
    <n v="229342"/>
    <n v="37"/>
    <n v="1.6133111248702812E-4"/>
  </r>
  <r>
    <x v="15"/>
    <x v="15"/>
    <x v="7"/>
    <x v="7"/>
    <n v="225778"/>
    <n v="45"/>
    <n v="1.9931082744997297E-4"/>
  </r>
  <r>
    <x v="15"/>
    <x v="15"/>
    <x v="8"/>
    <x v="7"/>
    <n v="227642"/>
    <n v="51"/>
    <n v="2.2403598632941198E-4"/>
  </r>
  <r>
    <x v="16"/>
    <x v="16"/>
    <x v="0"/>
    <x v="7"/>
    <n v="174039"/>
    <n v="24"/>
    <n v="1.3790012583386483E-4"/>
  </r>
  <r>
    <x v="16"/>
    <x v="16"/>
    <x v="1"/>
    <x v="7"/>
    <n v="176180"/>
    <n v="31"/>
    <n v="1.7595640821886706E-4"/>
  </r>
  <r>
    <x v="16"/>
    <x v="16"/>
    <x v="2"/>
    <x v="7"/>
    <n v="179608"/>
    <n v="47"/>
    <n v="2.6168099416507061E-4"/>
  </r>
  <r>
    <x v="16"/>
    <x v="16"/>
    <x v="3"/>
    <x v="7"/>
    <n v="185635"/>
    <n v="24"/>
    <n v="1.2928596439249065E-4"/>
  </r>
  <r>
    <x v="16"/>
    <x v="16"/>
    <x v="4"/>
    <x v="7"/>
    <n v="183624"/>
    <n v="47"/>
    <n v="2.559578268635908E-4"/>
  </r>
  <r>
    <x v="16"/>
    <x v="16"/>
    <x v="5"/>
    <x v="7"/>
    <n v="193838"/>
    <n v="58"/>
    <n v="2.9921893539966362E-4"/>
  </r>
  <r>
    <x v="16"/>
    <x v="16"/>
    <x v="6"/>
    <x v="7"/>
    <n v="208160"/>
    <n v="63"/>
    <n v="3.0265180630284396E-4"/>
  </r>
  <r>
    <x v="16"/>
    <x v="16"/>
    <x v="7"/>
    <x v="7"/>
    <n v="210821"/>
    <n v="62"/>
    <n v="2.940883498323222E-4"/>
  </r>
  <r>
    <x v="16"/>
    <x v="16"/>
    <x v="8"/>
    <x v="7"/>
    <n v="218254"/>
    <n v="63"/>
    <n v="2.8865450346843584E-4"/>
  </r>
  <r>
    <x v="17"/>
    <x v="17"/>
    <x v="0"/>
    <x v="7"/>
    <n v="296066"/>
    <n v="134"/>
    <n v="4.5260178473718697E-4"/>
  </r>
  <r>
    <x v="17"/>
    <x v="17"/>
    <x v="1"/>
    <x v="7"/>
    <n v="289627"/>
    <n v="72"/>
    <n v="2.4859560745372496E-4"/>
  </r>
  <r>
    <x v="17"/>
    <x v="17"/>
    <x v="2"/>
    <x v="7"/>
    <n v="300977"/>
    <n v="106"/>
    <n v="3.5218637969014244E-4"/>
  </r>
  <r>
    <x v="17"/>
    <x v="17"/>
    <x v="3"/>
    <x v="7"/>
    <n v="316969"/>
    <n v="99"/>
    <n v="3.1233338275982826E-4"/>
  </r>
  <r>
    <x v="17"/>
    <x v="17"/>
    <x v="4"/>
    <x v="7"/>
    <n v="318362"/>
    <n v="142"/>
    <n v="4.4603313209491083E-4"/>
  </r>
  <r>
    <x v="17"/>
    <x v="17"/>
    <x v="5"/>
    <x v="7"/>
    <n v="322117"/>
    <n v="164"/>
    <n v="5.0913177510035176E-4"/>
  </r>
  <r>
    <x v="17"/>
    <x v="17"/>
    <x v="6"/>
    <x v="7"/>
    <n v="346562"/>
    <n v="164"/>
    <n v="4.7321979905471458E-4"/>
  </r>
  <r>
    <x v="17"/>
    <x v="17"/>
    <x v="7"/>
    <x v="7"/>
    <n v="353201"/>
    <n v="162"/>
    <n v="4.5866234806809722E-4"/>
  </r>
  <r>
    <x v="17"/>
    <x v="17"/>
    <x v="8"/>
    <x v="7"/>
    <n v="346758"/>
    <n v="140"/>
    <n v="4.0373978394153849E-4"/>
  </r>
  <r>
    <x v="18"/>
    <x v="18"/>
    <x v="0"/>
    <x v="7"/>
    <n v="286258"/>
    <n v="86"/>
    <n v="3.0042828497369508E-4"/>
  </r>
  <r>
    <x v="18"/>
    <x v="18"/>
    <x v="1"/>
    <x v="7"/>
    <n v="294903"/>
    <n v="132"/>
    <n v="4.4760480564795882E-4"/>
  </r>
  <r>
    <x v="18"/>
    <x v="18"/>
    <x v="2"/>
    <x v="7"/>
    <n v="302953"/>
    <n v="52"/>
    <n v="1.7164378632989274E-4"/>
  </r>
  <r>
    <x v="18"/>
    <x v="18"/>
    <x v="3"/>
    <x v="7"/>
    <n v="303897"/>
    <n v="95"/>
    <n v="3.1260591582016274E-4"/>
  </r>
  <r>
    <x v="18"/>
    <x v="18"/>
    <x v="4"/>
    <x v="7"/>
    <n v="309635"/>
    <n v="114"/>
    <n v="3.6817543236391235E-4"/>
  </r>
  <r>
    <x v="18"/>
    <x v="18"/>
    <x v="5"/>
    <x v="7"/>
    <n v="332668"/>
    <n v="121"/>
    <n v="3.6372599709019201E-4"/>
  </r>
  <r>
    <x v="18"/>
    <x v="18"/>
    <x v="6"/>
    <x v="7"/>
    <n v="337258"/>
    <n v="88"/>
    <n v="2.6092783566290497E-4"/>
  </r>
  <r>
    <x v="18"/>
    <x v="18"/>
    <x v="7"/>
    <x v="7"/>
    <n v="383148"/>
    <n v="95"/>
    <n v="2.4794596343971523E-4"/>
  </r>
  <r>
    <x v="18"/>
    <x v="18"/>
    <x v="8"/>
    <x v="7"/>
    <n v="356898"/>
    <n v="133"/>
    <n v="3.7265549260573051E-4"/>
  </r>
  <r>
    <x v="19"/>
    <x v="19"/>
    <x v="0"/>
    <x v="7"/>
    <n v="101939"/>
    <n v="31"/>
    <n v="3.0410343440685116E-4"/>
  </r>
  <r>
    <x v="19"/>
    <x v="19"/>
    <x v="1"/>
    <x v="7"/>
    <n v="106281"/>
    <n v="44"/>
    <n v="4.1399685738749165E-4"/>
  </r>
  <r>
    <x v="19"/>
    <x v="19"/>
    <x v="2"/>
    <x v="7"/>
    <n v="109254"/>
    <n v="40"/>
    <n v="3.6611931828582937E-4"/>
  </r>
  <r>
    <x v="19"/>
    <x v="19"/>
    <x v="3"/>
    <x v="7"/>
    <n v="112263"/>
    <n v="31"/>
    <n v="2.7613728476880183E-4"/>
  </r>
  <r>
    <x v="19"/>
    <x v="19"/>
    <x v="4"/>
    <x v="7"/>
    <n v="120086"/>
    <n v="53"/>
    <n v="4.4135036557134053E-4"/>
  </r>
  <r>
    <x v="19"/>
    <x v="19"/>
    <x v="5"/>
    <x v="7"/>
    <n v="125860"/>
    <n v="35"/>
    <n v="2.7808676307007786E-4"/>
  </r>
  <r>
    <x v="19"/>
    <x v="19"/>
    <x v="6"/>
    <x v="7"/>
    <n v="127685"/>
    <n v="30"/>
    <n v="2.3495320515330698E-4"/>
  </r>
  <r>
    <x v="19"/>
    <x v="19"/>
    <x v="7"/>
    <x v="7"/>
    <n v="131579"/>
    <n v="41"/>
    <n v="3.1159987536004988E-4"/>
  </r>
  <r>
    <x v="19"/>
    <x v="19"/>
    <x v="8"/>
    <x v="7"/>
    <n v="134718"/>
    <n v="34"/>
    <n v="2.5237904363188289E-4"/>
  </r>
  <r>
    <x v="20"/>
    <x v="20"/>
    <x v="0"/>
    <x v="7"/>
    <n v="353989"/>
    <n v="22"/>
    <n v="6.2148823833508955E-5"/>
  </r>
  <r>
    <x v="20"/>
    <x v="20"/>
    <x v="1"/>
    <x v="7"/>
    <n v="362631"/>
    <n v="76"/>
    <n v="2.0957943474220352E-4"/>
  </r>
  <r>
    <x v="20"/>
    <x v="20"/>
    <x v="2"/>
    <x v="7"/>
    <n v="373862"/>
    <n v="120"/>
    <n v="3.209740492481183E-4"/>
  </r>
  <r>
    <x v="20"/>
    <x v="20"/>
    <x v="3"/>
    <x v="7"/>
    <n v="392611"/>
    <n v="76"/>
    <n v="1.935758295106352E-4"/>
  </r>
  <r>
    <x v="20"/>
    <x v="20"/>
    <x v="4"/>
    <x v="7"/>
    <n v="408911"/>
    <n v="118"/>
    <n v="2.8857135171223079E-4"/>
  </r>
  <r>
    <x v="20"/>
    <x v="20"/>
    <x v="5"/>
    <x v="7"/>
    <n v="431086"/>
    <n v="146"/>
    <n v="3.3867952102364723E-4"/>
  </r>
  <r>
    <x v="20"/>
    <x v="20"/>
    <x v="6"/>
    <x v="7"/>
    <n v="450932"/>
    <n v="174"/>
    <n v="3.8586749221612129E-4"/>
  </r>
  <r>
    <x v="20"/>
    <x v="20"/>
    <x v="7"/>
    <x v="7"/>
    <n v="467882"/>
    <n v="149"/>
    <n v="3.1845636292911461E-4"/>
  </r>
  <r>
    <x v="20"/>
    <x v="20"/>
    <x v="8"/>
    <x v="7"/>
    <n v="489182"/>
    <n v="148"/>
    <n v="3.025458827184974E-4"/>
  </r>
  <r>
    <x v="21"/>
    <x v="21"/>
    <x v="0"/>
    <x v="7"/>
    <n v="426481"/>
    <n v="99"/>
    <n v="2.3213226380542156E-4"/>
  </r>
  <r>
    <x v="21"/>
    <x v="21"/>
    <x v="1"/>
    <x v="7"/>
    <n v="430183"/>
    <n v="95"/>
    <n v="2.2083624875924898E-4"/>
  </r>
  <r>
    <x v="21"/>
    <x v="21"/>
    <x v="2"/>
    <x v="7"/>
    <n v="445905"/>
    <n v="93"/>
    <n v="2.0856460456823763E-4"/>
  </r>
  <r>
    <x v="21"/>
    <x v="21"/>
    <x v="3"/>
    <x v="7"/>
    <n v="463306"/>
    <n v="109"/>
    <n v="2.3526567754356733E-4"/>
  </r>
  <r>
    <x v="21"/>
    <x v="21"/>
    <x v="4"/>
    <x v="7"/>
    <n v="486303"/>
    <n v="144"/>
    <n v="2.9611168345661037E-4"/>
  </r>
  <r>
    <x v="21"/>
    <x v="21"/>
    <x v="5"/>
    <x v="7"/>
    <n v="509933"/>
    <n v="154"/>
    <n v="3.0200045888381416E-4"/>
  </r>
  <r>
    <x v="21"/>
    <x v="21"/>
    <x v="6"/>
    <x v="7"/>
    <n v="532942"/>
    <n v="169"/>
    <n v="3.1710767775855534E-4"/>
  </r>
  <r>
    <x v="21"/>
    <x v="21"/>
    <x v="7"/>
    <x v="7"/>
    <n v="560636"/>
    <n v="158"/>
    <n v="2.8182278697764683E-4"/>
  </r>
  <r>
    <x v="21"/>
    <x v="21"/>
    <x v="8"/>
    <x v="7"/>
    <n v="587061"/>
    <n v="168"/>
    <n v="2.8617128373371761E-4"/>
  </r>
  <r>
    <x v="22"/>
    <x v="22"/>
    <x v="0"/>
    <x v="7"/>
    <n v="664946"/>
    <n v="191"/>
    <n v="2.872413699759078E-4"/>
  </r>
  <r>
    <x v="22"/>
    <x v="22"/>
    <x v="1"/>
    <x v="7"/>
    <n v="683331"/>
    <n v="198"/>
    <n v="2.8975708697541892E-4"/>
  </r>
  <r>
    <x v="22"/>
    <x v="22"/>
    <x v="2"/>
    <x v="7"/>
    <n v="697410"/>
    <n v="216"/>
    <n v="3.097173828881146E-4"/>
  </r>
  <r>
    <x v="22"/>
    <x v="22"/>
    <x v="3"/>
    <x v="7"/>
    <n v="719108"/>
    <n v="180"/>
    <n v="2.5031010640960748E-4"/>
  </r>
  <r>
    <x v="22"/>
    <x v="22"/>
    <x v="4"/>
    <x v="7"/>
    <n v="740713"/>
    <n v="267"/>
    <n v="3.6046349935805094E-4"/>
  </r>
  <r>
    <x v="22"/>
    <x v="22"/>
    <x v="5"/>
    <x v="7"/>
    <n v="777325"/>
    <n v="267"/>
    <n v="3.4348567201620943E-4"/>
  </r>
  <r>
    <x v="22"/>
    <x v="22"/>
    <x v="6"/>
    <x v="7"/>
    <n v="796333"/>
    <n v="269"/>
    <n v="3.3779838333963303E-4"/>
  </r>
  <r>
    <x v="22"/>
    <x v="22"/>
    <x v="7"/>
    <x v="7"/>
    <n v="827900"/>
    <n v="272"/>
    <n v="3.2854209445585213E-4"/>
  </r>
  <r>
    <x v="22"/>
    <x v="22"/>
    <x v="8"/>
    <x v="7"/>
    <n v="864182"/>
    <n v="270"/>
    <n v="3.124341863172341E-4"/>
  </r>
  <r>
    <x v="23"/>
    <x v="23"/>
    <x v="0"/>
    <x v="7"/>
    <n v="321393"/>
    <n v="20"/>
    <n v="6.2229108910274953E-5"/>
  </r>
  <r>
    <x v="23"/>
    <x v="23"/>
    <x v="1"/>
    <x v="7"/>
    <n v="331417"/>
    <n v="36"/>
    <n v="1.0862448214786809E-4"/>
  </r>
  <r>
    <x v="23"/>
    <x v="23"/>
    <x v="2"/>
    <x v="7"/>
    <n v="323910"/>
    <n v="26"/>
    <n v="8.0269210583186685E-5"/>
  </r>
  <r>
    <x v="23"/>
    <x v="23"/>
    <x v="3"/>
    <x v="7"/>
    <n v="332029"/>
    <n v="50"/>
    <n v="1.5058925575778021E-4"/>
  </r>
  <r>
    <x v="23"/>
    <x v="23"/>
    <x v="4"/>
    <x v="7"/>
    <n v="382084"/>
    <n v="53"/>
    <n v="1.3871295317260078E-4"/>
  </r>
  <r>
    <x v="23"/>
    <x v="23"/>
    <x v="5"/>
    <x v="7"/>
    <n v="372089"/>
    <n v="31"/>
    <n v="8.3313400826146437E-5"/>
  </r>
  <r>
    <x v="23"/>
    <x v="23"/>
    <x v="6"/>
    <x v="7"/>
    <n v="385698"/>
    <n v="60"/>
    <n v="1.5556212373411322E-4"/>
  </r>
  <r>
    <x v="23"/>
    <x v="23"/>
    <x v="7"/>
    <x v="7"/>
    <n v="408009"/>
    <n v="34"/>
    <n v="8.3331495138587634E-5"/>
  </r>
  <r>
    <x v="23"/>
    <x v="23"/>
    <x v="8"/>
    <x v="7"/>
    <n v="398504"/>
    <n v="43"/>
    <n v="1.0790355931182622E-4"/>
  </r>
  <r>
    <x v="24"/>
    <x v="24"/>
    <x v="0"/>
    <x v="7"/>
    <n v="194324"/>
    <n v="60"/>
    <n v="3.0876268500030878E-4"/>
  </r>
  <r>
    <x v="24"/>
    <x v="24"/>
    <x v="1"/>
    <x v="7"/>
    <n v="195666"/>
    <n v="51"/>
    <n v="2.6064824752384164E-4"/>
  </r>
  <r>
    <x v="24"/>
    <x v="24"/>
    <x v="2"/>
    <x v="7"/>
    <n v="195277"/>
    <n v="47"/>
    <n v="2.4068374667779614E-4"/>
  </r>
  <r>
    <x v="24"/>
    <x v="24"/>
    <x v="3"/>
    <x v="7"/>
    <n v="203700"/>
    <n v="71"/>
    <n v="3.4855179185076091E-4"/>
  </r>
  <r>
    <x v="24"/>
    <x v="24"/>
    <x v="4"/>
    <x v="7"/>
    <n v="209366"/>
    <n v="96"/>
    <n v="4.5852717251129602E-4"/>
  </r>
  <r>
    <x v="24"/>
    <x v="24"/>
    <x v="5"/>
    <x v="7"/>
    <n v="209978"/>
    <n v="117"/>
    <n v="5.5720123060511097E-4"/>
  </r>
  <r>
    <x v="24"/>
    <x v="24"/>
    <x v="6"/>
    <x v="7"/>
    <n v="219899"/>
    <n v="130"/>
    <n v="5.9118049650066617E-4"/>
  </r>
  <r>
    <x v="24"/>
    <x v="24"/>
    <x v="7"/>
    <x v="7"/>
    <n v="226884"/>
    <n v="143"/>
    <n v="6.3027802753830146E-4"/>
  </r>
  <r>
    <x v="24"/>
    <x v="24"/>
    <x v="8"/>
    <x v="7"/>
    <n v="204233"/>
    <n v="146"/>
    <n v="7.1486978108337043E-4"/>
  </r>
  <r>
    <x v="25"/>
    <x v="25"/>
    <x v="0"/>
    <x v="7"/>
    <n v="399548"/>
    <n v="144"/>
    <n v="3.6040726020403056E-4"/>
  </r>
  <r>
    <x v="25"/>
    <x v="25"/>
    <x v="1"/>
    <x v="7"/>
    <n v="413994"/>
    <n v="112"/>
    <n v="2.705353217679483E-4"/>
  </r>
  <r>
    <x v="25"/>
    <x v="25"/>
    <x v="2"/>
    <x v="7"/>
    <n v="418197"/>
    <n v="139"/>
    <n v="3.3237923753637642E-4"/>
  </r>
  <r>
    <x v="25"/>
    <x v="25"/>
    <x v="3"/>
    <x v="7"/>
    <n v="434251"/>
    <n v="139"/>
    <n v="3.2009137572509909E-4"/>
  </r>
  <r>
    <x v="25"/>
    <x v="25"/>
    <x v="4"/>
    <x v="7"/>
    <n v="425057"/>
    <n v="165"/>
    <n v="3.8818323189595747E-4"/>
  </r>
  <r>
    <x v="25"/>
    <x v="25"/>
    <x v="5"/>
    <x v="7"/>
    <n v="459822"/>
    <n v="152"/>
    <n v="3.3056269599975643E-4"/>
  </r>
  <r>
    <x v="25"/>
    <x v="25"/>
    <x v="6"/>
    <x v="7"/>
    <n v="454145"/>
    <n v="162"/>
    <n v="3.5671426526770082E-4"/>
  </r>
  <r>
    <x v="25"/>
    <x v="25"/>
    <x v="7"/>
    <x v="7"/>
    <n v="496789"/>
    <n v="172"/>
    <n v="3.4622344697648295E-4"/>
  </r>
  <r>
    <x v="25"/>
    <x v="25"/>
    <x v="8"/>
    <x v="7"/>
    <n v="486467"/>
    <n v="175"/>
    <n v="3.5973663167285756E-4"/>
  </r>
  <r>
    <x v="26"/>
    <x v="26"/>
    <x v="0"/>
    <x v="7"/>
    <n v="67967"/>
    <n v="17"/>
    <n v="2.5012138243559373E-4"/>
  </r>
  <r>
    <x v="26"/>
    <x v="26"/>
    <x v="1"/>
    <x v="7"/>
    <n v="71842"/>
    <n v="35"/>
    <n v="4.8718020099663148E-4"/>
  </r>
  <r>
    <x v="26"/>
    <x v="26"/>
    <x v="2"/>
    <x v="7"/>
    <n v="73039"/>
    <n v="29"/>
    <n v="3.9704815235696E-4"/>
  </r>
  <r>
    <x v="26"/>
    <x v="26"/>
    <x v="3"/>
    <x v="7"/>
    <n v="75368"/>
    <n v="37"/>
    <n v="4.9092453030463853E-4"/>
  </r>
  <r>
    <x v="26"/>
    <x v="26"/>
    <x v="4"/>
    <x v="7"/>
    <n v="75309"/>
    <n v="26"/>
    <n v="3.4524426031417227E-4"/>
  </r>
  <r>
    <x v="26"/>
    <x v="26"/>
    <x v="5"/>
    <x v="7"/>
    <n v="76946"/>
    <n v="23"/>
    <n v="2.9891092454448572E-4"/>
  </r>
  <r>
    <x v="26"/>
    <x v="26"/>
    <x v="6"/>
    <x v="7"/>
    <n v="88344"/>
    <n v="31"/>
    <n v="3.5090102327266139E-4"/>
  </r>
  <r>
    <x v="26"/>
    <x v="26"/>
    <x v="7"/>
    <x v="7"/>
    <n v="90459"/>
    <n v="20"/>
    <n v="2.2109463956046385E-4"/>
  </r>
  <r>
    <x v="26"/>
    <x v="26"/>
    <x v="8"/>
    <x v="7"/>
    <n v="78825"/>
    <n v="40"/>
    <n v="5.0745321915635902E-4"/>
  </r>
  <r>
    <x v="27"/>
    <x v="27"/>
    <x v="0"/>
    <x v="7"/>
    <n v="112201"/>
    <n v="27"/>
    <n v="2.4063956649227725E-4"/>
  </r>
  <r>
    <x v="27"/>
    <x v="27"/>
    <x v="1"/>
    <x v="7"/>
    <n v="113779"/>
    <n v="37"/>
    <n v="3.2519181922850438E-4"/>
  </r>
  <r>
    <x v="27"/>
    <x v="27"/>
    <x v="2"/>
    <x v="7"/>
    <n v="115119"/>
    <n v="34"/>
    <n v="2.95346554434976E-4"/>
  </r>
  <r>
    <x v="27"/>
    <x v="27"/>
    <x v="3"/>
    <x v="7"/>
    <n v="114646"/>
    <n v="18"/>
    <n v="1.5700504160633602E-4"/>
  </r>
  <r>
    <x v="27"/>
    <x v="27"/>
    <x v="4"/>
    <x v="7"/>
    <n v="118382"/>
    <n v="37"/>
    <n v="3.1254751566961193E-4"/>
  </r>
  <r>
    <x v="27"/>
    <x v="27"/>
    <x v="5"/>
    <x v="7"/>
    <n v="119115"/>
    <n v="38"/>
    <n v="3.1901943499979012E-4"/>
  </r>
  <r>
    <x v="27"/>
    <x v="27"/>
    <x v="6"/>
    <x v="7"/>
    <n v="122433"/>
    <n v="20"/>
    <n v="1.6335465111530389E-4"/>
  </r>
  <r>
    <x v="27"/>
    <x v="27"/>
    <x v="7"/>
    <x v="7"/>
    <n v="138783"/>
    <n v="34"/>
    <n v="2.4498677791948582E-4"/>
  </r>
  <r>
    <x v="27"/>
    <x v="27"/>
    <x v="8"/>
    <x v="7"/>
    <n v="134597"/>
    <n v="50"/>
    <n v="3.7147930488792472E-4"/>
  </r>
  <r>
    <x v="28"/>
    <x v="28"/>
    <x v="0"/>
    <x v="7"/>
    <n v="164274"/>
    <n v="65"/>
    <n v="3.956803876450321E-4"/>
  </r>
  <r>
    <x v="28"/>
    <x v="28"/>
    <x v="1"/>
    <x v="7"/>
    <n v="181077"/>
    <n v="59"/>
    <n v="3.2582823881553149E-4"/>
  </r>
  <r>
    <x v="28"/>
    <x v="28"/>
    <x v="2"/>
    <x v="7"/>
    <n v="190833"/>
    <n v="74"/>
    <n v="3.8777360309799668E-4"/>
  </r>
  <r>
    <x v="28"/>
    <x v="28"/>
    <x v="3"/>
    <x v="7"/>
    <n v="198102"/>
    <n v="50"/>
    <n v="2.5239523073971996E-4"/>
  </r>
  <r>
    <x v="28"/>
    <x v="28"/>
    <x v="4"/>
    <x v="7"/>
    <n v="211326"/>
    <n v="90"/>
    <n v="4.2588228613611197E-4"/>
  </r>
  <r>
    <x v="28"/>
    <x v="28"/>
    <x v="5"/>
    <x v="7"/>
    <n v="217577"/>
    <n v="156"/>
    <n v="7.1698754923544313E-4"/>
  </r>
  <r>
    <x v="28"/>
    <x v="28"/>
    <x v="6"/>
    <x v="7"/>
    <n v="233708"/>
    <n v="111"/>
    <n v="4.7495164906635631E-4"/>
  </r>
  <r>
    <x v="28"/>
    <x v="28"/>
    <x v="7"/>
    <x v="7"/>
    <n v="250033"/>
    <n v="109"/>
    <n v="4.3594245559586137E-4"/>
  </r>
  <r>
    <x v="28"/>
    <x v="28"/>
    <x v="8"/>
    <x v="7"/>
    <n v="254183"/>
    <n v="155"/>
    <n v="6.0979687862681607E-4"/>
  </r>
  <r>
    <x v="29"/>
    <x v="29"/>
    <x v="0"/>
    <x v="7"/>
    <n v="87887"/>
    <n v="24"/>
    <n v="2.7307792961416363E-4"/>
  </r>
  <r>
    <x v="29"/>
    <x v="29"/>
    <x v="1"/>
    <x v="7"/>
    <n v="90485"/>
    <n v="25"/>
    <n v="2.7628888766093826E-4"/>
  </r>
  <r>
    <x v="29"/>
    <x v="29"/>
    <x v="2"/>
    <x v="7"/>
    <n v="88911"/>
    <n v="31"/>
    <n v="3.4866327001158463E-4"/>
  </r>
  <r>
    <x v="29"/>
    <x v="29"/>
    <x v="3"/>
    <x v="7"/>
    <n v="99044"/>
    <n v="32"/>
    <n v="3.2308872824199348E-4"/>
  </r>
  <r>
    <x v="29"/>
    <x v="29"/>
    <x v="4"/>
    <x v="7"/>
    <n v="104005"/>
    <n v="34"/>
    <n v="3.269073602230662E-4"/>
  </r>
  <r>
    <x v="29"/>
    <x v="29"/>
    <x v="5"/>
    <x v="7"/>
    <n v="105524"/>
    <n v="30"/>
    <n v="2.842955157120655E-4"/>
  </r>
  <r>
    <x v="29"/>
    <x v="29"/>
    <x v="6"/>
    <x v="7"/>
    <n v="105754"/>
    <n v="39"/>
    <n v="3.6878037710157537E-4"/>
  </r>
  <r>
    <x v="29"/>
    <x v="29"/>
    <x v="7"/>
    <x v="7"/>
    <n v="123488"/>
    <n v="25"/>
    <n v="2.0244882093806686E-4"/>
  </r>
  <r>
    <x v="29"/>
    <x v="29"/>
    <x v="8"/>
    <x v="7"/>
    <n v="128218"/>
    <n v="43"/>
    <n v="3.3536632922054625E-4"/>
  </r>
  <r>
    <x v="30"/>
    <x v="30"/>
    <x v="0"/>
    <x v="7"/>
    <n v="577339"/>
    <n v="115"/>
    <n v="1.9918973081672987E-4"/>
  </r>
  <r>
    <x v="30"/>
    <x v="30"/>
    <x v="1"/>
    <x v="7"/>
    <n v="586232"/>
    <n v="109"/>
    <n v="1.8593321415412328E-4"/>
  </r>
  <r>
    <x v="30"/>
    <x v="30"/>
    <x v="2"/>
    <x v="7"/>
    <n v="600154"/>
    <n v="112"/>
    <n v="1.8661876784958526E-4"/>
  </r>
  <r>
    <x v="30"/>
    <x v="30"/>
    <x v="3"/>
    <x v="7"/>
    <n v="622644"/>
    <n v="110"/>
    <n v="1.7666596000282667E-4"/>
  </r>
  <r>
    <x v="30"/>
    <x v="30"/>
    <x v="4"/>
    <x v="7"/>
    <n v="643652"/>
    <n v="129"/>
    <n v="2.0041885988080515E-4"/>
  </r>
  <r>
    <x v="30"/>
    <x v="30"/>
    <x v="5"/>
    <x v="7"/>
    <n v="669593"/>
    <n v="125"/>
    <n v="1.8668056565704838E-4"/>
  </r>
  <r>
    <x v="30"/>
    <x v="30"/>
    <x v="6"/>
    <x v="7"/>
    <n v="699333"/>
    <n v="149"/>
    <n v="2.1306015875126728E-4"/>
  </r>
  <r>
    <x v="30"/>
    <x v="30"/>
    <x v="7"/>
    <x v="7"/>
    <n v="720345"/>
    <n v="162"/>
    <n v="2.2489223913541427E-4"/>
  </r>
  <r>
    <x v="30"/>
    <x v="30"/>
    <x v="8"/>
    <x v="7"/>
    <n v="755476"/>
    <n v="145"/>
    <n v="1.9193197401373439E-4"/>
  </r>
  <r>
    <x v="31"/>
    <x v="31"/>
    <x v="0"/>
    <x v="7"/>
    <n v="132614"/>
    <n v="35"/>
    <n v="2.6392386927473721E-4"/>
  </r>
  <r>
    <x v="31"/>
    <x v="31"/>
    <x v="1"/>
    <x v="7"/>
    <n v="140984"/>
    <n v="38"/>
    <n v="2.6953413153265617E-4"/>
  </r>
  <r>
    <x v="31"/>
    <x v="31"/>
    <x v="2"/>
    <x v="7"/>
    <n v="145805"/>
    <n v="36"/>
    <n v="2.4690511299338159E-4"/>
  </r>
  <r>
    <x v="31"/>
    <x v="31"/>
    <x v="3"/>
    <x v="7"/>
    <n v="148301"/>
    <n v="38"/>
    <n v="2.5623562888989286E-4"/>
  </r>
  <r>
    <x v="31"/>
    <x v="31"/>
    <x v="4"/>
    <x v="7"/>
    <n v="155461"/>
    <n v="32"/>
    <n v="2.0583940666791029E-4"/>
  </r>
  <r>
    <x v="31"/>
    <x v="31"/>
    <x v="5"/>
    <x v="7"/>
    <n v="160792"/>
    <n v="33"/>
    <n v="2.0523409124832082E-4"/>
  </r>
  <r>
    <x v="31"/>
    <x v="31"/>
    <x v="6"/>
    <x v="7"/>
    <n v="163623"/>
    <n v="41"/>
    <n v="2.5057601926379544E-4"/>
  </r>
  <r>
    <x v="31"/>
    <x v="31"/>
    <x v="7"/>
    <x v="7"/>
    <n v="177187"/>
    <n v="41"/>
    <n v="2.3139395102349494E-4"/>
  </r>
  <r>
    <x v="31"/>
    <x v="31"/>
    <x v="8"/>
    <x v="7"/>
    <n v="183480"/>
    <n v="33"/>
    <n v="1.7985611510791367E-4"/>
  </r>
  <r>
    <x v="32"/>
    <x v="32"/>
    <x v="0"/>
    <x v="7"/>
    <n v="1304993"/>
    <n v="534"/>
    <n v="4.0919759722849087E-4"/>
  </r>
  <r>
    <x v="32"/>
    <x v="32"/>
    <x v="1"/>
    <x v="7"/>
    <n v="1306544"/>
    <n v="523"/>
    <n v="4.0029268053735657E-4"/>
  </r>
  <r>
    <x v="32"/>
    <x v="32"/>
    <x v="2"/>
    <x v="7"/>
    <n v="1330836"/>
    <n v="530"/>
    <n v="3.9824591459804214E-4"/>
  </r>
  <r>
    <x v="32"/>
    <x v="32"/>
    <x v="3"/>
    <x v="7"/>
    <n v="1357341"/>
    <n v="509"/>
    <n v="3.7499788188819172E-4"/>
  </r>
  <r>
    <x v="32"/>
    <x v="32"/>
    <x v="4"/>
    <x v="7"/>
    <n v="1421781"/>
    <n v="636"/>
    <n v="4.4732627598765212E-4"/>
  </r>
  <r>
    <x v="32"/>
    <x v="32"/>
    <x v="5"/>
    <x v="7"/>
    <n v="1470911"/>
    <n v="615"/>
    <n v="4.1810823360488841E-4"/>
  </r>
  <r>
    <x v="32"/>
    <x v="32"/>
    <x v="6"/>
    <x v="7"/>
    <n v="1524701"/>
    <n v="620"/>
    <n v="4.0663710458640741E-4"/>
  </r>
  <r>
    <x v="32"/>
    <x v="32"/>
    <x v="7"/>
    <x v="7"/>
    <n v="1594040"/>
    <n v="695"/>
    <n v="4.3599909663496523E-4"/>
  </r>
  <r>
    <x v="32"/>
    <x v="32"/>
    <x v="8"/>
    <x v="7"/>
    <n v="1657882"/>
    <n v="655"/>
    <n v="3.9508240031558336E-4"/>
  </r>
  <r>
    <x v="33"/>
    <x v="33"/>
    <x v="0"/>
    <x v="7"/>
    <n v="600751"/>
    <n v="260"/>
    <n v="4.327916224858552E-4"/>
  </r>
  <r>
    <x v="33"/>
    <x v="33"/>
    <x v="1"/>
    <x v="7"/>
    <n v="646928"/>
    <n v="213"/>
    <n v="3.2924838621917738E-4"/>
  </r>
  <r>
    <x v="33"/>
    <x v="33"/>
    <x v="2"/>
    <x v="7"/>
    <n v="659006"/>
    <n v="223"/>
    <n v="3.3838842134972975E-4"/>
  </r>
  <r>
    <x v="33"/>
    <x v="33"/>
    <x v="3"/>
    <x v="7"/>
    <n v="684134"/>
    <n v="293"/>
    <n v="4.2827867055284489E-4"/>
  </r>
  <r>
    <x v="33"/>
    <x v="33"/>
    <x v="4"/>
    <x v="7"/>
    <n v="720965"/>
    <n v="288"/>
    <n v="3.9946460646494628E-4"/>
  </r>
  <r>
    <x v="33"/>
    <x v="33"/>
    <x v="5"/>
    <x v="7"/>
    <n v="766342"/>
    <n v="304"/>
    <n v="3.9668972860681001E-4"/>
  </r>
  <r>
    <x v="33"/>
    <x v="33"/>
    <x v="6"/>
    <x v="7"/>
    <n v="742217"/>
    <n v="365"/>
    <n v="4.9176992712373876E-4"/>
  </r>
  <r>
    <x v="33"/>
    <x v="33"/>
    <x v="7"/>
    <x v="7"/>
    <n v="794988"/>
    <n v="323"/>
    <n v="4.0629544093747326E-4"/>
  </r>
  <r>
    <x v="33"/>
    <x v="33"/>
    <x v="8"/>
    <x v="7"/>
    <n v="874333"/>
    <n v="363"/>
    <n v="4.1517362377949818E-4"/>
  </r>
  <r>
    <x v="34"/>
    <x v="34"/>
    <x v="0"/>
    <x v="7"/>
    <n v="40963"/>
    <n v="32"/>
    <n v="7.811927837316603E-4"/>
  </r>
  <r>
    <x v="34"/>
    <x v="34"/>
    <x v="1"/>
    <x v="7"/>
    <n v="39194"/>
    <n v="31"/>
    <n v="7.9093738837577178E-4"/>
  </r>
  <r>
    <x v="34"/>
    <x v="34"/>
    <x v="2"/>
    <x v="7"/>
    <n v="45044"/>
    <n v="30"/>
    <n v="6.660154515584761E-4"/>
  </r>
  <r>
    <x v="34"/>
    <x v="34"/>
    <x v="3"/>
    <x v="7"/>
    <n v="45268"/>
    <n v="32"/>
    <n v="7.0690112220553152E-4"/>
  </r>
  <r>
    <x v="34"/>
    <x v="34"/>
    <x v="4"/>
    <x v="7"/>
    <n v="44859"/>
    <n v="26"/>
    <n v="5.795938384716556E-4"/>
  </r>
  <r>
    <x v="34"/>
    <x v="34"/>
    <x v="5"/>
    <x v="7"/>
    <n v="44025"/>
    <n v="29"/>
    <n v="6.5871663827370814E-4"/>
  </r>
  <r>
    <x v="34"/>
    <x v="34"/>
    <x v="6"/>
    <x v="7"/>
    <n v="47169"/>
    <n v="25"/>
    <n v="5.3000911615679784E-4"/>
  </r>
  <r>
    <x v="34"/>
    <x v="34"/>
    <x v="7"/>
    <x v="7"/>
    <n v="42131"/>
    <n v="32"/>
    <n v="7.5953573378272532E-4"/>
  </r>
  <r>
    <x v="34"/>
    <x v="34"/>
    <x v="8"/>
    <x v="7"/>
    <n v="54231"/>
    <n v="32"/>
    <n v="5.9006841105640681E-4"/>
  </r>
  <r>
    <x v="35"/>
    <x v="35"/>
    <x v="0"/>
    <x v="7"/>
    <n v="793429"/>
    <n v="245"/>
    <n v="3.0878629341755845E-4"/>
  </r>
  <r>
    <x v="35"/>
    <x v="35"/>
    <x v="1"/>
    <x v="7"/>
    <n v="811122"/>
    <n v="244"/>
    <n v="3.0081787943120764E-4"/>
  </r>
  <r>
    <x v="35"/>
    <x v="35"/>
    <x v="2"/>
    <x v="7"/>
    <n v="826712"/>
    <n v="275"/>
    <n v="3.326430486070119E-4"/>
  </r>
  <r>
    <x v="35"/>
    <x v="35"/>
    <x v="3"/>
    <x v="7"/>
    <n v="850561"/>
    <n v="254"/>
    <n v="2.9862643596402847E-4"/>
  </r>
  <r>
    <x v="35"/>
    <x v="35"/>
    <x v="4"/>
    <x v="7"/>
    <n v="855747"/>
    <n v="310"/>
    <n v="3.6225660154227826E-4"/>
  </r>
  <r>
    <x v="35"/>
    <x v="35"/>
    <x v="5"/>
    <x v="7"/>
    <n v="908875"/>
    <n v="360"/>
    <n v="3.9609407234218128E-4"/>
  </r>
  <r>
    <x v="35"/>
    <x v="35"/>
    <x v="6"/>
    <x v="7"/>
    <n v="907911"/>
    <n v="361"/>
    <n v="3.9761606589192115E-4"/>
  </r>
  <r>
    <x v="35"/>
    <x v="35"/>
    <x v="7"/>
    <x v="7"/>
    <n v="968581"/>
    <n v="355"/>
    <n v="3.6651555213244944E-4"/>
  </r>
  <r>
    <x v="35"/>
    <x v="35"/>
    <x v="8"/>
    <x v="7"/>
    <n v="1000157"/>
    <n v="381"/>
    <n v="3.8094019238979482E-4"/>
  </r>
  <r>
    <x v="36"/>
    <x v="36"/>
    <x v="0"/>
    <x v="7"/>
    <n v="252410"/>
    <n v="90"/>
    <n v="3.5656273523236007E-4"/>
  </r>
  <r>
    <x v="36"/>
    <x v="36"/>
    <x v="1"/>
    <x v="7"/>
    <n v="262034"/>
    <n v="75"/>
    <n v="2.862223986200264E-4"/>
  </r>
  <r>
    <x v="36"/>
    <x v="36"/>
    <x v="2"/>
    <x v="7"/>
    <n v="256838"/>
    <n v="129"/>
    <n v="5.0226212632087147E-4"/>
  </r>
  <r>
    <x v="36"/>
    <x v="36"/>
    <x v="3"/>
    <x v="7"/>
    <n v="277935"/>
    <n v="67"/>
    <n v="2.410635580261572E-4"/>
  </r>
  <r>
    <x v="36"/>
    <x v="36"/>
    <x v="4"/>
    <x v="7"/>
    <n v="280612"/>
    <n v="78"/>
    <n v="2.7796387895029438E-4"/>
  </r>
  <r>
    <x v="36"/>
    <x v="36"/>
    <x v="5"/>
    <x v="7"/>
    <n v="278357"/>
    <n v="117"/>
    <n v="4.2032354135157371E-4"/>
  </r>
  <r>
    <x v="36"/>
    <x v="36"/>
    <x v="6"/>
    <x v="7"/>
    <n v="295145"/>
    <n v="99"/>
    <n v="3.3542834877771941E-4"/>
  </r>
  <r>
    <x v="36"/>
    <x v="36"/>
    <x v="7"/>
    <x v="7"/>
    <n v="292958"/>
    <n v="58"/>
    <n v="1.9798059790140566E-4"/>
  </r>
  <r>
    <x v="36"/>
    <x v="36"/>
    <x v="8"/>
    <x v="7"/>
    <n v="299506"/>
    <n v="95"/>
    <n v="3.1718897117253078E-4"/>
  </r>
  <r>
    <x v="37"/>
    <x v="37"/>
    <x v="0"/>
    <x v="7"/>
    <n v="250647"/>
    <n v="34"/>
    <n v="1.3564894054187763E-4"/>
  </r>
  <r>
    <x v="37"/>
    <x v="37"/>
    <x v="1"/>
    <x v="7"/>
    <n v="266704"/>
    <n v="26"/>
    <n v="9.7486351910732496E-5"/>
  </r>
  <r>
    <x v="37"/>
    <x v="37"/>
    <x v="2"/>
    <x v="7"/>
    <n v="273134"/>
    <n v="30"/>
    <n v="1.0983619761728675E-4"/>
  </r>
  <r>
    <x v="37"/>
    <x v="37"/>
    <x v="3"/>
    <x v="7"/>
    <n v="275605"/>
    <n v="41"/>
    <n v="1.4876362910687396E-4"/>
  </r>
  <r>
    <x v="37"/>
    <x v="37"/>
    <x v="4"/>
    <x v="7"/>
    <n v="300919"/>
    <n v="30"/>
    <n v="9.9694602201921451E-5"/>
  </r>
  <r>
    <x v="37"/>
    <x v="37"/>
    <x v="5"/>
    <x v="7"/>
    <n v="317238"/>
    <n v="45"/>
    <n v="1.4184933709076466E-4"/>
  </r>
  <r>
    <x v="37"/>
    <x v="37"/>
    <x v="6"/>
    <x v="7"/>
    <n v="330949"/>
    <n v="36"/>
    <n v="1.0877808967544848E-4"/>
  </r>
  <r>
    <x v="37"/>
    <x v="37"/>
    <x v="7"/>
    <x v="7"/>
    <n v="373611"/>
    <n v="71"/>
    <n v="1.9003723123783828E-4"/>
  </r>
  <r>
    <x v="37"/>
    <x v="37"/>
    <x v="8"/>
    <x v="7"/>
    <n v="377179"/>
    <n v="45"/>
    <n v="1.193067482548074E-4"/>
  </r>
  <r>
    <x v="38"/>
    <x v="38"/>
    <x v="0"/>
    <x v="7"/>
    <n v="916826"/>
    <n v="270"/>
    <n v="2.9449426608756731E-4"/>
  </r>
  <r>
    <x v="38"/>
    <x v="38"/>
    <x v="1"/>
    <x v="7"/>
    <n v="937051"/>
    <n v="256"/>
    <n v="2.7319751006081849E-4"/>
  </r>
  <r>
    <x v="38"/>
    <x v="38"/>
    <x v="2"/>
    <x v="7"/>
    <n v="947217"/>
    <n v="312"/>
    <n v="3.2938598019250075E-4"/>
  </r>
  <r>
    <x v="38"/>
    <x v="38"/>
    <x v="3"/>
    <x v="7"/>
    <n v="985575"/>
    <n v="258"/>
    <n v="2.617761205387718E-4"/>
  </r>
  <r>
    <x v="38"/>
    <x v="38"/>
    <x v="4"/>
    <x v="7"/>
    <n v="1008633"/>
    <n v="302"/>
    <n v="2.9941514901852309E-4"/>
  </r>
  <r>
    <x v="38"/>
    <x v="38"/>
    <x v="5"/>
    <x v="7"/>
    <n v="1040715"/>
    <n v="320"/>
    <n v="3.0748091456354523E-4"/>
  </r>
  <r>
    <x v="38"/>
    <x v="38"/>
    <x v="6"/>
    <x v="7"/>
    <n v="1066015"/>
    <n v="355"/>
    <n v="3.3301595193313413E-4"/>
  </r>
  <r>
    <x v="38"/>
    <x v="38"/>
    <x v="7"/>
    <x v="7"/>
    <n v="1140572"/>
    <n v="356"/>
    <n v="3.1212409212219832E-4"/>
  </r>
  <r>
    <x v="38"/>
    <x v="38"/>
    <x v="8"/>
    <x v="7"/>
    <n v="1191125"/>
    <n v="360"/>
    <n v="3.0223528177143456E-4"/>
  </r>
  <r>
    <x v="39"/>
    <x v="39"/>
    <x v="0"/>
    <x v="7"/>
    <n v="291558"/>
    <n v="0"/>
    <n v="0"/>
  </r>
  <r>
    <x v="39"/>
    <x v="39"/>
    <x v="1"/>
    <x v="7"/>
    <n v="284440"/>
    <n v="0"/>
    <n v="0"/>
  </r>
  <r>
    <x v="39"/>
    <x v="39"/>
    <x v="2"/>
    <x v="7"/>
    <n v="295448"/>
    <n v="0"/>
    <n v="0"/>
  </r>
  <r>
    <x v="39"/>
    <x v="39"/>
    <x v="3"/>
    <x v="7"/>
    <n v="295968"/>
    <n v="0"/>
    <n v="0"/>
  </r>
  <r>
    <x v="39"/>
    <x v="39"/>
    <x v="4"/>
    <x v="7"/>
    <n v="301607"/>
    <n v="0"/>
    <n v="0"/>
  </r>
  <r>
    <x v="39"/>
    <x v="39"/>
    <x v="5"/>
    <x v="7"/>
    <n v="296665"/>
    <n v="0"/>
    <n v="0"/>
  </r>
  <r>
    <x v="39"/>
    <x v="39"/>
    <x v="6"/>
    <x v="7"/>
    <n v="302108"/>
    <n v="0"/>
    <n v="0"/>
  </r>
  <r>
    <x v="39"/>
    <x v="39"/>
    <x v="7"/>
    <x v="7"/>
    <n v="304592"/>
    <n v="0"/>
    <n v="0"/>
  </r>
  <r>
    <x v="39"/>
    <x v="39"/>
    <x v="8"/>
    <x v="7"/>
    <n v="327198"/>
    <n v="0"/>
    <n v="0"/>
  </r>
  <r>
    <x v="40"/>
    <x v="40"/>
    <x v="0"/>
    <x v="7"/>
    <n v="70284"/>
    <n v="26"/>
    <n v="3.6992772181435317E-4"/>
  </r>
  <r>
    <x v="40"/>
    <x v="40"/>
    <x v="1"/>
    <x v="7"/>
    <n v="70635"/>
    <n v="35"/>
    <n v="4.9550506123026829E-4"/>
  </r>
  <r>
    <x v="40"/>
    <x v="40"/>
    <x v="2"/>
    <x v="7"/>
    <n v="72232"/>
    <n v="20"/>
    <n v="2.7688559087385092E-4"/>
  </r>
  <r>
    <x v="40"/>
    <x v="40"/>
    <x v="3"/>
    <x v="7"/>
    <n v="75066"/>
    <n v="39"/>
    <n v="5.1954280233394614E-4"/>
  </r>
  <r>
    <x v="40"/>
    <x v="40"/>
    <x v="4"/>
    <x v="7"/>
    <n v="78668"/>
    <n v="30"/>
    <n v="3.8134946865307366E-4"/>
  </r>
  <r>
    <x v="40"/>
    <x v="40"/>
    <x v="5"/>
    <x v="7"/>
    <n v="81733"/>
    <n v="17"/>
    <n v="2.0799432297847871E-4"/>
  </r>
  <r>
    <x v="40"/>
    <x v="40"/>
    <x v="6"/>
    <x v="7"/>
    <n v="85219"/>
    <n v="43"/>
    <n v="5.0458231145636531E-4"/>
  </r>
  <r>
    <x v="40"/>
    <x v="40"/>
    <x v="7"/>
    <x v="7"/>
    <n v="88890"/>
    <n v="36"/>
    <n v="4.0499493756328048E-4"/>
  </r>
  <r>
    <x v="40"/>
    <x v="40"/>
    <x v="8"/>
    <x v="7"/>
    <n v="93339"/>
    <n v="34"/>
    <n v="3.6426359828153291E-4"/>
  </r>
  <r>
    <x v="41"/>
    <x v="41"/>
    <x v="0"/>
    <x v="7"/>
    <n v="314381"/>
    <n v="79"/>
    <n v="2.5128745057748401E-4"/>
  </r>
  <r>
    <x v="41"/>
    <x v="41"/>
    <x v="1"/>
    <x v="7"/>
    <n v="332562"/>
    <n v="59"/>
    <n v="1.7741052796170338E-4"/>
  </r>
  <r>
    <x v="41"/>
    <x v="41"/>
    <x v="2"/>
    <x v="7"/>
    <n v="340756"/>
    <n v="77"/>
    <n v="2.2596814142671003E-4"/>
  </r>
  <r>
    <x v="41"/>
    <x v="41"/>
    <x v="3"/>
    <x v="7"/>
    <n v="366671"/>
    <n v="64"/>
    <n v="1.7454339175991556E-4"/>
  </r>
  <r>
    <x v="41"/>
    <x v="41"/>
    <x v="4"/>
    <x v="7"/>
    <n v="382225"/>
    <n v="114"/>
    <n v="2.9825364641245341E-4"/>
  </r>
  <r>
    <x v="41"/>
    <x v="41"/>
    <x v="5"/>
    <x v="7"/>
    <n v="407455"/>
    <n v="109"/>
    <n v="2.675142040225301E-4"/>
  </r>
  <r>
    <x v="41"/>
    <x v="41"/>
    <x v="6"/>
    <x v="7"/>
    <n v="419463"/>
    <n v="128"/>
    <n v="3.0515206347162921E-4"/>
  </r>
  <r>
    <x v="41"/>
    <x v="41"/>
    <x v="7"/>
    <x v="7"/>
    <n v="464258"/>
    <n v="98"/>
    <n v="2.1108952349771032E-4"/>
  </r>
  <r>
    <x v="41"/>
    <x v="41"/>
    <x v="8"/>
    <x v="7"/>
    <n v="470145"/>
    <n v="94"/>
    <n v="1.999383169022323E-4"/>
  </r>
  <r>
    <x v="42"/>
    <x v="42"/>
    <x v="0"/>
    <x v="7"/>
    <n v="53423"/>
    <n v="29"/>
    <n v="5.42837354697415E-4"/>
  </r>
  <r>
    <x v="42"/>
    <x v="42"/>
    <x v="1"/>
    <x v="7"/>
    <n v="47008"/>
    <n v="30"/>
    <n v="6.3818924438393469E-4"/>
  </r>
  <r>
    <x v="42"/>
    <x v="42"/>
    <x v="2"/>
    <x v="7"/>
    <n v="53055"/>
    <n v="33"/>
    <n v="6.2199604184337012E-4"/>
  </r>
  <r>
    <x v="42"/>
    <x v="42"/>
    <x v="3"/>
    <x v="7"/>
    <n v="52000"/>
    <n v="28"/>
    <n v="5.3846153846153844E-4"/>
  </r>
  <r>
    <x v="42"/>
    <x v="42"/>
    <x v="4"/>
    <x v="7"/>
    <n v="52094"/>
    <n v="53"/>
    <n v="1.0173916381924983E-3"/>
  </r>
  <r>
    <x v="42"/>
    <x v="42"/>
    <x v="5"/>
    <x v="7"/>
    <n v="45470"/>
    <n v="27"/>
    <n v="5.9379810864306133E-4"/>
  </r>
  <r>
    <x v="42"/>
    <x v="42"/>
    <x v="6"/>
    <x v="7"/>
    <n v="44865"/>
    <n v="30"/>
    <n v="6.6867268472082912E-4"/>
  </r>
  <r>
    <x v="42"/>
    <x v="42"/>
    <x v="7"/>
    <x v="7"/>
    <n v="57153"/>
    <n v="36"/>
    <n v="6.2988819484541497E-4"/>
  </r>
  <r>
    <x v="42"/>
    <x v="42"/>
    <x v="8"/>
    <x v="7"/>
    <n v="63031"/>
    <n v="36"/>
    <n v="5.7114753058019072E-4"/>
  </r>
  <r>
    <x v="43"/>
    <x v="43"/>
    <x v="0"/>
    <x v="7"/>
    <n v="426951"/>
    <n v="160"/>
    <n v="3.7475026408182669E-4"/>
  </r>
  <r>
    <x v="43"/>
    <x v="43"/>
    <x v="1"/>
    <x v="7"/>
    <n v="449260"/>
    <n v="209"/>
    <n v="4.6520945554912523E-4"/>
  </r>
  <r>
    <x v="43"/>
    <x v="43"/>
    <x v="2"/>
    <x v="7"/>
    <n v="466153"/>
    <n v="236"/>
    <n v="5.062715460374598E-4"/>
  </r>
  <r>
    <x v="43"/>
    <x v="43"/>
    <x v="3"/>
    <x v="7"/>
    <n v="469360"/>
    <n v="217"/>
    <n v="4.6233168569967615E-4"/>
  </r>
  <r>
    <x v="43"/>
    <x v="43"/>
    <x v="4"/>
    <x v="7"/>
    <n v="477130"/>
    <n v="248"/>
    <n v="5.1977448494121097E-4"/>
  </r>
  <r>
    <x v="43"/>
    <x v="43"/>
    <x v="5"/>
    <x v="7"/>
    <n v="509741"/>
    <n v="257"/>
    <n v="5.0417761176754468E-4"/>
  </r>
  <r>
    <x v="43"/>
    <x v="43"/>
    <x v="6"/>
    <x v="7"/>
    <n v="530106"/>
    <n v="308"/>
    <n v="5.8101587229723861E-4"/>
  </r>
  <r>
    <x v="43"/>
    <x v="43"/>
    <x v="7"/>
    <x v="7"/>
    <n v="540841"/>
    <n v="281"/>
    <n v="5.1956120190592057E-4"/>
  </r>
  <r>
    <x v="43"/>
    <x v="43"/>
    <x v="8"/>
    <x v="7"/>
    <n v="561234"/>
    <n v="337"/>
    <n v="6.0046255216184333E-4"/>
  </r>
  <r>
    <x v="44"/>
    <x v="44"/>
    <x v="0"/>
    <x v="7"/>
    <n v="1285089"/>
    <n v="415"/>
    <n v="3.2293483175095265E-4"/>
  </r>
  <r>
    <x v="44"/>
    <x v="44"/>
    <x v="1"/>
    <x v="7"/>
    <n v="1352728"/>
    <n v="390"/>
    <n v="2.8830629660951793E-4"/>
  </r>
  <r>
    <x v="44"/>
    <x v="44"/>
    <x v="2"/>
    <x v="7"/>
    <n v="1413636"/>
    <n v="405"/>
    <n v="2.8649525054540208E-4"/>
  </r>
  <r>
    <x v="44"/>
    <x v="44"/>
    <x v="3"/>
    <x v="7"/>
    <n v="1459940"/>
    <n v="440"/>
    <n v="3.0138224858555833E-4"/>
  </r>
  <r>
    <x v="44"/>
    <x v="44"/>
    <x v="4"/>
    <x v="7"/>
    <n v="1528824"/>
    <n v="490"/>
    <n v="3.2050778899337008E-4"/>
  </r>
  <r>
    <x v="44"/>
    <x v="44"/>
    <x v="5"/>
    <x v="7"/>
    <n v="1602628"/>
    <n v="533"/>
    <n v="3.3257873942050181E-4"/>
  </r>
  <r>
    <x v="44"/>
    <x v="44"/>
    <x v="6"/>
    <x v="7"/>
    <n v="1638978"/>
    <n v="496"/>
    <n v="3.0262761306131013E-4"/>
  </r>
  <r>
    <x v="44"/>
    <x v="44"/>
    <x v="7"/>
    <x v="7"/>
    <n v="1748114"/>
    <n v="518"/>
    <n v="2.9631934759403561E-4"/>
  </r>
  <r>
    <x v="44"/>
    <x v="44"/>
    <x v="8"/>
    <x v="7"/>
    <n v="1838134"/>
    <n v="518"/>
    <n v="2.8180752872206268E-4"/>
  </r>
  <r>
    <x v="45"/>
    <x v="45"/>
    <x v="0"/>
    <x v="7"/>
    <n v="123370"/>
    <n v="25"/>
    <n v="2.0264245764772636E-4"/>
  </r>
  <r>
    <x v="45"/>
    <x v="45"/>
    <x v="1"/>
    <x v="7"/>
    <n v="127546"/>
    <n v="31"/>
    <n v="2.4304956643093472E-4"/>
  </r>
  <r>
    <x v="45"/>
    <x v="45"/>
    <x v="2"/>
    <x v="7"/>
    <n v="131281"/>
    <n v="41"/>
    <n v="3.1230718839740711E-4"/>
  </r>
  <r>
    <x v="45"/>
    <x v="45"/>
    <x v="3"/>
    <x v="7"/>
    <n v="137417"/>
    <n v="30"/>
    <n v="2.1831360020958105E-4"/>
  </r>
  <r>
    <x v="45"/>
    <x v="45"/>
    <x v="4"/>
    <x v="7"/>
    <n v="150357"/>
    <n v="28"/>
    <n v="1.8622345484413762E-4"/>
  </r>
  <r>
    <x v="45"/>
    <x v="45"/>
    <x v="5"/>
    <x v="7"/>
    <n v="151630"/>
    <n v="45"/>
    <n v="2.9677504451625667E-4"/>
  </r>
  <r>
    <x v="45"/>
    <x v="45"/>
    <x v="6"/>
    <x v="7"/>
    <n v="159296"/>
    <n v="45"/>
    <n v="2.8249296906388108E-4"/>
  </r>
  <r>
    <x v="45"/>
    <x v="45"/>
    <x v="7"/>
    <x v="7"/>
    <n v="169074"/>
    <n v="21"/>
    <n v="1.2420596898399518E-4"/>
  </r>
  <r>
    <x v="45"/>
    <x v="45"/>
    <x v="8"/>
    <x v="7"/>
    <n v="177765"/>
    <n v="15"/>
    <n v="8.4381064889038903E-5"/>
  </r>
  <r>
    <x v="46"/>
    <x v="46"/>
    <x v="0"/>
    <x v="7"/>
    <n v="44564"/>
    <n v="17"/>
    <n v="3.8147383538282022E-4"/>
  </r>
  <r>
    <x v="46"/>
    <x v="46"/>
    <x v="1"/>
    <x v="7"/>
    <n v="42027"/>
    <n v="27"/>
    <n v="6.4244414305089583E-4"/>
  </r>
  <r>
    <x v="46"/>
    <x v="46"/>
    <x v="2"/>
    <x v="7"/>
    <n v="47537"/>
    <n v="17"/>
    <n v="3.5761617266550266E-4"/>
  </r>
  <r>
    <x v="46"/>
    <x v="46"/>
    <x v="3"/>
    <x v="7"/>
    <n v="44277"/>
    <n v="38"/>
    <n v="8.5823339431307451E-4"/>
  </r>
  <r>
    <x v="46"/>
    <x v="46"/>
    <x v="4"/>
    <x v="7"/>
    <n v="44132"/>
    <n v="31"/>
    <n v="7.0243814012507929E-4"/>
  </r>
  <r>
    <x v="46"/>
    <x v="46"/>
    <x v="5"/>
    <x v="7"/>
    <n v="43400"/>
    <n v="41"/>
    <n v="9.4470046082949309E-4"/>
  </r>
  <r>
    <x v="46"/>
    <x v="46"/>
    <x v="6"/>
    <x v="7"/>
    <n v="57917"/>
    <n v="36"/>
    <n v="6.2157915637895604E-4"/>
  </r>
  <r>
    <x v="46"/>
    <x v="46"/>
    <x v="7"/>
    <x v="7"/>
    <n v="49081"/>
    <n v="23"/>
    <n v="4.6861310894236061E-4"/>
  </r>
  <r>
    <x v="46"/>
    <x v="46"/>
    <x v="8"/>
    <x v="7"/>
    <n v="60957"/>
    <n v="17"/>
    <n v="2.7888511573732303E-4"/>
  </r>
  <r>
    <x v="47"/>
    <x v="47"/>
    <x v="0"/>
    <x v="7"/>
    <n v="488567"/>
    <n v="117"/>
    <n v="2.3947585489809996E-4"/>
  </r>
  <r>
    <x v="47"/>
    <x v="47"/>
    <x v="1"/>
    <x v="7"/>
    <n v="487316"/>
    <n v="121"/>
    <n v="2.4829884510256181E-4"/>
  </r>
  <r>
    <x v="47"/>
    <x v="47"/>
    <x v="2"/>
    <x v="7"/>
    <n v="517552"/>
    <n v="197"/>
    <n v="3.8063808081120352E-4"/>
  </r>
  <r>
    <x v="47"/>
    <x v="47"/>
    <x v="3"/>
    <x v="7"/>
    <n v="509515"/>
    <n v="125"/>
    <n v="2.4533134451390048E-4"/>
  </r>
  <r>
    <x v="47"/>
    <x v="47"/>
    <x v="4"/>
    <x v="7"/>
    <n v="545563"/>
    <n v="201"/>
    <n v="3.6842674448230543E-4"/>
  </r>
  <r>
    <x v="47"/>
    <x v="47"/>
    <x v="5"/>
    <x v="7"/>
    <n v="559356"/>
    <n v="237"/>
    <n v="4.2370154248814708E-4"/>
  </r>
  <r>
    <x v="47"/>
    <x v="47"/>
    <x v="6"/>
    <x v="7"/>
    <n v="598720"/>
    <n v="224"/>
    <n v="3.7413148049171568E-4"/>
  </r>
  <r>
    <x v="47"/>
    <x v="47"/>
    <x v="7"/>
    <x v="7"/>
    <n v="621007"/>
    <n v="193"/>
    <n v="3.1078554670076181E-4"/>
  </r>
  <r>
    <x v="47"/>
    <x v="47"/>
    <x v="8"/>
    <x v="7"/>
    <n v="656843"/>
    <n v="206"/>
    <n v="3.1362136766320108E-4"/>
  </r>
  <r>
    <x v="48"/>
    <x v="48"/>
    <x v="0"/>
    <x v="7"/>
    <n v="400283"/>
    <n v="51"/>
    <n v="1.2740985752580049E-4"/>
  </r>
  <r>
    <x v="48"/>
    <x v="48"/>
    <x v="1"/>
    <x v="7"/>
    <n v="415535"/>
    <n v="30"/>
    <n v="7.2196084565680384E-5"/>
  </r>
  <r>
    <x v="48"/>
    <x v="48"/>
    <x v="2"/>
    <x v="7"/>
    <n v="437025"/>
    <n v="56"/>
    <n v="1.281391224758309E-4"/>
  </r>
  <r>
    <x v="48"/>
    <x v="48"/>
    <x v="3"/>
    <x v="7"/>
    <n v="460457"/>
    <n v="32"/>
    <n v="6.9496174452771917E-5"/>
  </r>
  <r>
    <x v="48"/>
    <x v="48"/>
    <x v="4"/>
    <x v="7"/>
    <n v="486575"/>
    <n v="46"/>
    <n v="9.4538354827107849E-5"/>
  </r>
  <r>
    <x v="48"/>
    <x v="48"/>
    <x v="5"/>
    <x v="7"/>
    <n v="521787"/>
    <n v="76"/>
    <n v="1.456533029761186E-4"/>
  </r>
  <r>
    <x v="48"/>
    <x v="48"/>
    <x v="6"/>
    <x v="7"/>
    <n v="520472"/>
    <n v="92"/>
    <n v="1.7676263084277349E-4"/>
  </r>
  <r>
    <x v="48"/>
    <x v="48"/>
    <x v="7"/>
    <x v="7"/>
    <n v="573986"/>
    <n v="85"/>
    <n v="1.4808723557717437E-4"/>
  </r>
  <r>
    <x v="48"/>
    <x v="48"/>
    <x v="8"/>
    <x v="7"/>
    <n v="598368"/>
    <n v="140"/>
    <n v="2.3396973100165786E-4"/>
  </r>
  <r>
    <x v="49"/>
    <x v="49"/>
    <x v="0"/>
    <x v="7"/>
    <n v="143810"/>
    <n v="48"/>
    <n v="3.3377372922606218E-4"/>
  </r>
  <r>
    <x v="49"/>
    <x v="49"/>
    <x v="1"/>
    <x v="7"/>
    <n v="149318"/>
    <n v="30"/>
    <n v="2.0091348665264737E-4"/>
  </r>
  <r>
    <x v="49"/>
    <x v="49"/>
    <x v="2"/>
    <x v="7"/>
    <n v="148634"/>
    <n v="37"/>
    <n v="2.4893362218604087E-4"/>
  </r>
  <r>
    <x v="49"/>
    <x v="49"/>
    <x v="3"/>
    <x v="7"/>
    <n v="146621"/>
    <n v="53"/>
    <n v="3.6147618690364952E-4"/>
  </r>
  <r>
    <x v="49"/>
    <x v="49"/>
    <x v="4"/>
    <x v="7"/>
    <n v="153376"/>
    <n v="57"/>
    <n v="3.7163571875651995E-4"/>
  </r>
  <r>
    <x v="49"/>
    <x v="49"/>
    <x v="5"/>
    <x v="7"/>
    <n v="155817"/>
    <n v="51"/>
    <n v="3.2730703325054391E-4"/>
  </r>
  <r>
    <x v="49"/>
    <x v="49"/>
    <x v="6"/>
    <x v="7"/>
    <n v="146118"/>
    <n v="66"/>
    <n v="4.5168973021804295E-4"/>
  </r>
  <r>
    <x v="49"/>
    <x v="49"/>
    <x v="7"/>
    <x v="7"/>
    <n v="170000"/>
    <n v="26"/>
    <n v="1.5294117647058822E-4"/>
  </r>
  <r>
    <x v="49"/>
    <x v="49"/>
    <x v="8"/>
    <x v="7"/>
    <n v="164118"/>
    <n v="48"/>
    <n v="2.9247248930647463E-4"/>
  </r>
  <r>
    <x v="50"/>
    <x v="50"/>
    <x v="0"/>
    <x v="7"/>
    <n v="369187"/>
    <n v="50"/>
    <n v="1.3543272108714553E-4"/>
  </r>
  <r>
    <x v="50"/>
    <x v="50"/>
    <x v="1"/>
    <x v="7"/>
    <n v="369907"/>
    <n v="28"/>
    <n v="7.5694701641223336E-5"/>
  </r>
  <r>
    <x v="50"/>
    <x v="50"/>
    <x v="2"/>
    <x v="7"/>
    <n v="370697"/>
    <n v="57"/>
    <n v="1.5376439517989085E-4"/>
  </r>
  <r>
    <x v="50"/>
    <x v="50"/>
    <x v="3"/>
    <x v="7"/>
    <n v="393860"/>
    <n v="70"/>
    <n v="1.7772812674554409E-4"/>
  </r>
  <r>
    <x v="50"/>
    <x v="50"/>
    <x v="4"/>
    <x v="7"/>
    <n v="399388"/>
    <n v="88"/>
    <n v="2.2033711578715433E-4"/>
  </r>
  <r>
    <x v="50"/>
    <x v="50"/>
    <x v="5"/>
    <x v="7"/>
    <n v="421520"/>
    <n v="69"/>
    <n v="1.6369330043651548E-4"/>
  </r>
  <r>
    <x v="50"/>
    <x v="50"/>
    <x v="6"/>
    <x v="7"/>
    <n v="427859"/>
    <n v="83"/>
    <n v="1.9398914128252533E-4"/>
  </r>
  <r>
    <x v="50"/>
    <x v="50"/>
    <x v="7"/>
    <x v="7"/>
    <n v="446363"/>
    <n v="68"/>
    <n v="1.5234237604819397E-4"/>
  </r>
  <r>
    <x v="50"/>
    <x v="50"/>
    <x v="8"/>
    <x v="7"/>
    <n v="470847"/>
    <n v="114"/>
    <n v="2.4211686598831468E-4"/>
  </r>
  <r>
    <x v="51"/>
    <x v="51"/>
    <x v="0"/>
    <x v="7"/>
    <n v="33328"/>
    <n v="32"/>
    <n v="9.6015362457993274E-4"/>
  </r>
  <r>
    <x v="51"/>
    <x v="51"/>
    <x v="1"/>
    <x v="7"/>
    <n v="37680"/>
    <n v="20"/>
    <n v="5.3078556263269638E-4"/>
  </r>
  <r>
    <x v="51"/>
    <x v="51"/>
    <x v="2"/>
    <x v="7"/>
    <n v="35773"/>
    <n v="26"/>
    <n v="7.2680513236239618E-4"/>
  </r>
  <r>
    <x v="51"/>
    <x v="51"/>
    <x v="3"/>
    <x v="7"/>
    <n v="38541"/>
    <n v="31"/>
    <n v="8.0433823720194074E-4"/>
  </r>
  <r>
    <x v="51"/>
    <x v="51"/>
    <x v="4"/>
    <x v="7"/>
    <n v="36224"/>
    <n v="21"/>
    <n v="5.7972614840989399E-4"/>
  </r>
  <r>
    <x v="51"/>
    <x v="51"/>
    <x v="5"/>
    <x v="7"/>
    <n v="40327"/>
    <n v="20"/>
    <n v="4.9594564435737846E-4"/>
  </r>
  <r>
    <x v="51"/>
    <x v="51"/>
    <x v="6"/>
    <x v="7"/>
    <n v="41816"/>
    <n v="55"/>
    <n v="1.3152860149225178E-3"/>
  </r>
  <r>
    <x v="51"/>
    <x v="51"/>
    <x v="7"/>
    <x v="7"/>
    <n v="41482"/>
    <n v="13"/>
    <n v="3.1338893978110987E-4"/>
  </r>
  <r>
    <x v="51"/>
    <x v="51"/>
    <x v="8"/>
    <x v="7"/>
    <n v="45551"/>
    <n v="21"/>
    <n v="4.6102171192729028E-4"/>
  </r>
  <r>
    <x v="0"/>
    <x v="0"/>
    <x v="0"/>
    <x v="8"/>
    <n v="213834"/>
    <n v="261"/>
    <n v="1.2205729678161565E-3"/>
  </r>
  <r>
    <x v="0"/>
    <x v="0"/>
    <x v="1"/>
    <x v="8"/>
    <n v="206967"/>
    <n v="263"/>
    <n v="1.2707339817458821E-3"/>
  </r>
  <r>
    <x v="0"/>
    <x v="0"/>
    <x v="2"/>
    <x v="8"/>
    <n v="209153"/>
    <n v="292"/>
    <n v="1.3961071560054123E-3"/>
  </r>
  <r>
    <x v="0"/>
    <x v="0"/>
    <x v="3"/>
    <x v="8"/>
    <n v="208942"/>
    <n v="270"/>
    <n v="1.2922246365019957E-3"/>
  </r>
  <r>
    <x v="0"/>
    <x v="0"/>
    <x v="4"/>
    <x v="8"/>
    <n v="207291"/>
    <n v="283"/>
    <n v="1.3652305213443902E-3"/>
  </r>
  <r>
    <x v="0"/>
    <x v="0"/>
    <x v="5"/>
    <x v="8"/>
    <n v="201734"/>
    <n v="261"/>
    <n v="1.2937829022376E-3"/>
  </r>
  <r>
    <x v="0"/>
    <x v="0"/>
    <x v="6"/>
    <x v="8"/>
    <n v="197626"/>
    <n v="308"/>
    <n v="1.5584993877323834E-3"/>
  </r>
  <r>
    <x v="0"/>
    <x v="0"/>
    <x v="7"/>
    <x v="8"/>
    <n v="209910"/>
    <n v="277"/>
    <n v="1.3196131675479968E-3"/>
  </r>
  <r>
    <x v="0"/>
    <x v="0"/>
    <x v="8"/>
    <x v="8"/>
    <n v="216909"/>
    <n v="338"/>
    <n v="1.5582571493114625E-3"/>
  </r>
  <r>
    <x v="1"/>
    <x v="1"/>
    <x v="0"/>
    <x v="8"/>
    <n v="13775"/>
    <n v="26"/>
    <n v="1.8874773139745916E-3"/>
  </r>
  <r>
    <x v="1"/>
    <x v="1"/>
    <x v="1"/>
    <x v="8"/>
    <n v="13707"/>
    <n v="33"/>
    <n v="2.4075289997811337E-3"/>
  </r>
  <r>
    <x v="1"/>
    <x v="1"/>
    <x v="2"/>
    <x v="8"/>
    <n v="14473"/>
    <n v="40"/>
    <n v="2.7637670144406825E-3"/>
  </r>
  <r>
    <x v="1"/>
    <x v="1"/>
    <x v="3"/>
    <x v="8"/>
    <n v="14136"/>
    <n v="22"/>
    <n v="1.5563101301641199E-3"/>
  </r>
  <r>
    <x v="1"/>
    <x v="1"/>
    <x v="4"/>
    <x v="8"/>
    <n v="15064"/>
    <n v="23"/>
    <n v="1.526818906001062E-3"/>
  </r>
  <r>
    <x v="1"/>
    <x v="1"/>
    <x v="5"/>
    <x v="8"/>
    <n v="14216"/>
    <n v="22"/>
    <n v="1.5475520540236354E-3"/>
  </r>
  <r>
    <x v="1"/>
    <x v="1"/>
    <x v="6"/>
    <x v="8"/>
    <n v="16401"/>
    <n v="31"/>
    <n v="1.8901286506920309E-3"/>
  </r>
  <r>
    <x v="1"/>
    <x v="1"/>
    <x v="7"/>
    <x v="8"/>
    <n v="17361"/>
    <n v="30"/>
    <n v="1.7280110592707793E-3"/>
  </r>
  <r>
    <x v="1"/>
    <x v="1"/>
    <x v="8"/>
    <x v="8"/>
    <n v="17748"/>
    <n v="42"/>
    <n v="2.3664638269100743E-3"/>
  </r>
  <r>
    <x v="2"/>
    <x v="2"/>
    <x v="0"/>
    <x v="8"/>
    <n v="294834"/>
    <n v="278"/>
    <n v="9.4290346432229658E-4"/>
  </r>
  <r>
    <x v="2"/>
    <x v="2"/>
    <x v="1"/>
    <x v="8"/>
    <n v="277143"/>
    <n v="211"/>
    <n v="7.6133981374236406E-4"/>
  </r>
  <r>
    <x v="2"/>
    <x v="2"/>
    <x v="2"/>
    <x v="8"/>
    <n v="280020"/>
    <n v="193"/>
    <n v="6.8923648310834941E-4"/>
  </r>
  <r>
    <x v="2"/>
    <x v="2"/>
    <x v="3"/>
    <x v="8"/>
    <n v="284881"/>
    <n v="205"/>
    <n v="7.1959870963665532E-4"/>
  </r>
  <r>
    <x v="2"/>
    <x v="2"/>
    <x v="4"/>
    <x v="8"/>
    <n v="291077"/>
    <n v="199"/>
    <n v="6.8366789543660269E-4"/>
  </r>
  <r>
    <x v="2"/>
    <x v="2"/>
    <x v="5"/>
    <x v="8"/>
    <n v="298935"/>
    <n v="185"/>
    <n v="6.1886363256226265E-4"/>
  </r>
  <r>
    <x v="2"/>
    <x v="2"/>
    <x v="6"/>
    <x v="8"/>
    <n v="309296"/>
    <n v="209"/>
    <n v="6.7572810511613466E-4"/>
  </r>
  <r>
    <x v="2"/>
    <x v="2"/>
    <x v="7"/>
    <x v="8"/>
    <n v="306398"/>
    <n v="213"/>
    <n v="6.9517425048466373E-4"/>
  </r>
  <r>
    <x v="2"/>
    <x v="2"/>
    <x v="8"/>
    <x v="8"/>
    <n v="331749"/>
    <n v="208"/>
    <n v="6.269800361116386E-4"/>
  </r>
  <r>
    <x v="3"/>
    <x v="3"/>
    <x v="0"/>
    <x v="8"/>
    <n v="137258"/>
    <n v="198"/>
    <n v="1.4425388684083987E-3"/>
  </r>
  <r>
    <x v="3"/>
    <x v="3"/>
    <x v="1"/>
    <x v="8"/>
    <n v="131784"/>
    <n v="175"/>
    <n v="1.3279305530261641E-3"/>
  </r>
  <r>
    <x v="3"/>
    <x v="3"/>
    <x v="2"/>
    <x v="8"/>
    <n v="129590"/>
    <n v="187"/>
    <n v="1.4430125781310285E-3"/>
  </r>
  <r>
    <x v="3"/>
    <x v="3"/>
    <x v="3"/>
    <x v="8"/>
    <n v="129615"/>
    <n v="159"/>
    <n v="1.2267098715426454E-3"/>
  </r>
  <r>
    <x v="3"/>
    <x v="3"/>
    <x v="4"/>
    <x v="8"/>
    <n v="128297"/>
    <n v="179"/>
    <n v="1.3952001995370118E-3"/>
  </r>
  <r>
    <x v="3"/>
    <x v="3"/>
    <x v="5"/>
    <x v="8"/>
    <n v="118883"/>
    <n v="175"/>
    <n v="1.4720355307318962E-3"/>
  </r>
  <r>
    <x v="3"/>
    <x v="3"/>
    <x v="6"/>
    <x v="8"/>
    <n v="127391"/>
    <n v="182"/>
    <n v="1.4286723551899271E-3"/>
  </r>
  <r>
    <x v="3"/>
    <x v="3"/>
    <x v="7"/>
    <x v="8"/>
    <n v="120420"/>
    <n v="164"/>
    <n v="1.3619000166085367E-3"/>
  </r>
  <r>
    <x v="3"/>
    <x v="3"/>
    <x v="8"/>
    <x v="8"/>
    <n v="131583"/>
    <n v="220"/>
    <n v="1.6719485039860772E-3"/>
  </r>
  <r>
    <x v="4"/>
    <x v="4"/>
    <x v="0"/>
    <x v="8"/>
    <n v="1375531"/>
    <n v="1633"/>
    <n v="1.1871778971175495E-3"/>
  </r>
  <r>
    <x v="4"/>
    <x v="4"/>
    <x v="1"/>
    <x v="8"/>
    <n v="1351940"/>
    <n v="1579"/>
    <n v="1.1679512404396645E-3"/>
  </r>
  <r>
    <x v="4"/>
    <x v="4"/>
    <x v="2"/>
    <x v="8"/>
    <n v="1380683"/>
    <n v="1617"/>
    <n v="1.1711594913531927E-3"/>
  </r>
  <r>
    <x v="4"/>
    <x v="4"/>
    <x v="3"/>
    <x v="8"/>
    <n v="1390375"/>
    <n v="1443"/>
    <n v="1.0378495010338938E-3"/>
  </r>
  <r>
    <x v="4"/>
    <x v="4"/>
    <x v="4"/>
    <x v="8"/>
    <n v="1390858"/>
    <n v="1602"/>
    <n v="1.151807014087707E-3"/>
  </r>
  <r>
    <x v="4"/>
    <x v="4"/>
    <x v="5"/>
    <x v="8"/>
    <n v="1413095"/>
    <n v="1450"/>
    <n v="1.0261164323700812E-3"/>
  </r>
  <r>
    <x v="4"/>
    <x v="4"/>
    <x v="6"/>
    <x v="8"/>
    <n v="1441995"/>
    <n v="1537"/>
    <n v="1.0658844170749551E-3"/>
  </r>
  <r>
    <x v="4"/>
    <x v="4"/>
    <x v="7"/>
    <x v="8"/>
    <n v="1472976"/>
    <n v="1439"/>
    <n v="9.769337721727985E-4"/>
  </r>
  <r>
    <x v="4"/>
    <x v="4"/>
    <x v="8"/>
    <x v="8"/>
    <n v="1488220"/>
    <n v="1595"/>
    <n v="1.0717501444678877E-3"/>
  </r>
  <r>
    <x v="5"/>
    <x v="5"/>
    <x v="0"/>
    <x v="8"/>
    <n v="164051"/>
    <n v="139"/>
    <n v="8.4729748675716702E-4"/>
  </r>
  <r>
    <x v="5"/>
    <x v="5"/>
    <x v="1"/>
    <x v="8"/>
    <n v="164543"/>
    <n v="131"/>
    <n v="7.9614447287335228E-4"/>
  </r>
  <r>
    <x v="5"/>
    <x v="5"/>
    <x v="2"/>
    <x v="8"/>
    <n v="166761"/>
    <n v="120"/>
    <n v="7.1959271052584239E-4"/>
  </r>
  <r>
    <x v="5"/>
    <x v="5"/>
    <x v="3"/>
    <x v="8"/>
    <n v="167013"/>
    <n v="117"/>
    <n v="7.0054426900899931E-4"/>
  </r>
  <r>
    <x v="5"/>
    <x v="5"/>
    <x v="4"/>
    <x v="8"/>
    <n v="172145"/>
    <n v="91"/>
    <n v="5.2862412501089194E-4"/>
  </r>
  <r>
    <x v="5"/>
    <x v="5"/>
    <x v="5"/>
    <x v="8"/>
    <n v="172295"/>
    <n v="118"/>
    <n v="6.8487187672306219E-4"/>
  </r>
  <r>
    <x v="5"/>
    <x v="5"/>
    <x v="6"/>
    <x v="8"/>
    <n v="179826"/>
    <n v="132"/>
    <n v="7.3404290814453967E-4"/>
  </r>
  <r>
    <x v="5"/>
    <x v="5"/>
    <x v="7"/>
    <x v="8"/>
    <n v="185162"/>
    <n v="95"/>
    <n v="5.1306423564230247E-4"/>
  </r>
  <r>
    <x v="5"/>
    <x v="5"/>
    <x v="8"/>
    <x v="8"/>
    <n v="199032"/>
    <n v="92"/>
    <n v="4.6223722818441255E-4"/>
  </r>
  <r>
    <x v="6"/>
    <x v="6"/>
    <x v="0"/>
    <x v="8"/>
    <n v="164922"/>
    <n v="170"/>
    <n v="1.0307903129964469E-3"/>
  </r>
  <r>
    <x v="6"/>
    <x v="6"/>
    <x v="1"/>
    <x v="8"/>
    <n v="171020"/>
    <n v="106"/>
    <n v="6.1981054847386273E-4"/>
  </r>
  <r>
    <x v="6"/>
    <x v="6"/>
    <x v="2"/>
    <x v="8"/>
    <n v="166615"/>
    <n v="135"/>
    <n v="8.102511778651382E-4"/>
  </r>
  <r>
    <x v="6"/>
    <x v="6"/>
    <x v="3"/>
    <x v="8"/>
    <n v="167108"/>
    <n v="120"/>
    <n v="7.1809847523757089E-4"/>
  </r>
  <r>
    <x v="6"/>
    <x v="6"/>
    <x v="4"/>
    <x v="8"/>
    <n v="163768"/>
    <n v="96"/>
    <n v="5.8619510527087098E-4"/>
  </r>
  <r>
    <x v="6"/>
    <x v="6"/>
    <x v="5"/>
    <x v="8"/>
    <n v="163448"/>
    <n v="121"/>
    <n v="7.4029660809554114E-4"/>
  </r>
  <r>
    <x v="6"/>
    <x v="6"/>
    <x v="6"/>
    <x v="8"/>
    <n v="162166"/>
    <n v="144"/>
    <n v="8.8797898449736686E-4"/>
  </r>
  <r>
    <x v="6"/>
    <x v="6"/>
    <x v="7"/>
    <x v="8"/>
    <n v="162788"/>
    <n v="95"/>
    <n v="5.8358109934393196E-4"/>
  </r>
  <r>
    <x v="6"/>
    <x v="6"/>
    <x v="8"/>
    <x v="8"/>
    <n v="167133"/>
    <n v="122"/>
    <n v="7.2995757869481195E-4"/>
  </r>
  <r>
    <x v="7"/>
    <x v="7"/>
    <x v="0"/>
    <x v="8"/>
    <n v="40564"/>
    <n v="20"/>
    <n v="4.930480228774283E-4"/>
  </r>
  <r>
    <x v="7"/>
    <x v="7"/>
    <x v="1"/>
    <x v="8"/>
    <n v="39449"/>
    <n v="34"/>
    <n v="8.6187229080585061E-4"/>
  </r>
  <r>
    <x v="7"/>
    <x v="7"/>
    <x v="2"/>
    <x v="8"/>
    <n v="40073"/>
    <n v="28"/>
    <n v="6.9872482719037757E-4"/>
  </r>
  <r>
    <x v="7"/>
    <x v="7"/>
    <x v="3"/>
    <x v="8"/>
    <n v="41219"/>
    <n v="40"/>
    <n v="9.7042625973458837E-4"/>
  </r>
  <r>
    <x v="7"/>
    <x v="7"/>
    <x v="4"/>
    <x v="8"/>
    <n v="41070"/>
    <n v="31"/>
    <n v="7.5480886291697099E-4"/>
  </r>
  <r>
    <x v="7"/>
    <x v="7"/>
    <x v="5"/>
    <x v="8"/>
    <n v="42241"/>
    <n v="33"/>
    <n v="7.8123150493596269E-4"/>
  </r>
  <r>
    <x v="7"/>
    <x v="7"/>
    <x v="6"/>
    <x v="8"/>
    <n v="43807"/>
    <n v="31"/>
    <n v="7.0764946241468258E-4"/>
  </r>
  <r>
    <x v="7"/>
    <x v="7"/>
    <x v="7"/>
    <x v="8"/>
    <n v="44843"/>
    <n v="30"/>
    <n v="6.6900073590080947E-4"/>
  </r>
  <r>
    <x v="7"/>
    <x v="7"/>
    <x v="8"/>
    <x v="8"/>
    <n v="46641"/>
    <n v="46"/>
    <n v="9.8625672691408841E-4"/>
  </r>
  <r>
    <x v="8"/>
    <x v="8"/>
    <x v="0"/>
    <x v="8"/>
    <n v="23538"/>
    <n v="33"/>
    <n v="1.4019882742798879E-3"/>
  </r>
  <r>
    <x v="8"/>
    <x v="8"/>
    <x v="1"/>
    <x v="8"/>
    <n v="22207"/>
    <n v="23"/>
    <n v="1.0357094609807719E-3"/>
  </r>
  <r>
    <x v="8"/>
    <x v="8"/>
    <x v="2"/>
    <x v="8"/>
    <n v="21382"/>
    <n v="30"/>
    <n v="1.4030492937985221E-3"/>
  </r>
  <r>
    <x v="8"/>
    <x v="8"/>
    <x v="3"/>
    <x v="8"/>
    <n v="21807"/>
    <n v="24"/>
    <n v="1.1005640390700233E-3"/>
  </r>
  <r>
    <x v="8"/>
    <x v="8"/>
    <x v="4"/>
    <x v="8"/>
    <n v="21678"/>
    <n v="36"/>
    <n v="1.6606698034874066E-3"/>
  </r>
  <r>
    <x v="8"/>
    <x v="8"/>
    <x v="5"/>
    <x v="8"/>
    <n v="21547"/>
    <n v="30"/>
    <n v="1.3923051932983709E-3"/>
  </r>
  <r>
    <x v="8"/>
    <x v="8"/>
    <x v="6"/>
    <x v="8"/>
    <n v="22015"/>
    <n v="29"/>
    <n v="1.3172836702248468E-3"/>
  </r>
  <r>
    <x v="8"/>
    <x v="8"/>
    <x v="7"/>
    <x v="8"/>
    <n v="21747"/>
    <n v="18"/>
    <n v="8.2770037246516766E-4"/>
  </r>
  <r>
    <x v="8"/>
    <x v="8"/>
    <x v="8"/>
    <x v="8"/>
    <n v="23058"/>
    <n v="34"/>
    <n v="1.4745424581490156E-3"/>
  </r>
  <r>
    <x v="9"/>
    <x v="9"/>
    <x v="0"/>
    <x v="8"/>
    <n v="1165062"/>
    <n v="604"/>
    <n v="5.1842734549749283E-4"/>
  </r>
  <r>
    <x v="9"/>
    <x v="9"/>
    <x v="1"/>
    <x v="8"/>
    <n v="1086537"/>
    <n v="648"/>
    <n v="5.963901827549361E-4"/>
  </r>
  <r>
    <x v="9"/>
    <x v="9"/>
    <x v="2"/>
    <x v="8"/>
    <n v="1090704"/>
    <n v="629"/>
    <n v="5.7669175138259324E-4"/>
  </r>
  <r>
    <x v="9"/>
    <x v="9"/>
    <x v="3"/>
    <x v="8"/>
    <n v="1091115"/>
    <n v="606"/>
    <n v="5.553951691618207E-4"/>
  </r>
  <r>
    <x v="9"/>
    <x v="9"/>
    <x v="4"/>
    <x v="8"/>
    <n v="1087895"/>
    <n v="609"/>
    <n v="5.5979667155378046E-4"/>
  </r>
  <r>
    <x v="9"/>
    <x v="9"/>
    <x v="5"/>
    <x v="8"/>
    <n v="1121857"/>
    <n v="671"/>
    <n v="5.9811544608626588E-4"/>
  </r>
  <r>
    <x v="9"/>
    <x v="9"/>
    <x v="6"/>
    <x v="8"/>
    <n v="1152339"/>
    <n v="733"/>
    <n v="6.3609753726984858E-4"/>
  </r>
  <r>
    <x v="9"/>
    <x v="9"/>
    <x v="7"/>
    <x v="8"/>
    <n v="1193945"/>
    <n v="701"/>
    <n v="5.8712922287040023E-4"/>
  </r>
  <r>
    <x v="9"/>
    <x v="9"/>
    <x v="8"/>
    <x v="8"/>
    <n v="1229573"/>
    <n v="744"/>
    <n v="6.0508810782279707E-4"/>
  </r>
  <r>
    <x v="10"/>
    <x v="10"/>
    <x v="0"/>
    <x v="8"/>
    <n v="304761"/>
    <n v="410"/>
    <n v="1.3453164939083414E-3"/>
  </r>
  <r>
    <x v="10"/>
    <x v="10"/>
    <x v="1"/>
    <x v="8"/>
    <n v="297915"/>
    <n v="392"/>
    <n v="1.3158115569877314E-3"/>
  </r>
  <r>
    <x v="10"/>
    <x v="10"/>
    <x v="2"/>
    <x v="8"/>
    <n v="301847"/>
    <n v="376"/>
    <n v="1.2456641941115862E-3"/>
  </r>
  <r>
    <x v="10"/>
    <x v="10"/>
    <x v="3"/>
    <x v="8"/>
    <n v="303017"/>
    <n v="419"/>
    <n v="1.3827607031948702E-3"/>
  </r>
  <r>
    <x v="10"/>
    <x v="10"/>
    <x v="4"/>
    <x v="8"/>
    <n v="314553"/>
    <n v="398"/>
    <n v="1.2652875668011433E-3"/>
  </r>
  <r>
    <x v="10"/>
    <x v="10"/>
    <x v="5"/>
    <x v="8"/>
    <n v="311855"/>
    <n v="348"/>
    <n v="1.115903224254862E-3"/>
  </r>
  <r>
    <x v="10"/>
    <x v="10"/>
    <x v="6"/>
    <x v="8"/>
    <n v="326151"/>
    <n v="419"/>
    <n v="1.2846810219806163E-3"/>
  </r>
  <r>
    <x v="10"/>
    <x v="10"/>
    <x v="7"/>
    <x v="8"/>
    <n v="329407"/>
    <n v="351"/>
    <n v="1.0655511267216543E-3"/>
  </r>
  <r>
    <x v="10"/>
    <x v="10"/>
    <x v="8"/>
    <x v="8"/>
    <n v="341221"/>
    <n v="391"/>
    <n v="1.1458849250192691E-3"/>
  </r>
  <r>
    <x v="11"/>
    <x v="11"/>
    <x v="0"/>
    <x v="8"/>
    <n v="67847"/>
    <n v="33"/>
    <n v="4.8638849175350422E-4"/>
  </r>
  <r>
    <x v="11"/>
    <x v="11"/>
    <x v="1"/>
    <x v="8"/>
    <n v="64884"/>
    <n v="51"/>
    <n v="7.8601812465322728E-4"/>
  </r>
  <r>
    <x v="11"/>
    <x v="11"/>
    <x v="2"/>
    <x v="8"/>
    <n v="65052"/>
    <n v="35"/>
    <n v="5.3803111357068195E-4"/>
  </r>
  <r>
    <x v="11"/>
    <x v="11"/>
    <x v="3"/>
    <x v="8"/>
    <n v="63201"/>
    <n v="55"/>
    <n v="8.7023939494628247E-4"/>
  </r>
  <r>
    <x v="11"/>
    <x v="11"/>
    <x v="4"/>
    <x v="8"/>
    <n v="62754"/>
    <n v="87"/>
    <n v="1.3863658093507983E-3"/>
  </r>
  <r>
    <x v="11"/>
    <x v="11"/>
    <x v="5"/>
    <x v="8"/>
    <n v="64472"/>
    <n v="85"/>
    <n v="1.3184017868221865E-3"/>
  </r>
  <r>
    <x v="11"/>
    <x v="11"/>
    <x v="6"/>
    <x v="8"/>
    <n v="63348"/>
    <n v="90"/>
    <n v="1.4207236218980867E-3"/>
  </r>
  <r>
    <x v="11"/>
    <x v="11"/>
    <x v="7"/>
    <x v="8"/>
    <n v="63877"/>
    <n v="68"/>
    <n v="1.0645459241980682E-3"/>
  </r>
  <r>
    <x v="11"/>
    <x v="11"/>
    <x v="8"/>
    <x v="8"/>
    <n v="66599"/>
    <n v="93"/>
    <n v="1.3964173636240784E-3"/>
  </r>
  <r>
    <x v="12"/>
    <x v="12"/>
    <x v="0"/>
    <x v="8"/>
    <n v="57864"/>
    <n v="38"/>
    <n v="6.5671229088898103E-4"/>
  </r>
  <r>
    <x v="12"/>
    <x v="12"/>
    <x v="1"/>
    <x v="8"/>
    <n v="56859"/>
    <n v="36"/>
    <n v="6.3314514852529948E-4"/>
  </r>
  <r>
    <x v="12"/>
    <x v="12"/>
    <x v="2"/>
    <x v="8"/>
    <n v="59075"/>
    <n v="21"/>
    <n v="3.554803216250529E-4"/>
  </r>
  <r>
    <x v="12"/>
    <x v="12"/>
    <x v="3"/>
    <x v="8"/>
    <n v="59277"/>
    <n v="28"/>
    <n v="4.7235858764782296E-4"/>
  </r>
  <r>
    <x v="12"/>
    <x v="12"/>
    <x v="4"/>
    <x v="8"/>
    <n v="59271"/>
    <n v="38"/>
    <n v="6.4112297751008085E-4"/>
  </r>
  <r>
    <x v="12"/>
    <x v="12"/>
    <x v="5"/>
    <x v="8"/>
    <n v="57202"/>
    <n v="22"/>
    <n v="3.8460193699520998E-4"/>
  </r>
  <r>
    <x v="12"/>
    <x v="12"/>
    <x v="6"/>
    <x v="8"/>
    <n v="57899"/>
    <n v="38"/>
    <n v="6.5631530769097912E-4"/>
  </r>
  <r>
    <x v="12"/>
    <x v="12"/>
    <x v="7"/>
    <x v="8"/>
    <n v="60700"/>
    <n v="29"/>
    <n v="4.7775947281713345E-4"/>
  </r>
  <r>
    <x v="12"/>
    <x v="12"/>
    <x v="8"/>
    <x v="8"/>
    <n v="61454"/>
    <n v="44"/>
    <n v="7.1598268623686008E-4"/>
  </r>
  <r>
    <x v="13"/>
    <x v="13"/>
    <x v="0"/>
    <x v="8"/>
    <n v="534051"/>
    <n v="589"/>
    <n v="1.1028909224025422E-3"/>
  </r>
  <r>
    <x v="13"/>
    <x v="13"/>
    <x v="1"/>
    <x v="8"/>
    <n v="524031"/>
    <n v="597"/>
    <n v="1.1392455789829227E-3"/>
  </r>
  <r>
    <x v="13"/>
    <x v="13"/>
    <x v="2"/>
    <x v="8"/>
    <n v="517523"/>
    <n v="625"/>
    <n v="1.2076757941192951E-3"/>
  </r>
  <r>
    <x v="13"/>
    <x v="13"/>
    <x v="3"/>
    <x v="8"/>
    <n v="522509"/>
    <n v="559"/>
    <n v="1.0698380314980221E-3"/>
  </r>
  <r>
    <x v="13"/>
    <x v="13"/>
    <x v="4"/>
    <x v="8"/>
    <n v="505568"/>
    <n v="600"/>
    <n v="1.1867839736692195E-3"/>
  </r>
  <r>
    <x v="13"/>
    <x v="13"/>
    <x v="5"/>
    <x v="8"/>
    <n v="503557"/>
    <n v="577"/>
    <n v="1.1458484342388249E-3"/>
  </r>
  <r>
    <x v="13"/>
    <x v="13"/>
    <x v="6"/>
    <x v="8"/>
    <n v="510105"/>
    <n v="541"/>
    <n v="1.060565961909803E-3"/>
  </r>
  <r>
    <x v="13"/>
    <x v="13"/>
    <x v="7"/>
    <x v="8"/>
    <n v="521370"/>
    <n v="519"/>
    <n v="9.9545428390586345E-4"/>
  </r>
  <r>
    <x v="13"/>
    <x v="13"/>
    <x v="8"/>
    <x v="8"/>
    <n v="526767"/>
    <n v="587"/>
    <n v="1.1143446723124266E-3"/>
  </r>
  <r>
    <x v="14"/>
    <x v="14"/>
    <x v="0"/>
    <x v="8"/>
    <n v="277851"/>
    <n v="296"/>
    <n v="1.0653191818636608E-3"/>
  </r>
  <r>
    <x v="14"/>
    <x v="14"/>
    <x v="1"/>
    <x v="8"/>
    <n v="279239"/>
    <n v="311"/>
    <n v="1.1137412753949125E-3"/>
  </r>
  <r>
    <x v="14"/>
    <x v="14"/>
    <x v="2"/>
    <x v="8"/>
    <n v="262987"/>
    <n v="250"/>
    <n v="9.5061733089468303E-4"/>
  </r>
  <r>
    <x v="14"/>
    <x v="14"/>
    <x v="3"/>
    <x v="8"/>
    <n v="264633"/>
    <n v="244"/>
    <n v="9.2203164382371062E-4"/>
  </r>
  <r>
    <x v="14"/>
    <x v="14"/>
    <x v="4"/>
    <x v="8"/>
    <n v="264688"/>
    <n v="265"/>
    <n v="1.0011787462975276E-3"/>
  </r>
  <r>
    <x v="14"/>
    <x v="14"/>
    <x v="5"/>
    <x v="8"/>
    <n v="262373"/>
    <n v="250"/>
    <n v="9.5284194638930076E-4"/>
  </r>
  <r>
    <x v="14"/>
    <x v="14"/>
    <x v="6"/>
    <x v="8"/>
    <n v="252909"/>
    <n v="273"/>
    <n v="1.0794396403449463E-3"/>
  </r>
  <r>
    <x v="14"/>
    <x v="14"/>
    <x v="7"/>
    <x v="8"/>
    <n v="262930"/>
    <n v="229"/>
    <n v="8.709542463773628E-4"/>
  </r>
  <r>
    <x v="14"/>
    <x v="14"/>
    <x v="8"/>
    <x v="8"/>
    <n v="274937"/>
    <n v="276"/>
    <n v="1.0038663402888663E-3"/>
  </r>
  <r>
    <x v="15"/>
    <x v="15"/>
    <x v="0"/>
    <x v="8"/>
    <n v="154800"/>
    <n v="148"/>
    <n v="9.5607235142118868E-4"/>
  </r>
  <r>
    <x v="15"/>
    <x v="15"/>
    <x v="1"/>
    <x v="8"/>
    <n v="150621"/>
    <n v="117"/>
    <n v="7.7678411376899638E-4"/>
  </r>
  <r>
    <x v="15"/>
    <x v="15"/>
    <x v="2"/>
    <x v="8"/>
    <n v="144821"/>
    <n v="120"/>
    <n v="8.2860911055717052E-4"/>
  </r>
  <r>
    <x v="15"/>
    <x v="15"/>
    <x v="3"/>
    <x v="8"/>
    <n v="148373"/>
    <n v="113"/>
    <n v="7.615940905690388E-4"/>
  </r>
  <r>
    <x v="15"/>
    <x v="15"/>
    <x v="4"/>
    <x v="8"/>
    <n v="140490"/>
    <n v="161"/>
    <n v="1.1459890383657199E-3"/>
  </r>
  <r>
    <x v="15"/>
    <x v="15"/>
    <x v="5"/>
    <x v="8"/>
    <n v="129993"/>
    <n v="94"/>
    <n v="7.2311586008477378E-4"/>
  </r>
  <r>
    <x v="15"/>
    <x v="15"/>
    <x v="6"/>
    <x v="8"/>
    <n v="138598"/>
    <n v="101"/>
    <n v="7.2872624424594873E-4"/>
  </r>
  <r>
    <x v="15"/>
    <x v="15"/>
    <x v="7"/>
    <x v="8"/>
    <n v="128111"/>
    <n v="94"/>
    <n v="7.3373871096158805E-4"/>
  </r>
  <r>
    <x v="15"/>
    <x v="15"/>
    <x v="8"/>
    <x v="8"/>
    <n v="124672"/>
    <n v="85"/>
    <n v="6.8178901437371665E-4"/>
  </r>
  <r>
    <x v="16"/>
    <x v="16"/>
    <x v="0"/>
    <x v="8"/>
    <n v="125550"/>
    <n v="134"/>
    <n v="1.0673038630027876E-3"/>
  </r>
  <r>
    <x v="16"/>
    <x v="16"/>
    <x v="1"/>
    <x v="8"/>
    <n v="123567"/>
    <n v="110"/>
    <n v="8.9020531371644532E-4"/>
  </r>
  <r>
    <x v="16"/>
    <x v="16"/>
    <x v="2"/>
    <x v="8"/>
    <n v="120844"/>
    <n v="117"/>
    <n v="9.6819039422726819E-4"/>
  </r>
  <r>
    <x v="16"/>
    <x v="16"/>
    <x v="3"/>
    <x v="8"/>
    <n v="121127"/>
    <n v="149"/>
    <n v="1.2301138474493712E-3"/>
  </r>
  <r>
    <x v="16"/>
    <x v="16"/>
    <x v="4"/>
    <x v="8"/>
    <n v="113377"/>
    <n v="130"/>
    <n v="1.1466170387291956E-3"/>
  </r>
  <r>
    <x v="16"/>
    <x v="16"/>
    <x v="5"/>
    <x v="8"/>
    <n v="117805"/>
    <n v="146"/>
    <n v="1.2393361911633631E-3"/>
  </r>
  <r>
    <x v="16"/>
    <x v="16"/>
    <x v="6"/>
    <x v="8"/>
    <n v="119857"/>
    <n v="128"/>
    <n v="1.0679392943257382E-3"/>
  </r>
  <r>
    <x v="16"/>
    <x v="16"/>
    <x v="7"/>
    <x v="8"/>
    <n v="117965"/>
    <n v="86"/>
    <n v="7.2902979697367864E-4"/>
  </r>
  <r>
    <x v="16"/>
    <x v="16"/>
    <x v="8"/>
    <x v="8"/>
    <n v="118126"/>
    <n v="107"/>
    <n v="9.0581243756666615E-4"/>
  </r>
  <r>
    <x v="17"/>
    <x v="17"/>
    <x v="0"/>
    <x v="8"/>
    <n v="183839"/>
    <n v="268"/>
    <n v="1.4577973117782406E-3"/>
  </r>
  <r>
    <x v="17"/>
    <x v="17"/>
    <x v="1"/>
    <x v="8"/>
    <n v="170318"/>
    <n v="266"/>
    <n v="1.5617844267781444E-3"/>
  </r>
  <r>
    <x v="17"/>
    <x v="17"/>
    <x v="2"/>
    <x v="8"/>
    <n v="172501"/>
    <n v="256"/>
    <n v="1.4840493678297518E-3"/>
  </r>
  <r>
    <x v="17"/>
    <x v="17"/>
    <x v="3"/>
    <x v="8"/>
    <n v="175876"/>
    <n v="244"/>
    <n v="1.3873410812163115E-3"/>
  </r>
  <r>
    <x v="17"/>
    <x v="17"/>
    <x v="4"/>
    <x v="8"/>
    <n v="172850"/>
    <n v="230"/>
    <n v="1.3306334972519526E-3"/>
  </r>
  <r>
    <x v="17"/>
    <x v="17"/>
    <x v="5"/>
    <x v="8"/>
    <n v="170648"/>
    <n v="257"/>
    <n v="1.5060240963855422E-3"/>
  </r>
  <r>
    <x v="17"/>
    <x v="17"/>
    <x v="6"/>
    <x v="8"/>
    <n v="177614"/>
    <n v="228"/>
    <n v="1.2836825925884221E-3"/>
  </r>
  <r>
    <x v="17"/>
    <x v="17"/>
    <x v="7"/>
    <x v="8"/>
    <n v="177933"/>
    <n v="214"/>
    <n v="1.2026998926562245E-3"/>
  </r>
  <r>
    <x v="17"/>
    <x v="17"/>
    <x v="8"/>
    <x v="8"/>
    <n v="173347"/>
    <n v="270"/>
    <n v="1.5575694993279377E-3"/>
  </r>
  <r>
    <x v="18"/>
    <x v="18"/>
    <x v="0"/>
    <x v="8"/>
    <n v="183082"/>
    <n v="243"/>
    <n v="1.3272741176085033E-3"/>
  </r>
  <r>
    <x v="18"/>
    <x v="18"/>
    <x v="1"/>
    <x v="8"/>
    <n v="176745"/>
    <n v="247"/>
    <n v="1.3974935641743755E-3"/>
  </r>
  <r>
    <x v="18"/>
    <x v="18"/>
    <x v="2"/>
    <x v="8"/>
    <n v="178118"/>
    <n v="242"/>
    <n v="1.3586498837849066E-3"/>
  </r>
  <r>
    <x v="18"/>
    <x v="18"/>
    <x v="3"/>
    <x v="8"/>
    <n v="171600"/>
    <n v="218"/>
    <n v="1.2703962703962705E-3"/>
  </r>
  <r>
    <x v="18"/>
    <x v="18"/>
    <x v="4"/>
    <x v="8"/>
    <n v="172328"/>
    <n v="187"/>
    <n v="1.0851399656469059E-3"/>
  </r>
  <r>
    <x v="18"/>
    <x v="18"/>
    <x v="5"/>
    <x v="8"/>
    <n v="179412"/>
    <n v="176"/>
    <n v="9.809823200231868E-4"/>
  </r>
  <r>
    <x v="18"/>
    <x v="18"/>
    <x v="6"/>
    <x v="8"/>
    <n v="177793"/>
    <n v="181"/>
    <n v="1.0180378305107624E-3"/>
  </r>
  <r>
    <x v="18"/>
    <x v="18"/>
    <x v="7"/>
    <x v="8"/>
    <n v="193613"/>
    <n v="182"/>
    <n v="9.4001952348241079E-4"/>
  </r>
  <r>
    <x v="18"/>
    <x v="18"/>
    <x v="8"/>
    <x v="8"/>
    <n v="176640"/>
    <n v="183"/>
    <n v="1.0360054347826088E-3"/>
  </r>
  <r>
    <x v="19"/>
    <x v="19"/>
    <x v="0"/>
    <x v="8"/>
    <n v="68909"/>
    <n v="33"/>
    <n v="4.7889245236471288E-4"/>
  </r>
  <r>
    <x v="19"/>
    <x v="19"/>
    <x v="1"/>
    <x v="8"/>
    <n v="69815"/>
    <n v="29"/>
    <n v="4.1538351357158203E-4"/>
  </r>
  <r>
    <x v="19"/>
    <x v="19"/>
    <x v="2"/>
    <x v="8"/>
    <n v="68953"/>
    <n v="58"/>
    <n v="8.4115266920946157E-4"/>
  </r>
  <r>
    <x v="19"/>
    <x v="19"/>
    <x v="3"/>
    <x v="8"/>
    <n v="69189"/>
    <n v="47"/>
    <n v="6.7929873245747157E-4"/>
  </r>
  <r>
    <x v="19"/>
    <x v="19"/>
    <x v="4"/>
    <x v="8"/>
    <n v="70660"/>
    <n v="52"/>
    <n v="7.3591848287574298E-4"/>
  </r>
  <r>
    <x v="19"/>
    <x v="19"/>
    <x v="5"/>
    <x v="8"/>
    <n v="70952"/>
    <n v="24"/>
    <n v="3.3825684970120647E-4"/>
  </r>
  <r>
    <x v="19"/>
    <x v="19"/>
    <x v="6"/>
    <x v="8"/>
    <n v="69234"/>
    <n v="63"/>
    <n v="9.0995753531501863E-4"/>
  </r>
  <r>
    <x v="19"/>
    <x v="19"/>
    <x v="7"/>
    <x v="8"/>
    <n v="67546"/>
    <n v="41"/>
    <n v="6.0699375240576791E-4"/>
  </r>
  <r>
    <x v="19"/>
    <x v="19"/>
    <x v="8"/>
    <x v="8"/>
    <n v="67276"/>
    <n v="25"/>
    <n v="3.7160354361139188E-4"/>
  </r>
  <r>
    <x v="20"/>
    <x v="20"/>
    <x v="0"/>
    <x v="8"/>
    <n v="224763"/>
    <n v="284"/>
    <n v="1.2635531648892389E-3"/>
  </r>
  <r>
    <x v="20"/>
    <x v="20"/>
    <x v="1"/>
    <x v="8"/>
    <n v="224597"/>
    <n v="252"/>
    <n v="1.1220096439400347E-3"/>
  </r>
  <r>
    <x v="20"/>
    <x v="20"/>
    <x v="2"/>
    <x v="8"/>
    <n v="225391"/>
    <n v="279"/>
    <n v="1.2378488937002808E-3"/>
  </r>
  <r>
    <x v="20"/>
    <x v="20"/>
    <x v="3"/>
    <x v="8"/>
    <n v="225660"/>
    <n v="250"/>
    <n v="1.1078613843835859E-3"/>
  </r>
  <r>
    <x v="20"/>
    <x v="20"/>
    <x v="4"/>
    <x v="8"/>
    <n v="224541"/>
    <n v="275"/>
    <n v="1.2247206523530224E-3"/>
  </r>
  <r>
    <x v="20"/>
    <x v="20"/>
    <x v="5"/>
    <x v="8"/>
    <n v="229179"/>
    <n v="242"/>
    <n v="1.0559431710584304E-3"/>
  </r>
  <r>
    <x v="20"/>
    <x v="20"/>
    <x v="6"/>
    <x v="8"/>
    <n v="229862"/>
    <n v="305"/>
    <n v="1.3268830863735633E-3"/>
  </r>
  <r>
    <x v="20"/>
    <x v="20"/>
    <x v="7"/>
    <x v="8"/>
    <n v="230970"/>
    <n v="254"/>
    <n v="1.0997099190371044E-3"/>
  </r>
  <r>
    <x v="20"/>
    <x v="20"/>
    <x v="8"/>
    <x v="8"/>
    <n v="240311"/>
    <n v="235"/>
    <n v="9.7789947193428523E-4"/>
  </r>
  <r>
    <x v="21"/>
    <x v="21"/>
    <x v="0"/>
    <x v="8"/>
    <n v="305551"/>
    <n v="362"/>
    <n v="1.1847449361972306E-3"/>
  </r>
  <r>
    <x v="21"/>
    <x v="21"/>
    <x v="1"/>
    <x v="8"/>
    <n v="306680"/>
    <n v="340"/>
    <n v="1.1086474501108647E-3"/>
  </r>
  <r>
    <x v="21"/>
    <x v="21"/>
    <x v="2"/>
    <x v="8"/>
    <n v="307184"/>
    <n v="318"/>
    <n v="1.0352101671962082E-3"/>
  </r>
  <r>
    <x v="21"/>
    <x v="21"/>
    <x v="3"/>
    <x v="8"/>
    <n v="301728"/>
    <n v="329"/>
    <n v="1.0903860430586489E-3"/>
  </r>
  <r>
    <x v="21"/>
    <x v="21"/>
    <x v="4"/>
    <x v="8"/>
    <n v="300783"/>
    <n v="363"/>
    <n v="1.2068501211837106E-3"/>
  </r>
  <r>
    <x v="21"/>
    <x v="21"/>
    <x v="5"/>
    <x v="8"/>
    <n v="299603"/>
    <n v="310"/>
    <n v="1.0347025897604497E-3"/>
  </r>
  <r>
    <x v="21"/>
    <x v="21"/>
    <x v="6"/>
    <x v="8"/>
    <n v="293687"/>
    <n v="337"/>
    <n v="1.1474801404216053E-3"/>
  </r>
  <r>
    <x v="21"/>
    <x v="21"/>
    <x v="7"/>
    <x v="8"/>
    <n v="300956"/>
    <n v="292"/>
    <n v="9.7024149709592101E-4"/>
  </r>
  <r>
    <x v="21"/>
    <x v="21"/>
    <x v="8"/>
    <x v="8"/>
    <n v="304237"/>
    <n v="342"/>
    <n v="1.1241236273037138E-3"/>
  </r>
  <r>
    <x v="22"/>
    <x v="22"/>
    <x v="0"/>
    <x v="8"/>
    <n v="444404"/>
    <n v="417"/>
    <n v="9.3833538852035531E-4"/>
  </r>
  <r>
    <x v="22"/>
    <x v="22"/>
    <x v="1"/>
    <x v="8"/>
    <n v="451862"/>
    <n v="433"/>
    <n v="9.5825716701116717E-4"/>
  </r>
  <r>
    <x v="22"/>
    <x v="22"/>
    <x v="2"/>
    <x v="8"/>
    <n v="446763"/>
    <n v="439"/>
    <n v="9.8262389678643934E-4"/>
  </r>
  <r>
    <x v="22"/>
    <x v="22"/>
    <x v="3"/>
    <x v="8"/>
    <n v="441103"/>
    <n v="435"/>
    <n v="9.8616422921630554E-4"/>
  </r>
  <r>
    <x v="22"/>
    <x v="22"/>
    <x v="4"/>
    <x v="8"/>
    <n v="431892"/>
    <n v="472"/>
    <n v="1.0928658090448538E-3"/>
  </r>
  <r>
    <x v="22"/>
    <x v="22"/>
    <x v="5"/>
    <x v="8"/>
    <n v="437202"/>
    <n v="457"/>
    <n v="1.0452834159038614E-3"/>
  </r>
  <r>
    <x v="22"/>
    <x v="22"/>
    <x v="6"/>
    <x v="8"/>
    <n v="432720"/>
    <n v="438"/>
    <n v="1.0122018857459788E-3"/>
  </r>
  <r>
    <x v="22"/>
    <x v="22"/>
    <x v="7"/>
    <x v="8"/>
    <n v="429916"/>
    <n v="442"/>
    <n v="1.0281078164106477E-3"/>
  </r>
  <r>
    <x v="22"/>
    <x v="22"/>
    <x v="8"/>
    <x v="8"/>
    <n v="436456"/>
    <n v="441"/>
    <n v="1.0104111296442254E-3"/>
  </r>
  <r>
    <x v="23"/>
    <x v="23"/>
    <x v="0"/>
    <x v="8"/>
    <n v="219699"/>
    <n v="106"/>
    <n v="4.8247829985571166E-4"/>
  </r>
  <r>
    <x v="23"/>
    <x v="23"/>
    <x v="1"/>
    <x v="8"/>
    <n v="223262"/>
    <n v="95"/>
    <n v="4.2550904318692834E-4"/>
  </r>
  <r>
    <x v="23"/>
    <x v="23"/>
    <x v="2"/>
    <x v="8"/>
    <n v="209969"/>
    <n v="118"/>
    <n v="5.6198772199705666E-4"/>
  </r>
  <r>
    <x v="23"/>
    <x v="23"/>
    <x v="3"/>
    <x v="8"/>
    <n v="206006"/>
    <n v="136"/>
    <n v="6.6017494636078566E-4"/>
  </r>
  <r>
    <x v="23"/>
    <x v="23"/>
    <x v="4"/>
    <x v="8"/>
    <n v="234819"/>
    <n v="128"/>
    <n v="5.4510069457752567E-4"/>
  </r>
  <r>
    <x v="23"/>
    <x v="23"/>
    <x v="5"/>
    <x v="8"/>
    <n v="213689"/>
    <n v="95"/>
    <n v="4.4457131625867501E-4"/>
  </r>
  <r>
    <x v="23"/>
    <x v="23"/>
    <x v="6"/>
    <x v="8"/>
    <n v="215767"/>
    <n v="127"/>
    <n v="5.885978856822406E-4"/>
  </r>
  <r>
    <x v="23"/>
    <x v="23"/>
    <x v="7"/>
    <x v="8"/>
    <n v="218540"/>
    <n v="71"/>
    <n v="3.2488331655532166E-4"/>
  </r>
  <r>
    <x v="23"/>
    <x v="23"/>
    <x v="8"/>
    <x v="8"/>
    <n v="205756"/>
    <n v="107"/>
    <n v="5.2003343766402919E-4"/>
  </r>
  <r>
    <x v="24"/>
    <x v="24"/>
    <x v="0"/>
    <x v="8"/>
    <n v="124229"/>
    <n v="159"/>
    <n v="1.2798943885888158E-3"/>
  </r>
  <r>
    <x v="24"/>
    <x v="24"/>
    <x v="1"/>
    <x v="8"/>
    <n v="113743"/>
    <n v="125"/>
    <n v="1.0989687277458832E-3"/>
  </r>
  <r>
    <x v="24"/>
    <x v="24"/>
    <x v="2"/>
    <x v="8"/>
    <n v="111478"/>
    <n v="201"/>
    <n v="1.8030463409820772E-3"/>
  </r>
  <r>
    <x v="24"/>
    <x v="24"/>
    <x v="3"/>
    <x v="8"/>
    <n v="113249"/>
    <n v="108"/>
    <n v="9.5365080486361912E-4"/>
  </r>
  <r>
    <x v="24"/>
    <x v="24"/>
    <x v="4"/>
    <x v="8"/>
    <n v="115263"/>
    <n v="200"/>
    <n v="1.7351621942861108E-3"/>
  </r>
  <r>
    <x v="24"/>
    <x v="24"/>
    <x v="5"/>
    <x v="8"/>
    <n v="115419"/>
    <n v="197"/>
    <n v="1.7068246995728606E-3"/>
  </r>
  <r>
    <x v="24"/>
    <x v="24"/>
    <x v="6"/>
    <x v="8"/>
    <n v="115155"/>
    <n v="210"/>
    <n v="1.8236290217532891E-3"/>
  </r>
  <r>
    <x v="24"/>
    <x v="24"/>
    <x v="7"/>
    <x v="8"/>
    <n v="115820"/>
    <n v="206"/>
    <n v="1.7786219996546366E-3"/>
  </r>
  <r>
    <x v="24"/>
    <x v="24"/>
    <x v="8"/>
    <x v="8"/>
    <n v="104380"/>
    <n v="212"/>
    <n v="2.0310404292009964E-3"/>
  </r>
  <r>
    <x v="25"/>
    <x v="25"/>
    <x v="0"/>
    <x v="8"/>
    <n v="269274"/>
    <n v="346"/>
    <n v="1.2849365330481219E-3"/>
  </r>
  <r>
    <x v="25"/>
    <x v="25"/>
    <x v="1"/>
    <x v="8"/>
    <n v="264758"/>
    <n v="312"/>
    <n v="1.1784346459785917E-3"/>
  </r>
  <r>
    <x v="25"/>
    <x v="25"/>
    <x v="2"/>
    <x v="8"/>
    <n v="261052"/>
    <n v="310"/>
    <n v="1.1875028729908218E-3"/>
  </r>
  <r>
    <x v="25"/>
    <x v="25"/>
    <x v="3"/>
    <x v="8"/>
    <n v="260200"/>
    <n v="317"/>
    <n v="1.218293620292083E-3"/>
  </r>
  <r>
    <x v="25"/>
    <x v="25"/>
    <x v="4"/>
    <x v="8"/>
    <n v="250302"/>
    <n v="318"/>
    <n v="1.2704652779442433E-3"/>
  </r>
  <r>
    <x v="25"/>
    <x v="25"/>
    <x v="5"/>
    <x v="8"/>
    <n v="262068"/>
    <n v="355"/>
    <n v="1.3546102538272509E-3"/>
  </r>
  <r>
    <x v="25"/>
    <x v="25"/>
    <x v="6"/>
    <x v="8"/>
    <n v="253259"/>
    <n v="327"/>
    <n v="1.2911683296546223E-3"/>
  </r>
  <r>
    <x v="25"/>
    <x v="25"/>
    <x v="7"/>
    <x v="8"/>
    <n v="266537"/>
    <n v="292"/>
    <n v="1.0955327027767252E-3"/>
  </r>
  <r>
    <x v="25"/>
    <x v="25"/>
    <x v="8"/>
    <x v="8"/>
    <n v="256393"/>
    <n v="365"/>
    <n v="1.4235958079978782E-3"/>
  </r>
  <r>
    <x v="26"/>
    <x v="26"/>
    <x v="0"/>
    <x v="8"/>
    <n v="45931"/>
    <n v="35"/>
    <n v="7.6201258409353163E-4"/>
  </r>
  <r>
    <x v="26"/>
    <x v="26"/>
    <x v="1"/>
    <x v="8"/>
    <n v="45056"/>
    <n v="23"/>
    <n v="5.1047585227272725E-4"/>
  </r>
  <r>
    <x v="26"/>
    <x v="26"/>
    <x v="2"/>
    <x v="8"/>
    <n v="44200"/>
    <n v="28"/>
    <n v="6.3348416289592756E-4"/>
  </r>
  <r>
    <x v="26"/>
    <x v="26"/>
    <x v="3"/>
    <x v="8"/>
    <n v="43366"/>
    <n v="27"/>
    <n v="6.2260757275284782E-4"/>
  </r>
  <r>
    <x v="26"/>
    <x v="26"/>
    <x v="4"/>
    <x v="8"/>
    <n v="42104"/>
    <n v="32"/>
    <n v="7.6002280068402056E-4"/>
  </r>
  <r>
    <x v="26"/>
    <x v="26"/>
    <x v="5"/>
    <x v="8"/>
    <n v="41459"/>
    <n v="40"/>
    <n v="9.648086060927663E-4"/>
  </r>
  <r>
    <x v="26"/>
    <x v="26"/>
    <x v="6"/>
    <x v="8"/>
    <n v="45605"/>
    <n v="33"/>
    <n v="7.2360486788729304E-4"/>
  </r>
  <r>
    <x v="26"/>
    <x v="26"/>
    <x v="7"/>
    <x v="8"/>
    <n v="46101"/>
    <n v="43"/>
    <n v="9.327346478384417E-4"/>
  </r>
  <r>
    <x v="26"/>
    <x v="26"/>
    <x v="8"/>
    <x v="8"/>
    <n v="39276"/>
    <n v="42"/>
    <n v="1.0693553315001528E-3"/>
  </r>
  <r>
    <x v="27"/>
    <x v="27"/>
    <x v="0"/>
    <x v="8"/>
    <n v="83105"/>
    <n v="42"/>
    <n v="5.0538475422658082E-4"/>
  </r>
  <r>
    <x v="27"/>
    <x v="27"/>
    <x v="1"/>
    <x v="8"/>
    <n v="81608"/>
    <n v="35"/>
    <n v="4.2887952161552791E-4"/>
  </r>
  <r>
    <x v="27"/>
    <x v="27"/>
    <x v="2"/>
    <x v="8"/>
    <n v="79778"/>
    <n v="30"/>
    <n v="3.7604352077013714E-4"/>
  </r>
  <r>
    <x v="27"/>
    <x v="27"/>
    <x v="3"/>
    <x v="8"/>
    <n v="76661"/>
    <n v="52"/>
    <n v="6.7831100559606584E-4"/>
  </r>
  <r>
    <x v="27"/>
    <x v="27"/>
    <x v="4"/>
    <x v="8"/>
    <n v="75191"/>
    <n v="31"/>
    <n v="4.1228338497958532E-4"/>
  </r>
  <r>
    <x v="27"/>
    <x v="27"/>
    <x v="5"/>
    <x v="8"/>
    <n v="73820"/>
    <n v="60"/>
    <n v="8.1278786236792201E-4"/>
  </r>
  <r>
    <x v="27"/>
    <x v="27"/>
    <x v="6"/>
    <x v="8"/>
    <n v="69796"/>
    <n v="49"/>
    <n v="7.0204596251934211E-4"/>
  </r>
  <r>
    <x v="27"/>
    <x v="27"/>
    <x v="7"/>
    <x v="8"/>
    <n v="77501"/>
    <n v="46"/>
    <n v="5.9354072850672894E-4"/>
  </r>
  <r>
    <x v="27"/>
    <x v="27"/>
    <x v="8"/>
    <x v="8"/>
    <n v="72353"/>
    <n v="67"/>
    <n v="9.2601550730446556E-4"/>
  </r>
  <r>
    <x v="28"/>
    <x v="28"/>
    <x v="0"/>
    <x v="8"/>
    <n v="94968"/>
    <n v="119"/>
    <n v="1.2530536601802712E-3"/>
  </r>
  <r>
    <x v="28"/>
    <x v="28"/>
    <x v="1"/>
    <x v="8"/>
    <n v="92022"/>
    <n v="133"/>
    <n v="1.4453065571276434E-3"/>
  </r>
  <r>
    <x v="28"/>
    <x v="28"/>
    <x v="2"/>
    <x v="8"/>
    <n v="93935"/>
    <n v="129"/>
    <n v="1.373290040985788E-3"/>
  </r>
  <r>
    <x v="28"/>
    <x v="28"/>
    <x v="3"/>
    <x v="8"/>
    <n v="96028"/>
    <n v="152"/>
    <n v="1.5828716624317906E-3"/>
  </r>
  <r>
    <x v="28"/>
    <x v="28"/>
    <x v="4"/>
    <x v="8"/>
    <n v="99142"/>
    <n v="104"/>
    <n v="1.0490004236347866E-3"/>
  </r>
  <r>
    <x v="28"/>
    <x v="28"/>
    <x v="5"/>
    <x v="8"/>
    <n v="99079"/>
    <n v="179"/>
    <n v="1.8066391465396299E-3"/>
  </r>
  <r>
    <x v="28"/>
    <x v="28"/>
    <x v="6"/>
    <x v="8"/>
    <n v="106894"/>
    <n v="164"/>
    <n v="1.53423017194604E-3"/>
  </r>
  <r>
    <x v="28"/>
    <x v="28"/>
    <x v="7"/>
    <x v="8"/>
    <n v="114463"/>
    <n v="148"/>
    <n v="1.2929942426810411E-3"/>
  </r>
  <r>
    <x v="28"/>
    <x v="28"/>
    <x v="8"/>
    <x v="8"/>
    <n v="114725"/>
    <n v="130"/>
    <n v="1.1331444759206798E-3"/>
  </r>
  <r>
    <x v="29"/>
    <x v="29"/>
    <x v="0"/>
    <x v="8"/>
    <n v="57528"/>
    <n v="16"/>
    <n v="2.7812543457099149E-4"/>
  </r>
  <r>
    <x v="29"/>
    <x v="29"/>
    <x v="1"/>
    <x v="8"/>
    <n v="56784"/>
    <n v="28"/>
    <n v="4.9309664694280081E-4"/>
  </r>
  <r>
    <x v="29"/>
    <x v="29"/>
    <x v="2"/>
    <x v="8"/>
    <n v="53997"/>
    <n v="35"/>
    <n v="6.4818415837916926E-4"/>
  </r>
  <r>
    <x v="29"/>
    <x v="29"/>
    <x v="3"/>
    <x v="8"/>
    <n v="57767"/>
    <n v="28"/>
    <n v="4.8470580088978135E-4"/>
  </r>
  <r>
    <x v="29"/>
    <x v="29"/>
    <x v="4"/>
    <x v="8"/>
    <n v="57908"/>
    <n v="37"/>
    <n v="6.3894453270705253E-4"/>
  </r>
  <r>
    <x v="29"/>
    <x v="29"/>
    <x v="5"/>
    <x v="8"/>
    <n v="56336"/>
    <n v="29"/>
    <n v="5.1476853166713998E-4"/>
  </r>
  <r>
    <x v="29"/>
    <x v="29"/>
    <x v="6"/>
    <x v="8"/>
    <n v="54451"/>
    <n v="19"/>
    <n v="3.4893757690400543E-4"/>
  </r>
  <r>
    <x v="29"/>
    <x v="29"/>
    <x v="7"/>
    <x v="8"/>
    <n v="59863"/>
    <n v="42"/>
    <n v="7.0160199121327026E-4"/>
  </r>
  <r>
    <x v="29"/>
    <x v="29"/>
    <x v="8"/>
    <x v="8"/>
    <n v="60549"/>
    <n v="39"/>
    <n v="6.4410642620026754E-4"/>
  </r>
  <r>
    <x v="30"/>
    <x v="30"/>
    <x v="0"/>
    <x v="8"/>
    <n v="402432"/>
    <n v="363"/>
    <n v="9.0201574427480914E-4"/>
  </r>
  <r>
    <x v="30"/>
    <x v="30"/>
    <x v="1"/>
    <x v="8"/>
    <n v="402941"/>
    <n v="286"/>
    <n v="7.0978133275094869E-4"/>
  </r>
  <r>
    <x v="30"/>
    <x v="30"/>
    <x v="2"/>
    <x v="8"/>
    <n v="400734"/>
    <n v="292"/>
    <n v="7.2866290357194549E-4"/>
  </r>
  <r>
    <x v="30"/>
    <x v="30"/>
    <x v="3"/>
    <x v="8"/>
    <n v="397867"/>
    <n v="283"/>
    <n v="7.1129296976125186E-4"/>
  </r>
  <r>
    <x v="30"/>
    <x v="30"/>
    <x v="4"/>
    <x v="8"/>
    <n v="393736"/>
    <n v="334"/>
    <n v="8.4828412946746045E-4"/>
  </r>
  <r>
    <x v="30"/>
    <x v="30"/>
    <x v="5"/>
    <x v="8"/>
    <n v="389663"/>
    <n v="274"/>
    <n v="7.0317171504607828E-4"/>
  </r>
  <r>
    <x v="30"/>
    <x v="30"/>
    <x v="6"/>
    <x v="8"/>
    <n v="388818"/>
    <n v="331"/>
    <n v="8.5129803661353122E-4"/>
  </r>
  <r>
    <x v="30"/>
    <x v="30"/>
    <x v="7"/>
    <x v="8"/>
    <n v="387962"/>
    <n v="281"/>
    <n v="7.2429774050035824E-4"/>
  </r>
  <r>
    <x v="30"/>
    <x v="30"/>
    <x v="8"/>
    <x v="8"/>
    <n v="399788"/>
    <n v="343"/>
    <n v="8.5795471599947972E-4"/>
  </r>
  <r>
    <x v="31"/>
    <x v="31"/>
    <x v="0"/>
    <x v="8"/>
    <n v="84984"/>
    <n v="28"/>
    <n v="3.2947378330038597E-4"/>
  </r>
  <r>
    <x v="31"/>
    <x v="31"/>
    <x v="1"/>
    <x v="8"/>
    <n v="81641"/>
    <n v="43"/>
    <n v="5.2669614531914116E-4"/>
  </r>
  <r>
    <x v="31"/>
    <x v="31"/>
    <x v="2"/>
    <x v="8"/>
    <n v="82246"/>
    <n v="49"/>
    <n v="5.9577365464581864E-4"/>
  </r>
  <r>
    <x v="31"/>
    <x v="31"/>
    <x v="3"/>
    <x v="8"/>
    <n v="82391"/>
    <n v="26"/>
    <n v="3.1556844801009822E-4"/>
  </r>
  <r>
    <x v="31"/>
    <x v="31"/>
    <x v="4"/>
    <x v="8"/>
    <n v="84646"/>
    <n v="67"/>
    <n v="7.9153179122462959E-4"/>
  </r>
  <r>
    <x v="31"/>
    <x v="31"/>
    <x v="5"/>
    <x v="8"/>
    <n v="86369"/>
    <n v="54"/>
    <n v="6.2522432817330295E-4"/>
  </r>
  <r>
    <x v="31"/>
    <x v="31"/>
    <x v="6"/>
    <x v="8"/>
    <n v="85487"/>
    <n v="59"/>
    <n v="6.9016341665984306E-4"/>
  </r>
  <r>
    <x v="31"/>
    <x v="31"/>
    <x v="7"/>
    <x v="8"/>
    <n v="88652"/>
    <n v="61"/>
    <n v="6.880837431755629E-4"/>
  </r>
  <r>
    <x v="31"/>
    <x v="31"/>
    <x v="8"/>
    <x v="8"/>
    <n v="91678"/>
    <n v="83"/>
    <n v="9.0534261218612976E-4"/>
  </r>
  <r>
    <x v="32"/>
    <x v="32"/>
    <x v="0"/>
    <x v="8"/>
    <n v="891491"/>
    <n v="1254"/>
    <n v="1.4066322598882098E-3"/>
  </r>
  <r>
    <x v="32"/>
    <x v="32"/>
    <x v="1"/>
    <x v="8"/>
    <n v="883286"/>
    <n v="1269"/>
    <n v="1.4366807579877865E-3"/>
  </r>
  <r>
    <x v="32"/>
    <x v="32"/>
    <x v="2"/>
    <x v="8"/>
    <n v="873211"/>
    <n v="1268"/>
    <n v="1.4521118034472769E-3"/>
  </r>
  <r>
    <x v="32"/>
    <x v="32"/>
    <x v="3"/>
    <x v="8"/>
    <n v="856414"/>
    <n v="1152"/>
    <n v="1.345143820628808E-3"/>
  </r>
  <r>
    <x v="32"/>
    <x v="32"/>
    <x v="4"/>
    <x v="8"/>
    <n v="866505"/>
    <n v="1216"/>
    <n v="1.4033386997189859E-3"/>
  </r>
  <r>
    <x v="32"/>
    <x v="32"/>
    <x v="5"/>
    <x v="8"/>
    <n v="857354"/>
    <n v="1171"/>
    <n v="1.3658302171565071E-3"/>
  </r>
  <r>
    <x v="32"/>
    <x v="32"/>
    <x v="6"/>
    <x v="8"/>
    <n v="854349"/>
    <n v="1214"/>
    <n v="1.4209649686486435E-3"/>
  </r>
  <r>
    <x v="32"/>
    <x v="32"/>
    <x v="7"/>
    <x v="8"/>
    <n v="865858"/>
    <n v="1127"/>
    <n v="1.3015991074748978E-3"/>
  </r>
  <r>
    <x v="32"/>
    <x v="32"/>
    <x v="8"/>
    <x v="8"/>
    <n v="886199"/>
    <n v="1134"/>
    <n v="1.2796222970235804E-3"/>
  </r>
  <r>
    <x v="33"/>
    <x v="33"/>
    <x v="0"/>
    <x v="8"/>
    <n v="378448"/>
    <n v="475"/>
    <n v="1.2551261996364097E-3"/>
  </r>
  <r>
    <x v="33"/>
    <x v="33"/>
    <x v="1"/>
    <x v="8"/>
    <n v="379515"/>
    <n v="440"/>
    <n v="1.1593744647774133E-3"/>
  </r>
  <r>
    <x v="33"/>
    <x v="33"/>
    <x v="2"/>
    <x v="8"/>
    <n v="380528"/>
    <n v="412"/>
    <n v="1.0827061346339823E-3"/>
  </r>
  <r>
    <x v="33"/>
    <x v="33"/>
    <x v="3"/>
    <x v="8"/>
    <n v="381591"/>
    <n v="510"/>
    <n v="1.3365095088720645E-3"/>
  </r>
  <r>
    <x v="33"/>
    <x v="33"/>
    <x v="4"/>
    <x v="8"/>
    <n v="388432"/>
    <n v="501"/>
    <n v="1.2898010462577749E-3"/>
  </r>
  <r>
    <x v="33"/>
    <x v="33"/>
    <x v="5"/>
    <x v="8"/>
    <n v="401722"/>
    <n v="479"/>
    <n v="1.1923668606648378E-3"/>
  </r>
  <r>
    <x v="33"/>
    <x v="33"/>
    <x v="6"/>
    <x v="8"/>
    <n v="378199"/>
    <n v="510"/>
    <n v="1.3484964264844697E-3"/>
  </r>
  <r>
    <x v="33"/>
    <x v="33"/>
    <x v="7"/>
    <x v="8"/>
    <n v="398497"/>
    <n v="487"/>
    <n v="1.2220920107303191E-3"/>
  </r>
  <r>
    <x v="33"/>
    <x v="33"/>
    <x v="8"/>
    <x v="8"/>
    <n v="429212"/>
    <n v="514"/>
    <n v="1.1975434051238083E-3"/>
  </r>
  <r>
    <x v="34"/>
    <x v="34"/>
    <x v="0"/>
    <x v="8"/>
    <n v="32570"/>
    <n v="26"/>
    <n v="7.9828062634326063E-4"/>
  </r>
  <r>
    <x v="34"/>
    <x v="34"/>
    <x v="1"/>
    <x v="8"/>
    <n v="29374"/>
    <n v="28"/>
    <n v="9.5322393953836725E-4"/>
  </r>
  <r>
    <x v="34"/>
    <x v="34"/>
    <x v="2"/>
    <x v="8"/>
    <n v="33405"/>
    <n v="49"/>
    <n v="1.4668462804969316E-3"/>
  </r>
  <r>
    <x v="34"/>
    <x v="34"/>
    <x v="3"/>
    <x v="8"/>
    <n v="31171"/>
    <n v="39"/>
    <n v="1.2511629399120977E-3"/>
  </r>
  <r>
    <x v="34"/>
    <x v="34"/>
    <x v="4"/>
    <x v="8"/>
    <n v="30605"/>
    <n v="29"/>
    <n v="9.4755758862930895E-4"/>
  </r>
  <r>
    <x v="34"/>
    <x v="34"/>
    <x v="5"/>
    <x v="8"/>
    <n v="27980"/>
    <n v="39"/>
    <n v="1.3938527519656897E-3"/>
  </r>
  <r>
    <x v="34"/>
    <x v="34"/>
    <x v="6"/>
    <x v="8"/>
    <n v="28894"/>
    <n v="21"/>
    <n v="7.2679449020557904E-4"/>
  </r>
  <r>
    <x v="34"/>
    <x v="34"/>
    <x v="7"/>
    <x v="8"/>
    <n v="25165"/>
    <n v="37"/>
    <n v="1.4702960460957679E-3"/>
  </r>
  <r>
    <x v="34"/>
    <x v="34"/>
    <x v="8"/>
    <x v="8"/>
    <n v="31040"/>
    <n v="28"/>
    <n v="9.0206185567010314E-4"/>
  </r>
  <r>
    <x v="35"/>
    <x v="35"/>
    <x v="0"/>
    <x v="8"/>
    <n v="551716"/>
    <n v="570"/>
    <n v="1.0331402388185226E-3"/>
  </r>
  <r>
    <x v="35"/>
    <x v="35"/>
    <x v="1"/>
    <x v="8"/>
    <n v="546897"/>
    <n v="532"/>
    <n v="9.7276086721997013E-4"/>
  </r>
  <r>
    <x v="35"/>
    <x v="35"/>
    <x v="2"/>
    <x v="8"/>
    <n v="540937"/>
    <n v="592"/>
    <n v="1.0943973142898342E-3"/>
  </r>
  <r>
    <x v="35"/>
    <x v="35"/>
    <x v="3"/>
    <x v="8"/>
    <n v="538194"/>
    <n v="574"/>
    <n v="1.0665299130053474E-3"/>
  </r>
  <r>
    <x v="35"/>
    <x v="35"/>
    <x v="4"/>
    <x v="8"/>
    <n v="520657"/>
    <n v="641"/>
    <n v="1.2311368136796394E-3"/>
  </r>
  <r>
    <x v="35"/>
    <x v="35"/>
    <x v="5"/>
    <x v="8"/>
    <n v="529690"/>
    <n v="590"/>
    <n v="1.1138590496328042E-3"/>
  </r>
  <r>
    <x v="35"/>
    <x v="35"/>
    <x v="6"/>
    <x v="8"/>
    <n v="508438"/>
    <n v="596"/>
    <n v="1.1722176548566393E-3"/>
  </r>
  <r>
    <x v="35"/>
    <x v="35"/>
    <x v="7"/>
    <x v="8"/>
    <n v="519738"/>
    <n v="539"/>
    <n v="1.0370609807249037E-3"/>
  </r>
  <r>
    <x v="35"/>
    <x v="35"/>
    <x v="8"/>
    <x v="8"/>
    <n v="524848"/>
    <n v="544"/>
    <n v="1.036490564887358E-3"/>
  </r>
  <r>
    <x v="36"/>
    <x v="36"/>
    <x v="0"/>
    <x v="8"/>
    <n v="164487"/>
    <n v="234"/>
    <n v="1.422604825913294E-3"/>
  </r>
  <r>
    <x v="36"/>
    <x v="36"/>
    <x v="1"/>
    <x v="8"/>
    <n v="158684"/>
    <n v="225"/>
    <n v="1.4179123289052456E-3"/>
  </r>
  <r>
    <x v="36"/>
    <x v="36"/>
    <x v="2"/>
    <x v="8"/>
    <n v="153657"/>
    <n v="219"/>
    <n v="1.4252523477615729E-3"/>
  </r>
  <r>
    <x v="36"/>
    <x v="36"/>
    <x v="3"/>
    <x v="8"/>
    <n v="161865"/>
    <n v="123"/>
    <n v="7.5989250301176903E-4"/>
  </r>
  <r>
    <x v="36"/>
    <x v="36"/>
    <x v="4"/>
    <x v="8"/>
    <n v="160141"/>
    <n v="147"/>
    <n v="9.179410644369649E-4"/>
  </r>
  <r>
    <x v="36"/>
    <x v="36"/>
    <x v="5"/>
    <x v="8"/>
    <n v="155768"/>
    <n v="147"/>
    <n v="9.4371116018694473E-4"/>
  </r>
  <r>
    <x v="36"/>
    <x v="36"/>
    <x v="6"/>
    <x v="8"/>
    <n v="161829"/>
    <n v="210"/>
    <n v="1.2976660549098122E-3"/>
  </r>
  <r>
    <x v="36"/>
    <x v="36"/>
    <x v="7"/>
    <x v="8"/>
    <n v="155920"/>
    <n v="127"/>
    <n v="8.1452026680348892E-4"/>
  </r>
  <r>
    <x v="36"/>
    <x v="36"/>
    <x v="8"/>
    <x v="8"/>
    <n v="155834"/>
    <n v="144"/>
    <n v="9.2406021792420135E-4"/>
  </r>
  <r>
    <x v="37"/>
    <x v="37"/>
    <x v="0"/>
    <x v="8"/>
    <n v="164593"/>
    <n v="101"/>
    <n v="6.1363484473823309E-4"/>
  </r>
  <r>
    <x v="37"/>
    <x v="37"/>
    <x v="1"/>
    <x v="8"/>
    <n v="166288"/>
    <n v="54"/>
    <n v="3.2473780429134996E-4"/>
  </r>
  <r>
    <x v="37"/>
    <x v="37"/>
    <x v="2"/>
    <x v="8"/>
    <n v="163936"/>
    <n v="49"/>
    <n v="2.9889713058754637E-4"/>
  </r>
  <r>
    <x v="37"/>
    <x v="37"/>
    <x v="3"/>
    <x v="8"/>
    <n v="156757"/>
    <n v="45"/>
    <n v="2.8706852006608956E-4"/>
  </r>
  <r>
    <x v="37"/>
    <x v="37"/>
    <x v="4"/>
    <x v="8"/>
    <n v="161696"/>
    <n v="91"/>
    <n v="5.6278448446467442E-4"/>
  </r>
  <r>
    <x v="37"/>
    <x v="37"/>
    <x v="5"/>
    <x v="8"/>
    <n v="162964"/>
    <n v="52"/>
    <n v="3.190888785253185E-4"/>
  </r>
  <r>
    <x v="37"/>
    <x v="37"/>
    <x v="6"/>
    <x v="8"/>
    <n v="162554"/>
    <n v="70"/>
    <n v="4.3062613039359228E-4"/>
  </r>
  <r>
    <x v="37"/>
    <x v="37"/>
    <x v="7"/>
    <x v="8"/>
    <n v="175021"/>
    <n v="63"/>
    <n v="3.5995680518337801E-4"/>
  </r>
  <r>
    <x v="37"/>
    <x v="37"/>
    <x v="8"/>
    <x v="8"/>
    <n v="172622"/>
    <n v="112"/>
    <n v="6.4881648920763282E-4"/>
  </r>
  <r>
    <x v="38"/>
    <x v="38"/>
    <x v="0"/>
    <x v="8"/>
    <n v="714106"/>
    <n v="686"/>
    <n v="9.606416974510787E-4"/>
  </r>
  <r>
    <x v="38"/>
    <x v="38"/>
    <x v="1"/>
    <x v="8"/>
    <n v="696253"/>
    <n v="615"/>
    <n v="8.8329960517225783E-4"/>
  </r>
  <r>
    <x v="38"/>
    <x v="38"/>
    <x v="2"/>
    <x v="8"/>
    <n v="677202"/>
    <n v="691"/>
    <n v="1.0203750136591446E-3"/>
  </r>
  <r>
    <x v="38"/>
    <x v="38"/>
    <x v="3"/>
    <x v="8"/>
    <n v="670713"/>
    <n v="646"/>
    <n v="9.631541359717197E-4"/>
  </r>
  <r>
    <x v="38"/>
    <x v="38"/>
    <x v="4"/>
    <x v="8"/>
    <n v="658688"/>
    <n v="708"/>
    <n v="1.0748639720171006E-3"/>
  </r>
  <r>
    <x v="38"/>
    <x v="38"/>
    <x v="5"/>
    <x v="8"/>
    <n v="647890"/>
    <n v="611"/>
    <n v="9.4306132213801725E-4"/>
  </r>
  <r>
    <x v="38"/>
    <x v="38"/>
    <x v="6"/>
    <x v="8"/>
    <n v="633374"/>
    <n v="697"/>
    <n v="1.1004556549526819E-3"/>
  </r>
  <r>
    <x v="38"/>
    <x v="38"/>
    <x v="7"/>
    <x v="8"/>
    <n v="651997"/>
    <n v="624"/>
    <n v="9.5705961837247715E-4"/>
  </r>
  <r>
    <x v="38"/>
    <x v="38"/>
    <x v="8"/>
    <x v="8"/>
    <n v="656842"/>
    <n v="611"/>
    <n v="9.3020848240520549E-4"/>
  </r>
  <r>
    <x v="39"/>
    <x v="39"/>
    <x v="0"/>
    <x v="8"/>
    <n v="163090"/>
    <n v="0"/>
    <n v="0"/>
  </r>
  <r>
    <x v="39"/>
    <x v="39"/>
    <x v="1"/>
    <x v="8"/>
    <n v="154841"/>
    <n v="0"/>
    <n v="0"/>
  </r>
  <r>
    <x v="39"/>
    <x v="39"/>
    <x v="2"/>
    <x v="8"/>
    <n v="162154"/>
    <n v="0"/>
    <n v="0"/>
  </r>
  <r>
    <x v="39"/>
    <x v="39"/>
    <x v="3"/>
    <x v="8"/>
    <n v="158059"/>
    <n v="0"/>
    <n v="0"/>
  </r>
  <r>
    <x v="39"/>
    <x v="39"/>
    <x v="4"/>
    <x v="8"/>
    <n v="163238"/>
    <n v="0"/>
    <n v="0"/>
  </r>
  <r>
    <x v="39"/>
    <x v="39"/>
    <x v="5"/>
    <x v="8"/>
    <n v="159152"/>
    <n v="0"/>
    <n v="0"/>
  </r>
  <r>
    <x v="39"/>
    <x v="39"/>
    <x v="6"/>
    <x v="8"/>
    <n v="164944"/>
    <n v="0"/>
    <n v="0"/>
  </r>
  <r>
    <x v="39"/>
    <x v="39"/>
    <x v="7"/>
    <x v="8"/>
    <n v="163214"/>
    <n v="0"/>
    <n v="0"/>
  </r>
  <r>
    <x v="39"/>
    <x v="39"/>
    <x v="8"/>
    <x v="8"/>
    <n v="183780"/>
    <n v="0"/>
    <n v="0"/>
  </r>
  <r>
    <x v="40"/>
    <x v="40"/>
    <x v="0"/>
    <x v="8"/>
    <n v="55548"/>
    <n v="46"/>
    <n v="8.2811262331677112E-4"/>
  </r>
  <r>
    <x v="40"/>
    <x v="40"/>
    <x v="1"/>
    <x v="8"/>
    <n v="54669"/>
    <n v="41"/>
    <n v="7.4996798917119389E-4"/>
  </r>
  <r>
    <x v="40"/>
    <x v="40"/>
    <x v="2"/>
    <x v="8"/>
    <n v="53683"/>
    <n v="26"/>
    <n v="4.8432464653614738E-4"/>
  </r>
  <r>
    <x v="40"/>
    <x v="40"/>
    <x v="3"/>
    <x v="8"/>
    <n v="51453"/>
    <n v="30"/>
    <n v="5.8305638155209611E-4"/>
  </r>
  <r>
    <x v="40"/>
    <x v="40"/>
    <x v="4"/>
    <x v="8"/>
    <n v="50036"/>
    <n v="36"/>
    <n v="7.1948197297945482E-4"/>
  </r>
  <r>
    <x v="40"/>
    <x v="40"/>
    <x v="5"/>
    <x v="8"/>
    <n v="49354"/>
    <n v="21"/>
    <n v="4.2549742675365726E-4"/>
  </r>
  <r>
    <x v="40"/>
    <x v="40"/>
    <x v="6"/>
    <x v="8"/>
    <n v="48522"/>
    <n v="34"/>
    <n v="7.0071307860352001E-4"/>
  </r>
  <r>
    <x v="40"/>
    <x v="40"/>
    <x v="7"/>
    <x v="8"/>
    <n v="47757"/>
    <n v="22"/>
    <n v="4.6066545218501997E-4"/>
  </r>
  <r>
    <x v="40"/>
    <x v="40"/>
    <x v="8"/>
    <x v="8"/>
    <n v="49153"/>
    <n v="39"/>
    <n v="7.9344088865379526E-4"/>
  </r>
  <r>
    <x v="41"/>
    <x v="41"/>
    <x v="0"/>
    <x v="8"/>
    <n v="195410"/>
    <n v="197"/>
    <n v="1.0081367381403203E-3"/>
  </r>
  <r>
    <x v="41"/>
    <x v="41"/>
    <x v="1"/>
    <x v="8"/>
    <n v="186232"/>
    <n v="208"/>
    <n v="1.1168864641951973E-3"/>
  </r>
  <r>
    <x v="41"/>
    <x v="41"/>
    <x v="2"/>
    <x v="8"/>
    <n v="182870"/>
    <n v="212"/>
    <n v="1.1592934871766829E-3"/>
  </r>
  <r>
    <x v="41"/>
    <x v="41"/>
    <x v="3"/>
    <x v="8"/>
    <n v="190559"/>
    <n v="202"/>
    <n v="1.0600391479804155E-3"/>
  </r>
  <r>
    <x v="41"/>
    <x v="41"/>
    <x v="4"/>
    <x v="8"/>
    <n v="193595"/>
    <n v="177"/>
    <n v="9.1427981094553061E-4"/>
  </r>
  <r>
    <x v="41"/>
    <x v="41"/>
    <x v="5"/>
    <x v="8"/>
    <n v="200165"/>
    <n v="175"/>
    <n v="8.7427872005595381E-4"/>
  </r>
  <r>
    <x v="41"/>
    <x v="41"/>
    <x v="6"/>
    <x v="8"/>
    <n v="199648"/>
    <n v="221"/>
    <n v="1.1069482288828339E-3"/>
  </r>
  <r>
    <x v="41"/>
    <x v="41"/>
    <x v="7"/>
    <x v="8"/>
    <n v="210597"/>
    <n v="160"/>
    <n v="7.5974491564457234E-4"/>
  </r>
  <r>
    <x v="41"/>
    <x v="41"/>
    <x v="8"/>
    <x v="8"/>
    <n v="215235"/>
    <n v="207"/>
    <n v="9.6173949404139663E-4"/>
  </r>
  <r>
    <x v="42"/>
    <x v="42"/>
    <x v="0"/>
    <x v="8"/>
    <n v="40956"/>
    <n v="48"/>
    <n v="1.1719894520949312E-3"/>
  </r>
  <r>
    <x v="42"/>
    <x v="42"/>
    <x v="1"/>
    <x v="8"/>
    <n v="33668"/>
    <n v="26"/>
    <n v="7.7224664369727927E-4"/>
  </r>
  <r>
    <x v="42"/>
    <x v="42"/>
    <x v="2"/>
    <x v="8"/>
    <n v="36769"/>
    <n v="30"/>
    <n v="8.1590470233076776E-4"/>
  </r>
  <r>
    <x v="42"/>
    <x v="42"/>
    <x v="3"/>
    <x v="8"/>
    <n v="35928"/>
    <n v="45"/>
    <n v="1.25250501002004E-3"/>
  </r>
  <r>
    <x v="42"/>
    <x v="42"/>
    <x v="4"/>
    <x v="8"/>
    <n v="33032"/>
    <n v="39"/>
    <n v="1.1806732865100508E-3"/>
  </r>
  <r>
    <x v="42"/>
    <x v="42"/>
    <x v="5"/>
    <x v="8"/>
    <n v="28211"/>
    <n v="36"/>
    <n v="1.2760979759668214E-3"/>
  </r>
  <r>
    <x v="42"/>
    <x v="42"/>
    <x v="6"/>
    <x v="8"/>
    <n v="27779"/>
    <n v="39"/>
    <n v="1.4039382267180243E-3"/>
  </r>
  <r>
    <x v="42"/>
    <x v="42"/>
    <x v="7"/>
    <x v="8"/>
    <n v="32386"/>
    <n v="36"/>
    <n v="1.1115914283949854E-3"/>
  </r>
  <r>
    <x v="42"/>
    <x v="42"/>
    <x v="8"/>
    <x v="8"/>
    <n v="33439"/>
    <n v="28"/>
    <n v="8.3734561440234462E-4"/>
  </r>
  <r>
    <x v="43"/>
    <x v="43"/>
    <x v="0"/>
    <x v="8"/>
    <n v="262075"/>
    <n v="378"/>
    <n v="1.442335209386626E-3"/>
  </r>
  <r>
    <x v="43"/>
    <x v="43"/>
    <x v="1"/>
    <x v="8"/>
    <n v="258211"/>
    <n v="373"/>
    <n v="1.4445550344485711E-3"/>
  </r>
  <r>
    <x v="43"/>
    <x v="43"/>
    <x v="2"/>
    <x v="8"/>
    <n v="263035"/>
    <n v="406"/>
    <n v="1.543520824224913E-3"/>
  </r>
  <r>
    <x v="43"/>
    <x v="43"/>
    <x v="3"/>
    <x v="8"/>
    <n v="258073"/>
    <n v="355"/>
    <n v="1.3755797778148044E-3"/>
  </r>
  <r>
    <x v="43"/>
    <x v="43"/>
    <x v="4"/>
    <x v="8"/>
    <n v="256269"/>
    <n v="411"/>
    <n v="1.6037835243435609E-3"/>
  </r>
  <r>
    <x v="43"/>
    <x v="43"/>
    <x v="5"/>
    <x v="8"/>
    <n v="272245"/>
    <n v="409"/>
    <n v="1.5023232749912763E-3"/>
  </r>
  <r>
    <x v="43"/>
    <x v="43"/>
    <x v="6"/>
    <x v="8"/>
    <n v="271630"/>
    <n v="485"/>
    <n v="1.7855170636527629E-3"/>
  </r>
  <r>
    <x v="43"/>
    <x v="43"/>
    <x v="7"/>
    <x v="8"/>
    <n v="270947"/>
    <n v="412"/>
    <n v="1.52059258821836E-3"/>
  </r>
  <r>
    <x v="43"/>
    <x v="43"/>
    <x v="8"/>
    <x v="8"/>
    <n v="277018"/>
    <n v="439"/>
    <n v="1.5847345659848818E-3"/>
  </r>
  <r>
    <x v="44"/>
    <x v="44"/>
    <x v="0"/>
    <x v="8"/>
    <n v="809226"/>
    <n v="852"/>
    <n v="1.0528579160827753E-3"/>
  </r>
  <r>
    <x v="44"/>
    <x v="44"/>
    <x v="1"/>
    <x v="8"/>
    <n v="787768"/>
    <n v="826"/>
    <n v="1.048532055122828E-3"/>
  </r>
  <r>
    <x v="44"/>
    <x v="44"/>
    <x v="2"/>
    <x v="8"/>
    <n v="802290"/>
    <n v="803"/>
    <n v="1.0008849667825848E-3"/>
  </r>
  <r>
    <x v="44"/>
    <x v="44"/>
    <x v="3"/>
    <x v="8"/>
    <n v="806890"/>
    <n v="784"/>
    <n v="9.7163182094213581E-4"/>
  </r>
  <r>
    <x v="44"/>
    <x v="44"/>
    <x v="4"/>
    <x v="8"/>
    <n v="825696"/>
    <n v="841"/>
    <n v="1.018534666511646E-3"/>
  </r>
  <r>
    <x v="44"/>
    <x v="44"/>
    <x v="5"/>
    <x v="8"/>
    <n v="845722"/>
    <n v="829"/>
    <n v="9.8022754522171583E-4"/>
  </r>
  <r>
    <x v="44"/>
    <x v="44"/>
    <x v="6"/>
    <x v="8"/>
    <n v="840220"/>
    <n v="826"/>
    <n v="9.8307586108400177E-4"/>
  </r>
  <r>
    <x v="44"/>
    <x v="44"/>
    <x v="7"/>
    <x v="8"/>
    <n v="874849"/>
    <n v="716"/>
    <n v="8.1842695139389772E-4"/>
  </r>
  <r>
    <x v="44"/>
    <x v="44"/>
    <x v="8"/>
    <x v="8"/>
    <n v="901943"/>
    <n v="741"/>
    <n v="8.2155967727450625E-4"/>
  </r>
  <r>
    <x v="45"/>
    <x v="45"/>
    <x v="0"/>
    <x v="8"/>
    <n v="79238"/>
    <n v="35"/>
    <n v="4.4170726166738183E-4"/>
  </r>
  <r>
    <x v="45"/>
    <x v="45"/>
    <x v="1"/>
    <x v="8"/>
    <n v="79062"/>
    <n v="60"/>
    <n v="7.5889807998785763E-4"/>
  </r>
  <r>
    <x v="45"/>
    <x v="45"/>
    <x v="2"/>
    <x v="8"/>
    <n v="78620"/>
    <n v="54"/>
    <n v="6.8684813024675652E-4"/>
  </r>
  <r>
    <x v="45"/>
    <x v="45"/>
    <x v="3"/>
    <x v="8"/>
    <n v="81497"/>
    <n v="60"/>
    <n v="7.3622341926696689E-4"/>
  </r>
  <r>
    <x v="45"/>
    <x v="45"/>
    <x v="4"/>
    <x v="8"/>
    <n v="86331"/>
    <n v="90"/>
    <n v="1.0424992181255865E-3"/>
  </r>
  <r>
    <x v="45"/>
    <x v="45"/>
    <x v="5"/>
    <x v="8"/>
    <n v="83135"/>
    <n v="75"/>
    <n v="9.0214711012209054E-4"/>
  </r>
  <r>
    <x v="45"/>
    <x v="45"/>
    <x v="6"/>
    <x v="8"/>
    <n v="86408"/>
    <n v="55"/>
    <n v="6.3651513748726966E-4"/>
  </r>
  <r>
    <x v="45"/>
    <x v="45"/>
    <x v="7"/>
    <x v="8"/>
    <n v="88034"/>
    <n v="64"/>
    <n v="7.269918440602495E-4"/>
  </r>
  <r>
    <x v="45"/>
    <x v="45"/>
    <x v="8"/>
    <x v="8"/>
    <n v="89950"/>
    <n v="60"/>
    <n v="6.6703724291272931E-4"/>
  </r>
  <r>
    <x v="46"/>
    <x v="46"/>
    <x v="0"/>
    <x v="8"/>
    <n v="30203"/>
    <n v="38"/>
    <n v="1.2581531635930206E-3"/>
  </r>
  <r>
    <x v="46"/>
    <x v="46"/>
    <x v="1"/>
    <x v="8"/>
    <n v="27469"/>
    <n v="45"/>
    <n v="1.6382103462084532E-3"/>
  </r>
  <r>
    <x v="46"/>
    <x v="46"/>
    <x v="2"/>
    <x v="8"/>
    <n v="29255"/>
    <n v="37"/>
    <n v="1.2647410699025807E-3"/>
  </r>
  <r>
    <x v="46"/>
    <x v="46"/>
    <x v="3"/>
    <x v="8"/>
    <n v="27022"/>
    <n v="43"/>
    <n v="1.5912959810524758E-3"/>
  </r>
  <r>
    <x v="46"/>
    <x v="46"/>
    <x v="4"/>
    <x v="8"/>
    <n v="24902"/>
    <n v="30"/>
    <n v="1.2047225122480121E-3"/>
  </r>
  <r>
    <x v="46"/>
    <x v="46"/>
    <x v="5"/>
    <x v="8"/>
    <n v="23691"/>
    <n v="37"/>
    <n v="1.5617745135283441E-3"/>
  </r>
  <r>
    <x v="46"/>
    <x v="46"/>
    <x v="6"/>
    <x v="8"/>
    <n v="29530"/>
    <n v="32"/>
    <n v="1.0836437521164917E-3"/>
  </r>
  <r>
    <x v="46"/>
    <x v="46"/>
    <x v="7"/>
    <x v="8"/>
    <n v="24436"/>
    <n v="40"/>
    <n v="1.6369291209690621E-3"/>
  </r>
  <r>
    <x v="46"/>
    <x v="46"/>
    <x v="8"/>
    <x v="8"/>
    <n v="28694"/>
    <n v="41"/>
    <n v="1.4288701470690738E-3"/>
  </r>
  <r>
    <x v="47"/>
    <x v="47"/>
    <x v="0"/>
    <x v="8"/>
    <n v="298827"/>
    <n v="351"/>
    <n v="1.174592657290004E-3"/>
  </r>
  <r>
    <x v="47"/>
    <x v="47"/>
    <x v="1"/>
    <x v="8"/>
    <n v="285802"/>
    <n v="329"/>
    <n v="1.1511465979944157E-3"/>
  </r>
  <r>
    <x v="47"/>
    <x v="47"/>
    <x v="2"/>
    <x v="8"/>
    <n v="294178"/>
    <n v="346"/>
    <n v="1.1761586522445594E-3"/>
  </r>
  <r>
    <x v="47"/>
    <x v="47"/>
    <x v="3"/>
    <x v="8"/>
    <n v="279044"/>
    <n v="330"/>
    <n v="1.1826091942489356E-3"/>
  </r>
  <r>
    <x v="47"/>
    <x v="47"/>
    <x v="4"/>
    <x v="8"/>
    <n v="289320"/>
    <n v="382"/>
    <n v="1.3203373427346883E-3"/>
  </r>
  <r>
    <x v="47"/>
    <x v="47"/>
    <x v="5"/>
    <x v="8"/>
    <n v="282434"/>
    <n v="372"/>
    <n v="1.3171218762613565E-3"/>
  </r>
  <r>
    <x v="47"/>
    <x v="47"/>
    <x v="6"/>
    <x v="8"/>
    <n v="299221"/>
    <n v="350"/>
    <n v="1.1697039980482654E-3"/>
  </r>
  <r>
    <x v="47"/>
    <x v="47"/>
    <x v="7"/>
    <x v="8"/>
    <n v="301318"/>
    <n v="295"/>
    <n v="9.7903211889100545E-4"/>
  </r>
  <r>
    <x v="47"/>
    <x v="47"/>
    <x v="8"/>
    <x v="8"/>
    <n v="315892"/>
    <n v="315"/>
    <n v="9.9717625011079732E-4"/>
  </r>
  <r>
    <x v="48"/>
    <x v="48"/>
    <x v="0"/>
    <x v="8"/>
    <n v="255181"/>
    <n v="152"/>
    <n v="5.9565563266857644E-4"/>
  </r>
  <r>
    <x v="48"/>
    <x v="48"/>
    <x v="1"/>
    <x v="8"/>
    <n v="253456"/>
    <n v="116"/>
    <n v="4.5767312669654694E-4"/>
  </r>
  <r>
    <x v="48"/>
    <x v="48"/>
    <x v="2"/>
    <x v="8"/>
    <n v="256533"/>
    <n v="160"/>
    <n v="6.2370143412348504E-4"/>
  </r>
  <r>
    <x v="48"/>
    <x v="48"/>
    <x v="3"/>
    <x v="8"/>
    <n v="257693"/>
    <n v="156"/>
    <n v="6.0537150795714277E-4"/>
  </r>
  <r>
    <x v="48"/>
    <x v="48"/>
    <x v="4"/>
    <x v="8"/>
    <n v="257631"/>
    <n v="166"/>
    <n v="6.4433239788690025E-4"/>
  </r>
  <r>
    <x v="48"/>
    <x v="48"/>
    <x v="5"/>
    <x v="8"/>
    <n v="262627"/>
    <n v="146"/>
    <n v="5.5592151606651257E-4"/>
  </r>
  <r>
    <x v="48"/>
    <x v="48"/>
    <x v="6"/>
    <x v="8"/>
    <n v="253045"/>
    <n v="167"/>
    <n v="6.5996166689719223E-4"/>
  </r>
  <r>
    <x v="48"/>
    <x v="48"/>
    <x v="7"/>
    <x v="8"/>
    <n v="269782"/>
    <n v="165"/>
    <n v="6.1160492545833298E-4"/>
  </r>
  <r>
    <x v="48"/>
    <x v="48"/>
    <x v="8"/>
    <x v="8"/>
    <n v="273108"/>
    <n v="234"/>
    <n v="8.5680390175315257E-4"/>
  </r>
  <r>
    <x v="49"/>
    <x v="49"/>
    <x v="0"/>
    <x v="8"/>
    <n v="96772"/>
    <n v="106"/>
    <n v="1.0953581614516596E-3"/>
  </r>
  <r>
    <x v="49"/>
    <x v="49"/>
    <x v="1"/>
    <x v="8"/>
    <n v="95074"/>
    <n v="112"/>
    <n v="1.1780297452510676E-3"/>
  </r>
  <r>
    <x v="49"/>
    <x v="49"/>
    <x v="2"/>
    <x v="8"/>
    <n v="92472"/>
    <n v="102"/>
    <n v="1.103036594861147E-3"/>
  </r>
  <r>
    <x v="49"/>
    <x v="49"/>
    <x v="3"/>
    <x v="8"/>
    <n v="86243"/>
    <n v="104"/>
    <n v="1.2058949711860672E-3"/>
  </r>
  <r>
    <x v="49"/>
    <x v="49"/>
    <x v="4"/>
    <x v="8"/>
    <n v="88690"/>
    <n v="121"/>
    <n v="1.3643026271281994E-3"/>
  </r>
  <r>
    <x v="49"/>
    <x v="49"/>
    <x v="5"/>
    <x v="8"/>
    <n v="87244"/>
    <n v="72"/>
    <n v="8.2527165191875664E-4"/>
  </r>
  <r>
    <x v="49"/>
    <x v="49"/>
    <x v="6"/>
    <x v="8"/>
    <n v="78944"/>
    <n v="108"/>
    <n v="1.3680583704904744E-3"/>
  </r>
  <r>
    <x v="49"/>
    <x v="49"/>
    <x v="7"/>
    <x v="8"/>
    <n v="88256"/>
    <n v="62"/>
    <n v="7.0250181290790431E-4"/>
  </r>
  <r>
    <x v="49"/>
    <x v="49"/>
    <x v="8"/>
    <x v="8"/>
    <n v="85728"/>
    <n v="114"/>
    <n v="1.3297872340425532E-3"/>
  </r>
  <r>
    <x v="50"/>
    <x v="50"/>
    <x v="0"/>
    <x v="8"/>
    <n v="261494"/>
    <n v="234"/>
    <n v="8.9485800821433763E-4"/>
  </r>
  <r>
    <x v="50"/>
    <x v="50"/>
    <x v="1"/>
    <x v="8"/>
    <n v="256353"/>
    <n v="225"/>
    <n v="8.776959895144586E-4"/>
  </r>
  <r>
    <x v="50"/>
    <x v="50"/>
    <x v="2"/>
    <x v="8"/>
    <n v="250211"/>
    <n v="241"/>
    <n v="9.6318707011282473E-4"/>
  </r>
  <r>
    <x v="50"/>
    <x v="50"/>
    <x v="3"/>
    <x v="8"/>
    <n v="252475"/>
    <n v="257"/>
    <n v="1.0179225665907516E-3"/>
  </r>
  <r>
    <x v="50"/>
    <x v="50"/>
    <x v="4"/>
    <x v="8"/>
    <n v="246717"/>
    <n v="237"/>
    <n v="9.6061479346781938E-4"/>
  </r>
  <r>
    <x v="50"/>
    <x v="50"/>
    <x v="5"/>
    <x v="8"/>
    <n v="250069"/>
    <n v="193"/>
    <n v="7.7178698679164547E-4"/>
  </r>
  <r>
    <x v="50"/>
    <x v="50"/>
    <x v="6"/>
    <x v="8"/>
    <n v="243706"/>
    <n v="238"/>
    <n v="9.7658654280157234E-4"/>
  </r>
  <r>
    <x v="50"/>
    <x v="50"/>
    <x v="7"/>
    <x v="8"/>
    <n v="241994"/>
    <n v="165"/>
    <n v="6.8183508682033434E-4"/>
  </r>
  <r>
    <x v="50"/>
    <x v="50"/>
    <x v="8"/>
    <x v="8"/>
    <n v="246228"/>
    <n v="181"/>
    <n v="7.3509105382003675E-4"/>
  </r>
  <r>
    <x v="51"/>
    <x v="51"/>
    <x v="0"/>
    <x v="8"/>
    <n v="21283"/>
    <n v="22"/>
    <n v="1.0336888596532445E-3"/>
  </r>
  <r>
    <x v="51"/>
    <x v="51"/>
    <x v="1"/>
    <x v="8"/>
    <n v="22678"/>
    <n v="28"/>
    <n v="1.2346767792574302E-3"/>
  </r>
  <r>
    <x v="51"/>
    <x v="51"/>
    <x v="2"/>
    <x v="8"/>
    <n v="20394"/>
    <n v="27"/>
    <n v="1.3239187996469551E-3"/>
  </r>
  <r>
    <x v="51"/>
    <x v="51"/>
    <x v="3"/>
    <x v="8"/>
    <n v="21766"/>
    <n v="55"/>
    <n v="2.5268767802995497E-3"/>
  </r>
  <r>
    <x v="51"/>
    <x v="51"/>
    <x v="4"/>
    <x v="8"/>
    <n v="19805"/>
    <n v="34"/>
    <n v="1.7167381974248926E-3"/>
  </r>
  <r>
    <x v="51"/>
    <x v="51"/>
    <x v="5"/>
    <x v="8"/>
    <n v="21278"/>
    <n v="23"/>
    <n v="1.0809286587085253E-3"/>
  </r>
  <r>
    <x v="51"/>
    <x v="51"/>
    <x v="6"/>
    <x v="8"/>
    <n v="21471"/>
    <n v="32"/>
    <n v="1.490382376228401E-3"/>
  </r>
  <r>
    <x v="51"/>
    <x v="51"/>
    <x v="7"/>
    <x v="8"/>
    <n v="21250"/>
    <n v="34"/>
    <n v="1.6000000000000001E-3"/>
  </r>
  <r>
    <x v="51"/>
    <x v="51"/>
    <x v="8"/>
    <x v="8"/>
    <n v="21917"/>
    <n v="41"/>
    <n v="1.8706939818405803E-3"/>
  </r>
  <r>
    <x v="0"/>
    <x v="0"/>
    <x v="0"/>
    <x v="9"/>
    <n v="76362"/>
    <n v="356"/>
    <n v="4.662004662004662E-3"/>
  </r>
  <r>
    <x v="0"/>
    <x v="0"/>
    <x v="1"/>
    <x v="9"/>
    <n v="73899"/>
    <n v="348"/>
    <n v="4.7091300288231233E-3"/>
  </r>
  <r>
    <x v="0"/>
    <x v="0"/>
    <x v="2"/>
    <x v="9"/>
    <n v="74464"/>
    <n v="348"/>
    <n v="4.6733992264718525E-3"/>
  </r>
  <r>
    <x v="0"/>
    <x v="0"/>
    <x v="3"/>
    <x v="9"/>
    <n v="77050"/>
    <n v="358"/>
    <n v="4.6463335496430887E-3"/>
  </r>
  <r>
    <x v="0"/>
    <x v="0"/>
    <x v="4"/>
    <x v="9"/>
    <n v="76519"/>
    <n v="381"/>
    <n v="4.9791555038617864E-3"/>
  </r>
  <r>
    <x v="0"/>
    <x v="0"/>
    <x v="5"/>
    <x v="9"/>
    <n v="74949"/>
    <n v="345"/>
    <n v="4.6031301284873713E-3"/>
  </r>
  <r>
    <x v="0"/>
    <x v="0"/>
    <x v="6"/>
    <x v="9"/>
    <n v="73343"/>
    <n v="381"/>
    <n v="5.194769780347136E-3"/>
  </r>
  <r>
    <x v="0"/>
    <x v="0"/>
    <x v="7"/>
    <x v="9"/>
    <n v="76336"/>
    <n v="289"/>
    <n v="3.7858939425696918E-3"/>
  </r>
  <r>
    <x v="0"/>
    <x v="0"/>
    <x v="8"/>
    <x v="9"/>
    <n v="78846"/>
    <n v="375"/>
    <n v="4.7561068411840803E-3"/>
  </r>
  <r>
    <x v="1"/>
    <x v="1"/>
    <x v="0"/>
    <x v="9"/>
    <n v="4363"/>
    <n v="31"/>
    <n v="7.1052028420811372E-3"/>
  </r>
  <r>
    <x v="1"/>
    <x v="1"/>
    <x v="1"/>
    <x v="9"/>
    <n v="3952"/>
    <n v="30"/>
    <n v="7.5910931174089065E-3"/>
  </r>
  <r>
    <x v="1"/>
    <x v="1"/>
    <x v="2"/>
    <x v="9"/>
    <n v="4044"/>
    <n v="32"/>
    <n v="7.91295746785361E-3"/>
  </r>
  <r>
    <x v="1"/>
    <x v="1"/>
    <x v="3"/>
    <x v="9"/>
    <n v="4274"/>
    <n v="37"/>
    <n v="8.6569957884885355E-3"/>
  </r>
  <r>
    <x v="1"/>
    <x v="1"/>
    <x v="4"/>
    <x v="9"/>
    <n v="4986"/>
    <n v="31"/>
    <n v="6.2174087444845571E-3"/>
  </r>
  <r>
    <x v="1"/>
    <x v="1"/>
    <x v="5"/>
    <x v="9"/>
    <n v="4919"/>
    <n v="23"/>
    <n v="4.6757471030697299E-3"/>
  </r>
  <r>
    <x v="1"/>
    <x v="1"/>
    <x v="6"/>
    <x v="9"/>
    <n v="5563"/>
    <n v="39"/>
    <n v="7.0106057882437537E-3"/>
  </r>
  <r>
    <x v="1"/>
    <x v="1"/>
    <x v="7"/>
    <x v="9"/>
    <n v="6584"/>
    <n v="27"/>
    <n v="4.1008505467800731E-3"/>
  </r>
  <r>
    <x v="1"/>
    <x v="1"/>
    <x v="8"/>
    <x v="9"/>
    <n v="6030"/>
    <n v="45"/>
    <n v="7.462686567164179E-3"/>
  </r>
  <r>
    <x v="2"/>
    <x v="2"/>
    <x v="0"/>
    <x v="9"/>
    <n v="96567"/>
    <n v="350"/>
    <n v="3.6244265639400622E-3"/>
  </r>
  <r>
    <x v="2"/>
    <x v="2"/>
    <x v="1"/>
    <x v="9"/>
    <n v="94397"/>
    <n v="295"/>
    <n v="3.1250993145968621E-3"/>
  </r>
  <r>
    <x v="2"/>
    <x v="2"/>
    <x v="2"/>
    <x v="9"/>
    <n v="96206"/>
    <n v="269"/>
    <n v="2.7960834043614744E-3"/>
  </r>
  <r>
    <x v="2"/>
    <x v="2"/>
    <x v="3"/>
    <x v="9"/>
    <n v="104546"/>
    <n v="273"/>
    <n v="2.6112907237005722E-3"/>
  </r>
  <r>
    <x v="2"/>
    <x v="2"/>
    <x v="4"/>
    <x v="9"/>
    <n v="106610"/>
    <n v="348"/>
    <n v="3.264234124378576E-3"/>
  </r>
  <r>
    <x v="2"/>
    <x v="2"/>
    <x v="5"/>
    <x v="9"/>
    <n v="112907"/>
    <n v="270"/>
    <n v="2.3913486320600139E-3"/>
  </r>
  <r>
    <x v="2"/>
    <x v="2"/>
    <x v="6"/>
    <x v="9"/>
    <n v="119063"/>
    <n v="321"/>
    <n v="2.6960516701242201E-3"/>
  </r>
  <r>
    <x v="2"/>
    <x v="2"/>
    <x v="7"/>
    <x v="9"/>
    <n v="115515"/>
    <n v="299"/>
    <n v="2.588408431805393E-3"/>
  </r>
  <r>
    <x v="2"/>
    <x v="2"/>
    <x v="8"/>
    <x v="9"/>
    <n v="123325"/>
    <n v="339"/>
    <n v="2.7488343807013987E-3"/>
  </r>
  <r>
    <x v="3"/>
    <x v="3"/>
    <x v="0"/>
    <x v="9"/>
    <n v="51325"/>
    <n v="288"/>
    <n v="5.6113005358012667E-3"/>
  </r>
  <r>
    <x v="3"/>
    <x v="3"/>
    <x v="1"/>
    <x v="9"/>
    <n v="49469"/>
    <n v="263"/>
    <n v="5.3164608138430132E-3"/>
  </r>
  <r>
    <x v="3"/>
    <x v="3"/>
    <x v="2"/>
    <x v="9"/>
    <n v="48668"/>
    <n v="343"/>
    <n v="7.0477521163803732E-3"/>
  </r>
  <r>
    <x v="3"/>
    <x v="3"/>
    <x v="3"/>
    <x v="9"/>
    <n v="48131"/>
    <n v="353"/>
    <n v="7.3341505474642122E-3"/>
  </r>
  <r>
    <x v="3"/>
    <x v="3"/>
    <x v="4"/>
    <x v="9"/>
    <n v="48690"/>
    <n v="335"/>
    <n v="6.8802628876566026E-3"/>
  </r>
  <r>
    <x v="3"/>
    <x v="3"/>
    <x v="5"/>
    <x v="9"/>
    <n v="44467"/>
    <n v="260"/>
    <n v="5.8470326309397981E-3"/>
  </r>
  <r>
    <x v="3"/>
    <x v="3"/>
    <x v="6"/>
    <x v="9"/>
    <n v="48999"/>
    <n v="268"/>
    <n v="5.4694993775383175E-3"/>
  </r>
  <r>
    <x v="3"/>
    <x v="3"/>
    <x v="7"/>
    <x v="9"/>
    <n v="46711"/>
    <n v="239"/>
    <n v="5.116567831988183E-3"/>
  </r>
  <r>
    <x v="3"/>
    <x v="3"/>
    <x v="8"/>
    <x v="9"/>
    <n v="51579"/>
    <n v="240"/>
    <n v="4.6530564764729835E-3"/>
  </r>
  <r>
    <x v="4"/>
    <x v="4"/>
    <x v="0"/>
    <x v="9"/>
    <n v="543364"/>
    <n v="2856"/>
    <n v="5.256145051935719E-3"/>
  </r>
  <r>
    <x v="4"/>
    <x v="4"/>
    <x v="1"/>
    <x v="9"/>
    <n v="555560"/>
    <n v="2955"/>
    <n v="5.3189574483404134E-3"/>
  </r>
  <r>
    <x v="4"/>
    <x v="4"/>
    <x v="2"/>
    <x v="9"/>
    <n v="582013"/>
    <n v="3050"/>
    <n v="5.2404327738383855E-3"/>
  </r>
  <r>
    <x v="4"/>
    <x v="4"/>
    <x v="3"/>
    <x v="9"/>
    <n v="613610"/>
    <n v="2938"/>
    <n v="4.7880575609915094E-3"/>
  </r>
  <r>
    <x v="4"/>
    <x v="4"/>
    <x v="4"/>
    <x v="9"/>
    <n v="626662"/>
    <n v="3264"/>
    <n v="5.2085494253680609E-3"/>
  </r>
  <r>
    <x v="4"/>
    <x v="4"/>
    <x v="5"/>
    <x v="9"/>
    <n v="650991"/>
    <n v="2638"/>
    <n v="4.0522833649005901E-3"/>
  </r>
  <r>
    <x v="4"/>
    <x v="4"/>
    <x v="6"/>
    <x v="9"/>
    <n v="659837"/>
    <n v="3017"/>
    <n v="4.5723413509700123E-3"/>
  </r>
  <r>
    <x v="4"/>
    <x v="4"/>
    <x v="7"/>
    <x v="9"/>
    <n v="673539"/>
    <n v="2725"/>
    <n v="4.0457939332392036E-3"/>
  </r>
  <r>
    <x v="4"/>
    <x v="4"/>
    <x v="8"/>
    <x v="9"/>
    <n v="681333"/>
    <n v="2985"/>
    <n v="4.3811176032864984E-3"/>
  </r>
  <r>
    <x v="5"/>
    <x v="5"/>
    <x v="0"/>
    <x v="9"/>
    <n v="63254"/>
    <n v="266"/>
    <n v="4.2052676510576405E-3"/>
  </r>
  <r>
    <x v="5"/>
    <x v="5"/>
    <x v="1"/>
    <x v="9"/>
    <n v="65538"/>
    <n v="260"/>
    <n v="3.9671640880100095E-3"/>
  </r>
  <r>
    <x v="5"/>
    <x v="5"/>
    <x v="2"/>
    <x v="9"/>
    <n v="67841"/>
    <n v="272"/>
    <n v="4.0093748618092303E-3"/>
  </r>
  <r>
    <x v="5"/>
    <x v="5"/>
    <x v="3"/>
    <x v="9"/>
    <n v="69747"/>
    <n v="254"/>
    <n v="3.6417336946391959E-3"/>
  </r>
  <r>
    <x v="5"/>
    <x v="5"/>
    <x v="4"/>
    <x v="9"/>
    <n v="72190"/>
    <n v="280"/>
    <n v="3.8786535531237015E-3"/>
  </r>
  <r>
    <x v="5"/>
    <x v="5"/>
    <x v="5"/>
    <x v="9"/>
    <n v="73397"/>
    <n v="286"/>
    <n v="3.8966170279439213E-3"/>
  </r>
  <r>
    <x v="5"/>
    <x v="5"/>
    <x v="6"/>
    <x v="9"/>
    <n v="74363"/>
    <n v="309"/>
    <n v="4.1552922824522947E-3"/>
  </r>
  <r>
    <x v="5"/>
    <x v="5"/>
    <x v="7"/>
    <x v="9"/>
    <n v="75477"/>
    <n v="227"/>
    <n v="3.0075387204048917E-3"/>
  </r>
  <r>
    <x v="5"/>
    <x v="5"/>
    <x v="8"/>
    <x v="9"/>
    <n v="85624"/>
    <n v="239"/>
    <n v="2.7912734747267123E-3"/>
  </r>
  <r>
    <x v="6"/>
    <x v="6"/>
    <x v="0"/>
    <x v="9"/>
    <n v="77303"/>
    <n v="364"/>
    <n v="4.7087435157755842E-3"/>
  </r>
  <r>
    <x v="6"/>
    <x v="6"/>
    <x v="1"/>
    <x v="9"/>
    <n v="80632"/>
    <n v="339"/>
    <n v="4.2042861394979659E-3"/>
  </r>
  <r>
    <x v="6"/>
    <x v="6"/>
    <x v="2"/>
    <x v="9"/>
    <n v="84415"/>
    <n v="415"/>
    <n v="4.9161878813007171E-3"/>
  </r>
  <r>
    <x v="6"/>
    <x v="6"/>
    <x v="3"/>
    <x v="9"/>
    <n v="84751"/>
    <n v="317"/>
    <n v="3.7403688452053662E-3"/>
  </r>
  <r>
    <x v="6"/>
    <x v="6"/>
    <x v="4"/>
    <x v="9"/>
    <n v="86889"/>
    <n v="377"/>
    <n v="4.3388691318809059E-3"/>
  </r>
  <r>
    <x v="6"/>
    <x v="6"/>
    <x v="5"/>
    <x v="9"/>
    <n v="86810"/>
    <n v="364"/>
    <n v="4.1930653150558687E-3"/>
  </r>
  <r>
    <x v="6"/>
    <x v="6"/>
    <x v="6"/>
    <x v="9"/>
    <n v="87957"/>
    <n v="397"/>
    <n v="4.5135691303705219E-3"/>
  </r>
  <r>
    <x v="6"/>
    <x v="6"/>
    <x v="7"/>
    <x v="9"/>
    <n v="87325"/>
    <n v="307"/>
    <n v="3.5156026338391067E-3"/>
  </r>
  <r>
    <x v="6"/>
    <x v="6"/>
    <x v="8"/>
    <x v="9"/>
    <n v="90109"/>
    <n v="389"/>
    <n v="4.3169938629881591E-3"/>
  </r>
  <r>
    <x v="7"/>
    <x v="7"/>
    <x v="0"/>
    <x v="9"/>
    <n v="15491"/>
    <n v="40"/>
    <n v="2.5821444709831515E-3"/>
  </r>
  <r>
    <x v="7"/>
    <x v="7"/>
    <x v="1"/>
    <x v="9"/>
    <n v="15623"/>
    <n v="41"/>
    <n v="2.6243359149971195E-3"/>
  </r>
  <r>
    <x v="7"/>
    <x v="7"/>
    <x v="2"/>
    <x v="9"/>
    <n v="16151"/>
    <n v="28"/>
    <n v="1.7336387839762245E-3"/>
  </r>
  <r>
    <x v="7"/>
    <x v="7"/>
    <x v="3"/>
    <x v="9"/>
    <n v="16163"/>
    <n v="43"/>
    <n v="2.6603972034894511E-3"/>
  </r>
  <r>
    <x v="7"/>
    <x v="7"/>
    <x v="4"/>
    <x v="9"/>
    <n v="16718"/>
    <n v="39"/>
    <n v="2.3328149300155523E-3"/>
  </r>
  <r>
    <x v="7"/>
    <x v="7"/>
    <x v="5"/>
    <x v="9"/>
    <n v="17598"/>
    <n v="50"/>
    <n v="2.8412319581770655E-3"/>
  </r>
  <r>
    <x v="7"/>
    <x v="7"/>
    <x v="6"/>
    <x v="9"/>
    <n v="17789"/>
    <n v="64"/>
    <n v="3.5977289336106581E-3"/>
  </r>
  <r>
    <x v="7"/>
    <x v="7"/>
    <x v="7"/>
    <x v="9"/>
    <n v="17961"/>
    <n v="30"/>
    <n v="1.6702856188408218E-3"/>
  </r>
  <r>
    <x v="7"/>
    <x v="7"/>
    <x v="8"/>
    <x v="9"/>
    <n v="18319"/>
    <n v="28"/>
    <n v="1.5284677111196026E-3"/>
  </r>
  <r>
    <x v="8"/>
    <x v="8"/>
    <x v="0"/>
    <x v="9"/>
    <n v="10003"/>
    <n v="35"/>
    <n v="3.4989503149055285E-3"/>
  </r>
  <r>
    <x v="8"/>
    <x v="8"/>
    <x v="1"/>
    <x v="9"/>
    <n v="9350"/>
    <n v="32"/>
    <n v="3.4224598930481282E-3"/>
  </r>
  <r>
    <x v="8"/>
    <x v="8"/>
    <x v="2"/>
    <x v="9"/>
    <n v="10097"/>
    <n v="25"/>
    <n v="2.475982965237199E-3"/>
  </r>
  <r>
    <x v="8"/>
    <x v="8"/>
    <x v="3"/>
    <x v="9"/>
    <n v="10298"/>
    <n v="20"/>
    <n v="1.9421246844047388E-3"/>
  </r>
  <r>
    <x v="8"/>
    <x v="8"/>
    <x v="4"/>
    <x v="9"/>
    <n v="9910"/>
    <n v="26"/>
    <n v="2.6236125126135215E-3"/>
  </r>
  <r>
    <x v="8"/>
    <x v="8"/>
    <x v="5"/>
    <x v="9"/>
    <n v="10140"/>
    <n v="39"/>
    <n v="3.8461538461538464E-3"/>
  </r>
  <r>
    <x v="8"/>
    <x v="8"/>
    <x v="6"/>
    <x v="9"/>
    <n v="10360"/>
    <n v="22"/>
    <n v="2.1235521235521237E-3"/>
  </r>
  <r>
    <x v="8"/>
    <x v="8"/>
    <x v="7"/>
    <x v="9"/>
    <n v="10544"/>
    <n v="30"/>
    <n v="2.8452200303490135E-3"/>
  </r>
  <r>
    <x v="8"/>
    <x v="8"/>
    <x v="8"/>
    <x v="9"/>
    <n v="11129"/>
    <n v="25"/>
    <n v="2.2463833228502112E-3"/>
  </r>
  <r>
    <x v="9"/>
    <x v="9"/>
    <x v="0"/>
    <x v="9"/>
    <n v="427421"/>
    <n v="973"/>
    <n v="2.2764440680266059E-3"/>
  </r>
  <r>
    <x v="9"/>
    <x v="9"/>
    <x v="1"/>
    <x v="9"/>
    <n v="412304"/>
    <n v="962"/>
    <n v="2.3332298498195507E-3"/>
  </r>
  <r>
    <x v="9"/>
    <x v="9"/>
    <x v="2"/>
    <x v="9"/>
    <n v="429140"/>
    <n v="1078"/>
    <n v="2.5120007456774012E-3"/>
  </r>
  <r>
    <x v="9"/>
    <x v="9"/>
    <x v="3"/>
    <x v="9"/>
    <n v="443788"/>
    <n v="1055"/>
    <n v="2.3772612148142808E-3"/>
  </r>
  <r>
    <x v="9"/>
    <x v="9"/>
    <x v="4"/>
    <x v="9"/>
    <n v="456122"/>
    <n v="1153"/>
    <n v="2.5278324658753581E-3"/>
  </r>
  <r>
    <x v="9"/>
    <x v="9"/>
    <x v="5"/>
    <x v="9"/>
    <n v="476029"/>
    <n v="1084"/>
    <n v="2.2771721890893202E-3"/>
  </r>
  <r>
    <x v="9"/>
    <x v="9"/>
    <x v="6"/>
    <x v="9"/>
    <n v="492655"/>
    <n v="1097"/>
    <n v="2.226710375414844E-3"/>
  </r>
  <r>
    <x v="9"/>
    <x v="9"/>
    <x v="7"/>
    <x v="9"/>
    <n v="514062"/>
    <n v="1088"/>
    <n v="2.1164762227124357E-3"/>
  </r>
  <r>
    <x v="9"/>
    <x v="9"/>
    <x v="8"/>
    <x v="9"/>
    <n v="521049"/>
    <n v="1294"/>
    <n v="2.4834516523397992E-3"/>
  </r>
  <r>
    <x v="10"/>
    <x v="10"/>
    <x v="0"/>
    <x v="9"/>
    <n v="111635"/>
    <n v="562"/>
    <n v="5.0342634478434184E-3"/>
  </r>
  <r>
    <x v="10"/>
    <x v="10"/>
    <x v="1"/>
    <x v="9"/>
    <n v="108191"/>
    <n v="557"/>
    <n v="5.1483025390282001E-3"/>
  </r>
  <r>
    <x v="10"/>
    <x v="10"/>
    <x v="2"/>
    <x v="9"/>
    <n v="109609"/>
    <n v="544"/>
    <n v="4.9630960961234939E-3"/>
  </r>
  <r>
    <x v="10"/>
    <x v="10"/>
    <x v="3"/>
    <x v="9"/>
    <n v="112052"/>
    <n v="533"/>
    <n v="4.7567200942419587E-3"/>
  </r>
  <r>
    <x v="10"/>
    <x v="10"/>
    <x v="4"/>
    <x v="9"/>
    <n v="116860"/>
    <n v="531"/>
    <n v="4.5438986821838096E-3"/>
  </r>
  <r>
    <x v="10"/>
    <x v="10"/>
    <x v="5"/>
    <x v="9"/>
    <n v="113923"/>
    <n v="528"/>
    <n v="4.6347094089867714E-3"/>
  </r>
  <r>
    <x v="10"/>
    <x v="10"/>
    <x v="6"/>
    <x v="9"/>
    <n v="117758"/>
    <n v="499"/>
    <n v="4.2375040336962242E-3"/>
  </r>
  <r>
    <x v="10"/>
    <x v="10"/>
    <x v="7"/>
    <x v="9"/>
    <n v="118977"/>
    <n v="451"/>
    <n v="3.7906486127570875E-3"/>
  </r>
  <r>
    <x v="10"/>
    <x v="10"/>
    <x v="8"/>
    <x v="9"/>
    <n v="119554"/>
    <n v="452"/>
    <n v="3.780718336483932E-3"/>
  </r>
  <r>
    <x v="11"/>
    <x v="11"/>
    <x v="0"/>
    <x v="9"/>
    <n v="25894"/>
    <n v="112"/>
    <n v="4.3253263304240362E-3"/>
  </r>
  <r>
    <x v="11"/>
    <x v="11"/>
    <x v="1"/>
    <x v="9"/>
    <n v="27041"/>
    <n v="133"/>
    <n v="4.9184571576494952E-3"/>
  </r>
  <r>
    <x v="11"/>
    <x v="11"/>
    <x v="2"/>
    <x v="9"/>
    <n v="28777"/>
    <n v="185"/>
    <n v="6.4287451784411165E-3"/>
  </r>
  <r>
    <x v="11"/>
    <x v="11"/>
    <x v="3"/>
    <x v="9"/>
    <n v="31782"/>
    <n v="239"/>
    <n v="7.5199798628154298E-3"/>
  </r>
  <r>
    <x v="11"/>
    <x v="11"/>
    <x v="4"/>
    <x v="9"/>
    <n v="32578"/>
    <n v="252"/>
    <n v="7.7352814782982379E-3"/>
  </r>
  <r>
    <x v="11"/>
    <x v="11"/>
    <x v="5"/>
    <x v="9"/>
    <n v="35490"/>
    <n v="224"/>
    <n v="6.3116370808678499E-3"/>
  </r>
  <r>
    <x v="11"/>
    <x v="11"/>
    <x v="6"/>
    <x v="9"/>
    <n v="36781"/>
    <n v="326"/>
    <n v="8.8632717979391529E-3"/>
  </r>
  <r>
    <x v="11"/>
    <x v="11"/>
    <x v="7"/>
    <x v="9"/>
    <n v="37989"/>
    <n v="303"/>
    <n v="7.9759930506199169E-3"/>
  </r>
  <r>
    <x v="11"/>
    <x v="11"/>
    <x v="8"/>
    <x v="9"/>
    <n v="37853"/>
    <n v="382"/>
    <n v="1.0091670409214593E-2"/>
  </r>
  <r>
    <x v="12"/>
    <x v="12"/>
    <x v="0"/>
    <x v="9"/>
    <n v="23397"/>
    <n v="45"/>
    <n v="1.9233235030132068E-3"/>
  </r>
  <r>
    <x v="12"/>
    <x v="12"/>
    <x v="1"/>
    <x v="9"/>
    <n v="23061"/>
    <n v="97"/>
    <n v="4.2062356359221197E-3"/>
  </r>
  <r>
    <x v="12"/>
    <x v="12"/>
    <x v="2"/>
    <x v="9"/>
    <n v="23953"/>
    <n v="70"/>
    <n v="2.922389679789588E-3"/>
  </r>
  <r>
    <x v="12"/>
    <x v="12"/>
    <x v="3"/>
    <x v="9"/>
    <n v="23961"/>
    <n v="68"/>
    <n v="2.8379449939484997E-3"/>
  </r>
  <r>
    <x v="12"/>
    <x v="12"/>
    <x v="4"/>
    <x v="9"/>
    <n v="24263"/>
    <n v="110"/>
    <n v="4.533652062811689E-3"/>
  </r>
  <r>
    <x v="12"/>
    <x v="12"/>
    <x v="5"/>
    <x v="9"/>
    <n v="22843"/>
    <n v="67"/>
    <n v="2.9330648338659546E-3"/>
  </r>
  <r>
    <x v="12"/>
    <x v="12"/>
    <x v="6"/>
    <x v="9"/>
    <n v="22254"/>
    <n v="82"/>
    <n v="3.6847308349060841E-3"/>
  </r>
  <r>
    <x v="12"/>
    <x v="12"/>
    <x v="7"/>
    <x v="9"/>
    <n v="24140"/>
    <n v="61"/>
    <n v="2.5269262634631316E-3"/>
  </r>
  <r>
    <x v="12"/>
    <x v="12"/>
    <x v="8"/>
    <x v="9"/>
    <n v="23893"/>
    <n v="96"/>
    <n v="4.0179131963336539E-3"/>
  </r>
  <r>
    <x v="13"/>
    <x v="13"/>
    <x v="0"/>
    <x v="9"/>
    <n v="221030"/>
    <n v="1154"/>
    <n v="5.2210107225263537E-3"/>
  </r>
  <r>
    <x v="13"/>
    <x v="13"/>
    <x v="1"/>
    <x v="9"/>
    <n v="224864"/>
    <n v="1068"/>
    <n v="4.7495374982211474E-3"/>
  </r>
  <r>
    <x v="13"/>
    <x v="13"/>
    <x v="2"/>
    <x v="9"/>
    <n v="224888"/>
    <n v="1168"/>
    <n v="5.193696417772402E-3"/>
  </r>
  <r>
    <x v="13"/>
    <x v="13"/>
    <x v="3"/>
    <x v="9"/>
    <n v="232124"/>
    <n v="1132"/>
    <n v="4.8767038307111713E-3"/>
  </r>
  <r>
    <x v="13"/>
    <x v="13"/>
    <x v="4"/>
    <x v="9"/>
    <n v="234082"/>
    <n v="1207"/>
    <n v="5.1563127451064155E-3"/>
  </r>
  <r>
    <x v="13"/>
    <x v="13"/>
    <x v="5"/>
    <x v="9"/>
    <n v="233845"/>
    <n v="1215"/>
    <n v="5.1957493211315185E-3"/>
  </r>
  <r>
    <x v="13"/>
    <x v="13"/>
    <x v="6"/>
    <x v="9"/>
    <n v="233359"/>
    <n v="1141"/>
    <n v="4.889462159162492E-3"/>
  </r>
  <r>
    <x v="13"/>
    <x v="13"/>
    <x v="7"/>
    <x v="9"/>
    <n v="240793"/>
    <n v="947"/>
    <n v="3.9328385791945778E-3"/>
  </r>
  <r>
    <x v="13"/>
    <x v="13"/>
    <x v="8"/>
    <x v="9"/>
    <n v="240827"/>
    <n v="1069"/>
    <n v="4.4388710568167193E-3"/>
  </r>
  <r>
    <x v="14"/>
    <x v="14"/>
    <x v="0"/>
    <x v="9"/>
    <n v="108055"/>
    <n v="537"/>
    <n v="4.9696913608810326E-3"/>
  </r>
  <r>
    <x v="14"/>
    <x v="14"/>
    <x v="1"/>
    <x v="9"/>
    <n v="107920"/>
    <n v="549"/>
    <n v="5.0871015567086732E-3"/>
  </r>
  <r>
    <x v="14"/>
    <x v="14"/>
    <x v="2"/>
    <x v="9"/>
    <n v="104102"/>
    <n v="458"/>
    <n v="4.3995312289869552E-3"/>
  </r>
  <r>
    <x v="14"/>
    <x v="14"/>
    <x v="3"/>
    <x v="9"/>
    <n v="107470"/>
    <n v="472"/>
    <n v="4.3919233274402163E-3"/>
  </r>
  <r>
    <x v="14"/>
    <x v="14"/>
    <x v="4"/>
    <x v="9"/>
    <n v="113047"/>
    <n v="532"/>
    <n v="4.7060072359284191E-3"/>
  </r>
  <r>
    <x v="14"/>
    <x v="14"/>
    <x v="5"/>
    <x v="9"/>
    <n v="115557"/>
    <n v="455"/>
    <n v="3.9374507818652265E-3"/>
  </r>
  <r>
    <x v="14"/>
    <x v="14"/>
    <x v="6"/>
    <x v="9"/>
    <n v="111661"/>
    <n v="480"/>
    <n v="4.2987256069710999E-3"/>
  </r>
  <r>
    <x v="14"/>
    <x v="14"/>
    <x v="7"/>
    <x v="9"/>
    <n v="116763"/>
    <n v="387"/>
    <n v="3.3144061046735695E-3"/>
  </r>
  <r>
    <x v="14"/>
    <x v="14"/>
    <x v="8"/>
    <x v="9"/>
    <n v="123639"/>
    <n v="456"/>
    <n v="3.6881566496008542E-3"/>
  </r>
  <r>
    <x v="15"/>
    <x v="15"/>
    <x v="0"/>
    <x v="9"/>
    <n v="69913"/>
    <n v="342"/>
    <n v="4.8917940869366216E-3"/>
  </r>
  <r>
    <x v="15"/>
    <x v="15"/>
    <x v="1"/>
    <x v="9"/>
    <n v="68011"/>
    <n v="319"/>
    <n v="4.6904177265442359E-3"/>
  </r>
  <r>
    <x v="15"/>
    <x v="15"/>
    <x v="2"/>
    <x v="9"/>
    <n v="66549"/>
    <n v="388"/>
    <n v="5.8302904626666065E-3"/>
  </r>
  <r>
    <x v="15"/>
    <x v="15"/>
    <x v="3"/>
    <x v="9"/>
    <n v="70492"/>
    <n v="411"/>
    <n v="5.8304488452590366E-3"/>
  </r>
  <r>
    <x v="15"/>
    <x v="15"/>
    <x v="4"/>
    <x v="9"/>
    <n v="68350"/>
    <n v="452"/>
    <n v="6.613021214337966E-3"/>
  </r>
  <r>
    <x v="15"/>
    <x v="15"/>
    <x v="5"/>
    <x v="9"/>
    <n v="62331"/>
    <n v="333"/>
    <n v="5.3424459739134624E-3"/>
  </r>
  <r>
    <x v="15"/>
    <x v="15"/>
    <x v="6"/>
    <x v="9"/>
    <n v="67487"/>
    <n v="353"/>
    <n v="5.2306370115725994E-3"/>
  </r>
  <r>
    <x v="15"/>
    <x v="15"/>
    <x v="7"/>
    <x v="9"/>
    <n v="62702"/>
    <n v="294"/>
    <n v="4.6888456508564318E-3"/>
  </r>
  <r>
    <x v="15"/>
    <x v="15"/>
    <x v="8"/>
    <x v="9"/>
    <n v="60676"/>
    <n v="327"/>
    <n v="5.3892807699914298E-3"/>
  </r>
  <r>
    <x v="16"/>
    <x v="16"/>
    <x v="0"/>
    <x v="9"/>
    <n v="57577"/>
    <n v="322"/>
    <n v="5.5925108984490332E-3"/>
  </r>
  <r>
    <x v="16"/>
    <x v="16"/>
    <x v="1"/>
    <x v="9"/>
    <n v="56193"/>
    <n v="303"/>
    <n v="5.392130692435001E-3"/>
  </r>
  <r>
    <x v="16"/>
    <x v="16"/>
    <x v="2"/>
    <x v="9"/>
    <n v="54984"/>
    <n v="374"/>
    <n v="6.8019787574567147E-3"/>
  </r>
  <r>
    <x v="16"/>
    <x v="16"/>
    <x v="3"/>
    <x v="9"/>
    <n v="57440"/>
    <n v="348"/>
    <n v="6.0584958217270194E-3"/>
  </r>
  <r>
    <x v="16"/>
    <x v="16"/>
    <x v="4"/>
    <x v="9"/>
    <n v="55207"/>
    <n v="403"/>
    <n v="7.2997989385404022E-3"/>
  </r>
  <r>
    <x v="16"/>
    <x v="16"/>
    <x v="5"/>
    <x v="9"/>
    <n v="56418"/>
    <n v="307"/>
    <n v="5.4415257541919242E-3"/>
  </r>
  <r>
    <x v="16"/>
    <x v="16"/>
    <x v="6"/>
    <x v="9"/>
    <n v="57200"/>
    <n v="360"/>
    <n v="6.2937062937062941E-3"/>
  </r>
  <r>
    <x v="16"/>
    <x v="16"/>
    <x v="7"/>
    <x v="9"/>
    <n v="56079"/>
    <n v="272"/>
    <n v="4.8503004689812584E-3"/>
  </r>
  <r>
    <x v="16"/>
    <x v="16"/>
    <x v="8"/>
    <x v="9"/>
    <n v="57359"/>
    <n v="282"/>
    <n v="4.9164037029934271E-3"/>
  </r>
  <r>
    <x v="17"/>
    <x v="17"/>
    <x v="0"/>
    <x v="9"/>
    <n v="67032"/>
    <n v="398"/>
    <n v="5.937462704379998E-3"/>
  </r>
  <r>
    <x v="17"/>
    <x v="17"/>
    <x v="1"/>
    <x v="9"/>
    <n v="64335"/>
    <n v="407"/>
    <n v="6.3262609776948784E-3"/>
  </r>
  <r>
    <x v="17"/>
    <x v="17"/>
    <x v="2"/>
    <x v="9"/>
    <n v="67738"/>
    <n v="386"/>
    <n v="5.6984262895272966E-3"/>
  </r>
  <r>
    <x v="17"/>
    <x v="17"/>
    <x v="3"/>
    <x v="9"/>
    <n v="68811"/>
    <n v="357"/>
    <n v="5.188123991803636E-3"/>
  </r>
  <r>
    <x v="17"/>
    <x v="17"/>
    <x v="4"/>
    <x v="9"/>
    <n v="68397"/>
    <n v="377"/>
    <n v="5.5119376580844192E-3"/>
  </r>
  <r>
    <x v="17"/>
    <x v="17"/>
    <x v="5"/>
    <x v="9"/>
    <n v="68685"/>
    <n v="374"/>
    <n v="5.4451481400596925E-3"/>
  </r>
  <r>
    <x v="17"/>
    <x v="17"/>
    <x v="6"/>
    <x v="9"/>
    <n v="72084"/>
    <n v="390"/>
    <n v="5.4103545863159646E-3"/>
  </r>
  <r>
    <x v="17"/>
    <x v="17"/>
    <x v="7"/>
    <x v="9"/>
    <n v="70876"/>
    <n v="318"/>
    <n v="4.4867091822337604E-3"/>
  </r>
  <r>
    <x v="17"/>
    <x v="17"/>
    <x v="8"/>
    <x v="9"/>
    <n v="69235"/>
    <n v="328"/>
    <n v="4.7374882646060521E-3"/>
  </r>
  <r>
    <x v="18"/>
    <x v="18"/>
    <x v="0"/>
    <x v="9"/>
    <n v="65450"/>
    <n v="345"/>
    <n v="5.2711993888464479E-3"/>
  </r>
  <r>
    <x v="18"/>
    <x v="18"/>
    <x v="1"/>
    <x v="9"/>
    <n v="63536"/>
    <n v="338"/>
    <n v="5.3198186854696546E-3"/>
  </r>
  <r>
    <x v="18"/>
    <x v="18"/>
    <x v="2"/>
    <x v="9"/>
    <n v="65562"/>
    <n v="341"/>
    <n v="5.2011836124584362E-3"/>
  </r>
  <r>
    <x v="18"/>
    <x v="18"/>
    <x v="3"/>
    <x v="9"/>
    <n v="64830"/>
    <n v="313"/>
    <n v="4.8280117229677622E-3"/>
  </r>
  <r>
    <x v="18"/>
    <x v="18"/>
    <x v="4"/>
    <x v="9"/>
    <n v="65108"/>
    <n v="344"/>
    <n v="5.2835289058180256E-3"/>
  </r>
  <r>
    <x v="18"/>
    <x v="18"/>
    <x v="5"/>
    <x v="9"/>
    <n v="68594"/>
    <n v="292"/>
    <n v="4.2569320931859934E-3"/>
  </r>
  <r>
    <x v="18"/>
    <x v="18"/>
    <x v="6"/>
    <x v="9"/>
    <n v="68927"/>
    <n v="291"/>
    <n v="4.2218579076414176E-3"/>
  </r>
  <r>
    <x v="18"/>
    <x v="18"/>
    <x v="7"/>
    <x v="9"/>
    <n v="75357"/>
    <n v="253"/>
    <n v="3.3573523362129595E-3"/>
  </r>
  <r>
    <x v="18"/>
    <x v="18"/>
    <x v="8"/>
    <x v="9"/>
    <n v="69369"/>
    <n v="266"/>
    <n v="3.8345658723637358E-3"/>
  </r>
  <r>
    <x v="19"/>
    <x v="19"/>
    <x v="0"/>
    <x v="9"/>
    <n v="26939"/>
    <n v="88"/>
    <n v="3.2666394446712946E-3"/>
  </r>
  <r>
    <x v="19"/>
    <x v="19"/>
    <x v="1"/>
    <x v="9"/>
    <n v="27321"/>
    <n v="109"/>
    <n v="3.9896050657003768E-3"/>
  </r>
  <r>
    <x v="19"/>
    <x v="19"/>
    <x v="2"/>
    <x v="9"/>
    <n v="26902"/>
    <n v="130"/>
    <n v="4.8323544717864845E-3"/>
  </r>
  <r>
    <x v="19"/>
    <x v="19"/>
    <x v="3"/>
    <x v="9"/>
    <n v="28274"/>
    <n v="73"/>
    <n v="2.5818773431421096E-3"/>
  </r>
  <r>
    <x v="19"/>
    <x v="19"/>
    <x v="4"/>
    <x v="9"/>
    <n v="29654"/>
    <n v="110"/>
    <n v="3.7094489782154177E-3"/>
  </r>
  <r>
    <x v="19"/>
    <x v="19"/>
    <x v="5"/>
    <x v="9"/>
    <n v="29861"/>
    <n v="90"/>
    <n v="3.0139647031244767E-3"/>
  </r>
  <r>
    <x v="19"/>
    <x v="19"/>
    <x v="6"/>
    <x v="9"/>
    <n v="29403"/>
    <n v="157"/>
    <n v="5.3395911981770567E-3"/>
  </r>
  <r>
    <x v="19"/>
    <x v="19"/>
    <x v="7"/>
    <x v="9"/>
    <n v="29571"/>
    <n v="88"/>
    <n v="2.9758885394474315E-3"/>
  </r>
  <r>
    <x v="19"/>
    <x v="19"/>
    <x v="8"/>
    <x v="9"/>
    <n v="29565"/>
    <n v="129"/>
    <n v="4.3632673769660067E-3"/>
  </r>
  <r>
    <x v="20"/>
    <x v="20"/>
    <x v="0"/>
    <x v="9"/>
    <n v="84360"/>
    <n v="398"/>
    <n v="4.7178757705073496E-3"/>
  </r>
  <r>
    <x v="20"/>
    <x v="20"/>
    <x v="1"/>
    <x v="9"/>
    <n v="89221"/>
    <n v="412"/>
    <n v="4.6177469429842747E-3"/>
  </r>
  <r>
    <x v="20"/>
    <x v="20"/>
    <x v="2"/>
    <x v="9"/>
    <n v="92726"/>
    <n v="457"/>
    <n v="4.9284990186139813E-3"/>
  </r>
  <r>
    <x v="20"/>
    <x v="20"/>
    <x v="3"/>
    <x v="9"/>
    <n v="98017"/>
    <n v="450"/>
    <n v="4.5910403297387192E-3"/>
  </r>
  <r>
    <x v="20"/>
    <x v="20"/>
    <x v="4"/>
    <x v="9"/>
    <n v="100627"/>
    <n v="513"/>
    <n v="5.0980353185526746E-3"/>
  </r>
  <r>
    <x v="20"/>
    <x v="20"/>
    <x v="5"/>
    <x v="9"/>
    <n v="103573"/>
    <n v="418"/>
    <n v="4.0358008361252454E-3"/>
  </r>
  <r>
    <x v="20"/>
    <x v="20"/>
    <x v="6"/>
    <x v="9"/>
    <n v="105431"/>
    <n v="518"/>
    <n v="4.9131659568817524E-3"/>
  </r>
  <r>
    <x v="20"/>
    <x v="20"/>
    <x v="7"/>
    <x v="9"/>
    <n v="105975"/>
    <n v="440"/>
    <n v="4.1519226232602027E-3"/>
  </r>
  <r>
    <x v="20"/>
    <x v="20"/>
    <x v="8"/>
    <x v="9"/>
    <n v="106981"/>
    <n v="442"/>
    <n v="4.1315747656125853E-3"/>
  </r>
  <r>
    <x v="21"/>
    <x v="21"/>
    <x v="0"/>
    <x v="9"/>
    <n v="136969"/>
    <n v="706"/>
    <n v="5.1544510071622049E-3"/>
  </r>
  <r>
    <x v="21"/>
    <x v="21"/>
    <x v="1"/>
    <x v="9"/>
    <n v="137755"/>
    <n v="703"/>
    <n v="5.1032630394541034E-3"/>
  </r>
  <r>
    <x v="21"/>
    <x v="21"/>
    <x v="2"/>
    <x v="9"/>
    <n v="141603"/>
    <n v="838"/>
    <n v="5.9179537156698655E-3"/>
  </r>
  <r>
    <x v="21"/>
    <x v="21"/>
    <x v="3"/>
    <x v="9"/>
    <n v="144423"/>
    <n v="762"/>
    <n v="5.2761679233917034E-3"/>
  </r>
  <r>
    <x v="21"/>
    <x v="21"/>
    <x v="4"/>
    <x v="9"/>
    <n v="148438"/>
    <n v="883"/>
    <n v="5.9486115415190183E-3"/>
  </r>
  <r>
    <x v="21"/>
    <x v="21"/>
    <x v="5"/>
    <x v="9"/>
    <n v="151004"/>
    <n v="720"/>
    <n v="4.7680856136261291E-3"/>
  </r>
  <r>
    <x v="21"/>
    <x v="21"/>
    <x v="6"/>
    <x v="9"/>
    <n v="153640"/>
    <n v="868"/>
    <n v="5.6495704243686544E-3"/>
  </r>
  <r>
    <x v="21"/>
    <x v="21"/>
    <x v="7"/>
    <x v="9"/>
    <n v="155002"/>
    <n v="654"/>
    <n v="4.2193003961239206E-3"/>
  </r>
  <r>
    <x v="21"/>
    <x v="21"/>
    <x v="8"/>
    <x v="9"/>
    <n v="154794"/>
    <n v="791"/>
    <n v="5.1100171841285836E-3"/>
  </r>
  <r>
    <x v="22"/>
    <x v="22"/>
    <x v="0"/>
    <x v="9"/>
    <n v="173980"/>
    <n v="685"/>
    <n v="3.9372341648465344E-3"/>
  </r>
  <r>
    <x v="22"/>
    <x v="22"/>
    <x v="1"/>
    <x v="9"/>
    <n v="178704"/>
    <n v="643"/>
    <n v="3.5981287492165815E-3"/>
  </r>
  <r>
    <x v="22"/>
    <x v="22"/>
    <x v="2"/>
    <x v="9"/>
    <n v="183028"/>
    <n v="805"/>
    <n v="4.3982341499661255E-3"/>
  </r>
  <r>
    <x v="22"/>
    <x v="22"/>
    <x v="3"/>
    <x v="9"/>
    <n v="188164"/>
    <n v="717"/>
    <n v="3.8105057290448757E-3"/>
  </r>
  <r>
    <x v="22"/>
    <x v="22"/>
    <x v="4"/>
    <x v="9"/>
    <n v="189851"/>
    <n v="847"/>
    <n v="4.4613934085150986E-3"/>
  </r>
  <r>
    <x v="22"/>
    <x v="22"/>
    <x v="5"/>
    <x v="9"/>
    <n v="196497"/>
    <n v="829"/>
    <n v="4.2188939271337478E-3"/>
  </r>
  <r>
    <x v="22"/>
    <x v="22"/>
    <x v="6"/>
    <x v="9"/>
    <n v="195685"/>
    <n v="900"/>
    <n v="4.5992283516876611E-3"/>
  </r>
  <r>
    <x v="22"/>
    <x v="22"/>
    <x v="7"/>
    <x v="9"/>
    <n v="197505"/>
    <n v="640"/>
    <n v="3.2404242930558721E-3"/>
  </r>
  <r>
    <x v="22"/>
    <x v="22"/>
    <x v="8"/>
    <x v="9"/>
    <n v="197450"/>
    <n v="784"/>
    <n v="3.9706254748037477E-3"/>
  </r>
  <r>
    <x v="23"/>
    <x v="23"/>
    <x v="0"/>
    <x v="9"/>
    <n v="98821"/>
    <n v="348"/>
    <n v="3.5215187055382966E-3"/>
  </r>
  <r>
    <x v="23"/>
    <x v="23"/>
    <x v="1"/>
    <x v="9"/>
    <n v="98521"/>
    <n v="355"/>
    <n v="3.6032926990184834E-3"/>
  </r>
  <r>
    <x v="23"/>
    <x v="23"/>
    <x v="2"/>
    <x v="9"/>
    <n v="95140"/>
    <n v="394"/>
    <n v="4.1412655034685723E-3"/>
  </r>
  <r>
    <x v="23"/>
    <x v="23"/>
    <x v="3"/>
    <x v="9"/>
    <n v="94984"/>
    <n v="366"/>
    <n v="3.8532805525141075E-3"/>
  </r>
  <r>
    <x v="23"/>
    <x v="23"/>
    <x v="4"/>
    <x v="9"/>
    <n v="107270"/>
    <n v="420"/>
    <n v="3.9153537801808521E-3"/>
  </r>
  <r>
    <x v="23"/>
    <x v="23"/>
    <x v="5"/>
    <x v="9"/>
    <n v="100288"/>
    <n v="337"/>
    <n v="3.3603222718570518E-3"/>
  </r>
  <r>
    <x v="23"/>
    <x v="23"/>
    <x v="6"/>
    <x v="9"/>
    <n v="102887"/>
    <n v="415"/>
    <n v="4.0335513718934369E-3"/>
  </r>
  <r>
    <x v="23"/>
    <x v="23"/>
    <x v="7"/>
    <x v="9"/>
    <n v="107133"/>
    <n v="275"/>
    <n v="2.5669028217262654E-3"/>
  </r>
  <r>
    <x v="23"/>
    <x v="23"/>
    <x v="8"/>
    <x v="9"/>
    <n v="98505"/>
    <n v="377"/>
    <n v="3.8272168925435257E-3"/>
  </r>
  <r>
    <x v="24"/>
    <x v="24"/>
    <x v="0"/>
    <x v="9"/>
    <n v="46622"/>
    <n v="219"/>
    <n v="4.6973531809017203E-3"/>
  </r>
  <r>
    <x v="24"/>
    <x v="24"/>
    <x v="1"/>
    <x v="9"/>
    <n v="41391"/>
    <n v="222"/>
    <n v="5.3634848155396098E-3"/>
  </r>
  <r>
    <x v="24"/>
    <x v="24"/>
    <x v="2"/>
    <x v="9"/>
    <n v="40232"/>
    <n v="217"/>
    <n v="5.3937164446211973E-3"/>
  </r>
  <r>
    <x v="24"/>
    <x v="24"/>
    <x v="3"/>
    <x v="9"/>
    <n v="42047"/>
    <n v="237"/>
    <n v="5.6365495754750637E-3"/>
  </r>
  <r>
    <x v="24"/>
    <x v="24"/>
    <x v="4"/>
    <x v="9"/>
    <n v="43572"/>
    <n v="282"/>
    <n v="6.4720462682456622E-3"/>
  </r>
  <r>
    <x v="24"/>
    <x v="24"/>
    <x v="5"/>
    <x v="9"/>
    <n v="43630"/>
    <n v="236"/>
    <n v="5.4091221636488659E-3"/>
  </r>
  <r>
    <x v="24"/>
    <x v="24"/>
    <x v="6"/>
    <x v="9"/>
    <n v="43536"/>
    <n v="290"/>
    <n v="6.6611539875045941E-3"/>
  </r>
  <r>
    <x v="24"/>
    <x v="24"/>
    <x v="7"/>
    <x v="9"/>
    <n v="44507"/>
    <n v="263"/>
    <n v="5.9091828251735682E-3"/>
  </r>
  <r>
    <x v="24"/>
    <x v="24"/>
    <x v="8"/>
    <x v="9"/>
    <n v="38602"/>
    <n v="219"/>
    <n v="5.673281177141081E-3"/>
  </r>
  <r>
    <x v="25"/>
    <x v="25"/>
    <x v="0"/>
    <x v="9"/>
    <n v="108364"/>
    <n v="620"/>
    <n v="5.721457310545938E-3"/>
  </r>
  <r>
    <x v="25"/>
    <x v="25"/>
    <x v="1"/>
    <x v="9"/>
    <n v="107839"/>
    <n v="568"/>
    <n v="5.2671111564461838E-3"/>
  </r>
  <r>
    <x v="25"/>
    <x v="25"/>
    <x v="2"/>
    <x v="9"/>
    <n v="107995"/>
    <n v="562"/>
    <n v="5.2039446270660678E-3"/>
  </r>
  <r>
    <x v="25"/>
    <x v="25"/>
    <x v="3"/>
    <x v="9"/>
    <n v="110461"/>
    <n v="573"/>
    <n v="5.1873511918233582E-3"/>
  </r>
  <r>
    <x v="25"/>
    <x v="25"/>
    <x v="4"/>
    <x v="9"/>
    <n v="107827"/>
    <n v="647"/>
    <n v="6.0003524163706676E-3"/>
  </r>
  <r>
    <x v="25"/>
    <x v="25"/>
    <x v="5"/>
    <x v="9"/>
    <n v="112865"/>
    <n v="586"/>
    <n v="5.19204359190183E-3"/>
  </r>
  <r>
    <x v="25"/>
    <x v="25"/>
    <x v="6"/>
    <x v="9"/>
    <n v="109650"/>
    <n v="663"/>
    <n v="6.0465116279069765E-3"/>
  </r>
  <r>
    <x v="25"/>
    <x v="25"/>
    <x v="7"/>
    <x v="9"/>
    <n v="113796"/>
    <n v="492"/>
    <n v="4.3235263102393761E-3"/>
  </r>
  <r>
    <x v="25"/>
    <x v="25"/>
    <x v="8"/>
    <x v="9"/>
    <n v="110075"/>
    <n v="566"/>
    <n v="5.1419486713604363E-3"/>
  </r>
  <r>
    <x v="26"/>
    <x v="26"/>
    <x v="0"/>
    <x v="9"/>
    <n v="17785"/>
    <n v="40"/>
    <n v="2.2490863086870958E-3"/>
  </r>
  <r>
    <x v="26"/>
    <x v="26"/>
    <x v="1"/>
    <x v="9"/>
    <n v="17197"/>
    <n v="77"/>
    <n v="4.4775251497354189E-3"/>
  </r>
  <r>
    <x v="26"/>
    <x v="26"/>
    <x v="2"/>
    <x v="9"/>
    <n v="18023"/>
    <n v="68"/>
    <n v="3.7729567774510346E-3"/>
  </r>
  <r>
    <x v="26"/>
    <x v="26"/>
    <x v="3"/>
    <x v="9"/>
    <n v="18372"/>
    <n v="72"/>
    <n v="3.9190071848465057E-3"/>
  </r>
  <r>
    <x v="26"/>
    <x v="26"/>
    <x v="4"/>
    <x v="9"/>
    <n v="18146"/>
    <n v="86"/>
    <n v="4.7393364928909956E-3"/>
  </r>
  <r>
    <x v="26"/>
    <x v="26"/>
    <x v="5"/>
    <x v="9"/>
    <n v="17787"/>
    <n v="76"/>
    <n v="4.2727834935627146E-3"/>
  </r>
  <r>
    <x v="26"/>
    <x v="26"/>
    <x v="6"/>
    <x v="9"/>
    <n v="19513"/>
    <n v="68"/>
    <n v="3.4848562496797007E-3"/>
  </r>
  <r>
    <x v="26"/>
    <x v="26"/>
    <x v="7"/>
    <x v="9"/>
    <n v="19357"/>
    <n v="28"/>
    <n v="1.4465051402593376E-3"/>
  </r>
  <r>
    <x v="26"/>
    <x v="26"/>
    <x v="8"/>
    <x v="9"/>
    <n v="16444"/>
    <n v="86"/>
    <n v="5.2298710775966917E-3"/>
  </r>
  <r>
    <x v="27"/>
    <x v="27"/>
    <x v="0"/>
    <x v="9"/>
    <n v="36136"/>
    <n v="128"/>
    <n v="3.5421740092982067E-3"/>
  </r>
  <r>
    <x v="27"/>
    <x v="27"/>
    <x v="1"/>
    <x v="9"/>
    <n v="35915"/>
    <n v="150"/>
    <n v="4.1765279131282191E-3"/>
  </r>
  <r>
    <x v="27"/>
    <x v="27"/>
    <x v="2"/>
    <x v="9"/>
    <n v="35651"/>
    <n v="189"/>
    <n v="5.3013940702925583E-3"/>
  </r>
  <r>
    <x v="27"/>
    <x v="27"/>
    <x v="3"/>
    <x v="9"/>
    <n v="34211"/>
    <n v="154"/>
    <n v="4.501476133407384E-3"/>
  </r>
  <r>
    <x v="27"/>
    <x v="27"/>
    <x v="4"/>
    <x v="9"/>
    <n v="34815"/>
    <n v="199"/>
    <n v="5.7159270429412608E-3"/>
  </r>
  <r>
    <x v="27"/>
    <x v="27"/>
    <x v="5"/>
    <x v="9"/>
    <n v="34245"/>
    <n v="162"/>
    <n v="4.7306176084099868E-3"/>
  </r>
  <r>
    <x v="27"/>
    <x v="27"/>
    <x v="6"/>
    <x v="9"/>
    <n v="32728"/>
    <n v="193"/>
    <n v="5.8970911757516504E-3"/>
  </r>
  <r>
    <x v="27"/>
    <x v="27"/>
    <x v="7"/>
    <x v="9"/>
    <n v="37016"/>
    <n v="174"/>
    <n v="4.7006699805489521E-3"/>
  </r>
  <r>
    <x v="27"/>
    <x v="27"/>
    <x v="8"/>
    <x v="9"/>
    <n v="33744"/>
    <n v="212"/>
    <n v="6.2825983878615462E-3"/>
  </r>
  <r>
    <x v="28"/>
    <x v="28"/>
    <x v="0"/>
    <x v="9"/>
    <n v="28294"/>
    <n v="144"/>
    <n v="5.0894182512193397E-3"/>
  </r>
  <r>
    <x v="28"/>
    <x v="28"/>
    <x v="1"/>
    <x v="9"/>
    <n v="28665"/>
    <n v="102"/>
    <n v="3.5583464154892728E-3"/>
  </r>
  <r>
    <x v="28"/>
    <x v="28"/>
    <x v="2"/>
    <x v="9"/>
    <n v="29626"/>
    <n v="85"/>
    <n v="2.8691014649294536E-3"/>
  </r>
  <r>
    <x v="28"/>
    <x v="28"/>
    <x v="3"/>
    <x v="9"/>
    <n v="32285"/>
    <n v="133"/>
    <n v="4.1195601672603379E-3"/>
  </r>
  <r>
    <x v="28"/>
    <x v="28"/>
    <x v="4"/>
    <x v="9"/>
    <n v="33444"/>
    <n v="104"/>
    <n v="3.1096758760913766E-3"/>
  </r>
  <r>
    <x v="28"/>
    <x v="28"/>
    <x v="5"/>
    <x v="9"/>
    <n v="35484"/>
    <n v="166"/>
    <n v="4.6781648066734306E-3"/>
  </r>
  <r>
    <x v="28"/>
    <x v="28"/>
    <x v="6"/>
    <x v="9"/>
    <n v="36376"/>
    <n v="171"/>
    <n v="4.700901693424236E-3"/>
  </r>
  <r>
    <x v="28"/>
    <x v="28"/>
    <x v="7"/>
    <x v="9"/>
    <n v="37417"/>
    <n v="105"/>
    <n v="2.8062110805248952E-3"/>
  </r>
  <r>
    <x v="28"/>
    <x v="28"/>
    <x v="8"/>
    <x v="9"/>
    <n v="38154"/>
    <n v="147"/>
    <n v="3.8528070451328824E-3"/>
  </r>
  <r>
    <x v="29"/>
    <x v="29"/>
    <x v="0"/>
    <x v="9"/>
    <n v="23766"/>
    <n v="76"/>
    <n v="3.1978456618698982E-3"/>
  </r>
  <r>
    <x v="29"/>
    <x v="29"/>
    <x v="1"/>
    <x v="9"/>
    <n v="23052"/>
    <n v="71"/>
    <n v="3.0799930591705708E-3"/>
  </r>
  <r>
    <x v="29"/>
    <x v="29"/>
    <x v="2"/>
    <x v="9"/>
    <n v="21839"/>
    <n v="120"/>
    <n v="5.4947570859471585E-3"/>
  </r>
  <r>
    <x v="29"/>
    <x v="29"/>
    <x v="3"/>
    <x v="9"/>
    <n v="24347"/>
    <n v="116"/>
    <n v="4.764447365178461E-3"/>
  </r>
  <r>
    <x v="29"/>
    <x v="29"/>
    <x v="4"/>
    <x v="9"/>
    <n v="24943"/>
    <n v="92"/>
    <n v="3.6884095738283287E-3"/>
  </r>
  <r>
    <x v="29"/>
    <x v="29"/>
    <x v="5"/>
    <x v="9"/>
    <n v="24366"/>
    <n v="80"/>
    <n v="3.2832635639825987E-3"/>
  </r>
  <r>
    <x v="29"/>
    <x v="29"/>
    <x v="6"/>
    <x v="9"/>
    <n v="23990"/>
    <n v="146"/>
    <n v="6.0858691121300542E-3"/>
  </r>
  <r>
    <x v="29"/>
    <x v="29"/>
    <x v="7"/>
    <x v="9"/>
    <n v="27162"/>
    <n v="70"/>
    <n v="2.5771298137103305E-3"/>
  </r>
  <r>
    <x v="29"/>
    <x v="29"/>
    <x v="8"/>
    <x v="9"/>
    <n v="28123"/>
    <n v="97"/>
    <n v="3.449134160651424E-3"/>
  </r>
  <r>
    <x v="30"/>
    <x v="30"/>
    <x v="0"/>
    <x v="9"/>
    <n v="161653"/>
    <n v="605"/>
    <n v="3.7425844246627036E-3"/>
  </r>
  <r>
    <x v="30"/>
    <x v="30"/>
    <x v="1"/>
    <x v="9"/>
    <n v="166414"/>
    <n v="546"/>
    <n v="3.2809739565180813E-3"/>
  </r>
  <r>
    <x v="30"/>
    <x v="30"/>
    <x v="2"/>
    <x v="9"/>
    <n v="172154"/>
    <n v="603"/>
    <n v="3.5026778349617205E-3"/>
  </r>
  <r>
    <x v="30"/>
    <x v="30"/>
    <x v="3"/>
    <x v="9"/>
    <n v="177894"/>
    <n v="571"/>
    <n v="3.2097766085421656E-3"/>
  </r>
  <r>
    <x v="30"/>
    <x v="30"/>
    <x v="4"/>
    <x v="9"/>
    <n v="184430"/>
    <n v="690"/>
    <n v="3.7412568454156048E-3"/>
  </r>
  <r>
    <x v="30"/>
    <x v="30"/>
    <x v="5"/>
    <x v="9"/>
    <n v="188697"/>
    <n v="633"/>
    <n v="3.3545843336142069E-3"/>
  </r>
  <r>
    <x v="30"/>
    <x v="30"/>
    <x v="6"/>
    <x v="9"/>
    <n v="191619"/>
    <n v="754"/>
    <n v="3.9348916339193921E-3"/>
  </r>
  <r>
    <x v="30"/>
    <x v="30"/>
    <x v="7"/>
    <x v="9"/>
    <n v="193387"/>
    <n v="581"/>
    <n v="3.0043384508782905E-3"/>
  </r>
  <r>
    <x v="30"/>
    <x v="30"/>
    <x v="8"/>
    <x v="9"/>
    <n v="198735"/>
    <n v="650"/>
    <n v="3.2706870958814503E-3"/>
  </r>
  <r>
    <x v="31"/>
    <x v="31"/>
    <x v="0"/>
    <x v="9"/>
    <n v="31078"/>
    <n v="128"/>
    <n v="4.1186691550292812E-3"/>
  </r>
  <r>
    <x v="31"/>
    <x v="31"/>
    <x v="1"/>
    <x v="9"/>
    <n v="29813"/>
    <n v="121"/>
    <n v="4.0586321403414619E-3"/>
  </r>
  <r>
    <x v="31"/>
    <x v="31"/>
    <x v="2"/>
    <x v="9"/>
    <n v="30365"/>
    <n v="142"/>
    <n v="4.6764366869751356E-3"/>
  </r>
  <r>
    <x v="31"/>
    <x v="31"/>
    <x v="3"/>
    <x v="9"/>
    <n v="31408"/>
    <n v="100"/>
    <n v="3.1839021905247073E-3"/>
  </r>
  <r>
    <x v="31"/>
    <x v="31"/>
    <x v="4"/>
    <x v="9"/>
    <n v="32426"/>
    <n v="127"/>
    <n v="3.9166101276753226E-3"/>
  </r>
  <r>
    <x v="31"/>
    <x v="31"/>
    <x v="5"/>
    <x v="9"/>
    <n v="31739"/>
    <n v="113"/>
    <n v="3.5602886039257696E-3"/>
  </r>
  <r>
    <x v="31"/>
    <x v="31"/>
    <x v="6"/>
    <x v="9"/>
    <n v="31939"/>
    <n v="97"/>
    <n v="3.0370393562728954E-3"/>
  </r>
  <r>
    <x v="31"/>
    <x v="31"/>
    <x v="7"/>
    <x v="9"/>
    <n v="33449"/>
    <n v="87"/>
    <n v="2.6009746180752787E-3"/>
  </r>
  <r>
    <x v="31"/>
    <x v="31"/>
    <x v="8"/>
    <x v="9"/>
    <n v="35086"/>
    <n v="81"/>
    <n v="2.30861312204298E-3"/>
  </r>
  <r>
    <x v="32"/>
    <x v="32"/>
    <x v="0"/>
    <x v="9"/>
    <n v="365827"/>
    <n v="2090"/>
    <n v="5.7130829599783507E-3"/>
  </r>
  <r>
    <x v="32"/>
    <x v="32"/>
    <x v="1"/>
    <x v="9"/>
    <n v="366707"/>
    <n v="2273"/>
    <n v="6.1984090840916592E-3"/>
  </r>
  <r>
    <x v="32"/>
    <x v="32"/>
    <x v="2"/>
    <x v="9"/>
    <n v="376047"/>
    <n v="2498"/>
    <n v="6.6427866729424781E-3"/>
  </r>
  <r>
    <x v="32"/>
    <x v="32"/>
    <x v="3"/>
    <x v="9"/>
    <n v="384977"/>
    <n v="2208"/>
    <n v="5.7354075698028712E-3"/>
  </r>
  <r>
    <x v="32"/>
    <x v="32"/>
    <x v="4"/>
    <x v="9"/>
    <n v="399895"/>
    <n v="2430"/>
    <n v="6.0765951062153817E-3"/>
  </r>
  <r>
    <x v="32"/>
    <x v="32"/>
    <x v="5"/>
    <x v="9"/>
    <n v="409764"/>
    <n v="2244"/>
    <n v="5.4763229566286934E-3"/>
  </r>
  <r>
    <x v="32"/>
    <x v="32"/>
    <x v="6"/>
    <x v="9"/>
    <n v="414236"/>
    <n v="2464"/>
    <n v="5.948300002896899E-3"/>
  </r>
  <r>
    <x v="32"/>
    <x v="32"/>
    <x v="7"/>
    <x v="9"/>
    <n v="424768"/>
    <n v="2081"/>
    <n v="4.8991449450052731E-3"/>
  </r>
  <r>
    <x v="32"/>
    <x v="32"/>
    <x v="8"/>
    <x v="9"/>
    <n v="433729"/>
    <n v="2166"/>
    <n v="4.9939017220430272E-3"/>
  </r>
  <r>
    <x v="33"/>
    <x v="33"/>
    <x v="0"/>
    <x v="9"/>
    <n v="132036"/>
    <n v="697"/>
    <n v="5.2788633403011301E-3"/>
  </r>
  <r>
    <x v="33"/>
    <x v="33"/>
    <x v="1"/>
    <x v="9"/>
    <n v="134311"/>
    <n v="783"/>
    <n v="5.8297533336807853E-3"/>
  </r>
  <r>
    <x v="33"/>
    <x v="33"/>
    <x v="2"/>
    <x v="9"/>
    <n v="137428"/>
    <n v="709"/>
    <n v="5.1590651104578399E-3"/>
  </r>
  <r>
    <x v="33"/>
    <x v="33"/>
    <x v="3"/>
    <x v="9"/>
    <n v="140050"/>
    <n v="794"/>
    <n v="5.6694037843627275E-3"/>
  </r>
  <r>
    <x v="33"/>
    <x v="33"/>
    <x v="4"/>
    <x v="9"/>
    <n v="146756"/>
    <n v="797"/>
    <n v="5.4307830684946438E-3"/>
  </r>
  <r>
    <x v="33"/>
    <x v="33"/>
    <x v="5"/>
    <x v="9"/>
    <n v="155890"/>
    <n v="745"/>
    <n v="4.7790108409776124E-3"/>
  </r>
  <r>
    <x v="33"/>
    <x v="33"/>
    <x v="6"/>
    <x v="9"/>
    <n v="144177"/>
    <n v="903"/>
    <n v="6.2631348966894857E-3"/>
  </r>
  <r>
    <x v="33"/>
    <x v="33"/>
    <x v="7"/>
    <x v="9"/>
    <n v="152055"/>
    <n v="740"/>
    <n v="4.866660090098977E-3"/>
  </r>
  <r>
    <x v="33"/>
    <x v="33"/>
    <x v="8"/>
    <x v="9"/>
    <n v="162068"/>
    <n v="813"/>
    <n v="5.0164128637362098E-3"/>
  </r>
  <r>
    <x v="34"/>
    <x v="34"/>
    <x v="0"/>
    <x v="9"/>
    <n v="15287"/>
    <n v="62"/>
    <n v="4.0557336298815989E-3"/>
  </r>
  <r>
    <x v="34"/>
    <x v="34"/>
    <x v="1"/>
    <x v="9"/>
    <n v="13777"/>
    <n v="44"/>
    <n v="3.1937286782318356E-3"/>
  </r>
  <r>
    <x v="34"/>
    <x v="34"/>
    <x v="2"/>
    <x v="9"/>
    <n v="15837"/>
    <n v="22"/>
    <n v="1.389151985855907E-3"/>
  </r>
  <r>
    <x v="34"/>
    <x v="34"/>
    <x v="3"/>
    <x v="9"/>
    <n v="14951"/>
    <n v="55"/>
    <n v="3.6786837000869505E-3"/>
  </r>
  <r>
    <x v="34"/>
    <x v="34"/>
    <x v="4"/>
    <x v="9"/>
    <n v="14457"/>
    <n v="58"/>
    <n v="4.0118973507643355E-3"/>
  </r>
  <r>
    <x v="34"/>
    <x v="34"/>
    <x v="5"/>
    <x v="9"/>
    <n v="13148"/>
    <n v="71"/>
    <n v="5.4000608457560086E-3"/>
  </r>
  <r>
    <x v="34"/>
    <x v="34"/>
    <x v="6"/>
    <x v="9"/>
    <n v="14635"/>
    <n v="62"/>
    <n v="4.2364195421933717E-3"/>
  </r>
  <r>
    <x v="34"/>
    <x v="34"/>
    <x v="7"/>
    <x v="9"/>
    <n v="13459"/>
    <n v="22"/>
    <n v="1.6345939520023777E-3"/>
  </r>
  <r>
    <x v="34"/>
    <x v="34"/>
    <x v="8"/>
    <x v="9"/>
    <n v="16168"/>
    <n v="26"/>
    <n v="1.6081147946561108E-3"/>
  </r>
  <r>
    <x v="35"/>
    <x v="35"/>
    <x v="0"/>
    <x v="9"/>
    <n v="212150"/>
    <n v="825"/>
    <n v="3.8887579542776335E-3"/>
  </r>
  <r>
    <x v="35"/>
    <x v="35"/>
    <x v="1"/>
    <x v="9"/>
    <n v="215826"/>
    <n v="893"/>
    <n v="4.1375923197390493E-3"/>
  </r>
  <r>
    <x v="35"/>
    <x v="35"/>
    <x v="2"/>
    <x v="9"/>
    <n v="221088"/>
    <n v="1025"/>
    <n v="4.6361629758286289E-3"/>
  </r>
  <r>
    <x v="35"/>
    <x v="35"/>
    <x v="3"/>
    <x v="9"/>
    <n v="228889"/>
    <n v="1053"/>
    <n v="4.60048320364893E-3"/>
  </r>
  <r>
    <x v="35"/>
    <x v="35"/>
    <x v="4"/>
    <x v="9"/>
    <n v="228118"/>
    <n v="1054"/>
    <n v="4.6204157497435538E-3"/>
  </r>
  <r>
    <x v="35"/>
    <x v="35"/>
    <x v="5"/>
    <x v="9"/>
    <n v="238201"/>
    <n v="1075"/>
    <n v="4.5129953274755351E-3"/>
  </r>
  <r>
    <x v="35"/>
    <x v="35"/>
    <x v="6"/>
    <x v="9"/>
    <n v="235189"/>
    <n v="1136"/>
    <n v="4.8301578730297759E-3"/>
  </r>
  <r>
    <x v="35"/>
    <x v="35"/>
    <x v="7"/>
    <x v="9"/>
    <n v="241163"/>
    <n v="879"/>
    <n v="3.6448377238631133E-3"/>
  </r>
  <r>
    <x v="35"/>
    <x v="35"/>
    <x v="8"/>
    <x v="9"/>
    <n v="243639"/>
    <n v="963"/>
    <n v="3.952569169960474E-3"/>
  </r>
  <r>
    <x v="36"/>
    <x v="36"/>
    <x v="0"/>
    <x v="9"/>
    <n v="60690"/>
    <n v="326"/>
    <n v="5.3715603888614266E-3"/>
  </r>
  <r>
    <x v="36"/>
    <x v="36"/>
    <x v="1"/>
    <x v="9"/>
    <n v="58731"/>
    <n v="298"/>
    <n v="5.073981372699256E-3"/>
  </r>
  <r>
    <x v="36"/>
    <x v="36"/>
    <x v="2"/>
    <x v="9"/>
    <n v="56428"/>
    <n v="326"/>
    <n v="5.7772736939108241E-3"/>
  </r>
  <r>
    <x v="36"/>
    <x v="36"/>
    <x v="3"/>
    <x v="9"/>
    <n v="61583"/>
    <n v="229"/>
    <n v="3.7185586931458357E-3"/>
  </r>
  <r>
    <x v="36"/>
    <x v="36"/>
    <x v="4"/>
    <x v="9"/>
    <n v="61063"/>
    <n v="305"/>
    <n v="4.9948413933151008E-3"/>
  </r>
  <r>
    <x v="36"/>
    <x v="36"/>
    <x v="5"/>
    <x v="9"/>
    <n v="61223"/>
    <n v="257"/>
    <n v="4.1977688123744344E-3"/>
  </r>
  <r>
    <x v="36"/>
    <x v="36"/>
    <x v="6"/>
    <x v="9"/>
    <n v="64091"/>
    <n v="256"/>
    <n v="3.9943205754318081E-3"/>
  </r>
  <r>
    <x v="36"/>
    <x v="36"/>
    <x v="7"/>
    <x v="9"/>
    <n v="60735"/>
    <n v="191"/>
    <n v="3.1448094179632831E-3"/>
  </r>
  <r>
    <x v="36"/>
    <x v="36"/>
    <x v="8"/>
    <x v="9"/>
    <n v="60226"/>
    <n v="206"/>
    <n v="3.4204496396904992E-3"/>
  </r>
  <r>
    <x v="37"/>
    <x v="37"/>
    <x v="0"/>
    <x v="9"/>
    <n v="73066"/>
    <n v="207"/>
    <n v="2.8330550461226835E-3"/>
  </r>
  <r>
    <x v="37"/>
    <x v="37"/>
    <x v="1"/>
    <x v="9"/>
    <n v="74239"/>
    <n v="227"/>
    <n v="3.0576920486536725E-3"/>
  </r>
  <r>
    <x v="37"/>
    <x v="37"/>
    <x v="2"/>
    <x v="9"/>
    <n v="72577"/>
    <n v="208"/>
    <n v="2.8659217107348057E-3"/>
  </r>
  <r>
    <x v="37"/>
    <x v="37"/>
    <x v="3"/>
    <x v="9"/>
    <n v="72733"/>
    <n v="191"/>
    <n v="2.6260431990980711E-3"/>
  </r>
  <r>
    <x v="37"/>
    <x v="37"/>
    <x v="4"/>
    <x v="9"/>
    <n v="76257"/>
    <n v="236"/>
    <n v="3.0947978546231819E-3"/>
  </r>
  <r>
    <x v="37"/>
    <x v="37"/>
    <x v="5"/>
    <x v="9"/>
    <n v="76679"/>
    <n v="179"/>
    <n v="2.3344070736446747E-3"/>
  </r>
  <r>
    <x v="37"/>
    <x v="37"/>
    <x v="6"/>
    <x v="9"/>
    <n v="78316"/>
    <n v="221"/>
    <n v="2.8219010163951174E-3"/>
  </r>
  <r>
    <x v="37"/>
    <x v="37"/>
    <x v="7"/>
    <x v="9"/>
    <n v="84531"/>
    <n v="175"/>
    <n v="2.0702464184736962E-3"/>
  </r>
  <r>
    <x v="37"/>
    <x v="37"/>
    <x v="8"/>
    <x v="9"/>
    <n v="80447"/>
    <n v="256"/>
    <n v="3.1822193493853098E-3"/>
  </r>
  <r>
    <x v="38"/>
    <x v="38"/>
    <x v="0"/>
    <x v="9"/>
    <n v="284684"/>
    <n v="1232"/>
    <n v="4.327605344873614E-3"/>
  </r>
  <r>
    <x v="38"/>
    <x v="38"/>
    <x v="1"/>
    <x v="9"/>
    <n v="286483"/>
    <n v="1176"/>
    <n v="4.1049556169126967E-3"/>
  </r>
  <r>
    <x v="38"/>
    <x v="38"/>
    <x v="2"/>
    <x v="9"/>
    <n v="292467"/>
    <n v="1423"/>
    <n v="4.8655061938611879E-3"/>
  </r>
  <r>
    <x v="38"/>
    <x v="38"/>
    <x v="3"/>
    <x v="9"/>
    <n v="303342"/>
    <n v="1208"/>
    <n v="3.9823038023089454E-3"/>
  </r>
  <r>
    <x v="38"/>
    <x v="38"/>
    <x v="4"/>
    <x v="9"/>
    <n v="308209"/>
    <n v="1526"/>
    <n v="4.9511857213773774E-3"/>
  </r>
  <r>
    <x v="38"/>
    <x v="38"/>
    <x v="5"/>
    <x v="9"/>
    <n v="313739"/>
    <n v="1232"/>
    <n v="3.9268309008443324E-3"/>
  </r>
  <r>
    <x v="38"/>
    <x v="38"/>
    <x v="6"/>
    <x v="9"/>
    <n v="308737"/>
    <n v="1508"/>
    <n v="4.8844161859446711E-3"/>
  </r>
  <r>
    <x v="38"/>
    <x v="38"/>
    <x v="7"/>
    <x v="9"/>
    <n v="321261"/>
    <n v="1191"/>
    <n v="3.7072660547031854E-3"/>
  </r>
  <r>
    <x v="38"/>
    <x v="38"/>
    <x v="8"/>
    <x v="9"/>
    <n v="323585"/>
    <n v="1422"/>
    <n v="4.3945176692368314E-3"/>
  </r>
  <r>
    <x v="39"/>
    <x v="39"/>
    <x v="0"/>
    <x v="9"/>
    <n v="62701"/>
    <n v="0"/>
    <n v="0"/>
  </r>
  <r>
    <x v="39"/>
    <x v="39"/>
    <x v="1"/>
    <x v="9"/>
    <n v="58205"/>
    <n v="0"/>
    <n v="0"/>
  </r>
  <r>
    <x v="39"/>
    <x v="39"/>
    <x v="2"/>
    <x v="9"/>
    <n v="60853"/>
    <n v="0"/>
    <n v="0"/>
  </r>
  <r>
    <x v="39"/>
    <x v="39"/>
    <x v="3"/>
    <x v="9"/>
    <n v="61338"/>
    <n v="0"/>
    <n v="0"/>
  </r>
  <r>
    <x v="39"/>
    <x v="39"/>
    <x v="4"/>
    <x v="9"/>
    <n v="64119"/>
    <n v="0"/>
    <n v="0"/>
  </r>
  <r>
    <x v="39"/>
    <x v="39"/>
    <x v="5"/>
    <x v="9"/>
    <n v="61352"/>
    <n v="0"/>
    <n v="0"/>
  </r>
  <r>
    <x v="39"/>
    <x v="39"/>
    <x v="6"/>
    <x v="9"/>
    <n v="63677"/>
    <n v="0"/>
    <n v="0"/>
  </r>
  <r>
    <x v="39"/>
    <x v="39"/>
    <x v="7"/>
    <x v="9"/>
    <n v="64986"/>
    <n v="0"/>
    <n v="0"/>
  </r>
  <r>
    <x v="39"/>
    <x v="39"/>
    <x v="8"/>
    <x v="9"/>
    <n v="69802"/>
    <n v="0"/>
    <n v="0"/>
  </r>
  <r>
    <x v="40"/>
    <x v="40"/>
    <x v="0"/>
    <x v="9"/>
    <n v="23552"/>
    <n v="73"/>
    <n v="3.099524456521739E-3"/>
  </r>
  <r>
    <x v="40"/>
    <x v="40"/>
    <x v="1"/>
    <x v="9"/>
    <n v="24560"/>
    <n v="100"/>
    <n v="4.0716612377850164E-3"/>
  </r>
  <r>
    <x v="40"/>
    <x v="40"/>
    <x v="2"/>
    <x v="9"/>
    <n v="25087"/>
    <n v="122"/>
    <n v="4.8630764938015708E-3"/>
  </r>
  <r>
    <x v="40"/>
    <x v="40"/>
    <x v="3"/>
    <x v="9"/>
    <n v="26116"/>
    <n v="54"/>
    <n v="2.0676979629345995E-3"/>
  </r>
  <r>
    <x v="40"/>
    <x v="40"/>
    <x v="4"/>
    <x v="9"/>
    <n v="27202"/>
    <n v="75"/>
    <n v="2.7571502095434159E-3"/>
  </r>
  <r>
    <x v="40"/>
    <x v="40"/>
    <x v="5"/>
    <x v="9"/>
    <n v="27806"/>
    <n v="85"/>
    <n v="3.0568941954973745E-3"/>
  </r>
  <r>
    <x v="40"/>
    <x v="40"/>
    <x v="6"/>
    <x v="9"/>
    <n v="28050"/>
    <n v="144"/>
    <n v="5.1336898395721925E-3"/>
  </r>
  <r>
    <x v="40"/>
    <x v="40"/>
    <x v="7"/>
    <x v="9"/>
    <n v="28939"/>
    <n v="62"/>
    <n v="2.14243754103459E-3"/>
  </r>
  <r>
    <x v="40"/>
    <x v="40"/>
    <x v="8"/>
    <x v="9"/>
    <n v="27652"/>
    <n v="100"/>
    <n v="3.6163749457543757E-3"/>
  </r>
  <r>
    <x v="41"/>
    <x v="41"/>
    <x v="0"/>
    <x v="9"/>
    <n v="66005"/>
    <n v="296"/>
    <n v="4.4845087493371712E-3"/>
  </r>
  <r>
    <x v="41"/>
    <x v="41"/>
    <x v="1"/>
    <x v="9"/>
    <n v="66379"/>
    <n v="327"/>
    <n v="4.9262567980837314E-3"/>
  </r>
  <r>
    <x v="41"/>
    <x v="41"/>
    <x v="2"/>
    <x v="9"/>
    <n v="64150"/>
    <n v="313"/>
    <n v="4.8791893998441152E-3"/>
  </r>
  <r>
    <x v="41"/>
    <x v="41"/>
    <x v="3"/>
    <x v="9"/>
    <n v="68608"/>
    <n v="287"/>
    <n v="4.1831856343283579E-3"/>
  </r>
  <r>
    <x v="41"/>
    <x v="41"/>
    <x v="4"/>
    <x v="9"/>
    <n v="71507"/>
    <n v="282"/>
    <n v="3.9436698505041466E-3"/>
  </r>
  <r>
    <x v="41"/>
    <x v="41"/>
    <x v="5"/>
    <x v="9"/>
    <n v="73974"/>
    <n v="251"/>
    <n v="3.3930840565604132E-3"/>
  </r>
  <r>
    <x v="41"/>
    <x v="41"/>
    <x v="6"/>
    <x v="9"/>
    <n v="74921"/>
    <n v="328"/>
    <n v="4.377944768489476E-3"/>
  </r>
  <r>
    <x v="41"/>
    <x v="41"/>
    <x v="7"/>
    <x v="9"/>
    <n v="79233"/>
    <n v="244"/>
    <n v="3.0795249454141581E-3"/>
  </r>
  <r>
    <x v="41"/>
    <x v="41"/>
    <x v="8"/>
    <x v="9"/>
    <n v="81425"/>
    <n v="250"/>
    <n v="3.0703101013202332E-3"/>
  </r>
  <r>
    <x v="42"/>
    <x v="42"/>
    <x v="0"/>
    <x v="9"/>
    <n v="18535"/>
    <n v="53"/>
    <n v="2.8594550849743729E-3"/>
  </r>
  <r>
    <x v="42"/>
    <x v="42"/>
    <x v="1"/>
    <x v="9"/>
    <n v="15678"/>
    <n v="65"/>
    <n v="4.1459369817578775E-3"/>
  </r>
  <r>
    <x v="42"/>
    <x v="42"/>
    <x v="2"/>
    <x v="9"/>
    <n v="17113"/>
    <n v="59"/>
    <n v="3.4476713609536609E-3"/>
  </r>
  <r>
    <x v="42"/>
    <x v="42"/>
    <x v="3"/>
    <x v="9"/>
    <n v="17186"/>
    <n v="83"/>
    <n v="4.8295123938089145E-3"/>
  </r>
  <r>
    <x v="42"/>
    <x v="42"/>
    <x v="4"/>
    <x v="9"/>
    <n v="15440"/>
    <n v="90"/>
    <n v="5.8290155440414507E-3"/>
  </r>
  <r>
    <x v="42"/>
    <x v="42"/>
    <x v="5"/>
    <x v="9"/>
    <n v="14026"/>
    <n v="83"/>
    <n v="5.9175816341080854E-3"/>
  </r>
  <r>
    <x v="42"/>
    <x v="42"/>
    <x v="6"/>
    <x v="9"/>
    <n v="13115"/>
    <n v="101"/>
    <n v="7.7011056042699203E-3"/>
  </r>
  <r>
    <x v="42"/>
    <x v="42"/>
    <x v="7"/>
    <x v="9"/>
    <n v="15843"/>
    <n v="79"/>
    <n v="4.9864293378779276E-3"/>
  </r>
  <r>
    <x v="42"/>
    <x v="42"/>
    <x v="8"/>
    <x v="9"/>
    <n v="15326"/>
    <n v="65"/>
    <n v="4.2411588150854758E-3"/>
  </r>
  <r>
    <x v="43"/>
    <x v="43"/>
    <x v="0"/>
    <x v="9"/>
    <n v="94521"/>
    <n v="554"/>
    <n v="5.8611313887919087E-3"/>
  </r>
  <r>
    <x v="43"/>
    <x v="43"/>
    <x v="1"/>
    <x v="9"/>
    <n v="92770"/>
    <n v="535"/>
    <n v="5.7669505227983184E-3"/>
  </r>
  <r>
    <x v="43"/>
    <x v="43"/>
    <x v="2"/>
    <x v="9"/>
    <n v="97141"/>
    <n v="550"/>
    <n v="5.6618729475710564E-3"/>
  </r>
  <r>
    <x v="43"/>
    <x v="43"/>
    <x v="3"/>
    <x v="9"/>
    <n v="95557"/>
    <n v="630"/>
    <n v="6.592923595341001E-3"/>
  </r>
  <r>
    <x v="43"/>
    <x v="43"/>
    <x v="4"/>
    <x v="9"/>
    <n v="95546"/>
    <n v="597"/>
    <n v="6.248299248529504E-3"/>
  </r>
  <r>
    <x v="43"/>
    <x v="43"/>
    <x v="5"/>
    <x v="9"/>
    <n v="102244"/>
    <n v="582"/>
    <n v="5.692265560815305E-3"/>
  </r>
  <r>
    <x v="43"/>
    <x v="43"/>
    <x v="6"/>
    <x v="9"/>
    <n v="102567"/>
    <n v="645"/>
    <n v="6.2885723478311737E-3"/>
  </r>
  <r>
    <x v="43"/>
    <x v="43"/>
    <x v="7"/>
    <x v="9"/>
    <n v="101075"/>
    <n v="519"/>
    <n v="5.1348008904278999E-3"/>
  </r>
  <r>
    <x v="43"/>
    <x v="43"/>
    <x v="8"/>
    <x v="9"/>
    <n v="105893"/>
    <n v="545"/>
    <n v="5.1467046924725899E-3"/>
  </r>
  <r>
    <x v="44"/>
    <x v="44"/>
    <x v="0"/>
    <x v="9"/>
    <n v="293158"/>
    <n v="1245"/>
    <n v="4.2468566438575786E-3"/>
  </r>
  <r>
    <x v="44"/>
    <x v="44"/>
    <x v="1"/>
    <x v="9"/>
    <n v="286285"/>
    <n v="1219"/>
    <n v="4.2579946556752886E-3"/>
  </r>
  <r>
    <x v="44"/>
    <x v="44"/>
    <x v="2"/>
    <x v="9"/>
    <n v="297692"/>
    <n v="1265"/>
    <n v="4.2493583972696616E-3"/>
  </r>
  <r>
    <x v="44"/>
    <x v="44"/>
    <x v="3"/>
    <x v="9"/>
    <n v="305641"/>
    <n v="1211"/>
    <n v="3.9621647619265737E-3"/>
  </r>
  <r>
    <x v="44"/>
    <x v="44"/>
    <x v="4"/>
    <x v="9"/>
    <n v="314801"/>
    <n v="1277"/>
    <n v="4.0565309512993926E-3"/>
  </r>
  <r>
    <x v="44"/>
    <x v="44"/>
    <x v="5"/>
    <x v="9"/>
    <n v="324308"/>
    <n v="1190"/>
    <n v="3.6693513573516534E-3"/>
  </r>
  <r>
    <x v="44"/>
    <x v="44"/>
    <x v="6"/>
    <x v="9"/>
    <n v="321176"/>
    <n v="1253"/>
    <n v="3.9012877674546045E-3"/>
  </r>
  <r>
    <x v="44"/>
    <x v="44"/>
    <x v="7"/>
    <x v="9"/>
    <n v="337374"/>
    <n v="1026"/>
    <n v="3.0411353572000212E-3"/>
  </r>
  <r>
    <x v="44"/>
    <x v="44"/>
    <x v="8"/>
    <x v="9"/>
    <n v="345326"/>
    <n v="1031"/>
    <n v="2.9855846359671729E-3"/>
  </r>
  <r>
    <x v="45"/>
    <x v="45"/>
    <x v="0"/>
    <x v="9"/>
    <n v="29271"/>
    <n v="101"/>
    <n v="3.4505141607734618E-3"/>
  </r>
  <r>
    <x v="45"/>
    <x v="45"/>
    <x v="1"/>
    <x v="9"/>
    <n v="28517"/>
    <n v="144"/>
    <n v="5.0496195251954973E-3"/>
  </r>
  <r>
    <x v="45"/>
    <x v="45"/>
    <x v="2"/>
    <x v="9"/>
    <n v="29556"/>
    <n v="147"/>
    <n v="4.9736094194072272E-3"/>
  </r>
  <r>
    <x v="45"/>
    <x v="45"/>
    <x v="3"/>
    <x v="9"/>
    <n v="30230"/>
    <n v="136"/>
    <n v="4.4988422097254387E-3"/>
  </r>
  <r>
    <x v="45"/>
    <x v="45"/>
    <x v="4"/>
    <x v="9"/>
    <n v="33042"/>
    <n v="170"/>
    <n v="5.1449670116821018E-3"/>
  </r>
  <r>
    <x v="45"/>
    <x v="45"/>
    <x v="5"/>
    <x v="9"/>
    <n v="32113"/>
    <n v="135"/>
    <n v="4.2039049606078533E-3"/>
  </r>
  <r>
    <x v="45"/>
    <x v="45"/>
    <x v="6"/>
    <x v="9"/>
    <n v="32959"/>
    <n v="152"/>
    <n v="4.611790406262326E-3"/>
  </r>
  <r>
    <x v="45"/>
    <x v="45"/>
    <x v="7"/>
    <x v="9"/>
    <n v="33245"/>
    <n v="149"/>
    <n v="4.4818769739810495E-3"/>
  </r>
  <r>
    <x v="45"/>
    <x v="45"/>
    <x v="8"/>
    <x v="9"/>
    <n v="34299"/>
    <n v="85"/>
    <n v="2.4782063617015074E-3"/>
  </r>
  <r>
    <x v="46"/>
    <x v="46"/>
    <x v="0"/>
    <x v="9"/>
    <n v="10729"/>
    <n v="29"/>
    <n v="2.7029546090036349E-3"/>
  </r>
  <r>
    <x v="46"/>
    <x v="46"/>
    <x v="1"/>
    <x v="9"/>
    <n v="10508"/>
    <n v="30"/>
    <n v="2.8549676437000381E-3"/>
  </r>
  <r>
    <x v="46"/>
    <x v="46"/>
    <x v="2"/>
    <x v="9"/>
    <n v="11797"/>
    <n v="26"/>
    <n v="2.2039501568195305E-3"/>
  </r>
  <r>
    <x v="46"/>
    <x v="46"/>
    <x v="3"/>
    <x v="9"/>
    <n v="11498"/>
    <n v="14"/>
    <n v="1.2176030614019829E-3"/>
  </r>
  <r>
    <x v="46"/>
    <x v="46"/>
    <x v="4"/>
    <x v="9"/>
    <n v="10592"/>
    <n v="22"/>
    <n v="2.0770392749244714E-3"/>
  </r>
  <r>
    <x v="46"/>
    <x v="46"/>
    <x v="5"/>
    <x v="9"/>
    <n v="10063"/>
    <n v="34"/>
    <n v="3.3787141011626751E-3"/>
  </r>
  <r>
    <x v="46"/>
    <x v="46"/>
    <x v="6"/>
    <x v="9"/>
    <n v="12920"/>
    <n v="46"/>
    <n v="3.5603715170278638E-3"/>
  </r>
  <r>
    <x v="46"/>
    <x v="46"/>
    <x v="7"/>
    <x v="9"/>
    <n v="11371"/>
    <n v="21"/>
    <n v="1.846803271480081E-3"/>
  </r>
  <r>
    <x v="46"/>
    <x v="46"/>
    <x v="8"/>
    <x v="9"/>
    <n v="12702"/>
    <n v="34"/>
    <n v="2.6767438198708866E-3"/>
  </r>
  <r>
    <x v="47"/>
    <x v="47"/>
    <x v="0"/>
    <x v="9"/>
    <n v="111087"/>
    <n v="550"/>
    <n v="4.9510743831411418E-3"/>
  </r>
  <r>
    <x v="47"/>
    <x v="47"/>
    <x v="1"/>
    <x v="9"/>
    <n v="106550"/>
    <n v="581"/>
    <n v="5.4528390427029567E-3"/>
  </r>
  <r>
    <x v="47"/>
    <x v="47"/>
    <x v="2"/>
    <x v="9"/>
    <n v="114076"/>
    <n v="661"/>
    <n v="5.7943826922402606E-3"/>
  </r>
  <r>
    <x v="47"/>
    <x v="47"/>
    <x v="3"/>
    <x v="9"/>
    <n v="110441"/>
    <n v="643"/>
    <n v="5.8221131644950698E-3"/>
  </r>
  <r>
    <x v="47"/>
    <x v="47"/>
    <x v="4"/>
    <x v="9"/>
    <n v="116947"/>
    <n v="649"/>
    <n v="5.5495224332389884E-3"/>
  </r>
  <r>
    <x v="47"/>
    <x v="47"/>
    <x v="5"/>
    <x v="9"/>
    <n v="118008"/>
    <n v="620"/>
    <n v="5.2538810928072673E-3"/>
  </r>
  <r>
    <x v="47"/>
    <x v="47"/>
    <x v="6"/>
    <x v="9"/>
    <n v="128290"/>
    <n v="632"/>
    <n v="4.9263387637384056E-3"/>
  </r>
  <r>
    <x v="47"/>
    <x v="47"/>
    <x v="7"/>
    <x v="9"/>
    <n v="125222"/>
    <n v="494"/>
    <n v="3.9449936912044209E-3"/>
  </r>
  <r>
    <x v="47"/>
    <x v="47"/>
    <x v="8"/>
    <x v="9"/>
    <n v="131117"/>
    <n v="511"/>
    <n v="3.8972825796807433E-3"/>
  </r>
  <r>
    <x v="48"/>
    <x v="48"/>
    <x v="0"/>
    <x v="9"/>
    <n v="103077"/>
    <n v="320"/>
    <n v="3.10447529516769E-3"/>
  </r>
  <r>
    <x v="48"/>
    <x v="48"/>
    <x v="1"/>
    <x v="9"/>
    <n v="106944"/>
    <n v="298"/>
    <n v="2.7865050867743866E-3"/>
  </r>
  <r>
    <x v="48"/>
    <x v="48"/>
    <x v="2"/>
    <x v="9"/>
    <n v="111301"/>
    <n v="365"/>
    <n v="3.2793955130681666E-3"/>
  </r>
  <r>
    <x v="48"/>
    <x v="48"/>
    <x v="3"/>
    <x v="9"/>
    <n v="113636"/>
    <n v="356"/>
    <n v="3.1328100249920798E-3"/>
  </r>
  <r>
    <x v="48"/>
    <x v="48"/>
    <x v="4"/>
    <x v="9"/>
    <n v="117359"/>
    <n v="416"/>
    <n v="3.5446791468911631E-3"/>
  </r>
  <r>
    <x v="48"/>
    <x v="48"/>
    <x v="5"/>
    <x v="9"/>
    <n v="123225"/>
    <n v="329"/>
    <n v="2.6699127612091703E-3"/>
  </r>
  <r>
    <x v="48"/>
    <x v="48"/>
    <x v="6"/>
    <x v="9"/>
    <n v="119934"/>
    <n v="436"/>
    <n v="3.6353327663548284E-3"/>
  </r>
  <r>
    <x v="48"/>
    <x v="48"/>
    <x v="7"/>
    <x v="9"/>
    <n v="123831"/>
    <n v="365"/>
    <n v="2.9475656338073665E-3"/>
  </r>
  <r>
    <x v="48"/>
    <x v="48"/>
    <x v="8"/>
    <x v="9"/>
    <n v="123485"/>
    <n v="488"/>
    <n v="3.9518969915374336E-3"/>
  </r>
  <r>
    <x v="49"/>
    <x v="49"/>
    <x v="0"/>
    <x v="9"/>
    <n v="35055"/>
    <n v="174"/>
    <n v="4.9636285836542572E-3"/>
  </r>
  <r>
    <x v="49"/>
    <x v="49"/>
    <x v="1"/>
    <x v="9"/>
    <n v="34191"/>
    <n v="186"/>
    <n v="5.4400280775642714E-3"/>
  </r>
  <r>
    <x v="49"/>
    <x v="49"/>
    <x v="2"/>
    <x v="9"/>
    <n v="34439"/>
    <n v="155"/>
    <n v="4.5007114027701151E-3"/>
  </r>
  <r>
    <x v="49"/>
    <x v="49"/>
    <x v="3"/>
    <x v="9"/>
    <n v="32525"/>
    <n v="173"/>
    <n v="5.3189853958493464E-3"/>
  </r>
  <r>
    <x v="49"/>
    <x v="49"/>
    <x v="4"/>
    <x v="9"/>
    <n v="33620"/>
    <n v="193"/>
    <n v="5.7406305770374777E-3"/>
  </r>
  <r>
    <x v="49"/>
    <x v="49"/>
    <x v="5"/>
    <x v="9"/>
    <n v="34263"/>
    <n v="184"/>
    <n v="5.3702244403584041E-3"/>
  </r>
  <r>
    <x v="49"/>
    <x v="49"/>
    <x v="6"/>
    <x v="9"/>
    <n v="32636"/>
    <n v="208"/>
    <n v="6.373330064958941E-3"/>
  </r>
  <r>
    <x v="49"/>
    <x v="49"/>
    <x v="7"/>
    <x v="9"/>
    <n v="33822"/>
    <n v="152"/>
    <n v="4.4941162556915619E-3"/>
  </r>
  <r>
    <x v="49"/>
    <x v="49"/>
    <x v="8"/>
    <x v="9"/>
    <n v="33061"/>
    <n v="167"/>
    <n v="5.0512688666404524E-3"/>
  </r>
  <r>
    <x v="50"/>
    <x v="50"/>
    <x v="0"/>
    <x v="9"/>
    <n v="108898"/>
    <n v="514"/>
    <n v="4.7200132233833495E-3"/>
  </r>
  <r>
    <x v="50"/>
    <x v="50"/>
    <x v="1"/>
    <x v="9"/>
    <n v="109226"/>
    <n v="501"/>
    <n v="4.5868199879149649E-3"/>
  </r>
  <r>
    <x v="50"/>
    <x v="50"/>
    <x v="2"/>
    <x v="9"/>
    <n v="108996"/>
    <n v="532"/>
    <n v="4.8809130610297626E-3"/>
  </r>
  <r>
    <x v="50"/>
    <x v="50"/>
    <x v="3"/>
    <x v="9"/>
    <n v="112732"/>
    <n v="546"/>
    <n v="4.8433452790689422E-3"/>
  </r>
  <r>
    <x v="50"/>
    <x v="50"/>
    <x v="4"/>
    <x v="9"/>
    <n v="114752"/>
    <n v="642"/>
    <n v="5.5946737311767985E-3"/>
  </r>
  <r>
    <x v="50"/>
    <x v="50"/>
    <x v="5"/>
    <x v="9"/>
    <n v="117230"/>
    <n v="560"/>
    <n v="4.7769342318519153E-3"/>
  </r>
  <r>
    <x v="50"/>
    <x v="50"/>
    <x v="6"/>
    <x v="9"/>
    <n v="114898"/>
    <n v="595"/>
    <n v="5.1785061532837818E-3"/>
  </r>
  <r>
    <x v="50"/>
    <x v="50"/>
    <x v="7"/>
    <x v="9"/>
    <n v="117119"/>
    <n v="471"/>
    <n v="4.0215507304536408E-3"/>
  </r>
  <r>
    <x v="50"/>
    <x v="50"/>
    <x v="8"/>
    <x v="9"/>
    <n v="116026"/>
    <n v="521"/>
    <n v="4.4903728474652233E-3"/>
  </r>
  <r>
    <x v="51"/>
    <x v="51"/>
    <x v="0"/>
    <x v="9"/>
    <n v="7884"/>
    <n v="32"/>
    <n v="4.0588533739218668E-3"/>
  </r>
  <r>
    <x v="51"/>
    <x v="51"/>
    <x v="1"/>
    <x v="9"/>
    <n v="8804"/>
    <n v="43"/>
    <n v="4.8841435711040439E-3"/>
  </r>
  <r>
    <x v="51"/>
    <x v="51"/>
    <x v="2"/>
    <x v="9"/>
    <n v="7793"/>
    <n v="43"/>
    <n v="5.517772359810086E-3"/>
  </r>
  <r>
    <x v="51"/>
    <x v="51"/>
    <x v="3"/>
    <x v="9"/>
    <n v="8579"/>
    <n v="26"/>
    <n v="3.0306562536426157E-3"/>
  </r>
  <r>
    <x v="51"/>
    <x v="51"/>
    <x v="4"/>
    <x v="9"/>
    <n v="7621"/>
    <n v="54"/>
    <n v="7.0856842933998167E-3"/>
  </r>
  <r>
    <x v="51"/>
    <x v="51"/>
    <x v="5"/>
    <x v="9"/>
    <n v="8257"/>
    <n v="47"/>
    <n v="5.6921400024221875E-3"/>
  </r>
  <r>
    <x v="51"/>
    <x v="51"/>
    <x v="6"/>
    <x v="9"/>
    <n v="8751"/>
    <n v="23"/>
    <n v="2.6282710547366017E-3"/>
  </r>
  <r>
    <x v="51"/>
    <x v="51"/>
    <x v="7"/>
    <x v="9"/>
    <n v="8470"/>
    <n v="19"/>
    <n v="2.2432113341204251E-3"/>
  </r>
  <r>
    <x v="51"/>
    <x v="51"/>
    <x v="8"/>
    <x v="9"/>
    <n v="8928"/>
    <n v="43"/>
    <n v="4.8163082437275989E-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C77DC8-A257-4022-B460-3EF62DC8941E}" name="PivotTable2" cacheId="0" applyNumberFormats="0" applyBorderFormats="0" applyFontFormats="0" applyPatternFormats="0" applyAlignmentFormats="0" applyWidthHeightFormats="1" dataCaption="Values" updatedVersion="8" minRefreshableVersion="3" useAutoFormatting="1" colGrandTotals="0" itemPrintTitles="1" createdVersion="8" indent="0" outline="1" outlineData="1" multipleFieldFilters="0">
  <location ref="A19:J31" firstHeaderRow="1" firstDataRow="2" firstDataCol="1"/>
  <pivotFields count="7">
    <pivotField showAll="0"/>
    <pivotField showAll="0"/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Row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numFmtId="3" showAll="0"/>
    <pivotField dataField="1" numFmtId="1" showAll="0"/>
    <pivotField numFmtId="166" showAll="0"/>
  </pivotFields>
  <rowFields count="1">
    <field x="3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2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colItems>
  <dataFields count="1">
    <dataField name="Sum of #Deaths" fld="5" baseField="3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36EC6C3-3F31-456B-89B0-B78C0452BA49}" name="PivotTable1" cacheId="0" applyNumberFormats="0" applyBorderFormats="0" applyFontFormats="0" applyPatternFormats="0" applyAlignmentFormats="0" applyWidthHeightFormats="1" dataCaption="Values" updatedVersion="8" minRefreshableVersion="3" showDrill="0" useAutoFormatting="1" rowGrandTotals="0" colGrandTotals="0" itemPrintTitles="1" createdVersion="8" indent="0" compact="0" compactData="0" multipleFieldFilters="0">
  <location ref="A3:D471" firstHeaderRow="0" firstDataRow="1" firstDataCol="2" rowPageCount="1" colPageCount="1"/>
  <pivotFields count="7">
    <pivotField axis="axisRow" compact="0" outline="0" showAll="0" defaultSubtotal="0">
      <items count="5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/>
    <pivotField axis="axisRow" compact="0" outline="0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Page" compact="0" outline="0" multipleItemSelectionAllowed="1" showAll="0" defaultSubtotal="0">
      <items count="10">
        <item h="1" x="2"/>
        <item h="1" x="3"/>
        <item h="1" x="4"/>
        <item h="1" x="5"/>
        <item h="1" x="1"/>
        <item h="1" x="6"/>
        <item x="7"/>
        <item x="8"/>
        <item x="9"/>
        <item h="1" x="0"/>
      </items>
    </pivotField>
    <pivotField dataField="1" compact="0" numFmtId="3" outline="0" showAll="0" defaultSubtotal="0"/>
    <pivotField dataField="1" compact="0" numFmtId="1" outline="0" showAll="0" defaultSubtotal="0"/>
    <pivotField compact="0" numFmtId="166" outline="0" showAll="0" defaultSubtotal="0"/>
  </pivotFields>
  <rowFields count="2">
    <field x="0"/>
    <field x="2"/>
  </rowFields>
  <rowItems count="468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5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5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</rowItems>
  <colFields count="1">
    <field x="-2"/>
  </colFields>
  <colItems count="2">
    <i>
      <x/>
    </i>
    <i i="1">
      <x v="1"/>
    </i>
  </colItems>
  <pageFields count="1">
    <pageField fld="3" hier="-1"/>
  </pageFields>
  <dataFields count="2">
    <dataField name="Sum of Population" fld="4" baseField="2" baseItem="0" numFmtId="3"/>
    <dataField name="Sum of #Deaths" fld="5" baseField="2" baseItem="0" numFmtId="3"/>
  </dataFields>
  <formats count="9">
    <format dxfId="9">
      <pivotArea field="0" type="button" dataOnly="0" labelOnly="1" outline="0" axis="axisRow" fieldPosition="0"/>
    </format>
    <format dxfId="8">
      <pivotArea field="2" type="button" dataOnly="0" labelOnly="1" outline="0" axis="axisRow" fieldPosition="1"/>
    </format>
    <format dxfId="7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6">
      <pivotArea field="0" type="button" dataOnly="0" labelOnly="1" outline="0" axis="axisRow" fieldPosition="0"/>
    </format>
    <format dxfId="5">
      <pivotArea field="2" type="button" dataOnly="0" labelOnly="1" outline="0" axis="axisRow" fieldPosition="1"/>
    </format>
    <format dxfId="4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3">
      <pivotArea field="0" type="button" dataOnly="0" labelOnly="1" outline="0" axis="axisRow" fieldPosition="0"/>
    </format>
    <format dxfId="2">
      <pivotArea field="2" type="button" dataOnly="0" labelOnly="1" outline="0" axis="axisRow" fieldPosition="1"/>
    </format>
    <format dxfId="1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D93643A-C67E-428C-96A9-AFFCF6114937}" name="PivotTable1" cacheId="0" applyNumberFormats="0" applyBorderFormats="0" applyFontFormats="0" applyPatternFormats="0" applyAlignmentFormats="0" applyWidthHeightFormats="1" dataCaption="Values" updatedVersion="8" minRefreshableVersion="3" useAutoFormatting="1" colGrandTotals="0" itemPrintTitles="1" createdVersion="8" indent="0" outline="1" outlineData="1" multipleFieldFilters="0">
  <location ref="A3:J15" firstHeaderRow="1" firstDataRow="2" firstDataCol="1"/>
  <pivotFields count="7">
    <pivotField showAll="0"/>
    <pivotField showAll="0"/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Row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numFmtId="3" showAll="0"/>
    <pivotField numFmtId="1" showAll="0"/>
    <pivotField numFmtId="166" showAll="0"/>
  </pivotFields>
  <rowFields count="1">
    <field x="3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2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colItems>
  <dataFields count="1">
    <dataField name="Sum of Population" fld="4" baseField="3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F095B8F-219B-48F7-8878-A29020DCBBCA}" name="PivotTable5" cacheId="0" applyNumberFormats="0" applyBorderFormats="0" applyFontFormats="0" applyPatternFormats="0" applyAlignmentFormats="0" applyWidthHeightFormats="1" dataCaption="Values" updatedVersion="8" minRefreshableVersion="3" useAutoFormatting="1" colGrandTotals="0" itemPrintTitles="1" createdVersion="8" indent="0" outline="1" outlineData="1" multipleFieldFilters="0">
  <location ref="A120:J173" firstHeaderRow="1" firstDataRow="2" firstDataCol="1" rowPageCount="1" colPageCount="1"/>
  <pivotFields count="7">
    <pivotField axis="axisRow" showAll="0" sortType="descending">
      <items count="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h="1"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 sortType="descending">
      <items count="53">
        <item h="1" x="39"/>
        <item x="1"/>
        <item x="0"/>
        <item x="3"/>
        <item x="2"/>
        <item x="4"/>
        <item x="5"/>
        <item x="6"/>
        <item x="8"/>
        <item x="7"/>
        <item x="9"/>
        <item x="10"/>
        <item x="11"/>
        <item x="15"/>
        <item x="12"/>
        <item x="13"/>
        <item x="14"/>
        <item x="16"/>
        <item x="17"/>
        <item x="18"/>
        <item x="21"/>
        <item x="20"/>
        <item x="19"/>
        <item x="22"/>
        <item x="23"/>
        <item x="25"/>
        <item x="24"/>
        <item x="26"/>
        <item x="33"/>
        <item x="34"/>
        <item x="27"/>
        <item x="29"/>
        <item x="30"/>
        <item x="31"/>
        <item x="28"/>
        <item x="32"/>
        <item x="35"/>
        <item x="36"/>
        <item x="37"/>
        <item x="38"/>
        <item x="40"/>
        <item x="41"/>
        <item x="42"/>
        <item x="43"/>
        <item x="44"/>
        <item x="45"/>
        <item x="47"/>
        <item x="46"/>
        <item x="48"/>
        <item x="50"/>
        <item x="49"/>
        <item x="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Page" multipleItemSelectionAllowed="1" showAll="0">
      <items count="11">
        <item x="2"/>
        <item x="3"/>
        <item x="4"/>
        <item x="5"/>
        <item x="1"/>
        <item x="6"/>
        <item h="1" x="7"/>
        <item h="1" x="8"/>
        <item h="1" x="9"/>
        <item h="1" x="0"/>
        <item t="default"/>
      </items>
    </pivotField>
    <pivotField dataField="1" numFmtId="3" showAll="0"/>
    <pivotField numFmtId="1" showAll="0"/>
    <pivotField numFmtId="166" showAll="0"/>
  </pivotFields>
  <rowFields count="1">
    <field x="0"/>
  </rowFields>
  <rowItems count="52">
    <i>
      <x v="4"/>
    </i>
    <i>
      <x v="44"/>
    </i>
    <i>
      <x v="32"/>
    </i>
    <i>
      <x v="9"/>
    </i>
    <i>
      <x v="13"/>
    </i>
    <i>
      <x v="38"/>
    </i>
    <i>
      <x v="35"/>
    </i>
    <i>
      <x v="10"/>
    </i>
    <i>
      <x v="22"/>
    </i>
    <i>
      <x v="33"/>
    </i>
    <i>
      <x v="30"/>
    </i>
    <i>
      <x v="47"/>
    </i>
    <i>
      <x v="48"/>
    </i>
    <i>
      <x v="21"/>
    </i>
    <i>
      <x v="2"/>
    </i>
    <i>
      <x v="14"/>
    </i>
    <i>
      <x v="43"/>
    </i>
    <i>
      <x v="20"/>
    </i>
    <i>
      <x v="25"/>
    </i>
    <i>
      <x v="50"/>
    </i>
    <i>
      <x v="5"/>
    </i>
    <i>
      <x v="23"/>
    </i>
    <i>
      <x/>
    </i>
    <i>
      <x v="41"/>
    </i>
    <i>
      <x v="18"/>
    </i>
    <i>
      <x v="17"/>
    </i>
    <i>
      <x v="37"/>
    </i>
    <i>
      <x v="36"/>
    </i>
    <i>
      <x v="6"/>
    </i>
    <i>
      <x v="45"/>
    </i>
    <i>
      <x v="15"/>
    </i>
    <i>
      <x v="24"/>
    </i>
    <i>
      <x v="28"/>
    </i>
    <i>
      <x v="3"/>
    </i>
    <i>
      <x v="16"/>
    </i>
    <i>
      <x v="31"/>
    </i>
    <i>
      <x v="27"/>
    </i>
    <i>
      <x v="49"/>
    </i>
    <i>
      <x v="12"/>
    </i>
    <i>
      <x v="11"/>
    </i>
    <i>
      <x v="29"/>
    </i>
    <i>
      <x v="19"/>
    </i>
    <i>
      <x v="40"/>
    </i>
    <i>
      <x v="26"/>
    </i>
    <i>
      <x v="7"/>
    </i>
    <i>
      <x v="1"/>
    </i>
    <i>
      <x v="42"/>
    </i>
    <i>
      <x v="8"/>
    </i>
    <i>
      <x v="34"/>
    </i>
    <i>
      <x v="46"/>
    </i>
    <i>
      <x v="51"/>
    </i>
    <i t="grand">
      <x/>
    </i>
  </rowItems>
  <colFields count="1">
    <field x="2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colItems>
  <pageFields count="1">
    <pageField fld="3" hier="-1"/>
  </pageFields>
  <dataFields count="1">
    <dataField name="Sum of Population" fld="4" baseField="1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976C45-BA72-4BDF-98BC-993F5C775843}" name="PivotTable4" cacheId="0" applyNumberFormats="0" applyBorderFormats="0" applyFontFormats="0" applyPatternFormats="0" applyAlignmentFormats="0" applyWidthHeightFormats="1" dataCaption="Values" updatedVersion="8" minRefreshableVersion="3" useAutoFormatting="1" colGrandTotals="0" itemPrintTitles="1" createdVersion="8" indent="0" outline="1" outlineData="1" multipleFieldFilters="0">
  <location ref="A61:J114" firstHeaderRow="1" firstDataRow="2" firstDataCol="1" rowPageCount="1" colPageCount="1"/>
  <pivotFields count="7">
    <pivotField axis="axisRow" showAll="0" sortType="descending">
      <items count="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h="1"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 sortType="descending">
      <items count="53">
        <item h="1" x="39"/>
        <item x="1"/>
        <item x="0"/>
        <item x="3"/>
        <item x="2"/>
        <item x="4"/>
        <item x="5"/>
        <item x="6"/>
        <item x="8"/>
        <item x="7"/>
        <item x="9"/>
        <item x="10"/>
        <item x="11"/>
        <item x="15"/>
        <item x="12"/>
        <item x="13"/>
        <item x="14"/>
        <item x="16"/>
        <item x="17"/>
        <item x="18"/>
        <item x="21"/>
        <item x="20"/>
        <item x="19"/>
        <item x="22"/>
        <item x="23"/>
        <item x="25"/>
        <item x="24"/>
        <item x="26"/>
        <item x="33"/>
        <item x="34"/>
        <item x="27"/>
        <item x="29"/>
        <item x="30"/>
        <item x="31"/>
        <item x="28"/>
        <item x="32"/>
        <item x="35"/>
        <item x="36"/>
        <item x="37"/>
        <item x="38"/>
        <item x="40"/>
        <item x="41"/>
        <item x="42"/>
        <item x="43"/>
        <item x="44"/>
        <item x="45"/>
        <item x="47"/>
        <item x="46"/>
        <item x="48"/>
        <item x="50"/>
        <item x="49"/>
        <item x="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Page" multipleItemSelectionAllowed="1" showAll="0">
      <items count="11">
        <item x="2"/>
        <item x="3"/>
        <item x="4"/>
        <item x="5"/>
        <item x="1"/>
        <item x="6"/>
        <item x="7"/>
        <item x="8"/>
        <item x="9"/>
        <item x="0"/>
        <item t="default"/>
      </items>
    </pivotField>
    <pivotField dataField="1" numFmtId="3" showAll="0"/>
    <pivotField numFmtId="1" showAll="0"/>
    <pivotField numFmtId="166" showAll="0"/>
  </pivotFields>
  <rowFields count="1">
    <field x="0"/>
  </rowFields>
  <rowItems count="52">
    <i>
      <x v="4"/>
    </i>
    <i>
      <x v="44"/>
    </i>
    <i>
      <x v="32"/>
    </i>
    <i>
      <x v="9"/>
    </i>
    <i>
      <x v="13"/>
    </i>
    <i>
      <x v="38"/>
    </i>
    <i>
      <x v="35"/>
    </i>
    <i>
      <x v="22"/>
    </i>
    <i>
      <x v="10"/>
    </i>
    <i>
      <x v="33"/>
    </i>
    <i>
      <x v="30"/>
    </i>
    <i>
      <x v="47"/>
    </i>
    <i>
      <x v="48"/>
    </i>
    <i>
      <x v="21"/>
    </i>
    <i>
      <x v="2"/>
    </i>
    <i>
      <x v="14"/>
    </i>
    <i>
      <x v="43"/>
    </i>
    <i>
      <x v="20"/>
    </i>
    <i>
      <x v="25"/>
    </i>
    <i>
      <x v="50"/>
    </i>
    <i>
      <x v="23"/>
    </i>
    <i>
      <x v="5"/>
    </i>
    <i>
      <x/>
    </i>
    <i>
      <x v="41"/>
    </i>
    <i>
      <x v="18"/>
    </i>
    <i>
      <x v="17"/>
    </i>
    <i>
      <x v="37"/>
    </i>
    <i>
      <x v="36"/>
    </i>
    <i>
      <x v="6"/>
    </i>
    <i>
      <x v="15"/>
    </i>
    <i>
      <x v="3"/>
    </i>
    <i>
      <x v="45"/>
    </i>
    <i>
      <x v="16"/>
    </i>
    <i>
      <x v="24"/>
    </i>
    <i>
      <x v="28"/>
    </i>
    <i>
      <x v="31"/>
    </i>
    <i>
      <x v="27"/>
    </i>
    <i>
      <x v="49"/>
    </i>
    <i>
      <x v="12"/>
    </i>
    <i>
      <x v="11"/>
    </i>
    <i>
      <x v="19"/>
    </i>
    <i>
      <x v="29"/>
    </i>
    <i>
      <x v="40"/>
    </i>
    <i>
      <x v="26"/>
    </i>
    <i>
      <x v="7"/>
    </i>
    <i>
      <x v="42"/>
    </i>
    <i>
      <x v="1"/>
    </i>
    <i>
      <x v="34"/>
    </i>
    <i>
      <x v="8"/>
    </i>
    <i>
      <x v="46"/>
    </i>
    <i>
      <x v="51"/>
    </i>
    <i t="grand">
      <x/>
    </i>
  </rowItems>
  <colFields count="1">
    <field x="2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colItems>
  <pageFields count="1">
    <pageField fld="3" hier="-1"/>
  </pageFields>
  <dataFields count="1">
    <dataField name="Sum of Population" fld="4" baseField="1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E1F0464-7017-4394-90E5-9AB820991F8D}" name="PivotTable3" cacheId="0" applyNumberFormats="0" applyBorderFormats="0" applyFontFormats="0" applyPatternFormats="0" applyAlignmentFormats="0" applyWidthHeightFormats="1" dataCaption="Values" updatedVersion="8" minRefreshableVersion="3" useAutoFormatting="1" colGrandTotals="0" itemPrintTitles="1" createdVersion="8" indent="0" outline="1" outlineData="1" multipleFieldFilters="0">
  <location ref="A3:J56" firstHeaderRow="1" firstDataRow="2" firstDataCol="1" rowPageCount="1" colPageCount="1"/>
  <pivotFields count="7">
    <pivotField axis="axisRow" showAll="0" sortType="descending">
      <items count="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h="1"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 sortType="descending">
      <items count="53">
        <item h="1" x="39"/>
        <item x="1"/>
        <item x="0"/>
        <item x="3"/>
        <item x="2"/>
        <item x="4"/>
        <item x="5"/>
        <item x="6"/>
        <item x="8"/>
        <item x="7"/>
        <item x="9"/>
        <item x="10"/>
        <item x="11"/>
        <item x="15"/>
        <item x="12"/>
        <item x="13"/>
        <item x="14"/>
        <item x="16"/>
        <item x="17"/>
        <item x="18"/>
        <item x="21"/>
        <item x="20"/>
        <item x="19"/>
        <item x="22"/>
        <item x="23"/>
        <item x="25"/>
        <item x="24"/>
        <item x="26"/>
        <item x="33"/>
        <item x="34"/>
        <item x="27"/>
        <item x="29"/>
        <item x="30"/>
        <item x="31"/>
        <item x="28"/>
        <item x="32"/>
        <item x="35"/>
        <item x="36"/>
        <item x="37"/>
        <item x="38"/>
        <item x="40"/>
        <item x="41"/>
        <item x="42"/>
        <item x="43"/>
        <item x="44"/>
        <item x="45"/>
        <item x="47"/>
        <item x="46"/>
        <item x="48"/>
        <item x="50"/>
        <item x="49"/>
        <item x="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Page" multipleItemSelectionAllowed="1" showAll="0">
      <items count="11">
        <item h="1" x="2"/>
        <item h="1" x="3"/>
        <item h="1" x="4"/>
        <item h="1" x="5"/>
        <item h="1" x="1"/>
        <item h="1" x="6"/>
        <item x="7"/>
        <item x="8"/>
        <item x="9"/>
        <item x="0"/>
        <item t="default"/>
      </items>
    </pivotField>
    <pivotField dataField="1" numFmtId="3" showAll="0"/>
    <pivotField numFmtId="1" showAll="0"/>
    <pivotField numFmtId="166" showAll="0"/>
  </pivotFields>
  <rowFields count="1">
    <field x="0"/>
  </rowFields>
  <rowItems count="52">
    <i>
      <x v="4"/>
    </i>
    <i>
      <x v="44"/>
    </i>
    <i>
      <x v="9"/>
    </i>
    <i>
      <x v="32"/>
    </i>
    <i>
      <x v="38"/>
    </i>
    <i>
      <x v="13"/>
    </i>
    <i>
      <x v="35"/>
    </i>
    <i>
      <x v="22"/>
    </i>
    <i>
      <x v="33"/>
    </i>
    <i>
      <x v="30"/>
    </i>
    <i>
      <x v="10"/>
    </i>
    <i>
      <x v="47"/>
    </i>
    <i>
      <x v="2"/>
    </i>
    <i>
      <x v="21"/>
    </i>
    <i>
      <x v="48"/>
    </i>
    <i>
      <x v="14"/>
    </i>
    <i>
      <x v="43"/>
    </i>
    <i>
      <x v="25"/>
    </i>
    <i>
      <x v="50"/>
    </i>
    <i>
      <x v="20"/>
    </i>
    <i>
      <x v="23"/>
    </i>
    <i>
      <x/>
    </i>
    <i>
      <x v="41"/>
    </i>
    <i>
      <x v="5"/>
    </i>
    <i>
      <x v="18"/>
    </i>
    <i>
      <x v="17"/>
    </i>
    <i>
      <x v="37"/>
    </i>
    <i>
      <x v="36"/>
    </i>
    <i>
      <x v="6"/>
    </i>
    <i>
      <x v="15"/>
    </i>
    <i>
      <x v="3"/>
    </i>
    <i>
      <x v="16"/>
    </i>
    <i>
      <x v="24"/>
    </i>
    <i>
      <x v="28"/>
    </i>
    <i>
      <x v="45"/>
    </i>
    <i>
      <x v="31"/>
    </i>
    <i>
      <x v="49"/>
    </i>
    <i>
      <x v="27"/>
    </i>
    <i>
      <x v="12"/>
    </i>
    <i>
      <x v="11"/>
    </i>
    <i>
      <x v="19"/>
    </i>
    <i>
      <x v="29"/>
    </i>
    <i>
      <x v="40"/>
    </i>
    <i>
      <x v="26"/>
    </i>
    <i>
      <x v="7"/>
    </i>
    <i>
      <x v="42"/>
    </i>
    <i>
      <x v="34"/>
    </i>
    <i>
      <x v="46"/>
    </i>
    <i>
      <x v="8"/>
    </i>
    <i>
      <x v="1"/>
    </i>
    <i>
      <x v="51"/>
    </i>
    <i t="grand">
      <x/>
    </i>
  </rowItems>
  <colFields count="1">
    <field x="2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colItems>
  <pageFields count="1">
    <pageField fld="3" hier="-1"/>
  </pageFields>
  <dataFields count="1">
    <dataField name="Sum of Population" fld="4" baseField="1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1C5F23C-A3AE-4A23-8D8B-BD1667A6CEB4}" name="PivotTable7" cacheId="0" applyNumberFormats="0" applyBorderFormats="0" applyFontFormats="0" applyPatternFormats="0" applyAlignmentFormats="0" applyWidthHeightFormats="1" dataCaption="Values" updatedVersion="8" minRefreshableVersion="3" useAutoFormatting="1" colGrandTotals="0" itemPrintTitles="1" createdVersion="8" indent="0" outline="1" outlineData="1" multipleFieldFilters="0">
  <location ref="A62:J115" firstHeaderRow="1" firstDataRow="2" firstDataCol="1" rowPageCount="1" colPageCount="1"/>
  <pivotFields count="7">
    <pivotField axis="axisRow" showAll="0">
      <items count="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h="1"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t="default"/>
      </items>
    </pivotField>
    <pivotField showAll="0"/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Page" multipleItemSelectionAllowed="1" showAll="0">
      <items count="11">
        <item x="2"/>
        <item x="3"/>
        <item x="4"/>
        <item x="5"/>
        <item x="1"/>
        <item x="6"/>
        <item x="7"/>
        <item x="8"/>
        <item x="9"/>
        <item x="0"/>
        <item t="default"/>
      </items>
    </pivotField>
    <pivotField numFmtId="3" showAll="0"/>
    <pivotField dataField="1" numFmtId="1" showAll="0"/>
    <pivotField numFmtId="166" showAll="0"/>
  </pivotFields>
  <rowFields count="1">
    <field x="0"/>
  </rowFields>
  <rowItems count="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 t="grand">
      <x/>
    </i>
  </rowItems>
  <colFields count="1">
    <field x="2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colItems>
  <pageFields count="1">
    <pageField fld="3" hier="-1"/>
  </pageFields>
  <dataFields count="1">
    <dataField name="Sum of #Deaths" fld="5" baseField="0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5085F7-AA7B-4CB7-AFFD-DA422FED07EF}" name="PivotTable6" cacheId="0" applyNumberFormats="0" applyBorderFormats="0" applyFontFormats="0" applyPatternFormats="0" applyAlignmentFormats="0" applyWidthHeightFormats="1" dataCaption="Values" updatedVersion="8" minRefreshableVersion="3" useAutoFormatting="1" colGrandTotals="0" itemPrintTitles="1" createdVersion="8" indent="0" outline="1" outlineData="1" multipleFieldFilters="0">
  <location ref="A3:J56" firstHeaderRow="1" firstDataRow="2" firstDataCol="1" rowPageCount="1" colPageCount="1"/>
  <pivotFields count="7">
    <pivotField axis="axisRow" showAll="0">
      <items count="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h="1"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t="default"/>
      </items>
    </pivotField>
    <pivotField showAll="0"/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Page" multipleItemSelectionAllowed="1" showAll="0">
      <items count="11">
        <item h="1" x="2"/>
        <item h="1" x="3"/>
        <item h="1" x="4"/>
        <item h="1" x="5"/>
        <item h="1" x="1"/>
        <item h="1" x="6"/>
        <item x="7"/>
        <item x="8"/>
        <item x="9"/>
        <item x="0"/>
        <item t="default"/>
      </items>
    </pivotField>
    <pivotField numFmtId="3" showAll="0"/>
    <pivotField dataField="1" numFmtId="1" showAll="0"/>
    <pivotField numFmtId="166" showAll="0"/>
  </pivotFields>
  <rowFields count="1">
    <field x="0"/>
  </rowFields>
  <rowItems count="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 t="grand">
      <x/>
    </i>
  </rowItems>
  <colFields count="1">
    <field x="2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colItems>
  <pageFields count="1">
    <pageField fld="3" hier="-1"/>
  </pageFields>
  <dataFields count="1">
    <dataField name="Sum of #Deaths" fld="5" baseField="0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603C14-A35B-40CA-AFFD-4043F6045914}" name="PivotTable8" cacheId="0" applyNumberFormats="0" applyBorderFormats="0" applyFontFormats="0" applyPatternFormats="0" applyAlignmentFormats="0" applyWidthHeightFormats="1" dataCaption="Values" updatedVersion="8" minRefreshableVersion="3" useAutoFormatting="1" colGrandTotals="0" itemPrintTitles="1" createdVersion="8" indent="0" outline="1" outlineData="1" multipleFieldFilters="0">
  <location ref="A120:J173" firstHeaderRow="1" firstDataRow="2" firstDataCol="1" rowPageCount="1" colPageCount="1"/>
  <pivotFields count="7">
    <pivotField axis="axisRow" showAll="0">
      <items count="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h="1"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t="default"/>
      </items>
    </pivotField>
    <pivotField showAll="0"/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Page" multipleItemSelectionAllowed="1" showAll="0">
      <items count="11">
        <item x="2"/>
        <item x="3"/>
        <item x="4"/>
        <item x="5"/>
        <item x="1"/>
        <item x="6"/>
        <item h="1" x="7"/>
        <item h="1" x="8"/>
        <item h="1" x="9"/>
        <item h="1" x="0"/>
        <item t="default"/>
      </items>
    </pivotField>
    <pivotField numFmtId="3" showAll="0"/>
    <pivotField dataField="1" numFmtId="1" showAll="0"/>
    <pivotField numFmtId="166" showAll="0"/>
  </pivotFields>
  <rowFields count="1">
    <field x="0"/>
  </rowFields>
  <rowItems count="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 t="grand">
      <x/>
    </i>
  </rowItems>
  <colFields count="1">
    <field x="2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colItems>
  <pageFields count="1">
    <pageField fld="3" hier="-1"/>
  </pageFields>
  <dataFields count="1">
    <dataField name="Sum of #Deaths" fld="5" baseField="0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0B409A4-092D-4289-B1FF-92607AB17C33}" name="PivotTable2" cacheId="0" applyNumberFormats="0" applyBorderFormats="0" applyFontFormats="0" applyPatternFormats="0" applyAlignmentFormats="0" applyWidthHeightFormats="1" dataCaption="Values" updatedVersion="8" minRefreshableVersion="3" showDrill="0" useAutoFormatting="1" rowGrandTotals="0" colGrandTotals="0" itemPrintTitles="1" createdVersion="8" indent="0" compact="0" compactData="0" multipleFieldFilters="0">
  <location ref="I3:L471" firstHeaderRow="0" firstDataRow="1" firstDataCol="2" rowPageCount="1" colPageCount="1"/>
  <pivotFields count="7">
    <pivotField axis="axisRow" compact="0" outline="0" showAll="0" defaultSubtotal="0">
      <items count="5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/>
    <pivotField axis="axisRow" compact="0" outline="0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Page" compact="0" outline="0" multipleItemSelectionAllowed="1" showAll="0" defaultSubtotal="0">
      <items count="10">
        <item x="2"/>
        <item x="3"/>
        <item x="4"/>
        <item x="5"/>
        <item x="1"/>
        <item x="6"/>
        <item h="1" x="7"/>
        <item h="1" x="8"/>
        <item h="1" x="9"/>
        <item h="1" x="0"/>
      </items>
    </pivotField>
    <pivotField dataField="1" compact="0" numFmtId="3" outline="0" showAll="0" defaultSubtotal="0"/>
    <pivotField dataField="1" compact="0" numFmtId="1" outline="0" showAll="0" defaultSubtotal="0"/>
    <pivotField compact="0" numFmtId="166" outline="0" showAll="0" defaultSubtotal="0"/>
  </pivotFields>
  <rowFields count="2">
    <field x="0"/>
    <field x="2"/>
  </rowFields>
  <rowItems count="468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1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4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5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5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</rowItems>
  <colFields count="1">
    <field x="-2"/>
  </colFields>
  <colItems count="2">
    <i>
      <x/>
    </i>
    <i i="1">
      <x v="1"/>
    </i>
  </colItems>
  <pageFields count="1">
    <pageField fld="3" hier="-1"/>
  </pageFields>
  <dataFields count="2">
    <dataField name="Sum of Population" fld="4" baseField="0" baseItem="0"/>
    <dataField name="Sum of #Deaths" fld="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8.xml"/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Relationship Id="rId4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5803C3-C711-4588-9B3F-19E960AA520B}">
  <sheetPr>
    <tabColor theme="5" tint="-0.499984740745262"/>
  </sheetPr>
  <dimension ref="B2:Q72"/>
  <sheetViews>
    <sheetView showGridLines="0" topLeftCell="A52" workbookViewId="0">
      <selection activeCell="C70" sqref="C70"/>
    </sheetView>
  </sheetViews>
  <sheetFormatPr defaultRowHeight="15.75" x14ac:dyDescent="0.25"/>
  <cols>
    <col min="1" max="1" width="2" customWidth="1"/>
    <col min="2" max="2" width="10.25" customWidth="1"/>
    <col min="3" max="3" width="8.875" customWidth="1"/>
    <col min="4" max="4" width="5.75" customWidth="1"/>
    <col min="5" max="6" width="10.25" customWidth="1"/>
    <col min="7" max="8" width="4.75" customWidth="1"/>
    <col min="9" max="17" width="10.25" customWidth="1"/>
    <col min="18" max="18" width="3.75" customWidth="1"/>
  </cols>
  <sheetData>
    <row r="2" spans="2:17" x14ac:dyDescent="0.25">
      <c r="B2" s="125" t="s">
        <v>3612</v>
      </c>
      <c r="C2" s="126"/>
      <c r="D2" s="126"/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  <c r="Q2" s="126"/>
    </row>
    <row r="3" spans="2:17" x14ac:dyDescent="0.25">
      <c r="B3" s="126"/>
      <c r="C3" s="126"/>
      <c r="D3" s="126"/>
      <c r="E3" s="126"/>
      <c r="F3" s="126"/>
      <c r="G3" s="126"/>
      <c r="H3" s="126"/>
      <c r="I3" s="126"/>
      <c r="J3" s="126"/>
      <c r="K3" s="126"/>
      <c r="L3" s="126"/>
      <c r="M3" s="126"/>
      <c r="N3" s="126"/>
      <c r="O3" s="126"/>
      <c r="P3" s="126"/>
      <c r="Q3" s="126"/>
    </row>
    <row r="4" spans="2:17" x14ac:dyDescent="0.25">
      <c r="B4" s="126"/>
      <c r="C4" s="126"/>
      <c r="D4" s="126"/>
      <c r="E4" s="126"/>
      <c r="F4" s="126"/>
      <c r="G4" s="126"/>
      <c r="H4" s="126"/>
      <c r="I4" s="126"/>
      <c r="J4" s="126"/>
      <c r="K4" s="126"/>
      <c r="L4" s="126"/>
      <c r="M4" s="126"/>
      <c r="N4" s="126"/>
      <c r="O4" s="126"/>
      <c r="P4" s="126"/>
      <c r="Q4" s="126"/>
    </row>
    <row r="5" spans="2:17" x14ac:dyDescent="0.25">
      <c r="B5" s="126"/>
      <c r="C5" s="126"/>
      <c r="D5" s="126"/>
      <c r="E5" s="126"/>
      <c r="F5" s="126"/>
      <c r="G5" s="126"/>
      <c r="H5" s="126"/>
      <c r="I5" s="126"/>
      <c r="J5" s="126"/>
      <c r="K5" s="126"/>
      <c r="L5" s="126"/>
      <c r="M5" s="126"/>
      <c r="N5" s="126"/>
      <c r="O5" s="126"/>
      <c r="P5" s="126"/>
      <c r="Q5" s="126"/>
    </row>
    <row r="6" spans="2:17" x14ac:dyDescent="0.25">
      <c r="B6" s="126"/>
      <c r="C6" s="126"/>
      <c r="D6" s="126"/>
      <c r="E6" s="126"/>
      <c r="F6" s="126"/>
      <c r="G6" s="126"/>
      <c r="H6" s="126"/>
      <c r="I6" s="126"/>
      <c r="J6" s="126"/>
      <c r="K6" s="126"/>
      <c r="L6" s="126"/>
      <c r="M6" s="126"/>
      <c r="N6" s="126"/>
      <c r="O6" s="126"/>
      <c r="P6" s="126"/>
      <c r="Q6" s="126"/>
    </row>
    <row r="7" spans="2:17" x14ac:dyDescent="0.25">
      <c r="B7" s="126"/>
      <c r="C7" s="126"/>
      <c r="D7" s="126"/>
      <c r="E7" s="126"/>
      <c r="F7" s="126"/>
      <c r="G7" s="126"/>
      <c r="H7" s="126"/>
      <c r="I7" s="126"/>
      <c r="J7" s="126"/>
      <c r="K7" s="126"/>
      <c r="L7" s="126"/>
      <c r="M7" s="126"/>
      <c r="N7" s="126"/>
      <c r="O7" s="126"/>
      <c r="P7" s="126"/>
      <c r="Q7" s="126"/>
    </row>
    <row r="8" spans="2:17" x14ac:dyDescent="0.25">
      <c r="B8" s="126"/>
      <c r="C8" s="126"/>
      <c r="D8" s="126"/>
      <c r="E8" s="126"/>
      <c r="F8" s="126"/>
      <c r="G8" s="126"/>
      <c r="H8" s="126"/>
      <c r="I8" s="126"/>
      <c r="J8" s="126"/>
      <c r="K8" s="126"/>
      <c r="L8" s="126"/>
      <c r="M8" s="126"/>
      <c r="N8" s="126"/>
      <c r="O8" s="126"/>
      <c r="P8" s="126"/>
      <c r="Q8" s="126"/>
    </row>
    <row r="9" spans="2:17" x14ac:dyDescent="0.25">
      <c r="B9" s="126"/>
      <c r="C9" s="126"/>
      <c r="D9" s="126"/>
      <c r="E9" s="126"/>
      <c r="F9" s="126"/>
      <c r="G9" s="126"/>
      <c r="H9" s="126"/>
      <c r="I9" s="126"/>
      <c r="J9" s="126"/>
      <c r="K9" s="126"/>
      <c r="L9" s="126"/>
      <c r="M9" s="126"/>
      <c r="N9" s="126"/>
      <c r="O9" s="126"/>
      <c r="P9" s="126"/>
      <c r="Q9" s="126"/>
    </row>
    <row r="10" spans="2:17" x14ac:dyDescent="0.25">
      <c r="B10" s="126"/>
      <c r="C10" s="126"/>
      <c r="D10" s="126"/>
      <c r="E10" s="126"/>
      <c r="F10" s="126"/>
      <c r="G10" s="126"/>
      <c r="H10" s="126"/>
      <c r="I10" s="126"/>
      <c r="J10" s="126"/>
      <c r="K10" s="126"/>
      <c r="L10" s="126"/>
      <c r="M10" s="126"/>
      <c r="N10" s="126"/>
      <c r="O10" s="126"/>
      <c r="P10" s="126"/>
      <c r="Q10" s="126"/>
    </row>
    <row r="11" spans="2:17" x14ac:dyDescent="0.25">
      <c r="B11" s="126"/>
      <c r="C11" s="126"/>
      <c r="D11" s="126"/>
      <c r="E11" s="126"/>
      <c r="F11" s="126"/>
      <c r="G11" s="126"/>
      <c r="H11" s="126"/>
      <c r="I11" s="126"/>
      <c r="J11" s="126"/>
      <c r="K11" s="126"/>
      <c r="L11" s="126"/>
      <c r="M11" s="126"/>
      <c r="N11" s="126"/>
      <c r="O11" s="126"/>
      <c r="P11" s="126"/>
      <c r="Q11" s="126"/>
    </row>
    <row r="12" spans="2:17" x14ac:dyDescent="0.25">
      <c r="B12" s="126"/>
      <c r="C12" s="126"/>
      <c r="D12" s="126"/>
      <c r="E12" s="126"/>
      <c r="F12" s="126"/>
      <c r="G12" s="126"/>
      <c r="H12" s="126"/>
      <c r="I12" s="126"/>
      <c r="J12" s="126"/>
      <c r="K12" s="126"/>
      <c r="L12" s="126"/>
      <c r="M12" s="126"/>
      <c r="N12" s="126"/>
      <c r="O12" s="126"/>
      <c r="P12" s="126"/>
      <c r="Q12" s="126"/>
    </row>
    <row r="13" spans="2:17" x14ac:dyDescent="0.25">
      <c r="B13" s="126"/>
      <c r="C13" s="126"/>
      <c r="D13" s="126"/>
      <c r="E13" s="126"/>
      <c r="F13" s="126"/>
      <c r="G13" s="126"/>
      <c r="H13" s="126"/>
      <c r="I13" s="126"/>
      <c r="J13" s="126"/>
      <c r="K13" s="126"/>
      <c r="L13" s="126"/>
      <c r="M13" s="126"/>
      <c r="N13" s="126"/>
      <c r="O13" s="126"/>
      <c r="P13" s="126"/>
      <c r="Q13" s="126"/>
    </row>
    <row r="14" spans="2:17" x14ac:dyDescent="0.25">
      <c r="B14" s="126"/>
      <c r="C14" s="126"/>
      <c r="D14" s="126"/>
      <c r="E14" s="126"/>
      <c r="F14" s="126"/>
      <c r="G14" s="126"/>
      <c r="H14" s="126"/>
      <c r="I14" s="126"/>
      <c r="J14" s="126"/>
      <c r="K14" s="126"/>
      <c r="L14" s="126"/>
      <c r="M14" s="126"/>
      <c r="N14" s="126"/>
      <c r="O14" s="126"/>
      <c r="P14" s="126"/>
      <c r="Q14" s="126"/>
    </row>
    <row r="15" spans="2:17" x14ac:dyDescent="0.25">
      <c r="B15" s="126"/>
      <c r="C15" s="126"/>
      <c r="D15" s="126"/>
      <c r="E15" s="126"/>
      <c r="F15" s="126"/>
      <c r="G15" s="126"/>
      <c r="H15" s="126"/>
      <c r="I15" s="126"/>
      <c r="J15" s="126"/>
      <c r="K15" s="126"/>
      <c r="L15" s="126"/>
      <c r="M15" s="126"/>
      <c r="N15" s="126"/>
      <c r="O15" s="126"/>
      <c r="P15" s="126"/>
      <c r="Q15" s="126"/>
    </row>
    <row r="16" spans="2:17" x14ac:dyDescent="0.25">
      <c r="B16" s="126"/>
      <c r="C16" s="126"/>
      <c r="D16" s="126"/>
      <c r="E16" s="126"/>
      <c r="F16" s="126"/>
      <c r="G16" s="126"/>
      <c r="H16" s="126"/>
      <c r="I16" s="126"/>
      <c r="J16" s="126"/>
      <c r="K16" s="126"/>
      <c r="L16" s="126"/>
      <c r="M16" s="126"/>
      <c r="N16" s="126"/>
      <c r="O16" s="126"/>
      <c r="P16" s="126"/>
      <c r="Q16" s="126"/>
    </row>
    <row r="17" spans="2:17" x14ac:dyDescent="0.25">
      <c r="B17" s="126"/>
      <c r="C17" s="126"/>
      <c r="D17" s="126"/>
      <c r="E17" s="126"/>
      <c r="F17" s="126"/>
      <c r="G17" s="126"/>
      <c r="H17" s="126"/>
      <c r="I17" s="126"/>
      <c r="J17" s="126"/>
      <c r="K17" s="126"/>
      <c r="L17" s="126"/>
      <c r="M17" s="126"/>
      <c r="N17" s="126"/>
      <c r="O17" s="126"/>
      <c r="P17" s="126"/>
      <c r="Q17" s="126"/>
    </row>
    <row r="18" spans="2:17" x14ac:dyDescent="0.25">
      <c r="B18" s="126"/>
      <c r="C18" s="126"/>
      <c r="D18" s="126"/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</row>
    <row r="19" spans="2:17" x14ac:dyDescent="0.25">
      <c r="B19" s="126"/>
      <c r="C19" s="126"/>
      <c r="D19" s="126"/>
      <c r="E19" s="126"/>
      <c r="F19" s="126"/>
      <c r="G19" s="126"/>
      <c r="H19" s="126"/>
      <c r="I19" s="126"/>
      <c r="J19" s="126"/>
      <c r="K19" s="126"/>
      <c r="L19" s="126"/>
      <c r="M19" s="126"/>
      <c r="N19" s="126"/>
      <c r="O19" s="126"/>
      <c r="P19" s="126"/>
      <c r="Q19" s="126"/>
    </row>
    <row r="21" spans="2:17" ht="47.25" x14ac:dyDescent="0.25">
      <c r="B21" s="16" t="s">
        <v>3614</v>
      </c>
      <c r="C21" s="16" t="s">
        <v>3615</v>
      </c>
      <c r="D21" s="13"/>
    </row>
    <row r="22" spans="2:17" x14ac:dyDescent="0.25">
      <c r="B22" s="15">
        <v>0</v>
      </c>
      <c r="C22" s="15">
        <v>3</v>
      </c>
      <c r="E22" s="9" t="s">
        <v>347</v>
      </c>
      <c r="F22" s="9" t="s">
        <v>3616</v>
      </c>
      <c r="H22">
        <v>0</v>
      </c>
      <c r="I22">
        <f>COUNTIF($C$22:$C$72,H22)</f>
        <v>12</v>
      </c>
    </row>
    <row r="23" spans="2:17" x14ac:dyDescent="0.25">
      <c r="B23" s="15">
        <v>1</v>
      </c>
      <c r="C23" s="15">
        <v>3</v>
      </c>
      <c r="E23" s="14">
        <f>AVERAGE(C22:C72)</f>
        <v>2.5882352941176472</v>
      </c>
      <c r="F23" s="9">
        <f>MEDIAN(C22:C72)</f>
        <v>2</v>
      </c>
      <c r="H23">
        <v>1</v>
      </c>
      <c r="I23">
        <f>COUNTIF($C$22:$C$72,H23)</f>
        <v>9</v>
      </c>
    </row>
    <row r="24" spans="2:17" x14ac:dyDescent="0.25">
      <c r="B24" s="15">
        <v>2</v>
      </c>
      <c r="C24" s="15">
        <v>3</v>
      </c>
      <c r="E24" s="9"/>
      <c r="F24" s="9"/>
      <c r="H24">
        <v>2</v>
      </c>
      <c r="I24">
        <f t="shared" ref="I24:I31" si="0">COUNTIF($C$22:$C$72,H24)</f>
        <v>8</v>
      </c>
    </row>
    <row r="25" spans="2:17" x14ac:dyDescent="0.25">
      <c r="B25" s="15">
        <v>3</v>
      </c>
      <c r="C25" s="15">
        <v>3</v>
      </c>
      <c r="E25" s="9" t="s">
        <v>3617</v>
      </c>
      <c r="F25" s="9"/>
      <c r="H25">
        <v>3</v>
      </c>
      <c r="I25">
        <f t="shared" si="0"/>
        <v>6</v>
      </c>
    </row>
    <row r="26" spans="2:17" x14ac:dyDescent="0.25">
      <c r="B26" s="15">
        <v>4</v>
      </c>
      <c r="C26" s="15">
        <v>3</v>
      </c>
      <c r="E26" s="14">
        <f>_xlfn.VAR.S(C22:C72)</f>
        <v>5.6870588235294122</v>
      </c>
      <c r="F26" s="9"/>
      <c r="H26">
        <v>4</v>
      </c>
      <c r="I26">
        <f t="shared" si="0"/>
        <v>5</v>
      </c>
    </row>
    <row r="27" spans="2:17" x14ac:dyDescent="0.25">
      <c r="B27" s="15">
        <v>5</v>
      </c>
      <c r="C27" s="15">
        <v>3</v>
      </c>
      <c r="H27">
        <v>5</v>
      </c>
      <c r="I27">
        <f t="shared" si="0"/>
        <v>4</v>
      </c>
    </row>
    <row r="28" spans="2:17" x14ac:dyDescent="0.25">
      <c r="B28" s="15">
        <v>6</v>
      </c>
      <c r="C28" s="15">
        <v>5</v>
      </c>
      <c r="H28">
        <v>6</v>
      </c>
      <c r="I28">
        <f t="shared" si="0"/>
        <v>3</v>
      </c>
    </row>
    <row r="29" spans="2:17" x14ac:dyDescent="0.25">
      <c r="B29" s="15">
        <v>7</v>
      </c>
      <c r="C29" s="15">
        <v>5</v>
      </c>
      <c r="H29">
        <v>7</v>
      </c>
      <c r="I29">
        <f t="shared" si="0"/>
        <v>2</v>
      </c>
    </row>
    <row r="30" spans="2:17" x14ac:dyDescent="0.25">
      <c r="B30" s="15">
        <v>8</v>
      </c>
      <c r="C30" s="15">
        <v>5</v>
      </c>
      <c r="H30">
        <v>8</v>
      </c>
      <c r="I30">
        <f t="shared" si="0"/>
        <v>1</v>
      </c>
    </row>
    <row r="31" spans="2:17" x14ac:dyDescent="0.25">
      <c r="B31" s="15">
        <v>9</v>
      </c>
      <c r="C31" s="15">
        <v>5</v>
      </c>
      <c r="H31">
        <v>9</v>
      </c>
      <c r="I31">
        <f t="shared" si="0"/>
        <v>1</v>
      </c>
    </row>
    <row r="32" spans="2:17" x14ac:dyDescent="0.25">
      <c r="B32" s="15">
        <v>10</v>
      </c>
      <c r="C32" s="15">
        <v>7</v>
      </c>
    </row>
    <row r="33" spans="2:3" x14ac:dyDescent="0.25">
      <c r="B33" s="15">
        <v>11</v>
      </c>
      <c r="C33" s="15">
        <v>7</v>
      </c>
    </row>
    <row r="34" spans="2:3" x14ac:dyDescent="0.25">
      <c r="B34" s="15">
        <v>12</v>
      </c>
      <c r="C34" s="15">
        <v>8</v>
      </c>
    </row>
    <row r="35" spans="2:3" x14ac:dyDescent="0.25">
      <c r="B35" s="15">
        <v>13</v>
      </c>
      <c r="C35" s="15">
        <v>0</v>
      </c>
    </row>
    <row r="36" spans="2:3" x14ac:dyDescent="0.25">
      <c r="B36" s="15">
        <v>14</v>
      </c>
      <c r="C36" s="15">
        <v>0</v>
      </c>
    </row>
    <row r="37" spans="2:3" x14ac:dyDescent="0.25">
      <c r="B37" s="15">
        <v>15</v>
      </c>
      <c r="C37" s="15">
        <v>0</v>
      </c>
    </row>
    <row r="38" spans="2:3" x14ac:dyDescent="0.25">
      <c r="B38" s="15">
        <v>16</v>
      </c>
      <c r="C38" s="15">
        <v>0</v>
      </c>
    </row>
    <row r="39" spans="2:3" x14ac:dyDescent="0.25">
      <c r="B39" s="15">
        <v>17</v>
      </c>
      <c r="C39" s="15">
        <v>0</v>
      </c>
    </row>
    <row r="40" spans="2:3" x14ac:dyDescent="0.25">
      <c r="B40" s="15">
        <v>18</v>
      </c>
      <c r="C40" s="15">
        <v>0</v>
      </c>
    </row>
    <row r="41" spans="2:3" x14ac:dyDescent="0.25">
      <c r="B41" s="15">
        <v>19</v>
      </c>
      <c r="C41" s="15">
        <v>0</v>
      </c>
    </row>
    <row r="42" spans="2:3" x14ac:dyDescent="0.25">
      <c r="B42" s="15">
        <v>20</v>
      </c>
      <c r="C42" s="15">
        <v>0</v>
      </c>
    </row>
    <row r="43" spans="2:3" x14ac:dyDescent="0.25">
      <c r="B43" s="15">
        <v>21</v>
      </c>
      <c r="C43" s="15">
        <v>0</v>
      </c>
    </row>
    <row r="44" spans="2:3" x14ac:dyDescent="0.25">
      <c r="B44" s="15">
        <v>22</v>
      </c>
      <c r="C44" s="15">
        <v>0</v>
      </c>
    </row>
    <row r="45" spans="2:3" x14ac:dyDescent="0.25">
      <c r="B45" s="15">
        <v>23</v>
      </c>
      <c r="C45" s="15">
        <v>0</v>
      </c>
    </row>
    <row r="46" spans="2:3" x14ac:dyDescent="0.25">
      <c r="B46" s="15">
        <v>24</v>
      </c>
      <c r="C46" s="15">
        <v>0</v>
      </c>
    </row>
    <row r="47" spans="2:3" x14ac:dyDescent="0.25">
      <c r="B47" s="15">
        <v>25</v>
      </c>
      <c r="C47" s="15">
        <v>9</v>
      </c>
    </row>
    <row r="48" spans="2:3" x14ac:dyDescent="0.25">
      <c r="B48" s="15">
        <v>26</v>
      </c>
      <c r="C48" s="15">
        <v>1</v>
      </c>
    </row>
    <row r="49" spans="2:3" x14ac:dyDescent="0.25">
      <c r="B49" s="15">
        <v>27</v>
      </c>
      <c r="C49" s="15">
        <v>1</v>
      </c>
    </row>
    <row r="50" spans="2:3" x14ac:dyDescent="0.25">
      <c r="B50" s="15">
        <v>28</v>
      </c>
      <c r="C50" s="15">
        <v>1</v>
      </c>
    </row>
    <row r="51" spans="2:3" x14ac:dyDescent="0.25">
      <c r="B51" s="15">
        <v>29</v>
      </c>
      <c r="C51" s="15">
        <v>1</v>
      </c>
    </row>
    <row r="52" spans="2:3" x14ac:dyDescent="0.25">
      <c r="B52" s="15">
        <v>30</v>
      </c>
      <c r="C52" s="15">
        <v>1</v>
      </c>
    </row>
    <row r="53" spans="2:3" x14ac:dyDescent="0.25">
      <c r="B53" s="15">
        <v>31</v>
      </c>
      <c r="C53" s="15">
        <v>1</v>
      </c>
    </row>
    <row r="54" spans="2:3" x14ac:dyDescent="0.25">
      <c r="B54" s="15">
        <v>32</v>
      </c>
      <c r="C54" s="15">
        <v>1</v>
      </c>
    </row>
    <row r="55" spans="2:3" x14ac:dyDescent="0.25">
      <c r="B55" s="15">
        <v>33</v>
      </c>
      <c r="C55" s="15">
        <v>1</v>
      </c>
    </row>
    <row r="56" spans="2:3" x14ac:dyDescent="0.25">
      <c r="B56" s="15">
        <v>34</v>
      </c>
      <c r="C56" s="15">
        <v>2</v>
      </c>
    </row>
    <row r="57" spans="2:3" x14ac:dyDescent="0.25">
      <c r="B57" s="15">
        <v>35</v>
      </c>
      <c r="C57" s="15">
        <v>2</v>
      </c>
    </row>
    <row r="58" spans="2:3" x14ac:dyDescent="0.25">
      <c r="B58" s="15">
        <v>36</v>
      </c>
      <c r="C58" s="15">
        <v>2</v>
      </c>
    </row>
    <row r="59" spans="2:3" x14ac:dyDescent="0.25">
      <c r="B59" s="15">
        <v>37</v>
      </c>
      <c r="C59" s="15">
        <v>2</v>
      </c>
    </row>
    <row r="60" spans="2:3" x14ac:dyDescent="0.25">
      <c r="B60" s="15">
        <v>38</v>
      </c>
      <c r="C60" s="15">
        <v>2</v>
      </c>
    </row>
    <row r="61" spans="2:3" x14ac:dyDescent="0.25">
      <c r="B61" s="15">
        <v>39</v>
      </c>
      <c r="C61" s="15">
        <v>2</v>
      </c>
    </row>
    <row r="62" spans="2:3" x14ac:dyDescent="0.25">
      <c r="B62" s="15">
        <v>40</v>
      </c>
      <c r="C62" s="15">
        <v>2</v>
      </c>
    </row>
    <row r="63" spans="2:3" x14ac:dyDescent="0.25">
      <c r="B63" s="15">
        <v>41</v>
      </c>
      <c r="C63" s="15">
        <v>2</v>
      </c>
    </row>
    <row r="64" spans="2:3" x14ac:dyDescent="0.25">
      <c r="B64" s="15">
        <v>42</v>
      </c>
      <c r="C64" s="15">
        <v>4</v>
      </c>
    </row>
    <row r="65" spans="2:3" x14ac:dyDescent="0.25">
      <c r="B65" s="15">
        <v>43</v>
      </c>
      <c r="C65" s="15">
        <v>6</v>
      </c>
    </row>
    <row r="66" spans="2:3" x14ac:dyDescent="0.25">
      <c r="B66" s="15">
        <v>44</v>
      </c>
      <c r="C66" s="15">
        <v>4</v>
      </c>
    </row>
    <row r="67" spans="2:3" x14ac:dyDescent="0.25">
      <c r="B67" s="15">
        <v>45</v>
      </c>
      <c r="C67" s="15">
        <v>4</v>
      </c>
    </row>
    <row r="68" spans="2:3" x14ac:dyDescent="0.25">
      <c r="B68" s="15">
        <v>46</v>
      </c>
      <c r="C68" s="15">
        <v>4</v>
      </c>
    </row>
    <row r="69" spans="2:3" x14ac:dyDescent="0.25">
      <c r="B69" s="15">
        <v>47</v>
      </c>
      <c r="C69" s="15">
        <v>6</v>
      </c>
    </row>
    <row r="70" spans="2:3" x14ac:dyDescent="0.25">
      <c r="B70" s="15">
        <v>48</v>
      </c>
      <c r="C70" s="15">
        <v>4</v>
      </c>
    </row>
    <row r="71" spans="2:3" x14ac:dyDescent="0.25">
      <c r="B71" s="15">
        <v>49</v>
      </c>
      <c r="C71" s="15">
        <v>6</v>
      </c>
    </row>
    <row r="72" spans="2:3" x14ac:dyDescent="0.25">
      <c r="B72" s="15">
        <v>50</v>
      </c>
      <c r="C72" s="15">
        <v>1</v>
      </c>
    </row>
  </sheetData>
  <mergeCells count="1">
    <mergeCell ref="B2:Q19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C8C38-DBFD-42DF-A1F9-30D0CFB53926}">
  <sheetPr>
    <tabColor theme="6" tint="-0.499984740745262"/>
  </sheetPr>
  <dimension ref="A1:AN25708"/>
  <sheetViews>
    <sheetView workbookViewId="0">
      <pane ySplit="1" topLeftCell="A2" activePane="bottomLeft" state="frozen"/>
      <selection pane="bottomLeft" activeCell="E5" sqref="E5"/>
    </sheetView>
  </sheetViews>
  <sheetFormatPr defaultRowHeight="15" x14ac:dyDescent="0.25"/>
  <cols>
    <col min="1" max="1" width="16.25" style="7" bestFit="1" customWidth="1"/>
    <col min="2" max="2" width="34.625" style="7" bestFit="1" customWidth="1"/>
    <col min="3" max="3" width="9" style="7"/>
    <col min="4" max="4" width="11.125" style="7" bestFit="1" customWidth="1"/>
    <col min="5" max="6" width="10.25" style="7" bestFit="1" customWidth="1"/>
    <col min="7" max="9" width="9.125" style="7" bestFit="1" customWidth="1"/>
    <col min="10" max="10" width="9.125" style="7" customWidth="1"/>
    <col min="11" max="12" width="9.125" style="7" bestFit="1" customWidth="1"/>
    <col min="13" max="13" width="9.125" style="7" customWidth="1"/>
    <col min="14" max="15" width="9.125" style="7" bestFit="1" customWidth="1"/>
    <col min="16" max="16" width="9.125" style="7" customWidth="1"/>
    <col min="17" max="18" width="9.125" style="7" bestFit="1" customWidth="1"/>
    <col min="19" max="19" width="9.125" style="7" customWidth="1"/>
    <col min="20" max="21" width="9.125" style="7" bestFit="1" customWidth="1"/>
    <col min="22" max="22" width="9.125" style="7" customWidth="1"/>
    <col min="23" max="24" width="9.125" style="7" bestFit="1" customWidth="1"/>
    <col min="25" max="25" width="9.125" style="7" customWidth="1"/>
    <col min="26" max="27" width="9.125" style="7" bestFit="1" customWidth="1"/>
    <col min="28" max="28" width="9.125" style="7" customWidth="1"/>
    <col min="29" max="30" width="9.125" style="7" bestFit="1" customWidth="1"/>
    <col min="31" max="31" width="9.125" style="7" customWidth="1"/>
    <col min="32" max="32" width="9.125" style="7" bestFit="1" customWidth="1"/>
    <col min="33" max="33" width="9" style="7"/>
    <col min="34" max="34" width="16.625" style="7" bestFit="1" customWidth="1"/>
    <col min="35" max="16384" width="9" style="7"/>
  </cols>
  <sheetData>
    <row r="1" spans="1:40" s="55" customFormat="1" ht="45" x14ac:dyDescent="0.25">
      <c r="A1" s="54" t="s">
        <v>0</v>
      </c>
      <c r="B1" s="55" t="s">
        <v>364</v>
      </c>
      <c r="C1" s="55" t="s">
        <v>2</v>
      </c>
      <c r="D1" s="55" t="s">
        <v>365</v>
      </c>
      <c r="E1" s="55" t="s">
        <v>366</v>
      </c>
      <c r="F1" s="55" t="s">
        <v>367</v>
      </c>
      <c r="G1" s="55" t="s">
        <v>368</v>
      </c>
      <c r="H1" s="55" t="s">
        <v>369</v>
      </c>
      <c r="I1" s="55" t="s">
        <v>370</v>
      </c>
      <c r="J1" s="56" t="s">
        <v>12</v>
      </c>
      <c r="K1" s="55" t="s">
        <v>371</v>
      </c>
      <c r="L1" s="55" t="s">
        <v>372</v>
      </c>
      <c r="M1" s="56" t="s">
        <v>13</v>
      </c>
      <c r="N1" s="55" t="s">
        <v>373</v>
      </c>
      <c r="O1" s="55" t="s">
        <v>374</v>
      </c>
      <c r="P1" s="56" t="s">
        <v>15</v>
      </c>
      <c r="Q1" s="55" t="s">
        <v>375</v>
      </c>
      <c r="R1" s="55" t="s">
        <v>376</v>
      </c>
      <c r="S1" s="56" t="s">
        <v>17</v>
      </c>
      <c r="T1" s="55" t="s">
        <v>377</v>
      </c>
      <c r="U1" s="55" t="s">
        <v>378</v>
      </c>
      <c r="V1" s="56" t="s">
        <v>19</v>
      </c>
      <c r="W1" s="55" t="s">
        <v>379</v>
      </c>
      <c r="X1" s="55" t="s">
        <v>380</v>
      </c>
      <c r="Y1" s="56" t="s">
        <v>21</v>
      </c>
      <c r="Z1" s="55" t="s">
        <v>381</v>
      </c>
      <c r="AA1" s="55" t="s">
        <v>382</v>
      </c>
      <c r="AB1" s="56" t="s">
        <v>23</v>
      </c>
      <c r="AC1" s="55" t="s">
        <v>383</v>
      </c>
      <c r="AD1" s="55" t="s">
        <v>384</v>
      </c>
      <c r="AE1" s="56" t="s">
        <v>25</v>
      </c>
      <c r="AF1" s="55" t="s">
        <v>385</v>
      </c>
      <c r="AG1" s="57" t="s">
        <v>3610</v>
      </c>
    </row>
    <row r="2" spans="1:40" x14ac:dyDescent="0.25">
      <c r="A2" s="18" t="s">
        <v>3620</v>
      </c>
      <c r="B2" s="17" t="s">
        <v>3619</v>
      </c>
      <c r="C2" s="7">
        <v>2009</v>
      </c>
      <c r="D2" s="10">
        <v>30098</v>
      </c>
      <c r="E2" s="10">
        <v>14621</v>
      </c>
      <c r="F2" s="10">
        <v>15477</v>
      </c>
      <c r="G2" s="8">
        <v>1746</v>
      </c>
      <c r="H2" s="8">
        <v>1926</v>
      </c>
      <c r="I2" s="8">
        <v>2378</v>
      </c>
      <c r="J2" s="18">
        <v>4304</v>
      </c>
      <c r="K2" s="8">
        <v>2197</v>
      </c>
      <c r="L2" s="8">
        <v>2077</v>
      </c>
      <c r="M2" s="18">
        <v>4274</v>
      </c>
      <c r="N2" s="8">
        <v>2107</v>
      </c>
      <c r="O2" s="8">
        <v>2047</v>
      </c>
      <c r="P2" s="18">
        <v>4154</v>
      </c>
      <c r="Q2" s="8">
        <v>1926</v>
      </c>
      <c r="R2" s="8">
        <v>2408</v>
      </c>
      <c r="S2" s="18">
        <v>4334</v>
      </c>
      <c r="T2" s="8">
        <v>1986</v>
      </c>
      <c r="U2" s="8">
        <v>1866</v>
      </c>
      <c r="V2" s="18">
        <v>3852</v>
      </c>
      <c r="W2" s="8">
        <v>1806</v>
      </c>
      <c r="X2" s="8">
        <v>1746</v>
      </c>
      <c r="Y2" s="18">
        <v>3552</v>
      </c>
      <c r="Z2" s="8">
        <v>1234</v>
      </c>
      <c r="AA2" s="8">
        <v>1114</v>
      </c>
      <c r="AB2" s="18">
        <v>2348</v>
      </c>
      <c r="AC2" s="8">
        <v>722</v>
      </c>
      <c r="AD2" s="8">
        <v>361</v>
      </c>
      <c r="AE2" s="18">
        <v>1083</v>
      </c>
      <c r="AF2" s="8">
        <v>421</v>
      </c>
      <c r="AG2" s="8">
        <v>30068</v>
      </c>
      <c r="AI2" s="8"/>
      <c r="AJ2" s="8"/>
      <c r="AK2" s="8"/>
      <c r="AL2" s="8"/>
      <c r="AM2" s="8"/>
      <c r="AN2" s="8"/>
    </row>
    <row r="3" spans="1:40" x14ac:dyDescent="0.25">
      <c r="A3" s="18" t="s">
        <v>3620</v>
      </c>
      <c r="B3" s="17" t="s">
        <v>3619</v>
      </c>
      <c r="C3" s="7">
        <v>2010</v>
      </c>
      <c r="D3" s="10">
        <v>29254</v>
      </c>
      <c r="E3" s="10">
        <v>14218</v>
      </c>
      <c r="F3" s="10">
        <v>15036</v>
      </c>
      <c r="G3" s="8">
        <v>1726</v>
      </c>
      <c r="H3" s="8">
        <v>1872</v>
      </c>
      <c r="I3" s="8">
        <v>2253</v>
      </c>
      <c r="J3" s="18">
        <v>4125</v>
      </c>
      <c r="K3" s="8">
        <v>2223</v>
      </c>
      <c r="L3" s="8">
        <v>1931</v>
      </c>
      <c r="M3" s="18">
        <v>4154</v>
      </c>
      <c r="N3" s="8">
        <v>1872</v>
      </c>
      <c r="O3" s="8">
        <v>1931</v>
      </c>
      <c r="P3" s="18">
        <v>3803</v>
      </c>
      <c r="Q3" s="8">
        <v>1697</v>
      </c>
      <c r="R3" s="8">
        <v>2370</v>
      </c>
      <c r="S3" s="18">
        <v>4067</v>
      </c>
      <c r="T3" s="8">
        <v>1931</v>
      </c>
      <c r="U3" s="8">
        <v>1902</v>
      </c>
      <c r="V3" s="18">
        <v>3833</v>
      </c>
      <c r="W3" s="8">
        <v>1755</v>
      </c>
      <c r="X3" s="8">
        <v>1726</v>
      </c>
      <c r="Y3" s="18">
        <v>3481</v>
      </c>
      <c r="Z3" s="8">
        <v>1258</v>
      </c>
      <c r="AA3" s="8">
        <v>1229</v>
      </c>
      <c r="AB3" s="18">
        <v>2487</v>
      </c>
      <c r="AC3" s="8">
        <v>731</v>
      </c>
      <c r="AD3" s="8">
        <v>322</v>
      </c>
      <c r="AE3" s="18">
        <v>1053</v>
      </c>
      <c r="AF3" s="8">
        <v>468</v>
      </c>
      <c r="AG3" s="8">
        <v>29197</v>
      </c>
      <c r="AI3" s="8"/>
      <c r="AJ3" s="8"/>
      <c r="AK3" s="8"/>
      <c r="AL3" s="8"/>
      <c r="AM3" s="8"/>
      <c r="AN3" s="8"/>
    </row>
    <row r="4" spans="1:40" x14ac:dyDescent="0.25">
      <c r="A4" s="18" t="s">
        <v>3620</v>
      </c>
      <c r="B4" s="17" t="s">
        <v>3619</v>
      </c>
      <c r="C4" s="7">
        <v>2011</v>
      </c>
      <c r="D4" s="10">
        <v>29266</v>
      </c>
      <c r="E4" s="10">
        <v>14224</v>
      </c>
      <c r="F4" s="10">
        <v>15042</v>
      </c>
      <c r="G4" s="8">
        <v>1668</v>
      </c>
      <c r="H4" s="8">
        <v>1873</v>
      </c>
      <c r="I4" s="8">
        <v>2166</v>
      </c>
      <c r="J4" s="18">
        <v>4039</v>
      </c>
      <c r="K4" s="8">
        <v>2253</v>
      </c>
      <c r="L4" s="8">
        <v>1902</v>
      </c>
      <c r="M4" s="18">
        <v>4155</v>
      </c>
      <c r="N4" s="8">
        <v>1844</v>
      </c>
      <c r="O4" s="8">
        <v>1932</v>
      </c>
      <c r="P4" s="18">
        <v>3776</v>
      </c>
      <c r="Q4" s="8">
        <v>1697</v>
      </c>
      <c r="R4" s="8">
        <v>2371</v>
      </c>
      <c r="S4" s="18">
        <v>4068</v>
      </c>
      <c r="T4" s="8">
        <v>1990</v>
      </c>
      <c r="U4" s="8">
        <v>1902</v>
      </c>
      <c r="V4" s="18">
        <v>3892</v>
      </c>
      <c r="W4" s="8">
        <v>1844</v>
      </c>
      <c r="X4" s="8">
        <v>1697</v>
      </c>
      <c r="Y4" s="18">
        <v>3541</v>
      </c>
      <c r="Z4" s="8">
        <v>1493</v>
      </c>
      <c r="AA4" s="8">
        <v>1083</v>
      </c>
      <c r="AB4" s="18">
        <v>2576</v>
      </c>
      <c r="AC4" s="8">
        <v>819</v>
      </c>
      <c r="AD4" s="8">
        <v>322</v>
      </c>
      <c r="AE4" s="18">
        <v>1141</v>
      </c>
      <c r="AF4" s="8">
        <v>439</v>
      </c>
      <c r="AG4" s="8">
        <v>29295</v>
      </c>
      <c r="AI4" s="8"/>
      <c r="AJ4" s="8"/>
      <c r="AK4" s="8"/>
      <c r="AL4" s="8"/>
      <c r="AM4" s="8"/>
      <c r="AN4" s="8"/>
    </row>
    <row r="5" spans="1:40" x14ac:dyDescent="0.25">
      <c r="A5" s="18" t="s">
        <v>3620</v>
      </c>
      <c r="B5" s="17" t="s">
        <v>3619</v>
      </c>
      <c r="C5" s="7">
        <v>2012</v>
      </c>
      <c r="D5" s="10">
        <v>29236</v>
      </c>
      <c r="E5" s="10">
        <v>14221</v>
      </c>
      <c r="F5" s="10">
        <v>15015</v>
      </c>
      <c r="G5" s="8">
        <v>1637</v>
      </c>
      <c r="H5" s="8">
        <v>1696</v>
      </c>
      <c r="I5" s="8">
        <v>2251</v>
      </c>
      <c r="J5" s="18">
        <v>3947</v>
      </c>
      <c r="K5" s="8">
        <v>2251</v>
      </c>
      <c r="L5" s="8">
        <v>1900</v>
      </c>
      <c r="M5" s="18">
        <v>4151</v>
      </c>
      <c r="N5" s="8">
        <v>1783</v>
      </c>
      <c r="O5" s="8">
        <v>1930</v>
      </c>
      <c r="P5" s="18">
        <v>3713</v>
      </c>
      <c r="Q5" s="8">
        <v>1637</v>
      </c>
      <c r="R5" s="8">
        <v>2397</v>
      </c>
      <c r="S5" s="18">
        <v>4034</v>
      </c>
      <c r="T5" s="8">
        <v>2017</v>
      </c>
      <c r="U5" s="8">
        <v>1900</v>
      </c>
      <c r="V5" s="18">
        <v>3917</v>
      </c>
      <c r="W5" s="8">
        <v>1813</v>
      </c>
      <c r="X5" s="8">
        <v>1783</v>
      </c>
      <c r="Y5" s="18">
        <v>3596</v>
      </c>
      <c r="Z5" s="8">
        <v>1520</v>
      </c>
      <c r="AA5" s="8">
        <v>1169</v>
      </c>
      <c r="AB5" s="18">
        <v>2689</v>
      </c>
      <c r="AC5" s="8">
        <v>731</v>
      </c>
      <c r="AD5" s="8">
        <v>351</v>
      </c>
      <c r="AE5" s="18">
        <v>1082</v>
      </c>
      <c r="AF5" s="8">
        <v>555</v>
      </c>
      <c r="AG5" s="8">
        <v>29321</v>
      </c>
      <c r="AI5" s="8"/>
      <c r="AJ5" s="8"/>
      <c r="AK5" s="8"/>
      <c r="AL5" s="8"/>
      <c r="AM5" s="8"/>
      <c r="AN5" s="8"/>
    </row>
    <row r="6" spans="1:40" x14ac:dyDescent="0.25">
      <c r="A6" s="18" t="s">
        <v>3620</v>
      </c>
      <c r="B6" s="17" t="s">
        <v>3619</v>
      </c>
      <c r="C6" s="7">
        <v>2013</v>
      </c>
      <c r="D6" s="10">
        <v>29086</v>
      </c>
      <c r="E6" s="10">
        <v>14139</v>
      </c>
      <c r="F6" s="10">
        <v>14947</v>
      </c>
      <c r="G6" s="8">
        <v>1571</v>
      </c>
      <c r="H6" s="8">
        <v>1600</v>
      </c>
      <c r="I6" s="8">
        <v>2211</v>
      </c>
      <c r="J6" s="18">
        <v>3811</v>
      </c>
      <c r="K6" s="8">
        <v>2211</v>
      </c>
      <c r="L6" s="8">
        <v>1920</v>
      </c>
      <c r="M6" s="18">
        <v>4131</v>
      </c>
      <c r="N6" s="8">
        <v>1716</v>
      </c>
      <c r="O6" s="8">
        <v>1920</v>
      </c>
      <c r="P6" s="18">
        <v>3636</v>
      </c>
      <c r="Q6" s="8">
        <v>1571</v>
      </c>
      <c r="R6" s="8">
        <v>2385</v>
      </c>
      <c r="S6" s="18">
        <v>3956</v>
      </c>
      <c r="T6" s="8">
        <v>2036</v>
      </c>
      <c r="U6" s="8">
        <v>1891</v>
      </c>
      <c r="V6" s="18">
        <v>3927</v>
      </c>
      <c r="W6" s="8">
        <v>1658</v>
      </c>
      <c r="X6" s="8">
        <v>1920</v>
      </c>
      <c r="Y6" s="18">
        <v>3578</v>
      </c>
      <c r="Z6" s="8">
        <v>1454</v>
      </c>
      <c r="AA6" s="8">
        <v>1309</v>
      </c>
      <c r="AB6" s="18">
        <v>2763</v>
      </c>
      <c r="AC6" s="8">
        <v>843</v>
      </c>
      <c r="AD6" s="8">
        <v>378</v>
      </c>
      <c r="AE6" s="18">
        <v>1221</v>
      </c>
      <c r="AF6" s="8">
        <v>465</v>
      </c>
      <c r="AG6" s="8">
        <v>29059</v>
      </c>
      <c r="AI6" s="8"/>
      <c r="AJ6" s="8"/>
      <c r="AK6" s="8"/>
      <c r="AL6" s="8"/>
      <c r="AM6" s="8"/>
      <c r="AN6" s="8"/>
    </row>
    <row r="7" spans="1:40" x14ac:dyDescent="0.25">
      <c r="A7" s="18" t="s">
        <v>3620</v>
      </c>
      <c r="B7" s="17" t="s">
        <v>3619</v>
      </c>
      <c r="C7" s="7">
        <v>2014</v>
      </c>
      <c r="D7" s="10">
        <v>28874</v>
      </c>
      <c r="E7" s="10">
        <v>14048</v>
      </c>
      <c r="F7" s="10">
        <v>14826</v>
      </c>
      <c r="G7" s="8">
        <v>1501</v>
      </c>
      <c r="H7" s="8">
        <v>1559</v>
      </c>
      <c r="I7" s="8">
        <v>2108</v>
      </c>
      <c r="J7" s="18">
        <v>3667</v>
      </c>
      <c r="K7" s="8">
        <v>2137</v>
      </c>
      <c r="L7" s="8">
        <v>1935</v>
      </c>
      <c r="M7" s="18">
        <v>4072</v>
      </c>
      <c r="N7" s="8">
        <v>1704</v>
      </c>
      <c r="O7" s="8">
        <v>1848</v>
      </c>
      <c r="P7" s="18">
        <v>3552</v>
      </c>
      <c r="Q7" s="8">
        <v>1559</v>
      </c>
      <c r="R7" s="8">
        <v>2339</v>
      </c>
      <c r="S7" s="18">
        <v>3898</v>
      </c>
      <c r="T7" s="8">
        <v>2021</v>
      </c>
      <c r="U7" s="8">
        <v>1877</v>
      </c>
      <c r="V7" s="18">
        <v>3898</v>
      </c>
      <c r="W7" s="8">
        <v>1704</v>
      </c>
      <c r="X7" s="8">
        <v>1877</v>
      </c>
      <c r="Y7" s="18">
        <v>3581</v>
      </c>
      <c r="Z7" s="8">
        <v>1530</v>
      </c>
      <c r="AA7" s="8">
        <v>1328</v>
      </c>
      <c r="AB7" s="18">
        <v>2858</v>
      </c>
      <c r="AC7" s="8">
        <v>953</v>
      </c>
      <c r="AD7" s="8">
        <v>404</v>
      </c>
      <c r="AE7" s="18">
        <v>1357</v>
      </c>
      <c r="AF7" s="8">
        <v>433</v>
      </c>
      <c r="AG7" s="8">
        <v>28817</v>
      </c>
      <c r="AI7" s="8"/>
      <c r="AJ7" s="8"/>
      <c r="AK7" s="8"/>
      <c r="AL7" s="8"/>
      <c r="AM7" s="8"/>
      <c r="AN7" s="8"/>
    </row>
    <row r="8" spans="1:40" x14ac:dyDescent="0.25">
      <c r="A8" s="18" t="s">
        <v>3620</v>
      </c>
      <c r="B8" s="17" t="s">
        <v>3619</v>
      </c>
      <c r="C8" s="7">
        <v>2016</v>
      </c>
      <c r="D8" s="10">
        <v>28250</v>
      </c>
      <c r="E8" s="10">
        <v>13706</v>
      </c>
      <c r="F8" s="10">
        <v>14544</v>
      </c>
      <c r="G8" s="8">
        <v>1356</v>
      </c>
      <c r="H8" s="8">
        <v>1356</v>
      </c>
      <c r="I8" s="8">
        <v>2034</v>
      </c>
      <c r="J8" s="18">
        <v>3390</v>
      </c>
      <c r="K8" s="8">
        <v>2006</v>
      </c>
      <c r="L8" s="8">
        <v>1949</v>
      </c>
      <c r="M8" s="18">
        <v>3955</v>
      </c>
      <c r="N8" s="8">
        <v>1667</v>
      </c>
      <c r="O8" s="8">
        <v>1695</v>
      </c>
      <c r="P8" s="18">
        <v>3362</v>
      </c>
      <c r="Q8" s="8">
        <v>1723</v>
      </c>
      <c r="R8" s="8">
        <v>2006</v>
      </c>
      <c r="S8" s="18">
        <v>3729</v>
      </c>
      <c r="T8" s="8">
        <v>2006</v>
      </c>
      <c r="U8" s="8">
        <v>1893</v>
      </c>
      <c r="V8" s="18">
        <v>3899</v>
      </c>
      <c r="W8" s="8">
        <v>1752</v>
      </c>
      <c r="X8" s="8">
        <v>1808</v>
      </c>
      <c r="Y8" s="18">
        <v>3560</v>
      </c>
      <c r="Z8" s="8">
        <v>1554</v>
      </c>
      <c r="AA8" s="8">
        <v>1441</v>
      </c>
      <c r="AB8" s="18">
        <v>2995</v>
      </c>
      <c r="AC8" s="8">
        <v>961</v>
      </c>
      <c r="AD8" s="8">
        <v>509</v>
      </c>
      <c r="AE8" s="18">
        <v>1470</v>
      </c>
      <c r="AF8" s="8">
        <v>509</v>
      </c>
      <c r="AG8" s="8">
        <v>28225</v>
      </c>
      <c r="AI8" s="8"/>
      <c r="AJ8" s="8"/>
      <c r="AK8" s="8"/>
      <c r="AL8" s="8"/>
      <c r="AM8" s="8"/>
      <c r="AN8" s="8"/>
    </row>
    <row r="9" spans="1:40" x14ac:dyDescent="0.25">
      <c r="A9" s="18" t="s">
        <v>3620</v>
      </c>
      <c r="B9" s="17" t="s">
        <v>3619</v>
      </c>
      <c r="C9" s="7">
        <v>2017</v>
      </c>
      <c r="D9" s="10">
        <v>27892</v>
      </c>
      <c r="E9" s="10">
        <v>13499</v>
      </c>
      <c r="F9" s="10">
        <v>14393</v>
      </c>
      <c r="G9" s="8">
        <v>1256</v>
      </c>
      <c r="H9" s="8">
        <v>1346</v>
      </c>
      <c r="I9" s="8">
        <v>1895</v>
      </c>
      <c r="J9" s="18">
        <v>3241</v>
      </c>
      <c r="K9" s="8">
        <v>1939</v>
      </c>
      <c r="L9" s="8">
        <v>1942</v>
      </c>
      <c r="M9" s="18">
        <v>3881</v>
      </c>
      <c r="N9" s="8">
        <v>1673</v>
      </c>
      <c r="O9" s="8">
        <v>1621</v>
      </c>
      <c r="P9" s="18">
        <v>3294</v>
      </c>
      <c r="Q9" s="8">
        <v>1638</v>
      </c>
      <c r="R9" s="8">
        <v>2007</v>
      </c>
      <c r="S9" s="18">
        <v>3645</v>
      </c>
      <c r="T9" s="8">
        <v>1994</v>
      </c>
      <c r="U9" s="8">
        <v>1933</v>
      </c>
      <c r="V9" s="18">
        <v>3927</v>
      </c>
      <c r="W9" s="8">
        <v>1760</v>
      </c>
      <c r="X9" s="8">
        <v>1766</v>
      </c>
      <c r="Y9" s="18">
        <v>3526</v>
      </c>
      <c r="Z9" s="8">
        <v>1646</v>
      </c>
      <c r="AA9" s="8">
        <v>1408</v>
      </c>
      <c r="AB9" s="18">
        <v>3054</v>
      </c>
      <c r="AC9" s="8">
        <v>1127</v>
      </c>
      <c r="AD9" s="8">
        <v>576</v>
      </c>
      <c r="AE9" s="18">
        <v>1703</v>
      </c>
      <c r="AF9" s="8">
        <v>365</v>
      </c>
      <c r="AG9" s="8">
        <v>27892</v>
      </c>
      <c r="AI9" s="8"/>
      <c r="AJ9" s="8"/>
      <c r="AK9" s="8"/>
      <c r="AL9" s="8"/>
      <c r="AM9" s="8"/>
      <c r="AN9" s="8"/>
    </row>
    <row r="10" spans="1:40" x14ac:dyDescent="0.25">
      <c r="A10" s="18" t="s">
        <v>140</v>
      </c>
      <c r="B10" s="7" t="s">
        <v>2665</v>
      </c>
      <c r="C10" s="7">
        <v>2009</v>
      </c>
      <c r="D10" s="10">
        <v>25347</v>
      </c>
      <c r="E10" s="10">
        <v>12198</v>
      </c>
      <c r="F10" s="10">
        <v>13149</v>
      </c>
      <c r="G10" s="8">
        <v>1470</v>
      </c>
      <c r="H10" s="8">
        <v>1926</v>
      </c>
      <c r="I10" s="8">
        <v>1343</v>
      </c>
      <c r="J10" s="18">
        <v>3269</v>
      </c>
      <c r="K10" s="8">
        <v>2078</v>
      </c>
      <c r="L10" s="8">
        <v>1495</v>
      </c>
      <c r="M10" s="18">
        <v>3573</v>
      </c>
      <c r="N10" s="8">
        <v>1470</v>
      </c>
      <c r="O10" s="8">
        <v>1369</v>
      </c>
      <c r="P10" s="18">
        <v>2839</v>
      </c>
      <c r="Q10" s="8">
        <v>1521</v>
      </c>
      <c r="R10" s="8">
        <v>1774</v>
      </c>
      <c r="S10" s="18">
        <v>3295</v>
      </c>
      <c r="T10" s="8">
        <v>1901</v>
      </c>
      <c r="U10" s="8">
        <v>1901</v>
      </c>
      <c r="V10" s="18">
        <v>3802</v>
      </c>
      <c r="W10" s="8">
        <v>1926</v>
      </c>
      <c r="X10" s="8">
        <v>1419</v>
      </c>
      <c r="Y10" s="18">
        <v>3345</v>
      </c>
      <c r="Z10" s="8">
        <v>1065</v>
      </c>
      <c r="AA10" s="8">
        <v>836</v>
      </c>
      <c r="AB10" s="18">
        <v>1901</v>
      </c>
      <c r="AC10" s="8">
        <v>862</v>
      </c>
      <c r="AD10" s="8">
        <v>507</v>
      </c>
      <c r="AE10" s="18">
        <v>1369</v>
      </c>
      <c r="AF10" s="8">
        <v>507</v>
      </c>
      <c r="AG10" s="8">
        <v>25370</v>
      </c>
      <c r="AI10" s="8"/>
      <c r="AJ10" s="8"/>
      <c r="AK10" s="8"/>
      <c r="AL10" s="8"/>
      <c r="AM10" s="8"/>
      <c r="AN10" s="8"/>
    </row>
    <row r="11" spans="1:40" x14ac:dyDescent="0.25">
      <c r="A11" s="18" t="s">
        <v>140</v>
      </c>
      <c r="B11" s="7" t="s">
        <v>2665</v>
      </c>
      <c r="C11" s="7">
        <v>2010</v>
      </c>
      <c r="D11" s="10">
        <v>25643</v>
      </c>
      <c r="E11" s="10">
        <v>12406</v>
      </c>
      <c r="F11" s="10">
        <v>13237</v>
      </c>
      <c r="G11" s="8">
        <v>1564</v>
      </c>
      <c r="H11" s="8">
        <v>1718</v>
      </c>
      <c r="I11" s="8">
        <v>1564</v>
      </c>
      <c r="J11" s="18">
        <v>3282</v>
      </c>
      <c r="K11" s="8">
        <v>2000</v>
      </c>
      <c r="L11" s="8">
        <v>1513</v>
      </c>
      <c r="M11" s="18">
        <v>3513</v>
      </c>
      <c r="N11" s="8">
        <v>1333</v>
      </c>
      <c r="O11" s="8">
        <v>1359</v>
      </c>
      <c r="P11" s="18">
        <v>2692</v>
      </c>
      <c r="Q11" s="8">
        <v>1282</v>
      </c>
      <c r="R11" s="8">
        <v>1923</v>
      </c>
      <c r="S11" s="18">
        <v>3205</v>
      </c>
      <c r="T11" s="8">
        <v>1846</v>
      </c>
      <c r="U11" s="8">
        <v>1898</v>
      </c>
      <c r="V11" s="18">
        <v>3744</v>
      </c>
      <c r="W11" s="8">
        <v>1975</v>
      </c>
      <c r="X11" s="8">
        <v>1564</v>
      </c>
      <c r="Y11" s="18">
        <v>3539</v>
      </c>
      <c r="Z11" s="8">
        <v>1154</v>
      </c>
      <c r="AA11" s="8">
        <v>1103</v>
      </c>
      <c r="AB11" s="18">
        <v>2257</v>
      </c>
      <c r="AC11" s="8">
        <v>846</v>
      </c>
      <c r="AD11" s="8">
        <v>487</v>
      </c>
      <c r="AE11" s="18">
        <v>1333</v>
      </c>
      <c r="AF11" s="8">
        <v>487</v>
      </c>
      <c r="AG11" s="8">
        <v>25616</v>
      </c>
      <c r="AI11" s="8"/>
      <c r="AJ11" s="8"/>
      <c r="AK11" s="8"/>
      <c r="AL11" s="8"/>
      <c r="AM11" s="8"/>
      <c r="AN11" s="8"/>
    </row>
    <row r="12" spans="1:40" x14ac:dyDescent="0.25">
      <c r="A12" s="18" t="s">
        <v>140</v>
      </c>
      <c r="B12" s="7" t="s">
        <v>2665</v>
      </c>
      <c r="C12" s="7">
        <v>2011</v>
      </c>
      <c r="D12" s="10">
        <v>25515</v>
      </c>
      <c r="E12" s="10">
        <v>12469</v>
      </c>
      <c r="F12" s="10">
        <v>13046</v>
      </c>
      <c r="G12" s="8">
        <v>1556</v>
      </c>
      <c r="H12" s="8">
        <v>1658</v>
      </c>
      <c r="I12" s="8">
        <v>1633</v>
      </c>
      <c r="J12" s="18">
        <v>3291</v>
      </c>
      <c r="K12" s="8">
        <v>2143</v>
      </c>
      <c r="L12" s="8">
        <v>1403</v>
      </c>
      <c r="M12" s="18">
        <v>3546</v>
      </c>
      <c r="N12" s="8">
        <v>1250</v>
      </c>
      <c r="O12" s="8">
        <v>1250</v>
      </c>
      <c r="P12" s="18">
        <v>2500</v>
      </c>
      <c r="Q12" s="8">
        <v>1097</v>
      </c>
      <c r="R12" s="8">
        <v>2067</v>
      </c>
      <c r="S12" s="18">
        <v>3164</v>
      </c>
      <c r="T12" s="8">
        <v>1812</v>
      </c>
      <c r="U12" s="8">
        <v>1888</v>
      </c>
      <c r="V12" s="18">
        <v>3700</v>
      </c>
      <c r="W12" s="8">
        <v>1914</v>
      </c>
      <c r="X12" s="8">
        <v>1710</v>
      </c>
      <c r="Y12" s="18">
        <v>3624</v>
      </c>
      <c r="Z12" s="8">
        <v>1301</v>
      </c>
      <c r="AA12" s="8">
        <v>1021</v>
      </c>
      <c r="AB12" s="18">
        <v>2322</v>
      </c>
      <c r="AC12" s="8">
        <v>868</v>
      </c>
      <c r="AD12" s="8">
        <v>561</v>
      </c>
      <c r="AE12" s="18">
        <v>1429</v>
      </c>
      <c r="AF12" s="8">
        <v>408</v>
      </c>
      <c r="AG12" s="8">
        <v>25540</v>
      </c>
      <c r="AI12" s="8"/>
      <c r="AJ12" s="8"/>
      <c r="AK12" s="8"/>
      <c r="AL12" s="8"/>
      <c r="AM12" s="8"/>
      <c r="AN12" s="8"/>
    </row>
    <row r="13" spans="1:40" x14ac:dyDescent="0.25">
      <c r="A13" s="18" t="s">
        <v>140</v>
      </c>
      <c r="B13" s="7" t="s">
        <v>2665</v>
      </c>
      <c r="C13" s="7">
        <v>2012</v>
      </c>
      <c r="D13" s="10">
        <v>25387</v>
      </c>
      <c r="E13" s="10">
        <v>12350</v>
      </c>
      <c r="F13" s="10">
        <v>13037</v>
      </c>
      <c r="G13" s="8">
        <v>1523</v>
      </c>
      <c r="H13" s="8">
        <v>1625</v>
      </c>
      <c r="I13" s="8">
        <v>1574</v>
      </c>
      <c r="J13" s="18">
        <v>3199</v>
      </c>
      <c r="K13" s="8">
        <v>2107</v>
      </c>
      <c r="L13" s="8">
        <v>1422</v>
      </c>
      <c r="M13" s="18">
        <v>3529</v>
      </c>
      <c r="N13" s="8">
        <v>1193</v>
      </c>
      <c r="O13" s="8">
        <v>1193</v>
      </c>
      <c r="P13" s="18">
        <v>2386</v>
      </c>
      <c r="Q13" s="8">
        <v>1066</v>
      </c>
      <c r="R13" s="8">
        <v>2056</v>
      </c>
      <c r="S13" s="18">
        <v>3122</v>
      </c>
      <c r="T13" s="8">
        <v>1752</v>
      </c>
      <c r="U13" s="8">
        <v>1853</v>
      </c>
      <c r="V13" s="18">
        <v>3605</v>
      </c>
      <c r="W13" s="8">
        <v>1980</v>
      </c>
      <c r="X13" s="8">
        <v>1726</v>
      </c>
      <c r="Y13" s="18">
        <v>3706</v>
      </c>
      <c r="Z13" s="8">
        <v>1396</v>
      </c>
      <c r="AA13" s="8">
        <v>1015</v>
      </c>
      <c r="AB13" s="18">
        <v>2411</v>
      </c>
      <c r="AC13" s="8">
        <v>914</v>
      </c>
      <c r="AD13" s="8">
        <v>559</v>
      </c>
      <c r="AE13" s="18">
        <v>1473</v>
      </c>
      <c r="AF13" s="8">
        <v>432</v>
      </c>
      <c r="AG13" s="8">
        <v>25386</v>
      </c>
      <c r="AI13" s="8"/>
      <c r="AJ13" s="8"/>
      <c r="AK13" s="8"/>
      <c r="AL13" s="8"/>
      <c r="AM13" s="8"/>
      <c r="AN13" s="8"/>
    </row>
    <row r="14" spans="1:40" x14ac:dyDescent="0.25">
      <c r="A14" s="18" t="s">
        <v>140</v>
      </c>
      <c r="B14" s="7" t="s">
        <v>2665</v>
      </c>
      <c r="C14" s="7">
        <v>2013</v>
      </c>
      <c r="D14" s="10">
        <v>25643</v>
      </c>
      <c r="E14" s="10">
        <v>12697</v>
      </c>
      <c r="F14" s="10">
        <v>12946</v>
      </c>
      <c r="G14" s="8">
        <v>1539</v>
      </c>
      <c r="H14" s="8">
        <v>1692</v>
      </c>
      <c r="I14" s="8">
        <v>1410</v>
      </c>
      <c r="J14" s="18">
        <v>3102</v>
      </c>
      <c r="K14" s="8">
        <v>1795</v>
      </c>
      <c r="L14" s="8">
        <v>1667</v>
      </c>
      <c r="M14" s="18">
        <v>3462</v>
      </c>
      <c r="N14" s="8">
        <v>1359</v>
      </c>
      <c r="O14" s="8">
        <v>1308</v>
      </c>
      <c r="P14" s="18">
        <v>2667</v>
      </c>
      <c r="Q14" s="8">
        <v>1180</v>
      </c>
      <c r="R14" s="8">
        <v>1462</v>
      </c>
      <c r="S14" s="18">
        <v>2642</v>
      </c>
      <c r="T14" s="8">
        <v>1795</v>
      </c>
      <c r="U14" s="8">
        <v>2077</v>
      </c>
      <c r="V14" s="18">
        <v>3872</v>
      </c>
      <c r="W14" s="8">
        <v>1718</v>
      </c>
      <c r="X14" s="8">
        <v>1692</v>
      </c>
      <c r="Y14" s="18">
        <v>3410</v>
      </c>
      <c r="Z14" s="8">
        <v>1077</v>
      </c>
      <c r="AA14" s="8">
        <v>1128</v>
      </c>
      <c r="AB14" s="18">
        <v>2205</v>
      </c>
      <c r="AC14" s="8">
        <v>1051</v>
      </c>
      <c r="AD14" s="8">
        <v>692</v>
      </c>
      <c r="AE14" s="18">
        <v>1743</v>
      </c>
      <c r="AF14" s="8">
        <v>1000</v>
      </c>
      <c r="AG14" s="8">
        <v>25642</v>
      </c>
      <c r="AI14" s="8"/>
      <c r="AJ14" s="8"/>
      <c r="AK14" s="8"/>
      <c r="AL14" s="8"/>
      <c r="AM14" s="8"/>
      <c r="AN14" s="8"/>
    </row>
    <row r="15" spans="1:40" x14ac:dyDescent="0.25">
      <c r="A15" s="18" t="s">
        <v>140</v>
      </c>
      <c r="B15" s="7" t="s">
        <v>2665</v>
      </c>
      <c r="C15" s="7">
        <v>2014</v>
      </c>
      <c r="D15" s="10">
        <v>25387</v>
      </c>
      <c r="E15" s="10">
        <v>12624</v>
      </c>
      <c r="F15" s="10">
        <v>12763</v>
      </c>
      <c r="G15" s="8">
        <v>1549</v>
      </c>
      <c r="H15" s="8">
        <v>1498</v>
      </c>
      <c r="I15" s="8">
        <v>1701</v>
      </c>
      <c r="J15" s="18">
        <v>3199</v>
      </c>
      <c r="K15" s="8">
        <v>1549</v>
      </c>
      <c r="L15" s="8">
        <v>1472</v>
      </c>
      <c r="M15" s="18">
        <v>3021</v>
      </c>
      <c r="N15" s="8">
        <v>1523</v>
      </c>
      <c r="O15" s="8">
        <v>1371</v>
      </c>
      <c r="P15" s="18">
        <v>2894</v>
      </c>
      <c r="Q15" s="8">
        <v>1396</v>
      </c>
      <c r="R15" s="8">
        <v>1371</v>
      </c>
      <c r="S15" s="18">
        <v>2767</v>
      </c>
      <c r="T15" s="8">
        <v>1549</v>
      </c>
      <c r="U15" s="8">
        <v>1828</v>
      </c>
      <c r="V15" s="18">
        <v>3377</v>
      </c>
      <c r="W15" s="8">
        <v>2082</v>
      </c>
      <c r="X15" s="8">
        <v>1726</v>
      </c>
      <c r="Y15" s="18">
        <v>3808</v>
      </c>
      <c r="Z15" s="8">
        <v>1599</v>
      </c>
      <c r="AA15" s="8">
        <v>990</v>
      </c>
      <c r="AB15" s="18">
        <v>2589</v>
      </c>
      <c r="AC15" s="8">
        <v>863</v>
      </c>
      <c r="AD15" s="8">
        <v>533</v>
      </c>
      <c r="AE15" s="18">
        <v>1396</v>
      </c>
      <c r="AF15" s="8">
        <v>787</v>
      </c>
      <c r="AG15" s="8">
        <v>25387</v>
      </c>
      <c r="AI15" s="8"/>
      <c r="AJ15" s="8"/>
      <c r="AK15" s="8"/>
      <c r="AL15" s="8"/>
      <c r="AM15" s="8"/>
      <c r="AN15" s="8"/>
    </row>
    <row r="16" spans="1:40" x14ac:dyDescent="0.25">
      <c r="A16" s="18" t="s">
        <v>140</v>
      </c>
      <c r="B16" s="7" t="s">
        <v>2665</v>
      </c>
      <c r="C16" s="7">
        <v>2015</v>
      </c>
      <c r="D16" s="10">
        <v>24997</v>
      </c>
      <c r="E16" s="10">
        <v>12308</v>
      </c>
      <c r="F16" s="10">
        <v>12689</v>
      </c>
      <c r="G16" s="8">
        <v>1425</v>
      </c>
      <c r="H16" s="8">
        <v>1375</v>
      </c>
      <c r="I16" s="8">
        <v>1650</v>
      </c>
      <c r="J16" s="18">
        <v>3025</v>
      </c>
      <c r="K16" s="8">
        <v>1675</v>
      </c>
      <c r="L16" s="8">
        <v>1800</v>
      </c>
      <c r="M16" s="18">
        <v>3475</v>
      </c>
      <c r="N16" s="8">
        <v>1200</v>
      </c>
      <c r="O16" s="8">
        <v>1100</v>
      </c>
      <c r="P16" s="18">
        <v>2300</v>
      </c>
      <c r="Q16" s="8">
        <v>1175</v>
      </c>
      <c r="R16" s="8">
        <v>1775</v>
      </c>
      <c r="S16" s="18">
        <v>2950</v>
      </c>
      <c r="T16" s="8">
        <v>1650</v>
      </c>
      <c r="U16" s="8">
        <v>1750</v>
      </c>
      <c r="V16" s="18">
        <v>3400</v>
      </c>
      <c r="W16" s="8">
        <v>1750</v>
      </c>
      <c r="X16" s="8">
        <v>1950</v>
      </c>
      <c r="Y16" s="18">
        <v>3700</v>
      </c>
      <c r="Z16" s="8">
        <v>1550</v>
      </c>
      <c r="AA16" s="8">
        <v>1200</v>
      </c>
      <c r="AB16" s="18">
        <v>2750</v>
      </c>
      <c r="AC16" s="8">
        <v>850</v>
      </c>
      <c r="AD16" s="8">
        <v>600</v>
      </c>
      <c r="AE16" s="18">
        <v>1450</v>
      </c>
      <c r="AF16" s="8">
        <v>500</v>
      </c>
      <c r="AG16" s="8">
        <v>24975</v>
      </c>
      <c r="AI16" s="8"/>
      <c r="AJ16" s="8"/>
      <c r="AK16" s="8"/>
      <c r="AL16" s="8"/>
      <c r="AM16" s="8"/>
      <c r="AN16" s="8"/>
    </row>
    <row r="17" spans="1:40" x14ac:dyDescent="0.25">
      <c r="A17" s="18" t="s">
        <v>140</v>
      </c>
      <c r="B17" s="7" t="s">
        <v>2665</v>
      </c>
      <c r="C17" s="7">
        <v>2017</v>
      </c>
      <c r="D17" s="10">
        <v>24788</v>
      </c>
      <c r="E17" s="10">
        <v>12044</v>
      </c>
      <c r="F17" s="10">
        <v>12744</v>
      </c>
      <c r="G17" s="8">
        <v>1316</v>
      </c>
      <c r="H17" s="8">
        <v>1426</v>
      </c>
      <c r="I17" s="8">
        <v>1551</v>
      </c>
      <c r="J17" s="18">
        <v>2977</v>
      </c>
      <c r="K17" s="8">
        <v>1713</v>
      </c>
      <c r="L17" s="8">
        <v>1672</v>
      </c>
      <c r="M17" s="18">
        <v>3385</v>
      </c>
      <c r="N17" s="8">
        <v>1290</v>
      </c>
      <c r="O17" s="8">
        <v>1115</v>
      </c>
      <c r="P17" s="18">
        <v>2405</v>
      </c>
      <c r="Q17" s="8">
        <v>1256</v>
      </c>
      <c r="R17" s="8">
        <v>1531</v>
      </c>
      <c r="S17" s="18">
        <v>2787</v>
      </c>
      <c r="T17" s="8">
        <v>1595</v>
      </c>
      <c r="U17" s="8">
        <v>1688</v>
      </c>
      <c r="V17" s="18">
        <v>3283</v>
      </c>
      <c r="W17" s="8">
        <v>1593</v>
      </c>
      <c r="X17" s="8">
        <v>2068</v>
      </c>
      <c r="Y17" s="18">
        <v>3661</v>
      </c>
      <c r="Z17" s="8">
        <v>1691</v>
      </c>
      <c r="AA17" s="8">
        <v>1333</v>
      </c>
      <c r="AB17" s="18">
        <v>3024</v>
      </c>
      <c r="AC17" s="8">
        <v>739</v>
      </c>
      <c r="AD17" s="8">
        <v>607</v>
      </c>
      <c r="AE17" s="18">
        <v>1346</v>
      </c>
      <c r="AF17" s="8">
        <v>604</v>
      </c>
      <c r="AG17" s="8">
        <v>24788</v>
      </c>
      <c r="AI17" s="8"/>
      <c r="AJ17" s="8"/>
      <c r="AK17" s="8"/>
      <c r="AL17" s="8"/>
      <c r="AM17" s="8"/>
      <c r="AN17" s="8"/>
    </row>
    <row r="18" spans="1:40" x14ac:dyDescent="0.25">
      <c r="A18" s="18" t="s">
        <v>118</v>
      </c>
      <c r="B18" s="7" t="s">
        <v>1491</v>
      </c>
      <c r="C18" s="7">
        <v>2009</v>
      </c>
      <c r="D18" s="10">
        <v>59616</v>
      </c>
      <c r="E18" s="10">
        <v>28963</v>
      </c>
      <c r="F18" s="10">
        <v>30653</v>
      </c>
      <c r="G18" s="8">
        <v>4590</v>
      </c>
      <c r="H18" s="8">
        <v>4471</v>
      </c>
      <c r="I18" s="8">
        <v>4590</v>
      </c>
      <c r="J18" s="18">
        <v>9061</v>
      </c>
      <c r="K18" s="8">
        <v>4531</v>
      </c>
      <c r="L18" s="8">
        <v>4292</v>
      </c>
      <c r="M18" s="18">
        <v>8823</v>
      </c>
      <c r="N18" s="8">
        <v>4114</v>
      </c>
      <c r="O18" s="8">
        <v>3338</v>
      </c>
      <c r="P18" s="18">
        <v>7452</v>
      </c>
      <c r="Q18" s="8">
        <v>3696</v>
      </c>
      <c r="R18" s="8">
        <v>3935</v>
      </c>
      <c r="S18" s="18">
        <v>7631</v>
      </c>
      <c r="T18" s="8">
        <v>4412</v>
      </c>
      <c r="U18" s="8">
        <v>4114</v>
      </c>
      <c r="V18" s="18">
        <v>8526</v>
      </c>
      <c r="W18" s="8">
        <v>3279</v>
      </c>
      <c r="X18" s="8">
        <v>2802</v>
      </c>
      <c r="Y18" s="18">
        <v>6081</v>
      </c>
      <c r="Z18" s="8">
        <v>2206</v>
      </c>
      <c r="AA18" s="8">
        <v>1788</v>
      </c>
      <c r="AB18" s="18">
        <v>3994</v>
      </c>
      <c r="AC18" s="8">
        <v>1431</v>
      </c>
      <c r="AD18" s="8">
        <v>1073</v>
      </c>
      <c r="AE18" s="18">
        <v>2504</v>
      </c>
      <c r="AF18" s="8">
        <v>894</v>
      </c>
      <c r="AG18" s="8">
        <v>59556</v>
      </c>
      <c r="AI18" s="8"/>
      <c r="AJ18" s="8"/>
      <c r="AK18" s="8"/>
      <c r="AL18" s="8"/>
      <c r="AM18" s="8"/>
      <c r="AN18" s="8"/>
    </row>
    <row r="19" spans="1:40" x14ac:dyDescent="0.25">
      <c r="A19" s="18" t="s">
        <v>118</v>
      </c>
      <c r="B19" s="7" t="s">
        <v>1491</v>
      </c>
      <c r="C19" s="7">
        <v>2010</v>
      </c>
      <c r="D19" s="10">
        <v>61139</v>
      </c>
      <c r="E19" s="10">
        <v>29849</v>
      </c>
      <c r="F19" s="10">
        <v>31290</v>
      </c>
      <c r="G19" s="8">
        <v>4708</v>
      </c>
      <c r="H19" s="8">
        <v>4463</v>
      </c>
      <c r="I19" s="8">
        <v>4769</v>
      </c>
      <c r="J19" s="18">
        <v>9232</v>
      </c>
      <c r="K19" s="8">
        <v>4708</v>
      </c>
      <c r="L19" s="8">
        <v>3974</v>
      </c>
      <c r="M19" s="18">
        <v>8682</v>
      </c>
      <c r="N19" s="8">
        <v>4280</v>
      </c>
      <c r="O19" s="8">
        <v>3424</v>
      </c>
      <c r="P19" s="18">
        <v>7704</v>
      </c>
      <c r="Q19" s="8">
        <v>3668</v>
      </c>
      <c r="R19" s="8">
        <v>4035</v>
      </c>
      <c r="S19" s="18">
        <v>7703</v>
      </c>
      <c r="T19" s="8">
        <v>4647</v>
      </c>
      <c r="U19" s="8">
        <v>4341</v>
      </c>
      <c r="V19" s="18">
        <v>8988</v>
      </c>
      <c r="W19" s="8">
        <v>3485</v>
      </c>
      <c r="X19" s="8">
        <v>2996</v>
      </c>
      <c r="Y19" s="18">
        <v>6481</v>
      </c>
      <c r="Z19" s="8">
        <v>2201</v>
      </c>
      <c r="AA19" s="8">
        <v>2018</v>
      </c>
      <c r="AB19" s="18">
        <v>4219</v>
      </c>
      <c r="AC19" s="8">
        <v>1590</v>
      </c>
      <c r="AD19" s="8">
        <v>978</v>
      </c>
      <c r="AE19" s="18">
        <v>2568</v>
      </c>
      <c r="AF19" s="8">
        <v>917</v>
      </c>
      <c r="AG19" s="8">
        <v>61202</v>
      </c>
      <c r="AI19" s="8"/>
      <c r="AJ19" s="8"/>
      <c r="AK19" s="8"/>
      <c r="AL19" s="8"/>
      <c r="AM19" s="8"/>
      <c r="AN19" s="8"/>
    </row>
    <row r="20" spans="1:40" x14ac:dyDescent="0.25">
      <c r="A20" s="18" t="s">
        <v>118</v>
      </c>
      <c r="B20" s="7" t="s">
        <v>1491</v>
      </c>
      <c r="C20" s="7">
        <v>2011</v>
      </c>
      <c r="D20" s="10">
        <v>61430</v>
      </c>
      <c r="E20" s="10">
        <v>29963</v>
      </c>
      <c r="F20" s="10">
        <v>31467</v>
      </c>
      <c r="G20" s="8">
        <v>4669</v>
      </c>
      <c r="H20" s="8">
        <v>4546</v>
      </c>
      <c r="I20" s="8">
        <v>4730</v>
      </c>
      <c r="J20" s="18">
        <v>9276</v>
      </c>
      <c r="K20" s="8">
        <v>4607</v>
      </c>
      <c r="L20" s="8">
        <v>3993</v>
      </c>
      <c r="M20" s="18">
        <v>8600</v>
      </c>
      <c r="N20" s="8">
        <v>4239</v>
      </c>
      <c r="O20" s="8">
        <v>3440</v>
      </c>
      <c r="P20" s="18">
        <v>7679</v>
      </c>
      <c r="Q20" s="8">
        <v>3747</v>
      </c>
      <c r="R20" s="8">
        <v>3932</v>
      </c>
      <c r="S20" s="18">
        <v>7679</v>
      </c>
      <c r="T20" s="8">
        <v>4669</v>
      </c>
      <c r="U20" s="8">
        <v>4423</v>
      </c>
      <c r="V20" s="18">
        <v>9092</v>
      </c>
      <c r="W20" s="8">
        <v>3624</v>
      </c>
      <c r="X20" s="8">
        <v>3072</v>
      </c>
      <c r="Y20" s="18">
        <v>6696</v>
      </c>
      <c r="Z20" s="8">
        <v>2334</v>
      </c>
      <c r="AA20" s="8">
        <v>1966</v>
      </c>
      <c r="AB20" s="18">
        <v>4300</v>
      </c>
      <c r="AC20" s="8">
        <v>1659</v>
      </c>
      <c r="AD20" s="8">
        <v>1044</v>
      </c>
      <c r="AE20" s="18">
        <v>2703</v>
      </c>
      <c r="AF20" s="8">
        <v>799</v>
      </c>
      <c r="AG20" s="8">
        <v>61493</v>
      </c>
      <c r="AI20" s="8"/>
      <c r="AJ20" s="8"/>
      <c r="AK20" s="8"/>
      <c r="AL20" s="8"/>
      <c r="AM20" s="8"/>
      <c r="AN20" s="8"/>
    </row>
    <row r="21" spans="1:40" x14ac:dyDescent="0.25">
      <c r="A21" s="18" t="s">
        <v>118</v>
      </c>
      <c r="B21" s="7" t="s">
        <v>1491</v>
      </c>
      <c r="C21" s="7">
        <v>2012</v>
      </c>
      <c r="D21" s="10">
        <v>61611</v>
      </c>
      <c r="E21" s="10">
        <v>30006</v>
      </c>
      <c r="F21" s="10">
        <v>31605</v>
      </c>
      <c r="G21" s="8">
        <v>4682</v>
      </c>
      <c r="H21" s="8">
        <v>4744</v>
      </c>
      <c r="I21" s="8">
        <v>4498</v>
      </c>
      <c r="J21" s="18">
        <v>9242</v>
      </c>
      <c r="K21" s="8">
        <v>4559</v>
      </c>
      <c r="L21" s="8">
        <v>4066</v>
      </c>
      <c r="M21" s="18">
        <v>8625</v>
      </c>
      <c r="N21" s="8">
        <v>4190</v>
      </c>
      <c r="O21" s="8">
        <v>3697</v>
      </c>
      <c r="P21" s="18">
        <v>7887</v>
      </c>
      <c r="Q21" s="8">
        <v>3758</v>
      </c>
      <c r="R21" s="8">
        <v>3635</v>
      </c>
      <c r="S21" s="18">
        <v>7393</v>
      </c>
      <c r="T21" s="8">
        <v>4559</v>
      </c>
      <c r="U21" s="8">
        <v>4498</v>
      </c>
      <c r="V21" s="18">
        <v>9057</v>
      </c>
      <c r="W21" s="8">
        <v>3697</v>
      </c>
      <c r="X21" s="8">
        <v>3265</v>
      </c>
      <c r="Y21" s="18">
        <v>6962</v>
      </c>
      <c r="Z21" s="8">
        <v>2341</v>
      </c>
      <c r="AA21" s="8">
        <v>2033</v>
      </c>
      <c r="AB21" s="18">
        <v>4374</v>
      </c>
      <c r="AC21" s="8">
        <v>1602</v>
      </c>
      <c r="AD21" s="8">
        <v>986</v>
      </c>
      <c r="AE21" s="18">
        <v>2588</v>
      </c>
      <c r="AF21" s="8">
        <v>863</v>
      </c>
      <c r="AG21" s="8">
        <v>61673</v>
      </c>
      <c r="AI21" s="8"/>
      <c r="AJ21" s="8"/>
      <c r="AK21" s="8"/>
      <c r="AL21" s="8"/>
      <c r="AM21" s="8"/>
      <c r="AN21" s="8"/>
    </row>
    <row r="22" spans="1:40" x14ac:dyDescent="0.25">
      <c r="A22" s="18" t="s">
        <v>118</v>
      </c>
      <c r="B22" s="7" t="s">
        <v>1491</v>
      </c>
      <c r="C22" s="7">
        <v>2013</v>
      </c>
      <c r="D22" s="10">
        <v>61847</v>
      </c>
      <c r="E22" s="10">
        <v>30017</v>
      </c>
      <c r="F22" s="10">
        <v>31830</v>
      </c>
      <c r="G22" s="8">
        <v>4639</v>
      </c>
      <c r="H22" s="8">
        <v>4948</v>
      </c>
      <c r="I22" s="8">
        <v>4391</v>
      </c>
      <c r="J22" s="18">
        <v>9339</v>
      </c>
      <c r="K22" s="8">
        <v>4391</v>
      </c>
      <c r="L22" s="8">
        <v>4206</v>
      </c>
      <c r="M22" s="18">
        <v>8597</v>
      </c>
      <c r="N22" s="8">
        <v>4144</v>
      </c>
      <c r="O22" s="8">
        <v>3835</v>
      </c>
      <c r="P22" s="18">
        <v>7979</v>
      </c>
      <c r="Q22" s="8">
        <v>3773</v>
      </c>
      <c r="R22" s="8">
        <v>3525</v>
      </c>
      <c r="S22" s="18">
        <v>7298</v>
      </c>
      <c r="T22" s="8">
        <v>4391</v>
      </c>
      <c r="U22" s="8">
        <v>4453</v>
      </c>
      <c r="V22" s="18">
        <v>8844</v>
      </c>
      <c r="W22" s="8">
        <v>3896</v>
      </c>
      <c r="X22" s="8">
        <v>3278</v>
      </c>
      <c r="Y22" s="18">
        <v>7174</v>
      </c>
      <c r="Z22" s="8">
        <v>2412</v>
      </c>
      <c r="AA22" s="8">
        <v>1979</v>
      </c>
      <c r="AB22" s="18">
        <v>4391</v>
      </c>
      <c r="AC22" s="8">
        <v>1422</v>
      </c>
      <c r="AD22" s="8">
        <v>1113</v>
      </c>
      <c r="AE22" s="18">
        <v>2535</v>
      </c>
      <c r="AF22" s="8">
        <v>928</v>
      </c>
      <c r="AG22" s="8">
        <v>61724</v>
      </c>
      <c r="AI22" s="8"/>
      <c r="AJ22" s="8"/>
      <c r="AK22" s="8"/>
      <c r="AL22" s="8"/>
      <c r="AM22" s="8"/>
      <c r="AN22" s="8"/>
    </row>
    <row r="23" spans="1:40" x14ac:dyDescent="0.25">
      <c r="A23" s="18" t="s">
        <v>118</v>
      </c>
      <c r="B23" s="7" t="s">
        <v>1491</v>
      </c>
      <c r="C23" s="7">
        <v>2014</v>
      </c>
      <c r="D23" s="10">
        <v>62031</v>
      </c>
      <c r="E23" s="10">
        <v>30058</v>
      </c>
      <c r="F23" s="10">
        <v>31973</v>
      </c>
      <c r="G23" s="8">
        <v>4590</v>
      </c>
      <c r="H23" s="8">
        <v>5211</v>
      </c>
      <c r="I23" s="8">
        <v>4094</v>
      </c>
      <c r="J23" s="18">
        <v>9305</v>
      </c>
      <c r="K23" s="8">
        <v>4280</v>
      </c>
      <c r="L23" s="8">
        <v>4280</v>
      </c>
      <c r="M23" s="18">
        <v>8560</v>
      </c>
      <c r="N23" s="8">
        <v>4156</v>
      </c>
      <c r="O23" s="8">
        <v>3908</v>
      </c>
      <c r="P23" s="18">
        <v>8064</v>
      </c>
      <c r="Q23" s="8">
        <v>3846</v>
      </c>
      <c r="R23" s="8">
        <v>3412</v>
      </c>
      <c r="S23" s="18">
        <v>7258</v>
      </c>
      <c r="T23" s="8">
        <v>4280</v>
      </c>
      <c r="U23" s="8">
        <v>4466</v>
      </c>
      <c r="V23" s="18">
        <v>8746</v>
      </c>
      <c r="W23" s="8">
        <v>4032</v>
      </c>
      <c r="X23" s="8">
        <v>3350</v>
      </c>
      <c r="Y23" s="18">
        <v>7382</v>
      </c>
      <c r="Z23" s="8">
        <v>2667</v>
      </c>
      <c r="AA23" s="8">
        <v>1861</v>
      </c>
      <c r="AB23" s="18">
        <v>4528</v>
      </c>
      <c r="AC23" s="8">
        <v>1551</v>
      </c>
      <c r="AD23" s="8">
        <v>992</v>
      </c>
      <c r="AE23" s="18">
        <v>2543</v>
      </c>
      <c r="AF23" s="8">
        <v>930</v>
      </c>
      <c r="AG23" s="8">
        <v>61906</v>
      </c>
      <c r="AI23" s="8"/>
      <c r="AJ23" s="8"/>
      <c r="AK23" s="8"/>
      <c r="AL23" s="8"/>
      <c r="AM23" s="8"/>
      <c r="AN23" s="8"/>
    </row>
    <row r="24" spans="1:40" x14ac:dyDescent="0.25">
      <c r="A24" s="18" t="s">
        <v>118</v>
      </c>
      <c r="B24" s="7" t="s">
        <v>1491</v>
      </c>
      <c r="C24" s="7">
        <v>2015</v>
      </c>
      <c r="D24" s="10">
        <v>62163</v>
      </c>
      <c r="E24" s="10">
        <v>30023</v>
      </c>
      <c r="F24" s="10">
        <v>32140</v>
      </c>
      <c r="G24" s="8">
        <v>4538</v>
      </c>
      <c r="H24" s="8">
        <v>5346</v>
      </c>
      <c r="I24" s="8">
        <v>3978</v>
      </c>
      <c r="J24" s="18">
        <v>9324</v>
      </c>
      <c r="K24" s="8">
        <v>4165</v>
      </c>
      <c r="L24" s="8">
        <v>4289</v>
      </c>
      <c r="M24" s="18">
        <v>8454</v>
      </c>
      <c r="N24" s="8">
        <v>4103</v>
      </c>
      <c r="O24" s="8">
        <v>3978</v>
      </c>
      <c r="P24" s="18">
        <v>8081</v>
      </c>
      <c r="Q24" s="8">
        <v>3854</v>
      </c>
      <c r="R24" s="8">
        <v>3419</v>
      </c>
      <c r="S24" s="18">
        <v>7273</v>
      </c>
      <c r="T24" s="8">
        <v>4103</v>
      </c>
      <c r="U24" s="8">
        <v>4476</v>
      </c>
      <c r="V24" s="18">
        <v>8579</v>
      </c>
      <c r="W24" s="8">
        <v>4289</v>
      </c>
      <c r="X24" s="8">
        <v>3357</v>
      </c>
      <c r="Y24" s="18">
        <v>7646</v>
      </c>
      <c r="Z24" s="8">
        <v>2673</v>
      </c>
      <c r="AA24" s="8">
        <v>1989</v>
      </c>
      <c r="AB24" s="18">
        <v>4662</v>
      </c>
      <c r="AC24" s="8">
        <v>1554</v>
      </c>
      <c r="AD24" s="8">
        <v>1057</v>
      </c>
      <c r="AE24" s="18">
        <v>2611</v>
      </c>
      <c r="AF24" s="8">
        <v>995</v>
      </c>
      <c r="AG24" s="8">
        <v>62163</v>
      </c>
      <c r="AI24" s="8"/>
      <c r="AJ24" s="8"/>
      <c r="AK24" s="8"/>
      <c r="AL24" s="8"/>
      <c r="AM24" s="8"/>
      <c r="AN24" s="8"/>
    </row>
    <row r="25" spans="1:40" x14ac:dyDescent="0.25">
      <c r="A25" s="18" t="s">
        <v>118</v>
      </c>
      <c r="B25" s="7" t="s">
        <v>1491</v>
      </c>
      <c r="C25" s="7">
        <v>2016</v>
      </c>
      <c r="D25" s="10">
        <v>62372</v>
      </c>
      <c r="E25" s="10">
        <v>30297</v>
      </c>
      <c r="F25" s="10">
        <v>32075</v>
      </c>
      <c r="G25" s="8">
        <v>4553</v>
      </c>
      <c r="H25" s="8">
        <v>5177</v>
      </c>
      <c r="I25" s="8">
        <v>4241</v>
      </c>
      <c r="J25" s="18">
        <v>9418</v>
      </c>
      <c r="K25" s="8">
        <v>4117</v>
      </c>
      <c r="L25" s="8">
        <v>4241</v>
      </c>
      <c r="M25" s="18">
        <v>8358</v>
      </c>
      <c r="N25" s="8">
        <v>4241</v>
      </c>
      <c r="O25" s="8">
        <v>3992</v>
      </c>
      <c r="P25" s="18">
        <v>8233</v>
      </c>
      <c r="Q25" s="8">
        <v>3929</v>
      </c>
      <c r="R25" s="8">
        <v>3368</v>
      </c>
      <c r="S25" s="18">
        <v>7297</v>
      </c>
      <c r="T25" s="8">
        <v>3929</v>
      </c>
      <c r="U25" s="8">
        <v>4366</v>
      </c>
      <c r="V25" s="18">
        <v>8295</v>
      </c>
      <c r="W25" s="8">
        <v>4366</v>
      </c>
      <c r="X25" s="8">
        <v>3430</v>
      </c>
      <c r="Y25" s="18">
        <v>7796</v>
      </c>
      <c r="Z25" s="8">
        <v>2682</v>
      </c>
      <c r="AA25" s="8">
        <v>2183</v>
      </c>
      <c r="AB25" s="18">
        <v>4865</v>
      </c>
      <c r="AC25" s="8">
        <v>1497</v>
      </c>
      <c r="AD25" s="8">
        <v>998</v>
      </c>
      <c r="AE25" s="18">
        <v>2495</v>
      </c>
      <c r="AF25" s="8">
        <v>1123</v>
      </c>
      <c r="AG25" s="8">
        <v>62433</v>
      </c>
      <c r="AI25" s="8"/>
      <c r="AJ25" s="8"/>
      <c r="AK25" s="8"/>
      <c r="AL25" s="8"/>
      <c r="AM25" s="8"/>
      <c r="AN25" s="8"/>
    </row>
    <row r="26" spans="1:40" x14ac:dyDescent="0.25">
      <c r="A26" s="18" t="s">
        <v>118</v>
      </c>
      <c r="B26" s="7" t="s">
        <v>1491</v>
      </c>
      <c r="C26" s="7">
        <v>2017</v>
      </c>
      <c r="D26" s="10">
        <v>62607</v>
      </c>
      <c r="E26" s="10">
        <v>30433</v>
      </c>
      <c r="F26" s="10">
        <v>32174</v>
      </c>
      <c r="G26" s="8">
        <v>4560</v>
      </c>
      <c r="H26" s="8">
        <v>4978</v>
      </c>
      <c r="I26" s="8">
        <v>4419</v>
      </c>
      <c r="J26" s="18">
        <v>9397</v>
      </c>
      <c r="K26" s="8">
        <v>4126</v>
      </c>
      <c r="L26" s="8">
        <v>4331</v>
      </c>
      <c r="M26" s="18">
        <v>8457</v>
      </c>
      <c r="N26" s="8">
        <v>4163</v>
      </c>
      <c r="O26" s="8">
        <v>3939</v>
      </c>
      <c r="P26" s="18">
        <v>8102</v>
      </c>
      <c r="Q26" s="8">
        <v>4061</v>
      </c>
      <c r="R26" s="8">
        <v>3234</v>
      </c>
      <c r="S26" s="18">
        <v>7295</v>
      </c>
      <c r="T26" s="8">
        <v>3818</v>
      </c>
      <c r="U26" s="8">
        <v>4319</v>
      </c>
      <c r="V26" s="18">
        <v>8137</v>
      </c>
      <c r="W26" s="8">
        <v>4521</v>
      </c>
      <c r="X26" s="8">
        <v>3340</v>
      </c>
      <c r="Y26" s="18">
        <v>7861</v>
      </c>
      <c r="Z26" s="8">
        <v>2902</v>
      </c>
      <c r="AA26" s="8">
        <v>2178</v>
      </c>
      <c r="AB26" s="18">
        <v>5080</v>
      </c>
      <c r="AC26" s="8">
        <v>1704</v>
      </c>
      <c r="AD26" s="8">
        <v>941</v>
      </c>
      <c r="AE26" s="18">
        <v>2645</v>
      </c>
      <c r="AF26" s="8">
        <v>1073</v>
      </c>
      <c r="AG26" s="8">
        <v>62607</v>
      </c>
      <c r="AI26" s="8"/>
      <c r="AJ26" s="8"/>
      <c r="AK26" s="8"/>
      <c r="AL26" s="8"/>
      <c r="AM26" s="8"/>
      <c r="AN26" s="8"/>
    </row>
    <row r="27" spans="1:40" x14ac:dyDescent="0.25">
      <c r="A27" s="18" t="s">
        <v>146</v>
      </c>
      <c r="B27" s="7" t="s">
        <v>3154</v>
      </c>
      <c r="C27" s="7">
        <v>2009</v>
      </c>
      <c r="D27" s="10">
        <v>38522</v>
      </c>
      <c r="E27" s="10">
        <v>18876</v>
      </c>
      <c r="F27" s="10">
        <v>19646</v>
      </c>
      <c r="G27" s="8">
        <v>2157</v>
      </c>
      <c r="H27" s="8">
        <v>2542</v>
      </c>
      <c r="I27" s="8">
        <v>2427</v>
      </c>
      <c r="J27" s="18">
        <v>4969</v>
      </c>
      <c r="K27" s="8">
        <v>2581</v>
      </c>
      <c r="L27" s="8">
        <v>2080</v>
      </c>
      <c r="M27" s="18">
        <v>4661</v>
      </c>
      <c r="N27" s="8">
        <v>2465</v>
      </c>
      <c r="O27" s="8">
        <v>2080</v>
      </c>
      <c r="P27" s="18">
        <v>4545</v>
      </c>
      <c r="Q27" s="8">
        <v>2119</v>
      </c>
      <c r="R27" s="8">
        <v>2350</v>
      </c>
      <c r="S27" s="18">
        <v>4469</v>
      </c>
      <c r="T27" s="8">
        <v>2889</v>
      </c>
      <c r="U27" s="8">
        <v>3159</v>
      </c>
      <c r="V27" s="18">
        <v>6048</v>
      </c>
      <c r="W27" s="8">
        <v>2812</v>
      </c>
      <c r="X27" s="8">
        <v>2388</v>
      </c>
      <c r="Y27" s="18">
        <v>5200</v>
      </c>
      <c r="Z27" s="8">
        <v>2080</v>
      </c>
      <c r="AA27" s="8">
        <v>1579</v>
      </c>
      <c r="AB27" s="18">
        <v>3659</v>
      </c>
      <c r="AC27" s="8">
        <v>1310</v>
      </c>
      <c r="AD27" s="8">
        <v>770</v>
      </c>
      <c r="AE27" s="18">
        <v>2080</v>
      </c>
      <c r="AF27" s="8">
        <v>655</v>
      </c>
      <c r="AG27" s="8">
        <v>38443</v>
      </c>
      <c r="AI27" s="8"/>
      <c r="AJ27" s="8"/>
      <c r="AK27" s="8"/>
      <c r="AL27" s="8"/>
      <c r="AM27" s="8"/>
      <c r="AN27" s="8"/>
    </row>
    <row r="28" spans="1:40" x14ac:dyDescent="0.25">
      <c r="A28" s="18" t="s">
        <v>146</v>
      </c>
      <c r="B28" s="7" t="s">
        <v>3154</v>
      </c>
      <c r="C28" s="7">
        <v>2010</v>
      </c>
      <c r="D28" s="10">
        <v>34066</v>
      </c>
      <c r="E28" s="10">
        <v>16707</v>
      </c>
      <c r="F28" s="10">
        <v>17359</v>
      </c>
      <c r="G28" s="8">
        <v>1976</v>
      </c>
      <c r="H28" s="8">
        <v>2214</v>
      </c>
      <c r="I28" s="8">
        <v>1874</v>
      </c>
      <c r="J28" s="18">
        <v>4088</v>
      </c>
      <c r="K28" s="8">
        <v>2112</v>
      </c>
      <c r="L28" s="8">
        <v>1669</v>
      </c>
      <c r="M28" s="18">
        <v>3781</v>
      </c>
      <c r="N28" s="8">
        <v>1908</v>
      </c>
      <c r="O28" s="8">
        <v>1669</v>
      </c>
      <c r="P28" s="18">
        <v>3577</v>
      </c>
      <c r="Q28" s="8">
        <v>1942</v>
      </c>
      <c r="R28" s="8">
        <v>2078</v>
      </c>
      <c r="S28" s="18">
        <v>4020</v>
      </c>
      <c r="T28" s="8">
        <v>2657</v>
      </c>
      <c r="U28" s="8">
        <v>2896</v>
      </c>
      <c r="V28" s="18">
        <v>5553</v>
      </c>
      <c r="W28" s="8">
        <v>2691</v>
      </c>
      <c r="X28" s="8">
        <v>2180</v>
      </c>
      <c r="Y28" s="18">
        <v>4871</v>
      </c>
      <c r="Z28" s="8">
        <v>1976</v>
      </c>
      <c r="AA28" s="8">
        <v>1431</v>
      </c>
      <c r="AB28" s="18">
        <v>3407</v>
      </c>
      <c r="AC28" s="8">
        <v>1397</v>
      </c>
      <c r="AD28" s="8">
        <v>715</v>
      </c>
      <c r="AE28" s="18">
        <v>2112</v>
      </c>
      <c r="AF28" s="8">
        <v>647</v>
      </c>
      <c r="AG28" s="8">
        <v>34032</v>
      </c>
      <c r="AI28" s="8"/>
      <c r="AJ28" s="8"/>
      <c r="AK28" s="8"/>
      <c r="AL28" s="8"/>
      <c r="AM28" s="8"/>
      <c r="AN28" s="8"/>
    </row>
    <row r="29" spans="1:40" x14ac:dyDescent="0.25">
      <c r="A29" s="18" t="s">
        <v>146</v>
      </c>
      <c r="B29" s="7" t="s">
        <v>3154</v>
      </c>
      <c r="C29" s="7">
        <v>2011</v>
      </c>
      <c r="D29" s="10">
        <v>33701</v>
      </c>
      <c r="E29" s="10">
        <v>16543</v>
      </c>
      <c r="F29" s="10">
        <v>17158</v>
      </c>
      <c r="G29" s="8">
        <v>1988</v>
      </c>
      <c r="H29" s="8">
        <v>2224</v>
      </c>
      <c r="I29" s="8">
        <v>1820</v>
      </c>
      <c r="J29" s="18">
        <v>4044</v>
      </c>
      <c r="K29" s="8">
        <v>1988</v>
      </c>
      <c r="L29" s="8">
        <v>1786</v>
      </c>
      <c r="M29" s="18">
        <v>3774</v>
      </c>
      <c r="N29" s="8">
        <v>1854</v>
      </c>
      <c r="O29" s="8">
        <v>1685</v>
      </c>
      <c r="P29" s="18">
        <v>3539</v>
      </c>
      <c r="Q29" s="8">
        <v>1921</v>
      </c>
      <c r="R29" s="8">
        <v>1988</v>
      </c>
      <c r="S29" s="18">
        <v>3909</v>
      </c>
      <c r="T29" s="8">
        <v>2494</v>
      </c>
      <c r="U29" s="8">
        <v>2797</v>
      </c>
      <c r="V29" s="18">
        <v>5291</v>
      </c>
      <c r="W29" s="8">
        <v>2629</v>
      </c>
      <c r="X29" s="8">
        <v>2292</v>
      </c>
      <c r="Y29" s="18">
        <v>4921</v>
      </c>
      <c r="Z29" s="8">
        <v>1921</v>
      </c>
      <c r="AA29" s="8">
        <v>1550</v>
      </c>
      <c r="AB29" s="18">
        <v>3471</v>
      </c>
      <c r="AC29" s="8">
        <v>1382</v>
      </c>
      <c r="AD29" s="8">
        <v>674</v>
      </c>
      <c r="AE29" s="18">
        <v>2056</v>
      </c>
      <c r="AF29" s="8">
        <v>741</v>
      </c>
      <c r="AG29" s="8">
        <v>33734</v>
      </c>
      <c r="AI29" s="8"/>
      <c r="AJ29" s="8"/>
      <c r="AK29" s="8"/>
      <c r="AL29" s="8"/>
      <c r="AM29" s="8"/>
      <c r="AN29" s="8"/>
    </row>
    <row r="30" spans="1:40" x14ac:dyDescent="0.25">
      <c r="A30" s="18" t="s">
        <v>146</v>
      </c>
      <c r="B30" s="7" t="s">
        <v>3154</v>
      </c>
      <c r="C30" s="7">
        <v>2012</v>
      </c>
      <c r="D30" s="10">
        <v>33454</v>
      </c>
      <c r="E30" s="10">
        <v>16230</v>
      </c>
      <c r="F30" s="10">
        <v>17224</v>
      </c>
      <c r="G30" s="8">
        <v>2007</v>
      </c>
      <c r="H30" s="8">
        <v>2141</v>
      </c>
      <c r="I30" s="8">
        <v>1773</v>
      </c>
      <c r="J30" s="18">
        <v>3914</v>
      </c>
      <c r="K30" s="8">
        <v>1773</v>
      </c>
      <c r="L30" s="8">
        <v>1873</v>
      </c>
      <c r="M30" s="18">
        <v>3646</v>
      </c>
      <c r="N30" s="8">
        <v>1840</v>
      </c>
      <c r="O30" s="8">
        <v>1740</v>
      </c>
      <c r="P30" s="18">
        <v>3580</v>
      </c>
      <c r="Q30" s="8">
        <v>1907</v>
      </c>
      <c r="R30" s="8">
        <v>1840</v>
      </c>
      <c r="S30" s="18">
        <v>3747</v>
      </c>
      <c r="T30" s="8">
        <v>2375</v>
      </c>
      <c r="U30" s="8">
        <v>2810</v>
      </c>
      <c r="V30" s="18">
        <v>5185</v>
      </c>
      <c r="W30" s="8">
        <v>2609</v>
      </c>
      <c r="X30" s="8">
        <v>2409</v>
      </c>
      <c r="Y30" s="18">
        <v>5018</v>
      </c>
      <c r="Z30" s="8">
        <v>2007</v>
      </c>
      <c r="AA30" s="8">
        <v>1539</v>
      </c>
      <c r="AB30" s="18">
        <v>3546</v>
      </c>
      <c r="AC30" s="8">
        <v>1338</v>
      </c>
      <c r="AD30" s="8">
        <v>769</v>
      </c>
      <c r="AE30" s="18">
        <v>2107</v>
      </c>
      <c r="AF30" s="8">
        <v>703</v>
      </c>
      <c r="AG30" s="8">
        <v>33453</v>
      </c>
      <c r="AI30" s="8"/>
      <c r="AJ30" s="8"/>
      <c r="AK30" s="8"/>
      <c r="AL30" s="8"/>
      <c r="AM30" s="8"/>
      <c r="AN30" s="8"/>
    </row>
    <row r="31" spans="1:40" x14ac:dyDescent="0.25">
      <c r="A31" s="18" t="s">
        <v>146</v>
      </c>
      <c r="B31" s="7" t="s">
        <v>3154</v>
      </c>
      <c r="C31" s="7">
        <v>2013</v>
      </c>
      <c r="D31" s="10">
        <v>33289</v>
      </c>
      <c r="E31" s="10">
        <v>16168</v>
      </c>
      <c r="F31" s="10">
        <v>17121</v>
      </c>
      <c r="G31" s="8">
        <v>2031</v>
      </c>
      <c r="H31" s="8">
        <v>2164</v>
      </c>
      <c r="I31" s="8">
        <v>1698</v>
      </c>
      <c r="J31" s="18">
        <v>3862</v>
      </c>
      <c r="K31" s="8">
        <v>1698</v>
      </c>
      <c r="L31" s="8">
        <v>1897</v>
      </c>
      <c r="M31" s="18">
        <v>3595</v>
      </c>
      <c r="N31" s="8">
        <v>1798</v>
      </c>
      <c r="O31" s="8">
        <v>1897</v>
      </c>
      <c r="P31" s="18">
        <v>3695</v>
      </c>
      <c r="Q31" s="8">
        <v>1964</v>
      </c>
      <c r="R31" s="8">
        <v>1598</v>
      </c>
      <c r="S31" s="18">
        <v>3562</v>
      </c>
      <c r="T31" s="8">
        <v>2264</v>
      </c>
      <c r="U31" s="8">
        <v>2630</v>
      </c>
      <c r="V31" s="18">
        <v>4894</v>
      </c>
      <c r="W31" s="8">
        <v>2730</v>
      </c>
      <c r="X31" s="8">
        <v>2430</v>
      </c>
      <c r="Y31" s="18">
        <v>5160</v>
      </c>
      <c r="Z31" s="8">
        <v>2130</v>
      </c>
      <c r="AA31" s="8">
        <v>1565</v>
      </c>
      <c r="AB31" s="18">
        <v>3695</v>
      </c>
      <c r="AC31" s="8">
        <v>1298</v>
      </c>
      <c r="AD31" s="8">
        <v>832</v>
      </c>
      <c r="AE31" s="18">
        <v>2130</v>
      </c>
      <c r="AF31" s="8">
        <v>666</v>
      </c>
      <c r="AG31" s="8">
        <v>33290</v>
      </c>
      <c r="AI31" s="8"/>
      <c r="AJ31" s="8"/>
      <c r="AK31" s="8"/>
      <c r="AL31" s="8"/>
      <c r="AM31" s="8"/>
      <c r="AN31" s="8"/>
    </row>
    <row r="32" spans="1:40" x14ac:dyDescent="0.25">
      <c r="A32" s="18" t="s">
        <v>146</v>
      </c>
      <c r="B32" s="7" t="s">
        <v>3154</v>
      </c>
      <c r="C32" s="7">
        <v>2015</v>
      </c>
      <c r="D32" s="10">
        <v>33115</v>
      </c>
      <c r="E32" s="10">
        <v>16117</v>
      </c>
      <c r="F32" s="10">
        <v>16998</v>
      </c>
      <c r="G32" s="8">
        <v>1987</v>
      </c>
      <c r="H32" s="8">
        <v>2053</v>
      </c>
      <c r="I32" s="8">
        <v>1821</v>
      </c>
      <c r="J32" s="18">
        <v>3874</v>
      </c>
      <c r="K32" s="8">
        <v>1854</v>
      </c>
      <c r="L32" s="8">
        <v>1755</v>
      </c>
      <c r="M32" s="18">
        <v>3609</v>
      </c>
      <c r="N32" s="8">
        <v>1656</v>
      </c>
      <c r="O32" s="8">
        <v>1722</v>
      </c>
      <c r="P32" s="18">
        <v>3378</v>
      </c>
      <c r="Q32" s="8">
        <v>1854</v>
      </c>
      <c r="R32" s="8">
        <v>1755</v>
      </c>
      <c r="S32" s="18">
        <v>3609</v>
      </c>
      <c r="T32" s="8">
        <v>2119</v>
      </c>
      <c r="U32" s="8">
        <v>2484</v>
      </c>
      <c r="V32" s="18">
        <v>4603</v>
      </c>
      <c r="W32" s="8">
        <v>2649</v>
      </c>
      <c r="X32" s="8">
        <v>2649</v>
      </c>
      <c r="Y32" s="18">
        <v>5298</v>
      </c>
      <c r="Z32" s="8">
        <v>2219</v>
      </c>
      <c r="AA32" s="8">
        <v>1722</v>
      </c>
      <c r="AB32" s="18">
        <v>3941</v>
      </c>
      <c r="AC32" s="8">
        <v>1192</v>
      </c>
      <c r="AD32" s="8">
        <v>861</v>
      </c>
      <c r="AE32" s="18">
        <v>2053</v>
      </c>
      <c r="AF32" s="8">
        <v>828</v>
      </c>
      <c r="AG32" s="8">
        <v>33180</v>
      </c>
      <c r="AI32" s="8"/>
      <c r="AJ32" s="8"/>
      <c r="AK32" s="8"/>
      <c r="AL32" s="8"/>
      <c r="AM32" s="8"/>
      <c r="AN32" s="8"/>
    </row>
    <row r="33" spans="1:40" x14ac:dyDescent="0.25">
      <c r="A33" s="18" t="s">
        <v>146</v>
      </c>
      <c r="B33" s="7" t="s">
        <v>3154</v>
      </c>
      <c r="C33" s="7">
        <v>2016</v>
      </c>
      <c r="D33" s="10">
        <v>33060</v>
      </c>
      <c r="E33" s="10">
        <v>16125</v>
      </c>
      <c r="F33" s="10">
        <v>16935</v>
      </c>
      <c r="G33" s="8">
        <v>1951</v>
      </c>
      <c r="H33" s="8">
        <v>1917</v>
      </c>
      <c r="I33" s="8">
        <v>1951</v>
      </c>
      <c r="J33" s="18">
        <v>3868</v>
      </c>
      <c r="K33" s="8">
        <v>1752</v>
      </c>
      <c r="L33" s="8">
        <v>1653</v>
      </c>
      <c r="M33" s="18">
        <v>3405</v>
      </c>
      <c r="N33" s="8">
        <v>1818</v>
      </c>
      <c r="O33" s="8">
        <v>1785</v>
      </c>
      <c r="P33" s="18">
        <v>3603</v>
      </c>
      <c r="Q33" s="8">
        <v>1917</v>
      </c>
      <c r="R33" s="8">
        <v>1653</v>
      </c>
      <c r="S33" s="18">
        <v>3570</v>
      </c>
      <c r="T33" s="8">
        <v>2017</v>
      </c>
      <c r="U33" s="8">
        <v>2380</v>
      </c>
      <c r="V33" s="18">
        <v>4397</v>
      </c>
      <c r="W33" s="8">
        <v>2777</v>
      </c>
      <c r="X33" s="8">
        <v>2579</v>
      </c>
      <c r="Y33" s="18">
        <v>5356</v>
      </c>
      <c r="Z33" s="8">
        <v>2347</v>
      </c>
      <c r="AA33" s="8">
        <v>1719</v>
      </c>
      <c r="AB33" s="18">
        <v>4066</v>
      </c>
      <c r="AC33" s="8">
        <v>1223</v>
      </c>
      <c r="AD33" s="8">
        <v>793</v>
      </c>
      <c r="AE33" s="18">
        <v>2016</v>
      </c>
      <c r="AF33" s="8">
        <v>827</v>
      </c>
      <c r="AG33" s="8">
        <v>33059</v>
      </c>
      <c r="AI33" s="8"/>
      <c r="AJ33" s="8"/>
      <c r="AK33" s="8"/>
      <c r="AL33" s="8"/>
      <c r="AM33" s="8"/>
      <c r="AN33" s="8"/>
    </row>
    <row r="34" spans="1:40" x14ac:dyDescent="0.25">
      <c r="A34" s="18" t="s">
        <v>112</v>
      </c>
      <c r="B34" s="7" t="s">
        <v>937</v>
      </c>
      <c r="C34" s="7">
        <v>2009</v>
      </c>
      <c r="D34" s="10">
        <v>368791</v>
      </c>
      <c r="E34" s="10">
        <v>185742</v>
      </c>
      <c r="F34" s="10">
        <v>183049</v>
      </c>
      <c r="G34" s="8">
        <v>28028</v>
      </c>
      <c r="H34" s="8">
        <v>26553</v>
      </c>
      <c r="I34" s="8">
        <v>26184</v>
      </c>
      <c r="J34" s="18">
        <v>52737</v>
      </c>
      <c r="K34" s="8">
        <v>24340</v>
      </c>
      <c r="L34" s="8">
        <v>24709</v>
      </c>
      <c r="M34" s="18">
        <v>49049</v>
      </c>
      <c r="N34" s="8">
        <v>32085</v>
      </c>
      <c r="O34" s="8">
        <v>28397</v>
      </c>
      <c r="P34" s="18">
        <v>60482</v>
      </c>
      <c r="Q34" s="8">
        <v>28397</v>
      </c>
      <c r="R34" s="8">
        <v>26184</v>
      </c>
      <c r="S34" s="18">
        <v>54581</v>
      </c>
      <c r="T34" s="8">
        <v>26922</v>
      </c>
      <c r="U34" s="8">
        <v>24709</v>
      </c>
      <c r="V34" s="18">
        <v>51631</v>
      </c>
      <c r="W34" s="8">
        <v>21021</v>
      </c>
      <c r="X34" s="8">
        <v>15858</v>
      </c>
      <c r="Y34" s="18">
        <v>36879</v>
      </c>
      <c r="Z34" s="8">
        <v>10695</v>
      </c>
      <c r="AA34" s="8">
        <v>8113</v>
      </c>
      <c r="AB34" s="18">
        <v>18808</v>
      </c>
      <c r="AC34" s="8">
        <v>6638</v>
      </c>
      <c r="AD34" s="8">
        <v>5163</v>
      </c>
      <c r="AE34" s="18">
        <v>11801</v>
      </c>
      <c r="AF34" s="8">
        <v>5163</v>
      </c>
      <c r="AG34" s="8">
        <v>369159</v>
      </c>
      <c r="AI34" s="8"/>
      <c r="AJ34" s="8"/>
      <c r="AK34" s="8"/>
      <c r="AL34" s="8"/>
      <c r="AM34" s="8"/>
      <c r="AN34" s="8"/>
    </row>
    <row r="35" spans="1:40" x14ac:dyDescent="0.25">
      <c r="A35" s="18" t="s">
        <v>112</v>
      </c>
      <c r="B35" s="7" t="s">
        <v>937</v>
      </c>
      <c r="C35" s="7">
        <v>2010</v>
      </c>
      <c r="D35" s="10">
        <v>380718</v>
      </c>
      <c r="E35" s="10">
        <v>190901</v>
      </c>
      <c r="F35" s="10">
        <v>189817</v>
      </c>
      <c r="G35" s="8">
        <v>28554</v>
      </c>
      <c r="H35" s="8">
        <v>28554</v>
      </c>
      <c r="I35" s="8">
        <v>28173</v>
      </c>
      <c r="J35" s="18">
        <v>56727</v>
      </c>
      <c r="K35" s="8">
        <v>25889</v>
      </c>
      <c r="L35" s="8">
        <v>25508</v>
      </c>
      <c r="M35" s="18">
        <v>51397</v>
      </c>
      <c r="N35" s="8">
        <v>29315</v>
      </c>
      <c r="O35" s="8">
        <v>27412</v>
      </c>
      <c r="P35" s="18">
        <v>56727</v>
      </c>
      <c r="Q35" s="8">
        <v>28554</v>
      </c>
      <c r="R35" s="8">
        <v>27412</v>
      </c>
      <c r="S35" s="18">
        <v>55966</v>
      </c>
      <c r="T35" s="8">
        <v>27792</v>
      </c>
      <c r="U35" s="8">
        <v>25889</v>
      </c>
      <c r="V35" s="18">
        <v>53681</v>
      </c>
      <c r="W35" s="8">
        <v>22082</v>
      </c>
      <c r="X35" s="8">
        <v>17894</v>
      </c>
      <c r="Y35" s="18">
        <v>39976</v>
      </c>
      <c r="Z35" s="8">
        <v>11422</v>
      </c>
      <c r="AA35" s="8">
        <v>8757</v>
      </c>
      <c r="AB35" s="18">
        <v>20179</v>
      </c>
      <c r="AC35" s="8">
        <v>6472</v>
      </c>
      <c r="AD35" s="8">
        <v>5330</v>
      </c>
      <c r="AE35" s="18">
        <v>11802</v>
      </c>
      <c r="AF35" s="8">
        <v>5711</v>
      </c>
      <c r="AG35" s="8">
        <v>380720</v>
      </c>
      <c r="AI35" s="8"/>
      <c r="AJ35" s="8"/>
      <c r="AK35" s="8"/>
      <c r="AL35" s="8"/>
      <c r="AM35" s="8"/>
      <c r="AN35" s="8"/>
    </row>
    <row r="36" spans="1:40" x14ac:dyDescent="0.25">
      <c r="A36" s="18" t="s">
        <v>112</v>
      </c>
      <c r="B36" s="7" t="s">
        <v>937</v>
      </c>
      <c r="C36" s="7">
        <v>2011</v>
      </c>
      <c r="D36" s="10">
        <v>388174</v>
      </c>
      <c r="E36" s="10">
        <v>194560</v>
      </c>
      <c r="F36" s="10">
        <v>193614</v>
      </c>
      <c r="G36" s="8">
        <v>28337</v>
      </c>
      <c r="H36" s="8">
        <v>29501</v>
      </c>
      <c r="I36" s="8">
        <v>28337</v>
      </c>
      <c r="J36" s="18">
        <v>57838</v>
      </c>
      <c r="K36" s="8">
        <v>26008</v>
      </c>
      <c r="L36" s="8">
        <v>26008</v>
      </c>
      <c r="M36" s="18">
        <v>52016</v>
      </c>
      <c r="N36" s="8">
        <v>29501</v>
      </c>
      <c r="O36" s="8">
        <v>28337</v>
      </c>
      <c r="P36" s="18">
        <v>57838</v>
      </c>
      <c r="Q36" s="8">
        <v>27560</v>
      </c>
      <c r="R36" s="8">
        <v>28337</v>
      </c>
      <c r="S36" s="18">
        <v>55897</v>
      </c>
      <c r="T36" s="8">
        <v>27949</v>
      </c>
      <c r="U36" s="8">
        <v>26396</v>
      </c>
      <c r="V36" s="18">
        <v>54345</v>
      </c>
      <c r="W36" s="8">
        <v>22514</v>
      </c>
      <c r="X36" s="8">
        <v>19409</v>
      </c>
      <c r="Y36" s="18">
        <v>41923</v>
      </c>
      <c r="Z36" s="8">
        <v>12422</v>
      </c>
      <c r="AA36" s="8">
        <v>9316</v>
      </c>
      <c r="AB36" s="18">
        <v>21738</v>
      </c>
      <c r="AC36" s="8">
        <v>6987</v>
      </c>
      <c r="AD36" s="8">
        <v>5434</v>
      </c>
      <c r="AE36" s="18">
        <v>12421</v>
      </c>
      <c r="AF36" s="8">
        <v>5823</v>
      </c>
      <c r="AG36" s="8">
        <v>388176</v>
      </c>
      <c r="AI36" s="8"/>
      <c r="AJ36" s="8"/>
      <c r="AK36" s="8"/>
      <c r="AL36" s="8"/>
      <c r="AM36" s="8"/>
      <c r="AN36" s="8"/>
    </row>
    <row r="37" spans="1:40" x14ac:dyDescent="0.25">
      <c r="A37" s="18" t="s">
        <v>112</v>
      </c>
      <c r="B37" s="7" t="s">
        <v>937</v>
      </c>
      <c r="C37" s="7">
        <v>2012</v>
      </c>
      <c r="D37" s="10">
        <v>394961</v>
      </c>
      <c r="E37" s="10">
        <v>197699</v>
      </c>
      <c r="F37" s="10">
        <v>197262</v>
      </c>
      <c r="G37" s="8">
        <v>28042</v>
      </c>
      <c r="H37" s="8">
        <v>29622</v>
      </c>
      <c r="I37" s="8">
        <v>29622</v>
      </c>
      <c r="J37" s="18">
        <v>59244</v>
      </c>
      <c r="K37" s="8">
        <v>26462</v>
      </c>
      <c r="L37" s="8">
        <v>26462</v>
      </c>
      <c r="M37" s="18">
        <v>52924</v>
      </c>
      <c r="N37" s="8">
        <v>29622</v>
      </c>
      <c r="O37" s="8">
        <v>28832</v>
      </c>
      <c r="P37" s="18">
        <v>58454</v>
      </c>
      <c r="Q37" s="8">
        <v>27647</v>
      </c>
      <c r="R37" s="8">
        <v>28437</v>
      </c>
      <c r="S37" s="18">
        <v>56084</v>
      </c>
      <c r="T37" s="8">
        <v>28042</v>
      </c>
      <c r="U37" s="8">
        <v>27252</v>
      </c>
      <c r="V37" s="18">
        <v>55294</v>
      </c>
      <c r="W37" s="8">
        <v>23303</v>
      </c>
      <c r="X37" s="8">
        <v>20538</v>
      </c>
      <c r="Y37" s="18">
        <v>43841</v>
      </c>
      <c r="Z37" s="8">
        <v>13824</v>
      </c>
      <c r="AA37" s="8">
        <v>9479</v>
      </c>
      <c r="AB37" s="18">
        <v>23303</v>
      </c>
      <c r="AC37" s="8">
        <v>7109</v>
      </c>
      <c r="AD37" s="8">
        <v>5529</v>
      </c>
      <c r="AE37" s="18">
        <v>12638</v>
      </c>
      <c r="AF37" s="8">
        <v>5924</v>
      </c>
      <c r="AG37" s="8">
        <v>395748</v>
      </c>
      <c r="AI37" s="8"/>
      <c r="AJ37" s="8"/>
      <c r="AK37" s="8"/>
      <c r="AL37" s="8"/>
      <c r="AM37" s="8"/>
      <c r="AN37" s="8"/>
    </row>
    <row r="38" spans="1:40" x14ac:dyDescent="0.25">
      <c r="A38" s="18" t="s">
        <v>112</v>
      </c>
      <c r="B38" s="7" t="s">
        <v>937</v>
      </c>
      <c r="C38" s="7">
        <v>2013</v>
      </c>
      <c r="D38" s="10">
        <v>401673</v>
      </c>
      <c r="E38" s="10">
        <v>201037</v>
      </c>
      <c r="F38" s="10">
        <v>200636</v>
      </c>
      <c r="G38" s="8">
        <v>27715</v>
      </c>
      <c r="H38" s="8">
        <v>29724</v>
      </c>
      <c r="I38" s="8">
        <v>30527</v>
      </c>
      <c r="J38" s="18">
        <v>60251</v>
      </c>
      <c r="K38" s="8">
        <v>26510</v>
      </c>
      <c r="L38" s="8">
        <v>26510</v>
      </c>
      <c r="M38" s="18">
        <v>53020</v>
      </c>
      <c r="N38" s="8">
        <v>29322</v>
      </c>
      <c r="O38" s="8">
        <v>29724</v>
      </c>
      <c r="P38" s="18">
        <v>59046</v>
      </c>
      <c r="Q38" s="8">
        <v>27314</v>
      </c>
      <c r="R38" s="8">
        <v>29322</v>
      </c>
      <c r="S38" s="18">
        <v>56636</v>
      </c>
      <c r="T38" s="8">
        <v>27715</v>
      </c>
      <c r="U38" s="8">
        <v>27715</v>
      </c>
      <c r="V38" s="18">
        <v>55430</v>
      </c>
      <c r="W38" s="8">
        <v>23699</v>
      </c>
      <c r="X38" s="8">
        <v>22092</v>
      </c>
      <c r="Y38" s="18">
        <v>45791</v>
      </c>
      <c r="Z38" s="8">
        <v>14862</v>
      </c>
      <c r="AA38" s="8">
        <v>10443</v>
      </c>
      <c r="AB38" s="18">
        <v>25305</v>
      </c>
      <c r="AC38" s="8">
        <v>7230</v>
      </c>
      <c r="AD38" s="8">
        <v>5623</v>
      </c>
      <c r="AE38" s="18">
        <v>12853</v>
      </c>
      <c r="AF38" s="8">
        <v>6025</v>
      </c>
      <c r="AG38" s="8">
        <v>402072</v>
      </c>
      <c r="AI38" s="8"/>
      <c r="AJ38" s="8"/>
      <c r="AK38" s="8"/>
      <c r="AL38" s="8"/>
      <c r="AM38" s="8"/>
      <c r="AN38" s="8"/>
    </row>
    <row r="39" spans="1:40" x14ac:dyDescent="0.25">
      <c r="A39" s="18" t="s">
        <v>112</v>
      </c>
      <c r="B39" s="7" t="s">
        <v>937</v>
      </c>
      <c r="C39" s="7">
        <v>2014</v>
      </c>
      <c r="D39" s="10">
        <v>409239</v>
      </c>
      <c r="E39" s="10">
        <v>204850</v>
      </c>
      <c r="F39" s="10">
        <v>204389</v>
      </c>
      <c r="G39" s="8">
        <v>27010</v>
      </c>
      <c r="H39" s="8">
        <v>29874</v>
      </c>
      <c r="I39" s="8">
        <v>30693</v>
      </c>
      <c r="J39" s="18">
        <v>60567</v>
      </c>
      <c r="K39" s="8">
        <v>27010</v>
      </c>
      <c r="L39" s="8">
        <v>26601</v>
      </c>
      <c r="M39" s="18">
        <v>53611</v>
      </c>
      <c r="N39" s="8">
        <v>29874</v>
      </c>
      <c r="O39" s="8">
        <v>30284</v>
      </c>
      <c r="P39" s="18">
        <v>60158</v>
      </c>
      <c r="Q39" s="8">
        <v>27010</v>
      </c>
      <c r="R39" s="8">
        <v>30693</v>
      </c>
      <c r="S39" s="18">
        <v>57703</v>
      </c>
      <c r="T39" s="8">
        <v>27828</v>
      </c>
      <c r="U39" s="8">
        <v>27828</v>
      </c>
      <c r="V39" s="18">
        <v>55656</v>
      </c>
      <c r="W39" s="8">
        <v>24554</v>
      </c>
      <c r="X39" s="8">
        <v>22917</v>
      </c>
      <c r="Y39" s="18">
        <v>47471</v>
      </c>
      <c r="Z39" s="8">
        <v>15960</v>
      </c>
      <c r="AA39" s="8">
        <v>11459</v>
      </c>
      <c r="AB39" s="18">
        <v>27419</v>
      </c>
      <c r="AC39" s="8">
        <v>7776</v>
      </c>
      <c r="AD39" s="8">
        <v>5729</v>
      </c>
      <c r="AE39" s="18">
        <v>13505</v>
      </c>
      <c r="AF39" s="8">
        <v>6139</v>
      </c>
      <c r="AG39" s="8">
        <v>409239</v>
      </c>
      <c r="AI39" s="8"/>
      <c r="AJ39" s="8"/>
      <c r="AK39" s="8"/>
      <c r="AL39" s="8"/>
      <c r="AM39" s="8"/>
      <c r="AN39" s="8"/>
    </row>
    <row r="40" spans="1:40" x14ac:dyDescent="0.25">
      <c r="A40" s="18" t="s">
        <v>112</v>
      </c>
      <c r="B40" s="7" t="s">
        <v>937</v>
      </c>
      <c r="C40" s="7">
        <v>2015</v>
      </c>
      <c r="D40" s="10">
        <v>417501</v>
      </c>
      <c r="E40" s="10">
        <v>208879</v>
      </c>
      <c r="F40" s="10">
        <v>208622</v>
      </c>
      <c r="G40" s="8">
        <v>26720</v>
      </c>
      <c r="H40" s="8">
        <v>30895</v>
      </c>
      <c r="I40" s="8">
        <v>30895</v>
      </c>
      <c r="J40" s="18">
        <v>61790</v>
      </c>
      <c r="K40" s="8">
        <v>27555</v>
      </c>
      <c r="L40" s="8">
        <v>26720</v>
      </c>
      <c r="M40" s="18">
        <v>54275</v>
      </c>
      <c r="N40" s="8">
        <v>30060</v>
      </c>
      <c r="O40" s="8">
        <v>30478</v>
      </c>
      <c r="P40" s="18">
        <v>60538</v>
      </c>
      <c r="Q40" s="8">
        <v>28808</v>
      </c>
      <c r="R40" s="8">
        <v>30060</v>
      </c>
      <c r="S40" s="18">
        <v>58868</v>
      </c>
      <c r="T40" s="8">
        <v>27973</v>
      </c>
      <c r="U40" s="8">
        <v>27973</v>
      </c>
      <c r="V40" s="18">
        <v>55946</v>
      </c>
      <c r="W40" s="8">
        <v>25885</v>
      </c>
      <c r="X40" s="8">
        <v>22963</v>
      </c>
      <c r="Y40" s="18">
        <v>48848</v>
      </c>
      <c r="Z40" s="8">
        <v>17535</v>
      </c>
      <c r="AA40" s="8">
        <v>12108</v>
      </c>
      <c r="AB40" s="18">
        <v>29643</v>
      </c>
      <c r="AC40" s="8">
        <v>7933</v>
      </c>
      <c r="AD40" s="8">
        <v>6263</v>
      </c>
      <c r="AE40" s="18">
        <v>14196</v>
      </c>
      <c r="AF40" s="8">
        <v>6263</v>
      </c>
      <c r="AG40" s="8">
        <v>417087</v>
      </c>
      <c r="AI40" s="8"/>
      <c r="AJ40" s="8"/>
      <c r="AK40" s="8"/>
      <c r="AL40" s="8"/>
      <c r="AM40" s="8"/>
      <c r="AN40" s="8"/>
    </row>
    <row r="41" spans="1:40" x14ac:dyDescent="0.25">
      <c r="A41" s="18" t="s">
        <v>112</v>
      </c>
      <c r="B41" s="7" t="s">
        <v>937</v>
      </c>
      <c r="C41" s="7">
        <v>2016</v>
      </c>
      <c r="D41" s="10">
        <v>425798</v>
      </c>
      <c r="E41" s="10">
        <v>213344</v>
      </c>
      <c r="F41" s="10">
        <v>212454</v>
      </c>
      <c r="G41" s="8">
        <v>26399</v>
      </c>
      <c r="H41" s="8">
        <v>30657</v>
      </c>
      <c r="I41" s="8">
        <v>31509</v>
      </c>
      <c r="J41" s="18">
        <v>62166</v>
      </c>
      <c r="K41" s="8">
        <v>28103</v>
      </c>
      <c r="L41" s="8">
        <v>27251</v>
      </c>
      <c r="M41" s="18">
        <v>55354</v>
      </c>
      <c r="N41" s="8">
        <v>30657</v>
      </c>
      <c r="O41" s="8">
        <v>31083</v>
      </c>
      <c r="P41" s="18">
        <v>61740</v>
      </c>
      <c r="Q41" s="8">
        <v>30232</v>
      </c>
      <c r="R41" s="8">
        <v>29380</v>
      </c>
      <c r="S41" s="18">
        <v>59612</v>
      </c>
      <c r="T41" s="8">
        <v>28103</v>
      </c>
      <c r="U41" s="8">
        <v>28103</v>
      </c>
      <c r="V41" s="18">
        <v>56206</v>
      </c>
      <c r="W41" s="8">
        <v>26399</v>
      </c>
      <c r="X41" s="8">
        <v>23845</v>
      </c>
      <c r="Y41" s="18">
        <v>50244</v>
      </c>
      <c r="Z41" s="8">
        <v>19161</v>
      </c>
      <c r="AA41" s="8">
        <v>13200</v>
      </c>
      <c r="AB41" s="18">
        <v>32361</v>
      </c>
      <c r="AC41" s="8">
        <v>8516</v>
      </c>
      <c r="AD41" s="8">
        <v>6387</v>
      </c>
      <c r="AE41" s="18">
        <v>14903</v>
      </c>
      <c r="AF41" s="8">
        <v>6387</v>
      </c>
      <c r="AG41" s="8">
        <v>425372</v>
      </c>
      <c r="AI41" s="8"/>
      <c r="AJ41" s="8"/>
      <c r="AK41" s="8"/>
      <c r="AL41" s="8"/>
      <c r="AM41" s="8"/>
      <c r="AN41" s="8"/>
    </row>
    <row r="42" spans="1:40" x14ac:dyDescent="0.25">
      <c r="A42" s="18" t="s">
        <v>112</v>
      </c>
      <c r="B42" s="7" t="s">
        <v>937</v>
      </c>
      <c r="C42" s="7">
        <v>2017</v>
      </c>
      <c r="D42" s="10">
        <v>435117</v>
      </c>
      <c r="E42" s="10">
        <v>217999</v>
      </c>
      <c r="F42" s="10">
        <v>217118</v>
      </c>
      <c r="G42" s="8">
        <v>26565</v>
      </c>
      <c r="H42" s="8">
        <v>30464</v>
      </c>
      <c r="I42" s="8">
        <v>32135</v>
      </c>
      <c r="J42" s="18">
        <v>62599</v>
      </c>
      <c r="K42" s="8">
        <v>29428</v>
      </c>
      <c r="L42" s="8">
        <v>27151</v>
      </c>
      <c r="M42" s="18">
        <v>56579</v>
      </c>
      <c r="N42" s="8">
        <v>30963</v>
      </c>
      <c r="O42" s="8">
        <v>31713</v>
      </c>
      <c r="P42" s="18">
        <v>62676</v>
      </c>
      <c r="Q42" s="8">
        <v>31835</v>
      </c>
      <c r="R42" s="8">
        <v>28968</v>
      </c>
      <c r="S42" s="18">
        <v>60803</v>
      </c>
      <c r="T42" s="8">
        <v>29086</v>
      </c>
      <c r="U42" s="8">
        <v>28409</v>
      </c>
      <c r="V42" s="18">
        <v>57495</v>
      </c>
      <c r="W42" s="8">
        <v>27544</v>
      </c>
      <c r="X42" s="8">
        <v>24365</v>
      </c>
      <c r="Y42" s="18">
        <v>51909</v>
      </c>
      <c r="Z42" s="8">
        <v>20708</v>
      </c>
      <c r="AA42" s="8">
        <v>14110</v>
      </c>
      <c r="AB42" s="18">
        <v>34818</v>
      </c>
      <c r="AC42" s="8">
        <v>8472</v>
      </c>
      <c r="AD42" s="8">
        <v>6685</v>
      </c>
      <c r="AE42" s="18">
        <v>15157</v>
      </c>
      <c r="AF42" s="8">
        <v>6516</v>
      </c>
      <c r="AG42" s="8">
        <v>435117</v>
      </c>
      <c r="AI42" s="8"/>
      <c r="AJ42" s="8"/>
      <c r="AK42" s="8"/>
      <c r="AL42" s="8"/>
      <c r="AM42" s="8"/>
      <c r="AN42" s="8"/>
    </row>
    <row r="43" spans="1:40" x14ac:dyDescent="0.25">
      <c r="A43" s="18" t="s">
        <v>115</v>
      </c>
      <c r="B43" s="7" t="s">
        <v>1174</v>
      </c>
      <c r="C43" s="7">
        <v>2009</v>
      </c>
      <c r="D43" s="10">
        <v>7555</v>
      </c>
      <c r="E43" s="10">
        <v>3742</v>
      </c>
      <c r="F43" s="10">
        <v>3813</v>
      </c>
      <c r="G43" s="8">
        <v>461</v>
      </c>
      <c r="H43" s="8">
        <v>385</v>
      </c>
      <c r="I43" s="8">
        <v>521</v>
      </c>
      <c r="J43" s="18">
        <v>906</v>
      </c>
      <c r="K43" s="8">
        <v>514</v>
      </c>
      <c r="L43" s="8">
        <v>363</v>
      </c>
      <c r="M43" s="18">
        <v>877</v>
      </c>
      <c r="N43" s="8">
        <v>287</v>
      </c>
      <c r="O43" s="8">
        <v>280</v>
      </c>
      <c r="P43" s="18">
        <v>567</v>
      </c>
      <c r="Q43" s="8">
        <v>340</v>
      </c>
      <c r="R43" s="8">
        <v>597</v>
      </c>
      <c r="S43" s="18">
        <v>937</v>
      </c>
      <c r="T43" s="8">
        <v>612</v>
      </c>
      <c r="U43" s="8">
        <v>574</v>
      </c>
      <c r="V43" s="18">
        <v>1186</v>
      </c>
      <c r="W43" s="8">
        <v>521</v>
      </c>
      <c r="X43" s="8">
        <v>393</v>
      </c>
      <c r="Y43" s="18">
        <v>914</v>
      </c>
      <c r="Z43" s="8">
        <v>385</v>
      </c>
      <c r="AA43" s="8">
        <v>370</v>
      </c>
      <c r="AB43" s="18">
        <v>755</v>
      </c>
      <c r="AC43" s="8">
        <v>408</v>
      </c>
      <c r="AD43" s="8">
        <v>272</v>
      </c>
      <c r="AE43" s="18">
        <v>680</v>
      </c>
      <c r="AF43" s="8">
        <v>272</v>
      </c>
      <c r="AG43" s="8">
        <v>7555</v>
      </c>
      <c r="AI43" s="8"/>
      <c r="AJ43" s="8"/>
      <c r="AK43" s="8"/>
      <c r="AL43" s="8"/>
      <c r="AM43" s="8"/>
      <c r="AN43" s="8"/>
    </row>
    <row r="44" spans="1:40" x14ac:dyDescent="0.25">
      <c r="A44" s="18" t="s">
        <v>115</v>
      </c>
      <c r="B44" s="7" t="s">
        <v>1174</v>
      </c>
      <c r="C44" s="7">
        <v>2010</v>
      </c>
      <c r="D44" s="10">
        <v>7779</v>
      </c>
      <c r="E44" s="10">
        <v>3862</v>
      </c>
      <c r="F44" s="10">
        <v>3917</v>
      </c>
      <c r="G44" s="8">
        <v>475</v>
      </c>
      <c r="H44" s="8">
        <v>467</v>
      </c>
      <c r="I44" s="8">
        <v>521</v>
      </c>
      <c r="J44" s="18">
        <v>988</v>
      </c>
      <c r="K44" s="8">
        <v>498</v>
      </c>
      <c r="L44" s="8">
        <v>366</v>
      </c>
      <c r="M44" s="18">
        <v>864</v>
      </c>
      <c r="N44" s="8">
        <v>397</v>
      </c>
      <c r="O44" s="8">
        <v>288</v>
      </c>
      <c r="P44" s="18">
        <v>685</v>
      </c>
      <c r="Q44" s="8">
        <v>342</v>
      </c>
      <c r="R44" s="8">
        <v>568</v>
      </c>
      <c r="S44" s="18">
        <v>910</v>
      </c>
      <c r="T44" s="8">
        <v>615</v>
      </c>
      <c r="U44" s="8">
        <v>583</v>
      </c>
      <c r="V44" s="18">
        <v>1198</v>
      </c>
      <c r="W44" s="8">
        <v>521</v>
      </c>
      <c r="X44" s="8">
        <v>412</v>
      </c>
      <c r="Y44" s="18">
        <v>933</v>
      </c>
      <c r="Z44" s="8">
        <v>381</v>
      </c>
      <c r="AA44" s="8">
        <v>366</v>
      </c>
      <c r="AB44" s="18">
        <v>747</v>
      </c>
      <c r="AC44" s="8">
        <v>428</v>
      </c>
      <c r="AD44" s="8">
        <v>311</v>
      </c>
      <c r="AE44" s="18">
        <v>739</v>
      </c>
      <c r="AF44" s="8">
        <v>241</v>
      </c>
      <c r="AG44" s="8">
        <v>7780</v>
      </c>
      <c r="AI44" s="8"/>
      <c r="AJ44" s="8"/>
      <c r="AK44" s="8"/>
      <c r="AL44" s="8"/>
      <c r="AM44" s="8"/>
      <c r="AN44" s="8"/>
    </row>
    <row r="45" spans="1:40" x14ac:dyDescent="0.25">
      <c r="A45" s="18" t="s">
        <v>115</v>
      </c>
      <c r="B45" s="7" t="s">
        <v>1174</v>
      </c>
      <c r="C45" s="7">
        <v>2011</v>
      </c>
      <c r="D45" s="10">
        <v>7699</v>
      </c>
      <c r="E45" s="10">
        <v>3849</v>
      </c>
      <c r="F45" s="10">
        <v>3850</v>
      </c>
      <c r="G45" s="8">
        <v>447</v>
      </c>
      <c r="H45" s="8">
        <v>454</v>
      </c>
      <c r="I45" s="8">
        <v>524</v>
      </c>
      <c r="J45" s="18">
        <v>978</v>
      </c>
      <c r="K45" s="8">
        <v>454</v>
      </c>
      <c r="L45" s="8">
        <v>331</v>
      </c>
      <c r="M45" s="18">
        <v>785</v>
      </c>
      <c r="N45" s="8">
        <v>423</v>
      </c>
      <c r="O45" s="8">
        <v>370</v>
      </c>
      <c r="P45" s="18">
        <v>793</v>
      </c>
      <c r="Q45" s="8">
        <v>416</v>
      </c>
      <c r="R45" s="8">
        <v>439</v>
      </c>
      <c r="S45" s="18">
        <v>855</v>
      </c>
      <c r="T45" s="8">
        <v>601</v>
      </c>
      <c r="U45" s="8">
        <v>601</v>
      </c>
      <c r="V45" s="18">
        <v>1202</v>
      </c>
      <c r="W45" s="8">
        <v>547</v>
      </c>
      <c r="X45" s="8">
        <v>470</v>
      </c>
      <c r="Y45" s="18">
        <v>1017</v>
      </c>
      <c r="Z45" s="8">
        <v>385</v>
      </c>
      <c r="AA45" s="8">
        <v>316</v>
      </c>
      <c r="AB45" s="18">
        <v>701</v>
      </c>
      <c r="AC45" s="8">
        <v>431</v>
      </c>
      <c r="AD45" s="8">
        <v>223</v>
      </c>
      <c r="AE45" s="18">
        <v>654</v>
      </c>
      <c r="AF45" s="8">
        <v>277</v>
      </c>
      <c r="AG45" s="8">
        <v>7709</v>
      </c>
      <c r="AI45" s="8"/>
      <c r="AJ45" s="8"/>
      <c r="AK45" s="8"/>
      <c r="AL45" s="8"/>
      <c r="AM45" s="8"/>
      <c r="AN45" s="8"/>
    </row>
    <row r="46" spans="1:40" x14ac:dyDescent="0.25">
      <c r="A46" s="18" t="s">
        <v>115</v>
      </c>
      <c r="B46" s="7" t="s">
        <v>1174</v>
      </c>
      <c r="C46" s="7">
        <v>2012</v>
      </c>
      <c r="D46" s="10">
        <v>7779</v>
      </c>
      <c r="E46" s="10">
        <v>3825</v>
      </c>
      <c r="F46" s="10">
        <v>3954</v>
      </c>
      <c r="G46" s="8">
        <v>490</v>
      </c>
      <c r="H46" s="8">
        <v>529</v>
      </c>
      <c r="I46" s="8">
        <v>513</v>
      </c>
      <c r="J46" s="18">
        <v>1042</v>
      </c>
      <c r="K46" s="8">
        <v>498</v>
      </c>
      <c r="L46" s="8">
        <v>358</v>
      </c>
      <c r="M46" s="18">
        <v>856</v>
      </c>
      <c r="N46" s="8">
        <v>366</v>
      </c>
      <c r="O46" s="8">
        <v>373</v>
      </c>
      <c r="P46" s="18">
        <v>739</v>
      </c>
      <c r="Q46" s="8">
        <v>443</v>
      </c>
      <c r="R46" s="8">
        <v>428</v>
      </c>
      <c r="S46" s="18">
        <v>871</v>
      </c>
      <c r="T46" s="8">
        <v>638</v>
      </c>
      <c r="U46" s="8">
        <v>583</v>
      </c>
      <c r="V46" s="18">
        <v>1221</v>
      </c>
      <c r="W46" s="8">
        <v>607</v>
      </c>
      <c r="X46" s="8">
        <v>521</v>
      </c>
      <c r="Y46" s="18">
        <v>1128</v>
      </c>
      <c r="Z46" s="8">
        <v>428</v>
      </c>
      <c r="AA46" s="8">
        <v>303</v>
      </c>
      <c r="AB46" s="18">
        <v>731</v>
      </c>
      <c r="AC46" s="8">
        <v>249</v>
      </c>
      <c r="AD46" s="8">
        <v>249</v>
      </c>
      <c r="AE46" s="18">
        <v>498</v>
      </c>
      <c r="AF46" s="8">
        <v>226</v>
      </c>
      <c r="AG46" s="8">
        <v>7802</v>
      </c>
      <c r="AI46" s="8"/>
      <c r="AJ46" s="8"/>
      <c r="AK46" s="8"/>
      <c r="AL46" s="8"/>
      <c r="AM46" s="8"/>
      <c r="AN46" s="8"/>
    </row>
    <row r="47" spans="1:40" x14ac:dyDescent="0.25">
      <c r="A47" s="18" t="s">
        <v>115</v>
      </c>
      <c r="B47" s="7" t="s">
        <v>1174</v>
      </c>
      <c r="C47" s="7">
        <v>2014</v>
      </c>
      <c r="D47" s="10">
        <v>7543</v>
      </c>
      <c r="E47" s="10">
        <v>3732</v>
      </c>
      <c r="F47" s="10">
        <v>3811</v>
      </c>
      <c r="G47" s="8">
        <v>385</v>
      </c>
      <c r="H47" s="8">
        <v>453</v>
      </c>
      <c r="I47" s="8">
        <v>490</v>
      </c>
      <c r="J47" s="18">
        <v>943</v>
      </c>
      <c r="K47" s="8">
        <v>453</v>
      </c>
      <c r="L47" s="8">
        <v>347</v>
      </c>
      <c r="M47" s="18">
        <v>800</v>
      </c>
      <c r="N47" s="8">
        <v>377</v>
      </c>
      <c r="O47" s="8">
        <v>407</v>
      </c>
      <c r="P47" s="18">
        <v>784</v>
      </c>
      <c r="Q47" s="8">
        <v>355</v>
      </c>
      <c r="R47" s="8">
        <v>392</v>
      </c>
      <c r="S47" s="18">
        <v>747</v>
      </c>
      <c r="T47" s="8">
        <v>520</v>
      </c>
      <c r="U47" s="8">
        <v>634</v>
      </c>
      <c r="V47" s="18">
        <v>1154</v>
      </c>
      <c r="W47" s="8">
        <v>558</v>
      </c>
      <c r="X47" s="8">
        <v>483</v>
      </c>
      <c r="Y47" s="18">
        <v>1041</v>
      </c>
      <c r="Z47" s="8">
        <v>370</v>
      </c>
      <c r="AA47" s="8">
        <v>400</v>
      </c>
      <c r="AB47" s="18">
        <v>770</v>
      </c>
      <c r="AC47" s="8">
        <v>287</v>
      </c>
      <c r="AD47" s="8">
        <v>309</v>
      </c>
      <c r="AE47" s="18">
        <v>596</v>
      </c>
      <c r="AF47" s="8">
        <v>317</v>
      </c>
      <c r="AG47" s="8">
        <v>7537</v>
      </c>
      <c r="AI47" s="8"/>
      <c r="AJ47" s="8"/>
      <c r="AK47" s="8"/>
      <c r="AL47" s="8"/>
      <c r="AM47" s="8"/>
      <c r="AN47" s="8"/>
    </row>
    <row r="48" spans="1:40" x14ac:dyDescent="0.25">
      <c r="A48" s="18" t="s">
        <v>115</v>
      </c>
      <c r="B48" s="7" t="s">
        <v>1174</v>
      </c>
      <c r="C48" s="7">
        <v>2015</v>
      </c>
      <c r="D48" s="10">
        <v>7426</v>
      </c>
      <c r="E48" s="10">
        <v>3667</v>
      </c>
      <c r="F48" s="10">
        <v>3759</v>
      </c>
      <c r="G48" s="8">
        <v>356</v>
      </c>
      <c r="H48" s="8">
        <v>460</v>
      </c>
      <c r="I48" s="8">
        <v>498</v>
      </c>
      <c r="J48" s="18">
        <v>958</v>
      </c>
      <c r="K48" s="8">
        <v>438</v>
      </c>
      <c r="L48" s="8">
        <v>342</v>
      </c>
      <c r="M48" s="18">
        <v>780</v>
      </c>
      <c r="N48" s="8">
        <v>364</v>
      </c>
      <c r="O48" s="8">
        <v>401</v>
      </c>
      <c r="P48" s="18">
        <v>765</v>
      </c>
      <c r="Q48" s="8">
        <v>312</v>
      </c>
      <c r="R48" s="8">
        <v>438</v>
      </c>
      <c r="S48" s="18">
        <v>750</v>
      </c>
      <c r="T48" s="8">
        <v>475</v>
      </c>
      <c r="U48" s="8">
        <v>616</v>
      </c>
      <c r="V48" s="18">
        <v>1091</v>
      </c>
      <c r="W48" s="8">
        <v>535</v>
      </c>
      <c r="X48" s="8">
        <v>520</v>
      </c>
      <c r="Y48" s="18">
        <v>1055</v>
      </c>
      <c r="Z48" s="8">
        <v>416</v>
      </c>
      <c r="AA48" s="8">
        <v>334</v>
      </c>
      <c r="AB48" s="18">
        <v>750</v>
      </c>
      <c r="AC48" s="8">
        <v>290</v>
      </c>
      <c r="AD48" s="8">
        <v>297</v>
      </c>
      <c r="AE48" s="18">
        <v>587</v>
      </c>
      <c r="AF48" s="8">
        <v>334</v>
      </c>
      <c r="AG48" s="8">
        <v>7426</v>
      </c>
      <c r="AI48" s="8"/>
      <c r="AJ48" s="8"/>
      <c r="AK48" s="8"/>
      <c r="AL48" s="8"/>
      <c r="AM48" s="8"/>
      <c r="AN48" s="8"/>
    </row>
    <row r="49" spans="1:40" x14ac:dyDescent="0.25">
      <c r="A49" s="18" t="s">
        <v>115</v>
      </c>
      <c r="B49" s="7" t="s">
        <v>1174</v>
      </c>
      <c r="C49" s="7">
        <v>2016</v>
      </c>
      <c r="D49" s="10">
        <v>7330</v>
      </c>
      <c r="E49" s="10">
        <v>3612</v>
      </c>
      <c r="F49" s="10">
        <v>3718</v>
      </c>
      <c r="G49" s="8">
        <v>367</v>
      </c>
      <c r="H49" s="8">
        <v>462</v>
      </c>
      <c r="I49" s="8">
        <v>469</v>
      </c>
      <c r="J49" s="18">
        <v>931</v>
      </c>
      <c r="K49" s="8">
        <v>425</v>
      </c>
      <c r="L49" s="8">
        <v>337</v>
      </c>
      <c r="M49" s="18">
        <v>762</v>
      </c>
      <c r="N49" s="8">
        <v>359</v>
      </c>
      <c r="O49" s="8">
        <v>388</v>
      </c>
      <c r="P49" s="18">
        <v>747</v>
      </c>
      <c r="Q49" s="8">
        <v>315</v>
      </c>
      <c r="R49" s="8">
        <v>425</v>
      </c>
      <c r="S49" s="18">
        <v>740</v>
      </c>
      <c r="T49" s="8">
        <v>440</v>
      </c>
      <c r="U49" s="8">
        <v>594</v>
      </c>
      <c r="V49" s="18">
        <v>1034</v>
      </c>
      <c r="W49" s="8">
        <v>506</v>
      </c>
      <c r="X49" s="8">
        <v>572</v>
      </c>
      <c r="Y49" s="18">
        <v>1078</v>
      </c>
      <c r="Z49" s="8">
        <v>432</v>
      </c>
      <c r="AA49" s="8">
        <v>323</v>
      </c>
      <c r="AB49" s="18">
        <v>755</v>
      </c>
      <c r="AC49" s="8">
        <v>271</v>
      </c>
      <c r="AD49" s="8">
        <v>330</v>
      </c>
      <c r="AE49" s="18">
        <v>601</v>
      </c>
      <c r="AF49" s="8">
        <v>315</v>
      </c>
      <c r="AG49" s="8">
        <v>7330</v>
      </c>
      <c r="AI49" s="8"/>
      <c r="AJ49" s="8"/>
      <c r="AK49" s="8"/>
      <c r="AL49" s="8"/>
      <c r="AM49" s="8"/>
      <c r="AN49" s="8"/>
    </row>
    <row r="50" spans="1:40" x14ac:dyDescent="0.25">
      <c r="A50" s="18" t="s">
        <v>115</v>
      </c>
      <c r="B50" s="7" t="s">
        <v>1174</v>
      </c>
      <c r="C50" s="7">
        <v>2017</v>
      </c>
      <c r="D50" s="10">
        <v>7192</v>
      </c>
      <c r="E50" s="10">
        <v>3552</v>
      </c>
      <c r="F50" s="10">
        <v>3640</v>
      </c>
      <c r="G50" s="8">
        <v>384</v>
      </c>
      <c r="H50" s="8">
        <v>408</v>
      </c>
      <c r="I50" s="8">
        <v>483</v>
      </c>
      <c r="J50" s="18">
        <v>891</v>
      </c>
      <c r="K50" s="8">
        <v>408</v>
      </c>
      <c r="L50" s="8">
        <v>342</v>
      </c>
      <c r="M50" s="18">
        <v>750</v>
      </c>
      <c r="N50" s="8">
        <v>369</v>
      </c>
      <c r="O50" s="8">
        <v>401</v>
      </c>
      <c r="P50" s="18">
        <v>770</v>
      </c>
      <c r="Q50" s="8">
        <v>346</v>
      </c>
      <c r="R50" s="8">
        <v>394</v>
      </c>
      <c r="S50" s="18">
        <v>740</v>
      </c>
      <c r="T50" s="8">
        <v>409</v>
      </c>
      <c r="U50" s="8">
        <v>565</v>
      </c>
      <c r="V50" s="18">
        <v>974</v>
      </c>
      <c r="W50" s="8">
        <v>522</v>
      </c>
      <c r="X50" s="8">
        <v>583</v>
      </c>
      <c r="Y50" s="18">
        <v>1105</v>
      </c>
      <c r="Z50" s="8">
        <v>423</v>
      </c>
      <c r="AA50" s="8">
        <v>309</v>
      </c>
      <c r="AB50" s="18">
        <v>732</v>
      </c>
      <c r="AC50" s="8">
        <v>269</v>
      </c>
      <c r="AD50" s="8">
        <v>300</v>
      </c>
      <c r="AE50" s="18">
        <v>569</v>
      </c>
      <c r="AF50" s="8">
        <v>277</v>
      </c>
      <c r="AG50" s="8">
        <v>7192</v>
      </c>
      <c r="AI50" s="8"/>
      <c r="AJ50" s="8"/>
      <c r="AK50" s="8"/>
      <c r="AL50" s="8"/>
      <c r="AM50" s="8"/>
      <c r="AN50" s="8"/>
    </row>
    <row r="51" spans="1:40" x14ac:dyDescent="0.25">
      <c r="A51" s="18" t="s">
        <v>117</v>
      </c>
      <c r="B51" s="7" t="s">
        <v>1372</v>
      </c>
      <c r="C51" s="7">
        <v>2009</v>
      </c>
      <c r="D51" s="10">
        <v>17872</v>
      </c>
      <c r="E51" s="10">
        <v>8897</v>
      </c>
      <c r="F51" s="10">
        <v>8975</v>
      </c>
      <c r="G51" s="8">
        <v>1019</v>
      </c>
      <c r="H51" s="8">
        <v>1162</v>
      </c>
      <c r="I51" s="8">
        <v>1090</v>
      </c>
      <c r="J51" s="18">
        <v>2252</v>
      </c>
      <c r="K51" s="8">
        <v>1340</v>
      </c>
      <c r="L51" s="8">
        <v>1287</v>
      </c>
      <c r="M51" s="18">
        <v>2627</v>
      </c>
      <c r="N51" s="8">
        <v>1197</v>
      </c>
      <c r="O51" s="8">
        <v>1019</v>
      </c>
      <c r="P51" s="18">
        <v>2216</v>
      </c>
      <c r="Q51" s="8">
        <v>1037</v>
      </c>
      <c r="R51" s="8">
        <v>1287</v>
      </c>
      <c r="S51" s="18">
        <v>2324</v>
      </c>
      <c r="T51" s="8">
        <v>1233</v>
      </c>
      <c r="U51" s="8">
        <v>1197</v>
      </c>
      <c r="V51" s="18">
        <v>2430</v>
      </c>
      <c r="W51" s="8">
        <v>1376</v>
      </c>
      <c r="X51" s="8">
        <v>983</v>
      </c>
      <c r="Y51" s="18">
        <v>2359</v>
      </c>
      <c r="Z51" s="8">
        <v>876</v>
      </c>
      <c r="AA51" s="8">
        <v>626</v>
      </c>
      <c r="AB51" s="18">
        <v>1502</v>
      </c>
      <c r="AC51" s="8">
        <v>536</v>
      </c>
      <c r="AD51" s="8">
        <v>393</v>
      </c>
      <c r="AE51" s="18">
        <v>929</v>
      </c>
      <c r="AF51" s="8">
        <v>232</v>
      </c>
      <c r="AG51" s="8">
        <v>17890</v>
      </c>
      <c r="AI51" s="8"/>
      <c r="AJ51" s="8"/>
      <c r="AK51" s="8"/>
      <c r="AL51" s="8"/>
      <c r="AM51" s="8"/>
      <c r="AN51" s="8"/>
    </row>
    <row r="52" spans="1:40" x14ac:dyDescent="0.25">
      <c r="A52" s="18" t="s">
        <v>117</v>
      </c>
      <c r="B52" s="7" t="s">
        <v>1372</v>
      </c>
      <c r="C52" s="7">
        <v>2010</v>
      </c>
      <c r="D52" s="10">
        <v>18542</v>
      </c>
      <c r="E52" s="10">
        <v>9265</v>
      </c>
      <c r="F52" s="10">
        <v>9277</v>
      </c>
      <c r="G52" s="8">
        <v>1113</v>
      </c>
      <c r="H52" s="8">
        <v>1057</v>
      </c>
      <c r="I52" s="8">
        <v>1279</v>
      </c>
      <c r="J52" s="18">
        <v>2336</v>
      </c>
      <c r="K52" s="8">
        <v>1576</v>
      </c>
      <c r="L52" s="8">
        <v>1261</v>
      </c>
      <c r="M52" s="18">
        <v>2837</v>
      </c>
      <c r="N52" s="8">
        <v>1131</v>
      </c>
      <c r="O52" s="8">
        <v>1020</v>
      </c>
      <c r="P52" s="18">
        <v>2151</v>
      </c>
      <c r="Q52" s="8">
        <v>1075</v>
      </c>
      <c r="R52" s="8">
        <v>1205</v>
      </c>
      <c r="S52" s="18">
        <v>2280</v>
      </c>
      <c r="T52" s="8">
        <v>1316</v>
      </c>
      <c r="U52" s="8">
        <v>1261</v>
      </c>
      <c r="V52" s="18">
        <v>2577</v>
      </c>
      <c r="W52" s="8">
        <v>1372</v>
      </c>
      <c r="X52" s="8">
        <v>1057</v>
      </c>
      <c r="Y52" s="18">
        <v>2429</v>
      </c>
      <c r="Z52" s="8">
        <v>890</v>
      </c>
      <c r="AA52" s="8">
        <v>705</v>
      </c>
      <c r="AB52" s="18">
        <v>1595</v>
      </c>
      <c r="AC52" s="8">
        <v>575</v>
      </c>
      <c r="AD52" s="8">
        <v>352</v>
      </c>
      <c r="AE52" s="18">
        <v>927</v>
      </c>
      <c r="AF52" s="8">
        <v>241</v>
      </c>
      <c r="AG52" s="8">
        <v>18486</v>
      </c>
      <c r="AI52" s="8"/>
      <c r="AJ52" s="8"/>
      <c r="AK52" s="8"/>
      <c r="AL52" s="8"/>
      <c r="AM52" s="8"/>
      <c r="AN52" s="8"/>
    </row>
    <row r="53" spans="1:40" x14ac:dyDescent="0.25">
      <c r="A53" s="18" t="s">
        <v>117</v>
      </c>
      <c r="B53" s="7" t="s">
        <v>1372</v>
      </c>
      <c r="C53" s="7">
        <v>2011</v>
      </c>
      <c r="D53" s="10">
        <v>18613</v>
      </c>
      <c r="E53" s="10">
        <v>9342</v>
      </c>
      <c r="F53" s="10">
        <v>9271</v>
      </c>
      <c r="G53" s="8">
        <v>1098</v>
      </c>
      <c r="H53" s="8">
        <v>1210</v>
      </c>
      <c r="I53" s="8">
        <v>1135</v>
      </c>
      <c r="J53" s="18">
        <v>2345</v>
      </c>
      <c r="K53" s="8">
        <v>1545</v>
      </c>
      <c r="L53" s="8">
        <v>1284</v>
      </c>
      <c r="M53" s="18">
        <v>2829</v>
      </c>
      <c r="N53" s="8">
        <v>1228</v>
      </c>
      <c r="O53" s="8">
        <v>1024</v>
      </c>
      <c r="P53" s="18">
        <v>2252</v>
      </c>
      <c r="Q53" s="8">
        <v>1042</v>
      </c>
      <c r="R53" s="8">
        <v>1191</v>
      </c>
      <c r="S53" s="18">
        <v>2233</v>
      </c>
      <c r="T53" s="8">
        <v>1322</v>
      </c>
      <c r="U53" s="8">
        <v>1266</v>
      </c>
      <c r="V53" s="18">
        <v>2588</v>
      </c>
      <c r="W53" s="8">
        <v>1322</v>
      </c>
      <c r="X53" s="8">
        <v>1080</v>
      </c>
      <c r="Y53" s="18">
        <v>2402</v>
      </c>
      <c r="Z53" s="8">
        <v>875</v>
      </c>
      <c r="AA53" s="8">
        <v>782</v>
      </c>
      <c r="AB53" s="18">
        <v>1657</v>
      </c>
      <c r="AC53" s="8">
        <v>521</v>
      </c>
      <c r="AD53" s="8">
        <v>428</v>
      </c>
      <c r="AE53" s="18">
        <v>949</v>
      </c>
      <c r="AF53" s="8">
        <v>279</v>
      </c>
      <c r="AG53" s="8">
        <v>18632</v>
      </c>
      <c r="AI53" s="8"/>
      <c r="AJ53" s="8"/>
      <c r="AK53" s="8"/>
      <c r="AL53" s="8"/>
      <c r="AM53" s="8"/>
      <c r="AN53" s="8"/>
    </row>
    <row r="54" spans="1:40" x14ac:dyDescent="0.25">
      <c r="A54" s="18" t="s">
        <v>117</v>
      </c>
      <c r="B54" s="7" t="s">
        <v>1372</v>
      </c>
      <c r="C54" s="7">
        <v>2012</v>
      </c>
      <c r="D54" s="10">
        <v>18651</v>
      </c>
      <c r="E54" s="10">
        <v>9259</v>
      </c>
      <c r="F54" s="10">
        <v>9392</v>
      </c>
      <c r="G54" s="8">
        <v>1063</v>
      </c>
      <c r="H54" s="8">
        <v>1119</v>
      </c>
      <c r="I54" s="8">
        <v>1268</v>
      </c>
      <c r="J54" s="18">
        <v>2387</v>
      </c>
      <c r="K54" s="8">
        <v>1529</v>
      </c>
      <c r="L54" s="8">
        <v>1287</v>
      </c>
      <c r="M54" s="18">
        <v>2816</v>
      </c>
      <c r="N54" s="8">
        <v>1100</v>
      </c>
      <c r="O54" s="8">
        <v>989</v>
      </c>
      <c r="P54" s="18">
        <v>2089</v>
      </c>
      <c r="Q54" s="8">
        <v>1063</v>
      </c>
      <c r="R54" s="8">
        <v>1212</v>
      </c>
      <c r="S54" s="18">
        <v>2275</v>
      </c>
      <c r="T54" s="8">
        <v>1324</v>
      </c>
      <c r="U54" s="8">
        <v>1287</v>
      </c>
      <c r="V54" s="18">
        <v>2611</v>
      </c>
      <c r="W54" s="8">
        <v>1250</v>
      </c>
      <c r="X54" s="8">
        <v>1194</v>
      </c>
      <c r="Y54" s="18">
        <v>2444</v>
      </c>
      <c r="Z54" s="8">
        <v>951</v>
      </c>
      <c r="AA54" s="8">
        <v>765</v>
      </c>
      <c r="AB54" s="18">
        <v>1716</v>
      </c>
      <c r="AC54" s="8">
        <v>541</v>
      </c>
      <c r="AD54" s="8">
        <v>429</v>
      </c>
      <c r="AE54" s="18">
        <v>970</v>
      </c>
      <c r="AF54" s="8">
        <v>298</v>
      </c>
      <c r="AG54" s="8">
        <v>18669</v>
      </c>
      <c r="AI54" s="8"/>
      <c r="AJ54" s="8"/>
      <c r="AK54" s="8"/>
      <c r="AL54" s="8"/>
      <c r="AM54" s="8"/>
      <c r="AN54" s="8"/>
    </row>
    <row r="55" spans="1:40" x14ac:dyDescent="0.25">
      <c r="A55" s="18" t="s">
        <v>117</v>
      </c>
      <c r="B55" s="7" t="s">
        <v>1372</v>
      </c>
      <c r="C55" s="7">
        <v>2013</v>
      </c>
      <c r="D55" s="10">
        <v>18696</v>
      </c>
      <c r="E55" s="10">
        <v>9244</v>
      </c>
      <c r="F55" s="10">
        <v>9452</v>
      </c>
      <c r="G55" s="8">
        <v>1028</v>
      </c>
      <c r="H55" s="8">
        <v>1066</v>
      </c>
      <c r="I55" s="8">
        <v>1309</v>
      </c>
      <c r="J55" s="18">
        <v>2375</v>
      </c>
      <c r="K55" s="8">
        <v>1477</v>
      </c>
      <c r="L55" s="8">
        <v>1458</v>
      </c>
      <c r="M55" s="18">
        <v>2935</v>
      </c>
      <c r="N55" s="8">
        <v>1066</v>
      </c>
      <c r="O55" s="8">
        <v>991</v>
      </c>
      <c r="P55" s="18">
        <v>2057</v>
      </c>
      <c r="Q55" s="8">
        <v>991</v>
      </c>
      <c r="R55" s="8">
        <v>1253</v>
      </c>
      <c r="S55" s="18">
        <v>2244</v>
      </c>
      <c r="T55" s="8">
        <v>1309</v>
      </c>
      <c r="U55" s="8">
        <v>1384</v>
      </c>
      <c r="V55" s="18">
        <v>2693</v>
      </c>
      <c r="W55" s="8">
        <v>1197</v>
      </c>
      <c r="X55" s="8">
        <v>1234</v>
      </c>
      <c r="Y55" s="18">
        <v>2431</v>
      </c>
      <c r="Z55" s="8">
        <v>879</v>
      </c>
      <c r="AA55" s="8">
        <v>841</v>
      </c>
      <c r="AB55" s="18">
        <v>1720</v>
      </c>
      <c r="AC55" s="8">
        <v>561</v>
      </c>
      <c r="AD55" s="8">
        <v>411</v>
      </c>
      <c r="AE55" s="18">
        <v>972</v>
      </c>
      <c r="AF55" s="8">
        <v>280</v>
      </c>
      <c r="AG55" s="8">
        <v>18735</v>
      </c>
      <c r="AI55" s="8"/>
      <c r="AJ55" s="8"/>
      <c r="AK55" s="8"/>
      <c r="AL55" s="8"/>
      <c r="AM55" s="8"/>
      <c r="AN55" s="8"/>
    </row>
    <row r="56" spans="1:40" x14ac:dyDescent="0.25">
      <c r="A56" s="18" t="s">
        <v>117</v>
      </c>
      <c r="B56" s="7" t="s">
        <v>1372</v>
      </c>
      <c r="C56" s="7">
        <v>2014</v>
      </c>
      <c r="D56" s="10">
        <v>19032</v>
      </c>
      <c r="E56" s="10">
        <v>9452</v>
      </c>
      <c r="F56" s="10">
        <v>9580</v>
      </c>
      <c r="G56" s="8">
        <v>1028</v>
      </c>
      <c r="H56" s="8">
        <v>971</v>
      </c>
      <c r="I56" s="8">
        <v>1294</v>
      </c>
      <c r="J56" s="18">
        <v>2265</v>
      </c>
      <c r="K56" s="8">
        <v>1599</v>
      </c>
      <c r="L56" s="8">
        <v>1656</v>
      </c>
      <c r="M56" s="18">
        <v>3255</v>
      </c>
      <c r="N56" s="8">
        <v>1028</v>
      </c>
      <c r="O56" s="8">
        <v>1028</v>
      </c>
      <c r="P56" s="18">
        <v>2056</v>
      </c>
      <c r="Q56" s="8">
        <v>1009</v>
      </c>
      <c r="R56" s="8">
        <v>1199</v>
      </c>
      <c r="S56" s="18">
        <v>2208</v>
      </c>
      <c r="T56" s="8">
        <v>1275</v>
      </c>
      <c r="U56" s="8">
        <v>1427</v>
      </c>
      <c r="V56" s="18">
        <v>2702</v>
      </c>
      <c r="W56" s="8">
        <v>1256</v>
      </c>
      <c r="X56" s="8">
        <v>1256</v>
      </c>
      <c r="Y56" s="18">
        <v>2512</v>
      </c>
      <c r="Z56" s="8">
        <v>952</v>
      </c>
      <c r="AA56" s="8">
        <v>799</v>
      </c>
      <c r="AB56" s="18">
        <v>1751</v>
      </c>
      <c r="AC56" s="8">
        <v>571</v>
      </c>
      <c r="AD56" s="8">
        <v>400</v>
      </c>
      <c r="AE56" s="18">
        <v>971</v>
      </c>
      <c r="AF56" s="8">
        <v>305</v>
      </c>
      <c r="AG56" s="8">
        <v>19053</v>
      </c>
      <c r="AI56" s="8"/>
      <c r="AJ56" s="8"/>
      <c r="AK56" s="8"/>
      <c r="AL56" s="8"/>
      <c r="AM56" s="8"/>
      <c r="AN56" s="8"/>
    </row>
    <row r="57" spans="1:40" x14ac:dyDescent="0.25">
      <c r="A57" s="18" t="s">
        <v>117</v>
      </c>
      <c r="B57" s="7" t="s">
        <v>1372</v>
      </c>
      <c r="C57" s="7">
        <v>2015</v>
      </c>
      <c r="D57" s="10">
        <v>18852</v>
      </c>
      <c r="E57" s="10">
        <v>9308</v>
      </c>
      <c r="F57" s="10">
        <v>9544</v>
      </c>
      <c r="G57" s="8">
        <v>961</v>
      </c>
      <c r="H57" s="8">
        <v>980</v>
      </c>
      <c r="I57" s="8">
        <v>1263</v>
      </c>
      <c r="J57" s="18">
        <v>2243</v>
      </c>
      <c r="K57" s="8">
        <v>1489</v>
      </c>
      <c r="L57" s="8">
        <v>1508</v>
      </c>
      <c r="M57" s="18">
        <v>2997</v>
      </c>
      <c r="N57" s="8">
        <v>1056</v>
      </c>
      <c r="O57" s="8">
        <v>1018</v>
      </c>
      <c r="P57" s="18">
        <v>2074</v>
      </c>
      <c r="Q57" s="8">
        <v>905</v>
      </c>
      <c r="R57" s="8">
        <v>1263</v>
      </c>
      <c r="S57" s="18">
        <v>2168</v>
      </c>
      <c r="T57" s="8">
        <v>1263</v>
      </c>
      <c r="U57" s="8">
        <v>1470</v>
      </c>
      <c r="V57" s="18">
        <v>2733</v>
      </c>
      <c r="W57" s="8">
        <v>1282</v>
      </c>
      <c r="X57" s="8">
        <v>1244</v>
      </c>
      <c r="Y57" s="18">
        <v>2526</v>
      </c>
      <c r="Z57" s="8">
        <v>943</v>
      </c>
      <c r="AA57" s="8">
        <v>886</v>
      </c>
      <c r="AB57" s="18">
        <v>1829</v>
      </c>
      <c r="AC57" s="8">
        <v>603</v>
      </c>
      <c r="AD57" s="8">
        <v>415</v>
      </c>
      <c r="AE57" s="18">
        <v>1018</v>
      </c>
      <c r="AF57" s="8">
        <v>302</v>
      </c>
      <c r="AG57" s="8">
        <v>18851</v>
      </c>
      <c r="AI57" s="8"/>
      <c r="AJ57" s="8"/>
      <c r="AK57" s="8"/>
      <c r="AL57" s="8"/>
      <c r="AM57" s="8"/>
      <c r="AN57" s="8"/>
    </row>
    <row r="58" spans="1:40" x14ac:dyDescent="0.25">
      <c r="A58" s="18" t="s">
        <v>117</v>
      </c>
      <c r="B58" s="7" t="s">
        <v>1372</v>
      </c>
      <c r="C58" s="7">
        <v>2016</v>
      </c>
      <c r="D58" s="10">
        <v>19156</v>
      </c>
      <c r="E58" s="10">
        <v>9484</v>
      </c>
      <c r="F58" s="10">
        <v>9672</v>
      </c>
      <c r="G58" s="8">
        <v>958</v>
      </c>
      <c r="H58" s="8">
        <v>939</v>
      </c>
      <c r="I58" s="8">
        <v>1322</v>
      </c>
      <c r="J58" s="18">
        <v>2261</v>
      </c>
      <c r="K58" s="8">
        <v>1609</v>
      </c>
      <c r="L58" s="8">
        <v>1590</v>
      </c>
      <c r="M58" s="18">
        <v>3199</v>
      </c>
      <c r="N58" s="8">
        <v>1054</v>
      </c>
      <c r="O58" s="8">
        <v>1015</v>
      </c>
      <c r="P58" s="18">
        <v>2069</v>
      </c>
      <c r="Q58" s="8">
        <v>919</v>
      </c>
      <c r="R58" s="8">
        <v>1283</v>
      </c>
      <c r="S58" s="18">
        <v>2202</v>
      </c>
      <c r="T58" s="8">
        <v>1245</v>
      </c>
      <c r="U58" s="8">
        <v>1456</v>
      </c>
      <c r="V58" s="18">
        <v>2701</v>
      </c>
      <c r="W58" s="8">
        <v>1303</v>
      </c>
      <c r="X58" s="8">
        <v>1264</v>
      </c>
      <c r="Y58" s="18">
        <v>2567</v>
      </c>
      <c r="Z58" s="8">
        <v>958</v>
      </c>
      <c r="AA58" s="8">
        <v>900</v>
      </c>
      <c r="AB58" s="18">
        <v>1858</v>
      </c>
      <c r="AC58" s="8">
        <v>613</v>
      </c>
      <c r="AD58" s="8">
        <v>402</v>
      </c>
      <c r="AE58" s="18">
        <v>1015</v>
      </c>
      <c r="AF58" s="8">
        <v>306</v>
      </c>
      <c r="AG58" s="8">
        <v>19136</v>
      </c>
      <c r="AI58" s="8"/>
      <c r="AJ58" s="8"/>
      <c r="AK58" s="8"/>
      <c r="AL58" s="8"/>
      <c r="AM58" s="8"/>
      <c r="AN58" s="8"/>
    </row>
    <row r="59" spans="1:40" x14ac:dyDescent="0.25">
      <c r="A59" s="18" t="s">
        <v>117</v>
      </c>
      <c r="B59" s="7" t="s">
        <v>1372</v>
      </c>
      <c r="C59" s="7">
        <v>2017</v>
      </c>
      <c r="D59" s="10">
        <v>19304</v>
      </c>
      <c r="E59" s="10">
        <v>9632</v>
      </c>
      <c r="F59" s="10">
        <v>9672</v>
      </c>
      <c r="G59" s="8">
        <v>1022</v>
      </c>
      <c r="H59" s="8">
        <v>992</v>
      </c>
      <c r="I59" s="8">
        <v>1153</v>
      </c>
      <c r="J59" s="18">
        <v>2145</v>
      </c>
      <c r="K59" s="8">
        <v>1709</v>
      </c>
      <c r="L59" s="8">
        <v>1567</v>
      </c>
      <c r="M59" s="18">
        <v>3276</v>
      </c>
      <c r="N59" s="8">
        <v>1103</v>
      </c>
      <c r="O59" s="8">
        <v>1057</v>
      </c>
      <c r="P59" s="18">
        <v>2160</v>
      </c>
      <c r="Q59" s="8">
        <v>904</v>
      </c>
      <c r="R59" s="8">
        <v>1220</v>
      </c>
      <c r="S59" s="18">
        <v>2124</v>
      </c>
      <c r="T59" s="8">
        <v>1223</v>
      </c>
      <c r="U59" s="8">
        <v>1476</v>
      </c>
      <c r="V59" s="18">
        <v>2699</v>
      </c>
      <c r="W59" s="8">
        <v>1320</v>
      </c>
      <c r="X59" s="8">
        <v>1286</v>
      </c>
      <c r="Y59" s="18">
        <v>2606</v>
      </c>
      <c r="Z59" s="8">
        <v>959</v>
      </c>
      <c r="AA59" s="8">
        <v>966</v>
      </c>
      <c r="AB59" s="18">
        <v>1925</v>
      </c>
      <c r="AC59" s="8">
        <v>616</v>
      </c>
      <c r="AD59" s="8">
        <v>516</v>
      </c>
      <c r="AE59" s="18">
        <v>1132</v>
      </c>
      <c r="AF59" s="8">
        <v>215</v>
      </c>
      <c r="AG59" s="8">
        <v>19304</v>
      </c>
      <c r="AI59" s="8"/>
      <c r="AJ59" s="8"/>
      <c r="AK59" s="8"/>
      <c r="AL59" s="8"/>
      <c r="AM59" s="8"/>
      <c r="AN59" s="8"/>
    </row>
    <row r="60" spans="1:40" x14ac:dyDescent="0.25">
      <c r="A60" s="18" t="s">
        <v>125</v>
      </c>
      <c r="B60" s="7" t="s">
        <v>3558</v>
      </c>
      <c r="C60" s="7">
        <v>2010</v>
      </c>
      <c r="D60" s="10">
        <v>25315</v>
      </c>
      <c r="E60" s="10">
        <v>11975</v>
      </c>
      <c r="F60" s="10">
        <v>13340</v>
      </c>
      <c r="G60" s="8">
        <v>1443</v>
      </c>
      <c r="H60" s="8">
        <v>1291</v>
      </c>
      <c r="I60" s="8">
        <v>1418</v>
      </c>
      <c r="J60" s="18">
        <v>2709</v>
      </c>
      <c r="K60" s="8">
        <v>2911</v>
      </c>
      <c r="L60" s="8">
        <v>4607</v>
      </c>
      <c r="M60" s="18">
        <v>7518</v>
      </c>
      <c r="N60" s="8">
        <v>1342</v>
      </c>
      <c r="O60" s="8">
        <v>1164</v>
      </c>
      <c r="P60" s="18">
        <v>2506</v>
      </c>
      <c r="Q60" s="8">
        <v>1342</v>
      </c>
      <c r="R60" s="8">
        <v>1215</v>
      </c>
      <c r="S60" s="18">
        <v>2557</v>
      </c>
      <c r="T60" s="8">
        <v>1544</v>
      </c>
      <c r="U60" s="8">
        <v>1468</v>
      </c>
      <c r="V60" s="18">
        <v>3012</v>
      </c>
      <c r="W60" s="8">
        <v>1443</v>
      </c>
      <c r="X60" s="8">
        <v>987</v>
      </c>
      <c r="Y60" s="18">
        <v>2430</v>
      </c>
      <c r="Z60" s="8">
        <v>785</v>
      </c>
      <c r="AA60" s="8">
        <v>861</v>
      </c>
      <c r="AB60" s="18">
        <v>1646</v>
      </c>
      <c r="AC60" s="8">
        <v>430</v>
      </c>
      <c r="AD60" s="8">
        <v>481</v>
      </c>
      <c r="AE60" s="18">
        <v>911</v>
      </c>
      <c r="AF60" s="8">
        <v>557</v>
      </c>
      <c r="AG60" s="8">
        <v>25289</v>
      </c>
      <c r="AI60" s="8"/>
      <c r="AJ60" s="8"/>
      <c r="AK60" s="8"/>
      <c r="AL60" s="8"/>
      <c r="AM60" s="8"/>
      <c r="AN60" s="8"/>
    </row>
    <row r="61" spans="1:40" x14ac:dyDescent="0.25">
      <c r="A61" s="18" t="s">
        <v>125</v>
      </c>
      <c r="B61" s="7" t="s">
        <v>3558</v>
      </c>
      <c r="C61" s="7">
        <v>2011</v>
      </c>
      <c r="D61" s="10">
        <v>25421</v>
      </c>
      <c r="E61" s="10">
        <v>12106</v>
      </c>
      <c r="F61" s="10">
        <v>13315</v>
      </c>
      <c r="G61" s="8">
        <v>1373</v>
      </c>
      <c r="H61" s="8">
        <v>1195</v>
      </c>
      <c r="I61" s="8">
        <v>1449</v>
      </c>
      <c r="J61" s="18">
        <v>2644</v>
      </c>
      <c r="K61" s="8">
        <v>3661</v>
      </c>
      <c r="L61" s="8">
        <v>4017</v>
      </c>
      <c r="M61" s="18">
        <v>7678</v>
      </c>
      <c r="N61" s="8">
        <v>1347</v>
      </c>
      <c r="O61" s="8">
        <v>1169</v>
      </c>
      <c r="P61" s="18">
        <v>2516</v>
      </c>
      <c r="Q61" s="8">
        <v>1398</v>
      </c>
      <c r="R61" s="8">
        <v>1119</v>
      </c>
      <c r="S61" s="18">
        <v>2517</v>
      </c>
      <c r="T61" s="8">
        <v>1525</v>
      </c>
      <c r="U61" s="8">
        <v>1474</v>
      </c>
      <c r="V61" s="18">
        <v>2999</v>
      </c>
      <c r="W61" s="8">
        <v>1474</v>
      </c>
      <c r="X61" s="8">
        <v>1042</v>
      </c>
      <c r="Y61" s="18">
        <v>2516</v>
      </c>
      <c r="Z61" s="8">
        <v>839</v>
      </c>
      <c r="AA61" s="8">
        <v>839</v>
      </c>
      <c r="AB61" s="18">
        <v>1678</v>
      </c>
      <c r="AC61" s="8">
        <v>432</v>
      </c>
      <c r="AD61" s="8">
        <v>534</v>
      </c>
      <c r="AE61" s="18">
        <v>966</v>
      </c>
      <c r="AF61" s="8">
        <v>534</v>
      </c>
      <c r="AG61" s="8">
        <v>25421</v>
      </c>
      <c r="AI61" s="8"/>
      <c r="AJ61" s="8"/>
      <c r="AK61" s="8"/>
      <c r="AL61" s="8"/>
      <c r="AM61" s="8"/>
      <c r="AN61" s="8"/>
    </row>
    <row r="62" spans="1:40" x14ac:dyDescent="0.25">
      <c r="A62" s="18" t="s">
        <v>125</v>
      </c>
      <c r="B62" s="7" t="s">
        <v>3558</v>
      </c>
      <c r="C62" s="7">
        <v>2012</v>
      </c>
      <c r="D62" s="10">
        <v>25542</v>
      </c>
      <c r="E62" s="10">
        <v>12134</v>
      </c>
      <c r="F62" s="10">
        <v>13408</v>
      </c>
      <c r="G62" s="8">
        <v>1379</v>
      </c>
      <c r="H62" s="8">
        <v>1226</v>
      </c>
      <c r="I62" s="8">
        <v>1456</v>
      </c>
      <c r="J62" s="18">
        <v>2682</v>
      </c>
      <c r="K62" s="8">
        <v>3729</v>
      </c>
      <c r="L62" s="8">
        <v>3831</v>
      </c>
      <c r="M62" s="18">
        <v>7560</v>
      </c>
      <c r="N62" s="8">
        <v>1379</v>
      </c>
      <c r="O62" s="8">
        <v>1175</v>
      </c>
      <c r="P62" s="18">
        <v>2554</v>
      </c>
      <c r="Q62" s="8">
        <v>1379</v>
      </c>
      <c r="R62" s="8">
        <v>1149</v>
      </c>
      <c r="S62" s="18">
        <v>2528</v>
      </c>
      <c r="T62" s="8">
        <v>1456</v>
      </c>
      <c r="U62" s="8">
        <v>1481</v>
      </c>
      <c r="V62" s="18">
        <v>2937</v>
      </c>
      <c r="W62" s="8">
        <v>1456</v>
      </c>
      <c r="X62" s="8">
        <v>1124</v>
      </c>
      <c r="Y62" s="18">
        <v>2580</v>
      </c>
      <c r="Z62" s="8">
        <v>894</v>
      </c>
      <c r="AA62" s="8">
        <v>868</v>
      </c>
      <c r="AB62" s="18">
        <v>1762</v>
      </c>
      <c r="AC62" s="8">
        <v>434</v>
      </c>
      <c r="AD62" s="8">
        <v>485</v>
      </c>
      <c r="AE62" s="18">
        <v>919</v>
      </c>
      <c r="AF62" s="8">
        <v>587</v>
      </c>
      <c r="AG62" s="8">
        <v>25488</v>
      </c>
      <c r="AI62" s="8"/>
      <c r="AJ62" s="8"/>
      <c r="AK62" s="8"/>
      <c r="AL62" s="8"/>
      <c r="AM62" s="8"/>
      <c r="AN62" s="8"/>
    </row>
    <row r="63" spans="1:40" x14ac:dyDescent="0.25">
      <c r="A63" s="18" t="s">
        <v>125</v>
      </c>
      <c r="B63" s="7" t="s">
        <v>3558</v>
      </c>
      <c r="C63" s="7">
        <v>2014</v>
      </c>
      <c r="D63" s="10">
        <v>25421</v>
      </c>
      <c r="E63" s="10">
        <v>12089</v>
      </c>
      <c r="F63" s="10">
        <v>13332</v>
      </c>
      <c r="G63" s="8">
        <v>1703</v>
      </c>
      <c r="H63" s="8">
        <v>1424</v>
      </c>
      <c r="I63" s="8">
        <v>1729</v>
      </c>
      <c r="J63" s="18">
        <v>3153</v>
      </c>
      <c r="K63" s="8">
        <v>1551</v>
      </c>
      <c r="L63" s="8">
        <v>1449</v>
      </c>
      <c r="M63" s="18">
        <v>3000</v>
      </c>
      <c r="N63" s="8">
        <v>1500</v>
      </c>
      <c r="O63" s="8">
        <v>1347</v>
      </c>
      <c r="P63" s="18">
        <v>2847</v>
      </c>
      <c r="Q63" s="8">
        <v>1220</v>
      </c>
      <c r="R63" s="8">
        <v>1576</v>
      </c>
      <c r="S63" s="18">
        <v>2796</v>
      </c>
      <c r="T63" s="8">
        <v>1678</v>
      </c>
      <c r="U63" s="8">
        <v>2008</v>
      </c>
      <c r="V63" s="18">
        <v>3686</v>
      </c>
      <c r="W63" s="8">
        <v>1881</v>
      </c>
      <c r="X63" s="8">
        <v>1932</v>
      </c>
      <c r="Y63" s="18">
        <v>3813</v>
      </c>
      <c r="Z63" s="8">
        <v>1474</v>
      </c>
      <c r="AA63" s="8">
        <v>915</v>
      </c>
      <c r="AB63" s="18">
        <v>2389</v>
      </c>
      <c r="AC63" s="8">
        <v>890</v>
      </c>
      <c r="AD63" s="8">
        <v>483</v>
      </c>
      <c r="AE63" s="18">
        <v>1373</v>
      </c>
      <c r="AF63" s="8">
        <v>686</v>
      </c>
      <c r="AG63" s="8">
        <v>25446</v>
      </c>
      <c r="AI63" s="8"/>
      <c r="AJ63" s="8"/>
      <c r="AK63" s="8"/>
      <c r="AL63" s="8"/>
      <c r="AM63" s="8"/>
      <c r="AN63" s="8"/>
    </row>
    <row r="64" spans="1:40" x14ac:dyDescent="0.25">
      <c r="A64" s="18" t="s">
        <v>125</v>
      </c>
      <c r="B64" s="7" t="s">
        <v>3558</v>
      </c>
      <c r="C64" s="7">
        <v>2016</v>
      </c>
      <c r="D64" s="10">
        <v>25315</v>
      </c>
      <c r="E64" s="10">
        <v>12390</v>
      </c>
      <c r="F64" s="10">
        <v>12925</v>
      </c>
      <c r="G64" s="8">
        <v>1570</v>
      </c>
      <c r="H64" s="8">
        <v>1519</v>
      </c>
      <c r="I64" s="8">
        <v>1519</v>
      </c>
      <c r="J64" s="18">
        <v>3038</v>
      </c>
      <c r="K64" s="8">
        <v>2228</v>
      </c>
      <c r="L64" s="8">
        <v>2051</v>
      </c>
      <c r="M64" s="18">
        <v>4279</v>
      </c>
      <c r="N64" s="8">
        <v>1570</v>
      </c>
      <c r="O64" s="8">
        <v>1392</v>
      </c>
      <c r="P64" s="18">
        <v>2962</v>
      </c>
      <c r="Q64" s="8">
        <v>1266</v>
      </c>
      <c r="R64" s="8">
        <v>1392</v>
      </c>
      <c r="S64" s="18">
        <v>2658</v>
      </c>
      <c r="T64" s="8">
        <v>1544</v>
      </c>
      <c r="U64" s="8">
        <v>1696</v>
      </c>
      <c r="V64" s="18">
        <v>3240</v>
      </c>
      <c r="W64" s="8">
        <v>1848</v>
      </c>
      <c r="X64" s="8">
        <v>1443</v>
      </c>
      <c r="Y64" s="18">
        <v>3291</v>
      </c>
      <c r="Z64" s="8">
        <v>1367</v>
      </c>
      <c r="AA64" s="8">
        <v>1089</v>
      </c>
      <c r="AB64" s="18">
        <v>2456</v>
      </c>
      <c r="AC64" s="8">
        <v>734</v>
      </c>
      <c r="AD64" s="8">
        <v>456</v>
      </c>
      <c r="AE64" s="18">
        <v>1190</v>
      </c>
      <c r="AF64" s="8">
        <v>684</v>
      </c>
      <c r="AG64" s="8">
        <v>25368</v>
      </c>
      <c r="AI64" s="8"/>
      <c r="AJ64" s="8"/>
      <c r="AK64" s="8"/>
      <c r="AL64" s="8"/>
      <c r="AM64" s="8"/>
      <c r="AN64" s="8"/>
    </row>
    <row r="65" spans="1:40" x14ac:dyDescent="0.25">
      <c r="A65" s="18" t="s">
        <v>125</v>
      </c>
      <c r="B65" s="7" t="s">
        <v>3558</v>
      </c>
      <c r="C65" s="7">
        <v>2017</v>
      </c>
      <c r="D65" s="10">
        <v>25437</v>
      </c>
      <c r="E65" s="10">
        <v>12013</v>
      </c>
      <c r="F65" s="10">
        <v>13424</v>
      </c>
      <c r="G65" s="8">
        <v>1195</v>
      </c>
      <c r="H65" s="8">
        <v>1309</v>
      </c>
      <c r="I65" s="8">
        <v>1232</v>
      </c>
      <c r="J65" s="18">
        <v>2541</v>
      </c>
      <c r="K65" s="8">
        <v>2941</v>
      </c>
      <c r="L65" s="8">
        <v>5334</v>
      </c>
      <c r="M65" s="18">
        <v>8275</v>
      </c>
      <c r="N65" s="8">
        <v>1352</v>
      </c>
      <c r="O65" s="8">
        <v>1254</v>
      </c>
      <c r="P65" s="18">
        <v>2606</v>
      </c>
      <c r="Q65" s="8">
        <v>1022</v>
      </c>
      <c r="R65" s="8">
        <v>1043</v>
      </c>
      <c r="S65" s="18">
        <v>2065</v>
      </c>
      <c r="T65" s="8">
        <v>1156</v>
      </c>
      <c r="U65" s="8">
        <v>1352</v>
      </c>
      <c r="V65" s="18">
        <v>2508</v>
      </c>
      <c r="W65" s="8">
        <v>1336</v>
      </c>
      <c r="X65" s="8">
        <v>1352</v>
      </c>
      <c r="Y65" s="18">
        <v>2688</v>
      </c>
      <c r="Z65" s="8">
        <v>1109</v>
      </c>
      <c r="AA65" s="8">
        <v>853</v>
      </c>
      <c r="AB65" s="18">
        <v>1962</v>
      </c>
      <c r="AC65" s="8">
        <v>503</v>
      </c>
      <c r="AD65" s="8">
        <v>469</v>
      </c>
      <c r="AE65" s="18">
        <v>972</v>
      </c>
      <c r="AF65" s="8">
        <v>625</v>
      </c>
      <c r="AG65" s="8">
        <v>25437</v>
      </c>
      <c r="AI65" s="8"/>
      <c r="AJ65" s="8"/>
      <c r="AK65" s="8"/>
      <c r="AL65" s="8"/>
      <c r="AM65" s="8"/>
      <c r="AN65" s="8"/>
    </row>
    <row r="66" spans="1:40" x14ac:dyDescent="0.25">
      <c r="A66" s="18" t="s">
        <v>136</v>
      </c>
      <c r="B66" s="7" t="s">
        <v>2484</v>
      </c>
      <c r="C66" s="7">
        <v>2009</v>
      </c>
      <c r="D66" s="10">
        <v>21822</v>
      </c>
      <c r="E66" s="10">
        <v>10755</v>
      </c>
      <c r="F66" s="10">
        <v>11067</v>
      </c>
      <c r="G66" s="8">
        <v>1833</v>
      </c>
      <c r="H66" s="8">
        <v>1615</v>
      </c>
      <c r="I66" s="8">
        <v>1877</v>
      </c>
      <c r="J66" s="18">
        <v>3492</v>
      </c>
      <c r="K66" s="8">
        <v>1746</v>
      </c>
      <c r="L66" s="8">
        <v>1375</v>
      </c>
      <c r="M66" s="18">
        <v>3121</v>
      </c>
      <c r="N66" s="8">
        <v>1397</v>
      </c>
      <c r="O66" s="8">
        <v>1287</v>
      </c>
      <c r="P66" s="18">
        <v>2684</v>
      </c>
      <c r="Q66" s="8">
        <v>1484</v>
      </c>
      <c r="R66" s="8">
        <v>1418</v>
      </c>
      <c r="S66" s="18">
        <v>2902</v>
      </c>
      <c r="T66" s="8">
        <v>1440</v>
      </c>
      <c r="U66" s="8">
        <v>1331</v>
      </c>
      <c r="V66" s="18">
        <v>2771</v>
      </c>
      <c r="W66" s="8">
        <v>1331</v>
      </c>
      <c r="X66" s="8">
        <v>1047</v>
      </c>
      <c r="Y66" s="18">
        <v>2378</v>
      </c>
      <c r="Z66" s="8">
        <v>786</v>
      </c>
      <c r="AA66" s="8">
        <v>676</v>
      </c>
      <c r="AB66" s="18">
        <v>1462</v>
      </c>
      <c r="AC66" s="8">
        <v>567</v>
      </c>
      <c r="AD66" s="8">
        <v>262</v>
      </c>
      <c r="AE66" s="18">
        <v>829</v>
      </c>
      <c r="AF66" s="8">
        <v>327</v>
      </c>
      <c r="AG66" s="8">
        <v>21799</v>
      </c>
      <c r="AI66" s="8"/>
      <c r="AJ66" s="8"/>
      <c r="AK66" s="8"/>
      <c r="AL66" s="8"/>
      <c r="AM66" s="8"/>
      <c r="AN66" s="8"/>
    </row>
    <row r="67" spans="1:40" x14ac:dyDescent="0.25">
      <c r="A67" s="18" t="s">
        <v>136</v>
      </c>
      <c r="B67" s="7" t="s">
        <v>2484</v>
      </c>
      <c r="C67" s="7">
        <v>2010</v>
      </c>
      <c r="D67" s="10">
        <v>22424</v>
      </c>
      <c r="E67" s="10">
        <v>11189</v>
      </c>
      <c r="F67" s="10">
        <v>11235</v>
      </c>
      <c r="G67" s="8">
        <v>1704</v>
      </c>
      <c r="H67" s="8">
        <v>1749</v>
      </c>
      <c r="I67" s="8">
        <v>1861</v>
      </c>
      <c r="J67" s="18">
        <v>3610</v>
      </c>
      <c r="K67" s="8">
        <v>1771</v>
      </c>
      <c r="L67" s="8">
        <v>1301</v>
      </c>
      <c r="M67" s="18">
        <v>3072</v>
      </c>
      <c r="N67" s="8">
        <v>1278</v>
      </c>
      <c r="O67" s="8">
        <v>1390</v>
      </c>
      <c r="P67" s="18">
        <v>2668</v>
      </c>
      <c r="Q67" s="8">
        <v>1368</v>
      </c>
      <c r="R67" s="8">
        <v>1615</v>
      </c>
      <c r="S67" s="18">
        <v>2983</v>
      </c>
      <c r="T67" s="8">
        <v>1570</v>
      </c>
      <c r="U67" s="8">
        <v>1458</v>
      </c>
      <c r="V67" s="18">
        <v>3028</v>
      </c>
      <c r="W67" s="8">
        <v>1345</v>
      </c>
      <c r="X67" s="8">
        <v>1188</v>
      </c>
      <c r="Y67" s="18">
        <v>2533</v>
      </c>
      <c r="Z67" s="8">
        <v>1032</v>
      </c>
      <c r="AA67" s="8">
        <v>673</v>
      </c>
      <c r="AB67" s="18">
        <v>1705</v>
      </c>
      <c r="AC67" s="8">
        <v>561</v>
      </c>
      <c r="AD67" s="8">
        <v>269</v>
      </c>
      <c r="AE67" s="18">
        <v>830</v>
      </c>
      <c r="AF67" s="8">
        <v>314</v>
      </c>
      <c r="AG67" s="8">
        <v>22447</v>
      </c>
      <c r="AI67" s="8"/>
      <c r="AJ67" s="8"/>
      <c r="AK67" s="8"/>
      <c r="AL67" s="8"/>
      <c r="AM67" s="8"/>
      <c r="AN67" s="8"/>
    </row>
    <row r="68" spans="1:40" x14ac:dyDescent="0.25">
      <c r="A68" s="18" t="s">
        <v>136</v>
      </c>
      <c r="B68" s="7" t="s">
        <v>2484</v>
      </c>
      <c r="C68" s="7">
        <v>2012</v>
      </c>
      <c r="D68" s="10">
        <v>22470</v>
      </c>
      <c r="E68" s="10">
        <v>11228</v>
      </c>
      <c r="F68" s="10">
        <v>11242</v>
      </c>
      <c r="G68" s="8">
        <v>1595</v>
      </c>
      <c r="H68" s="8">
        <v>1708</v>
      </c>
      <c r="I68" s="8">
        <v>1887</v>
      </c>
      <c r="J68" s="18">
        <v>3595</v>
      </c>
      <c r="K68" s="8">
        <v>1730</v>
      </c>
      <c r="L68" s="8">
        <v>1236</v>
      </c>
      <c r="M68" s="18">
        <v>2966</v>
      </c>
      <c r="N68" s="8">
        <v>1303</v>
      </c>
      <c r="O68" s="8">
        <v>1393</v>
      </c>
      <c r="P68" s="18">
        <v>2696</v>
      </c>
      <c r="Q68" s="8">
        <v>1416</v>
      </c>
      <c r="R68" s="8">
        <v>1505</v>
      </c>
      <c r="S68" s="18">
        <v>2921</v>
      </c>
      <c r="T68" s="8">
        <v>1595</v>
      </c>
      <c r="U68" s="8">
        <v>1505</v>
      </c>
      <c r="V68" s="18">
        <v>3100</v>
      </c>
      <c r="W68" s="8">
        <v>1371</v>
      </c>
      <c r="X68" s="8">
        <v>1258</v>
      </c>
      <c r="Y68" s="18">
        <v>2629</v>
      </c>
      <c r="Z68" s="8">
        <v>1079</v>
      </c>
      <c r="AA68" s="8">
        <v>674</v>
      </c>
      <c r="AB68" s="18">
        <v>1753</v>
      </c>
      <c r="AC68" s="8">
        <v>539</v>
      </c>
      <c r="AD68" s="8">
        <v>337</v>
      </c>
      <c r="AE68" s="18">
        <v>876</v>
      </c>
      <c r="AF68" s="8">
        <v>315</v>
      </c>
      <c r="AG68" s="8">
        <v>22446</v>
      </c>
      <c r="AI68" s="8"/>
      <c r="AJ68" s="8"/>
      <c r="AK68" s="8"/>
      <c r="AL68" s="8"/>
      <c r="AM68" s="8"/>
      <c r="AN68" s="8"/>
    </row>
    <row r="69" spans="1:40" x14ac:dyDescent="0.25">
      <c r="A69" s="18" t="s">
        <v>136</v>
      </c>
      <c r="B69" s="7" t="s">
        <v>2484</v>
      </c>
      <c r="C69" s="7">
        <v>2013</v>
      </c>
      <c r="D69" s="10">
        <v>22427</v>
      </c>
      <c r="E69" s="10">
        <v>11199</v>
      </c>
      <c r="F69" s="10">
        <v>11228</v>
      </c>
      <c r="G69" s="8">
        <v>1547</v>
      </c>
      <c r="H69" s="8">
        <v>1704</v>
      </c>
      <c r="I69" s="8">
        <v>1839</v>
      </c>
      <c r="J69" s="18">
        <v>3543</v>
      </c>
      <c r="K69" s="8">
        <v>1682</v>
      </c>
      <c r="L69" s="8">
        <v>1323</v>
      </c>
      <c r="M69" s="18">
        <v>3005</v>
      </c>
      <c r="N69" s="8">
        <v>1346</v>
      </c>
      <c r="O69" s="8">
        <v>1368</v>
      </c>
      <c r="P69" s="18">
        <v>2714</v>
      </c>
      <c r="Q69" s="8">
        <v>1480</v>
      </c>
      <c r="R69" s="8">
        <v>1413</v>
      </c>
      <c r="S69" s="18">
        <v>2893</v>
      </c>
      <c r="T69" s="8">
        <v>1547</v>
      </c>
      <c r="U69" s="8">
        <v>1547</v>
      </c>
      <c r="V69" s="18">
        <v>3094</v>
      </c>
      <c r="W69" s="8">
        <v>1390</v>
      </c>
      <c r="X69" s="8">
        <v>1278</v>
      </c>
      <c r="Y69" s="18">
        <v>2668</v>
      </c>
      <c r="Z69" s="8">
        <v>1054</v>
      </c>
      <c r="AA69" s="8">
        <v>740</v>
      </c>
      <c r="AB69" s="18">
        <v>1794</v>
      </c>
      <c r="AC69" s="8">
        <v>538</v>
      </c>
      <c r="AD69" s="8">
        <v>404</v>
      </c>
      <c r="AE69" s="18">
        <v>942</v>
      </c>
      <c r="AF69" s="8">
        <v>247</v>
      </c>
      <c r="AG69" s="8">
        <v>22447</v>
      </c>
      <c r="AI69" s="8"/>
      <c r="AJ69" s="8"/>
      <c r="AK69" s="8"/>
      <c r="AL69" s="8"/>
      <c r="AM69" s="8"/>
      <c r="AN69" s="8"/>
    </row>
    <row r="70" spans="1:40" x14ac:dyDescent="0.25">
      <c r="A70" s="18" t="s">
        <v>136</v>
      </c>
      <c r="B70" s="7" t="s">
        <v>2484</v>
      </c>
      <c r="C70" s="7">
        <v>2014</v>
      </c>
      <c r="D70" s="10">
        <v>22427</v>
      </c>
      <c r="E70" s="10">
        <v>11319</v>
      </c>
      <c r="F70" s="10">
        <v>11108</v>
      </c>
      <c r="G70" s="8">
        <v>1054</v>
      </c>
      <c r="H70" s="8">
        <v>1009</v>
      </c>
      <c r="I70" s="8">
        <v>1525</v>
      </c>
      <c r="J70" s="18">
        <v>2534</v>
      </c>
      <c r="K70" s="8">
        <v>1346</v>
      </c>
      <c r="L70" s="8">
        <v>1032</v>
      </c>
      <c r="M70" s="18">
        <v>2378</v>
      </c>
      <c r="N70" s="8">
        <v>1009</v>
      </c>
      <c r="O70" s="8">
        <v>1032</v>
      </c>
      <c r="P70" s="18">
        <v>2041</v>
      </c>
      <c r="Q70" s="8">
        <v>1032</v>
      </c>
      <c r="R70" s="8">
        <v>1346</v>
      </c>
      <c r="S70" s="18">
        <v>2378</v>
      </c>
      <c r="T70" s="8">
        <v>1458</v>
      </c>
      <c r="U70" s="8">
        <v>1727</v>
      </c>
      <c r="V70" s="18">
        <v>3185</v>
      </c>
      <c r="W70" s="8">
        <v>1839</v>
      </c>
      <c r="X70" s="8">
        <v>1884</v>
      </c>
      <c r="Y70" s="18">
        <v>3723</v>
      </c>
      <c r="Z70" s="8">
        <v>1704</v>
      </c>
      <c r="AA70" s="8">
        <v>1256</v>
      </c>
      <c r="AB70" s="18">
        <v>2960</v>
      </c>
      <c r="AC70" s="8">
        <v>987</v>
      </c>
      <c r="AD70" s="8">
        <v>628</v>
      </c>
      <c r="AE70" s="18">
        <v>1615</v>
      </c>
      <c r="AF70" s="8">
        <v>606</v>
      </c>
      <c r="AG70" s="8">
        <v>22474</v>
      </c>
      <c r="AI70" s="8"/>
      <c r="AJ70" s="8"/>
      <c r="AK70" s="8"/>
      <c r="AL70" s="8"/>
      <c r="AM70" s="8"/>
      <c r="AN70" s="8"/>
    </row>
    <row r="71" spans="1:40" x14ac:dyDescent="0.25">
      <c r="A71" s="18" t="s">
        <v>136</v>
      </c>
      <c r="B71" s="7" t="s">
        <v>2484</v>
      </c>
      <c r="C71" s="7">
        <v>2015</v>
      </c>
      <c r="D71" s="10">
        <v>22236</v>
      </c>
      <c r="E71" s="10">
        <v>11098</v>
      </c>
      <c r="F71" s="10">
        <v>11138</v>
      </c>
      <c r="G71" s="8">
        <v>1512</v>
      </c>
      <c r="H71" s="8">
        <v>1645</v>
      </c>
      <c r="I71" s="8">
        <v>1757</v>
      </c>
      <c r="J71" s="18">
        <v>3402</v>
      </c>
      <c r="K71" s="8">
        <v>1601</v>
      </c>
      <c r="L71" s="8">
        <v>1423</v>
      </c>
      <c r="M71" s="18">
        <v>3024</v>
      </c>
      <c r="N71" s="8">
        <v>1267</v>
      </c>
      <c r="O71" s="8">
        <v>1356</v>
      </c>
      <c r="P71" s="18">
        <v>2623</v>
      </c>
      <c r="Q71" s="8">
        <v>1423</v>
      </c>
      <c r="R71" s="8">
        <v>1356</v>
      </c>
      <c r="S71" s="18">
        <v>2779</v>
      </c>
      <c r="T71" s="8">
        <v>1445</v>
      </c>
      <c r="U71" s="8">
        <v>1579</v>
      </c>
      <c r="V71" s="18">
        <v>3024</v>
      </c>
      <c r="W71" s="8">
        <v>1468</v>
      </c>
      <c r="X71" s="8">
        <v>1245</v>
      </c>
      <c r="Y71" s="18">
        <v>2713</v>
      </c>
      <c r="Z71" s="8">
        <v>1023</v>
      </c>
      <c r="AA71" s="8">
        <v>867</v>
      </c>
      <c r="AB71" s="18">
        <v>1890</v>
      </c>
      <c r="AC71" s="8">
        <v>556</v>
      </c>
      <c r="AD71" s="8">
        <v>422</v>
      </c>
      <c r="AE71" s="18">
        <v>978</v>
      </c>
      <c r="AF71" s="8">
        <v>245</v>
      </c>
      <c r="AG71" s="8">
        <v>22190</v>
      </c>
      <c r="AI71" s="8"/>
      <c r="AJ71" s="8"/>
      <c r="AK71" s="8"/>
      <c r="AL71" s="8"/>
      <c r="AM71" s="8"/>
      <c r="AN71" s="8"/>
    </row>
    <row r="72" spans="1:40" x14ac:dyDescent="0.25">
      <c r="A72" s="18" t="s">
        <v>105</v>
      </c>
      <c r="B72" s="7" t="s">
        <v>630</v>
      </c>
      <c r="C72" s="7">
        <v>2009</v>
      </c>
      <c r="D72" s="10">
        <v>419439</v>
      </c>
      <c r="E72" s="10">
        <v>212783</v>
      </c>
      <c r="F72" s="10">
        <v>206656</v>
      </c>
      <c r="G72" s="8">
        <v>38169</v>
      </c>
      <c r="H72" s="8">
        <v>33136</v>
      </c>
      <c r="I72" s="8">
        <v>30200</v>
      </c>
      <c r="J72" s="18">
        <v>63336</v>
      </c>
      <c r="K72" s="8">
        <v>26844</v>
      </c>
      <c r="L72" s="8">
        <v>28102</v>
      </c>
      <c r="M72" s="18">
        <v>54946</v>
      </c>
      <c r="N72" s="8">
        <v>38588</v>
      </c>
      <c r="O72" s="8">
        <v>36072</v>
      </c>
      <c r="P72" s="18">
        <v>74660</v>
      </c>
      <c r="Q72" s="8">
        <v>33136</v>
      </c>
      <c r="R72" s="8">
        <v>30200</v>
      </c>
      <c r="S72" s="18">
        <v>63336</v>
      </c>
      <c r="T72" s="8">
        <v>29780</v>
      </c>
      <c r="U72" s="8">
        <v>25166</v>
      </c>
      <c r="V72" s="18">
        <v>54946</v>
      </c>
      <c r="W72" s="8">
        <v>21391</v>
      </c>
      <c r="X72" s="8">
        <v>15100</v>
      </c>
      <c r="Y72" s="18">
        <v>36491</v>
      </c>
      <c r="Z72" s="8">
        <v>10905</v>
      </c>
      <c r="AA72" s="8">
        <v>8389</v>
      </c>
      <c r="AB72" s="18">
        <v>19294</v>
      </c>
      <c r="AC72" s="8">
        <v>6292</v>
      </c>
      <c r="AD72" s="8">
        <v>4614</v>
      </c>
      <c r="AE72" s="18">
        <v>10906</v>
      </c>
      <c r="AF72" s="8">
        <v>3775</v>
      </c>
      <c r="AG72" s="8">
        <v>419859</v>
      </c>
      <c r="AI72" s="8"/>
      <c r="AJ72" s="8"/>
      <c r="AK72" s="8"/>
      <c r="AL72" s="8"/>
      <c r="AM72" s="8"/>
      <c r="AN72" s="8"/>
    </row>
    <row r="73" spans="1:40" x14ac:dyDescent="0.25">
      <c r="A73" s="18" t="s">
        <v>105</v>
      </c>
      <c r="B73" s="7" t="s">
        <v>630</v>
      </c>
      <c r="C73" s="7">
        <v>2010</v>
      </c>
      <c r="D73" s="10">
        <v>425330</v>
      </c>
      <c r="E73" s="10">
        <v>214100</v>
      </c>
      <c r="F73" s="10">
        <v>211230</v>
      </c>
      <c r="G73" s="8">
        <v>37854</v>
      </c>
      <c r="H73" s="8">
        <v>34452</v>
      </c>
      <c r="I73" s="8">
        <v>31049</v>
      </c>
      <c r="J73" s="18">
        <v>65501</v>
      </c>
      <c r="K73" s="8">
        <v>29348</v>
      </c>
      <c r="L73" s="8">
        <v>29348</v>
      </c>
      <c r="M73" s="18">
        <v>58696</v>
      </c>
      <c r="N73" s="8">
        <v>35728</v>
      </c>
      <c r="O73" s="8">
        <v>34877</v>
      </c>
      <c r="P73" s="18">
        <v>70605</v>
      </c>
      <c r="Q73" s="8">
        <v>33601</v>
      </c>
      <c r="R73" s="8">
        <v>30198</v>
      </c>
      <c r="S73" s="18">
        <v>63799</v>
      </c>
      <c r="T73" s="8">
        <v>29773</v>
      </c>
      <c r="U73" s="8">
        <v>26370</v>
      </c>
      <c r="V73" s="18">
        <v>56143</v>
      </c>
      <c r="W73" s="8">
        <v>22542</v>
      </c>
      <c r="X73" s="8">
        <v>16163</v>
      </c>
      <c r="Y73" s="18">
        <v>38705</v>
      </c>
      <c r="Z73" s="8">
        <v>11484</v>
      </c>
      <c r="AA73" s="8">
        <v>8507</v>
      </c>
      <c r="AB73" s="18">
        <v>19991</v>
      </c>
      <c r="AC73" s="8">
        <v>6805</v>
      </c>
      <c r="AD73" s="8">
        <v>4253</v>
      </c>
      <c r="AE73" s="18">
        <v>11058</v>
      </c>
      <c r="AF73" s="8">
        <v>3828</v>
      </c>
      <c r="AG73" s="8">
        <v>426180</v>
      </c>
      <c r="AI73" s="8"/>
      <c r="AJ73" s="8"/>
      <c r="AK73" s="8"/>
      <c r="AL73" s="8"/>
      <c r="AM73" s="8"/>
      <c r="AN73" s="8"/>
    </row>
    <row r="74" spans="1:40" x14ac:dyDescent="0.25">
      <c r="A74" s="18" t="s">
        <v>105</v>
      </c>
      <c r="B74" s="7" t="s">
        <v>630</v>
      </c>
      <c r="C74" s="7">
        <v>2011</v>
      </c>
      <c r="D74" s="10">
        <v>434295</v>
      </c>
      <c r="E74" s="10">
        <v>218367</v>
      </c>
      <c r="F74" s="10">
        <v>215928</v>
      </c>
      <c r="G74" s="8">
        <v>38218</v>
      </c>
      <c r="H74" s="8">
        <v>36046</v>
      </c>
      <c r="I74" s="8">
        <v>31269</v>
      </c>
      <c r="J74" s="18">
        <v>67315</v>
      </c>
      <c r="K74" s="8">
        <v>29532</v>
      </c>
      <c r="L74" s="8">
        <v>29532</v>
      </c>
      <c r="M74" s="18">
        <v>59064</v>
      </c>
      <c r="N74" s="8">
        <v>35612</v>
      </c>
      <c r="O74" s="8">
        <v>35612</v>
      </c>
      <c r="P74" s="18">
        <v>71224</v>
      </c>
      <c r="Q74" s="8">
        <v>33875</v>
      </c>
      <c r="R74" s="8">
        <v>30401</v>
      </c>
      <c r="S74" s="18">
        <v>64276</v>
      </c>
      <c r="T74" s="8">
        <v>29966</v>
      </c>
      <c r="U74" s="8">
        <v>27361</v>
      </c>
      <c r="V74" s="18">
        <v>57327</v>
      </c>
      <c r="W74" s="8">
        <v>23452</v>
      </c>
      <c r="X74" s="8">
        <v>16938</v>
      </c>
      <c r="Y74" s="18">
        <v>40390</v>
      </c>
      <c r="Z74" s="8">
        <v>12160</v>
      </c>
      <c r="AA74" s="8">
        <v>8686</v>
      </c>
      <c r="AB74" s="18">
        <v>20846</v>
      </c>
      <c r="AC74" s="8">
        <v>6949</v>
      </c>
      <c r="AD74" s="8">
        <v>4343</v>
      </c>
      <c r="AE74" s="18">
        <v>11292</v>
      </c>
      <c r="AF74" s="8">
        <v>3909</v>
      </c>
      <c r="AG74" s="8">
        <v>433861</v>
      </c>
      <c r="AI74" s="8"/>
      <c r="AJ74" s="8"/>
      <c r="AK74" s="8"/>
      <c r="AL74" s="8"/>
      <c r="AM74" s="8"/>
      <c r="AN74" s="8"/>
    </row>
    <row r="75" spans="1:40" x14ac:dyDescent="0.25">
      <c r="A75" s="18" t="s">
        <v>105</v>
      </c>
      <c r="B75" s="7" t="s">
        <v>630</v>
      </c>
      <c r="C75" s="7">
        <v>2012</v>
      </c>
      <c r="D75" s="10">
        <v>442996</v>
      </c>
      <c r="E75" s="10">
        <v>222869</v>
      </c>
      <c r="F75" s="10">
        <v>220127</v>
      </c>
      <c r="G75" s="8">
        <v>37655</v>
      </c>
      <c r="H75" s="8">
        <v>37212</v>
      </c>
      <c r="I75" s="8">
        <v>32782</v>
      </c>
      <c r="J75" s="18">
        <v>69994</v>
      </c>
      <c r="K75" s="8">
        <v>29681</v>
      </c>
      <c r="L75" s="8">
        <v>30124</v>
      </c>
      <c r="M75" s="18">
        <v>59805</v>
      </c>
      <c r="N75" s="8">
        <v>35883</v>
      </c>
      <c r="O75" s="8">
        <v>36326</v>
      </c>
      <c r="P75" s="18">
        <v>72209</v>
      </c>
      <c r="Q75" s="8">
        <v>34111</v>
      </c>
      <c r="R75" s="8">
        <v>31453</v>
      </c>
      <c r="S75" s="18">
        <v>65564</v>
      </c>
      <c r="T75" s="8">
        <v>30124</v>
      </c>
      <c r="U75" s="8">
        <v>27909</v>
      </c>
      <c r="V75" s="18">
        <v>58033</v>
      </c>
      <c r="W75" s="8">
        <v>24365</v>
      </c>
      <c r="X75" s="8">
        <v>17720</v>
      </c>
      <c r="Y75" s="18">
        <v>42085</v>
      </c>
      <c r="Z75" s="8">
        <v>13290</v>
      </c>
      <c r="AA75" s="8">
        <v>8860</v>
      </c>
      <c r="AB75" s="18">
        <v>22150</v>
      </c>
      <c r="AC75" s="8">
        <v>7088</v>
      </c>
      <c r="AD75" s="8">
        <v>4430</v>
      </c>
      <c r="AE75" s="18">
        <v>11518</v>
      </c>
      <c r="AF75" s="8">
        <v>3987</v>
      </c>
      <c r="AG75" s="8">
        <v>443000</v>
      </c>
      <c r="AI75" s="8"/>
      <c r="AJ75" s="8"/>
      <c r="AK75" s="8"/>
      <c r="AL75" s="8"/>
      <c r="AM75" s="8"/>
      <c r="AN75" s="8"/>
    </row>
    <row r="76" spans="1:40" x14ac:dyDescent="0.25">
      <c r="A76" s="18" t="s">
        <v>105</v>
      </c>
      <c r="B76" s="7" t="s">
        <v>630</v>
      </c>
      <c r="C76" s="7">
        <v>2013</v>
      </c>
      <c r="D76" s="10">
        <v>452030</v>
      </c>
      <c r="E76" s="10">
        <v>227389</v>
      </c>
      <c r="F76" s="10">
        <v>224641</v>
      </c>
      <c r="G76" s="8">
        <v>37518</v>
      </c>
      <c r="H76" s="8">
        <v>36614</v>
      </c>
      <c r="I76" s="8">
        <v>34806</v>
      </c>
      <c r="J76" s="18">
        <v>71420</v>
      </c>
      <c r="K76" s="8">
        <v>29834</v>
      </c>
      <c r="L76" s="8">
        <v>30738</v>
      </c>
      <c r="M76" s="18">
        <v>60572</v>
      </c>
      <c r="N76" s="8">
        <v>36162</v>
      </c>
      <c r="O76" s="8">
        <v>37066</v>
      </c>
      <c r="P76" s="18">
        <v>73228</v>
      </c>
      <c r="Q76" s="8">
        <v>34806</v>
      </c>
      <c r="R76" s="8">
        <v>31642</v>
      </c>
      <c r="S76" s="18">
        <v>66448</v>
      </c>
      <c r="T76" s="8">
        <v>30286</v>
      </c>
      <c r="U76" s="8">
        <v>28930</v>
      </c>
      <c r="V76" s="18">
        <v>59216</v>
      </c>
      <c r="W76" s="8">
        <v>24862</v>
      </c>
      <c r="X76" s="8">
        <v>19437</v>
      </c>
      <c r="Y76" s="18">
        <v>44299</v>
      </c>
      <c r="Z76" s="8">
        <v>14013</v>
      </c>
      <c r="AA76" s="8">
        <v>9493</v>
      </c>
      <c r="AB76" s="18">
        <v>23506</v>
      </c>
      <c r="AC76" s="8">
        <v>7232</v>
      </c>
      <c r="AD76" s="8">
        <v>4520</v>
      </c>
      <c r="AE76" s="18">
        <v>11752</v>
      </c>
      <c r="AF76" s="8">
        <v>4520</v>
      </c>
      <c r="AG76" s="8">
        <v>452479</v>
      </c>
      <c r="AI76" s="8"/>
      <c r="AJ76" s="8"/>
      <c r="AK76" s="8"/>
      <c r="AL76" s="8"/>
      <c r="AM76" s="8"/>
      <c r="AN76" s="8"/>
    </row>
    <row r="77" spans="1:40" x14ac:dyDescent="0.25">
      <c r="A77" s="18" t="s">
        <v>105</v>
      </c>
      <c r="B77" s="7" t="s">
        <v>630</v>
      </c>
      <c r="C77" s="7">
        <v>2014</v>
      </c>
      <c r="D77" s="10">
        <v>461558</v>
      </c>
      <c r="E77" s="10">
        <v>232139</v>
      </c>
      <c r="F77" s="10">
        <v>229419</v>
      </c>
      <c r="G77" s="8">
        <v>37386</v>
      </c>
      <c r="H77" s="8">
        <v>36925</v>
      </c>
      <c r="I77" s="8">
        <v>36463</v>
      </c>
      <c r="J77" s="18">
        <v>73388</v>
      </c>
      <c r="K77" s="8">
        <v>30001</v>
      </c>
      <c r="L77" s="8">
        <v>31386</v>
      </c>
      <c r="M77" s="18">
        <v>61387</v>
      </c>
      <c r="N77" s="8">
        <v>36463</v>
      </c>
      <c r="O77" s="8">
        <v>37848</v>
      </c>
      <c r="P77" s="18">
        <v>74311</v>
      </c>
      <c r="Q77" s="8">
        <v>35540</v>
      </c>
      <c r="R77" s="8">
        <v>32309</v>
      </c>
      <c r="S77" s="18">
        <v>67849</v>
      </c>
      <c r="T77" s="8">
        <v>30001</v>
      </c>
      <c r="U77" s="8">
        <v>29540</v>
      </c>
      <c r="V77" s="18">
        <v>59541</v>
      </c>
      <c r="W77" s="8">
        <v>25847</v>
      </c>
      <c r="X77" s="8">
        <v>20309</v>
      </c>
      <c r="Y77" s="18">
        <v>46156</v>
      </c>
      <c r="Z77" s="8">
        <v>14770</v>
      </c>
      <c r="AA77" s="8">
        <v>9693</v>
      </c>
      <c r="AB77" s="18">
        <v>24463</v>
      </c>
      <c r="AC77" s="8">
        <v>7385</v>
      </c>
      <c r="AD77" s="8">
        <v>4616</v>
      </c>
      <c r="AE77" s="18">
        <v>12001</v>
      </c>
      <c r="AF77" s="8">
        <v>4616</v>
      </c>
      <c r="AG77" s="8">
        <v>461098</v>
      </c>
      <c r="AI77" s="8"/>
      <c r="AJ77" s="8"/>
      <c r="AK77" s="8"/>
      <c r="AL77" s="8"/>
      <c r="AM77" s="8"/>
      <c r="AN77" s="8"/>
    </row>
    <row r="78" spans="1:40" x14ac:dyDescent="0.25">
      <c r="A78" s="18" t="s">
        <v>105</v>
      </c>
      <c r="B78" s="7" t="s">
        <v>630</v>
      </c>
      <c r="C78" s="7">
        <v>2015</v>
      </c>
      <c r="D78" s="10">
        <v>471206</v>
      </c>
      <c r="E78" s="10">
        <v>237107</v>
      </c>
      <c r="F78" s="10">
        <v>234099</v>
      </c>
      <c r="G78" s="8">
        <v>37225</v>
      </c>
      <c r="H78" s="8">
        <v>38168</v>
      </c>
      <c r="I78" s="8">
        <v>36283</v>
      </c>
      <c r="J78" s="18">
        <v>74451</v>
      </c>
      <c r="K78" s="8">
        <v>30628</v>
      </c>
      <c r="L78" s="8">
        <v>32042</v>
      </c>
      <c r="M78" s="18">
        <v>62670</v>
      </c>
      <c r="N78" s="8">
        <v>37225</v>
      </c>
      <c r="O78" s="8">
        <v>38639</v>
      </c>
      <c r="P78" s="18">
        <v>75864</v>
      </c>
      <c r="Q78" s="8">
        <v>36283</v>
      </c>
      <c r="R78" s="8">
        <v>32984</v>
      </c>
      <c r="S78" s="18">
        <v>69267</v>
      </c>
      <c r="T78" s="8">
        <v>30628</v>
      </c>
      <c r="U78" s="8">
        <v>30157</v>
      </c>
      <c r="V78" s="18">
        <v>60785</v>
      </c>
      <c r="W78" s="8">
        <v>26388</v>
      </c>
      <c r="X78" s="8">
        <v>21675</v>
      </c>
      <c r="Y78" s="18">
        <v>48063</v>
      </c>
      <c r="Z78" s="8">
        <v>16021</v>
      </c>
      <c r="AA78" s="8">
        <v>10367</v>
      </c>
      <c r="AB78" s="18">
        <v>26388</v>
      </c>
      <c r="AC78" s="8">
        <v>7539</v>
      </c>
      <c r="AD78" s="8">
        <v>5183</v>
      </c>
      <c r="AE78" s="18">
        <v>12722</v>
      </c>
      <c r="AF78" s="8">
        <v>4712</v>
      </c>
      <c r="AG78" s="8">
        <v>472147</v>
      </c>
      <c r="AI78" s="8"/>
      <c r="AJ78" s="8"/>
      <c r="AK78" s="8"/>
      <c r="AL78" s="8"/>
      <c r="AM78" s="8"/>
      <c r="AN78" s="8"/>
    </row>
    <row r="79" spans="1:40" x14ac:dyDescent="0.25">
      <c r="A79" s="18" t="s">
        <v>105</v>
      </c>
      <c r="B79" s="7" t="s">
        <v>630</v>
      </c>
      <c r="C79" s="7">
        <v>2016</v>
      </c>
      <c r="D79" s="10">
        <v>479977</v>
      </c>
      <c r="E79" s="10">
        <v>241414</v>
      </c>
      <c r="F79" s="10">
        <v>238563</v>
      </c>
      <c r="G79" s="8">
        <v>36958</v>
      </c>
      <c r="H79" s="8">
        <v>37918</v>
      </c>
      <c r="I79" s="8">
        <v>37918</v>
      </c>
      <c r="J79" s="18">
        <v>75836</v>
      </c>
      <c r="K79" s="8">
        <v>31199</v>
      </c>
      <c r="L79" s="8">
        <v>32158</v>
      </c>
      <c r="M79" s="18">
        <v>63357</v>
      </c>
      <c r="N79" s="8">
        <v>37438</v>
      </c>
      <c r="O79" s="8">
        <v>39358</v>
      </c>
      <c r="P79" s="18">
        <v>76796</v>
      </c>
      <c r="Q79" s="8">
        <v>36478</v>
      </c>
      <c r="R79" s="8">
        <v>33598</v>
      </c>
      <c r="S79" s="18">
        <v>70076</v>
      </c>
      <c r="T79" s="8">
        <v>31199</v>
      </c>
      <c r="U79" s="8">
        <v>30239</v>
      </c>
      <c r="V79" s="18">
        <v>61438</v>
      </c>
      <c r="W79" s="8">
        <v>26879</v>
      </c>
      <c r="X79" s="8">
        <v>22559</v>
      </c>
      <c r="Y79" s="18">
        <v>49438</v>
      </c>
      <c r="Z79" s="8">
        <v>17279</v>
      </c>
      <c r="AA79" s="8">
        <v>11039</v>
      </c>
      <c r="AB79" s="18">
        <v>28318</v>
      </c>
      <c r="AC79" s="8">
        <v>7680</v>
      </c>
      <c r="AD79" s="8">
        <v>5280</v>
      </c>
      <c r="AE79" s="18">
        <v>12960</v>
      </c>
      <c r="AF79" s="8">
        <v>4800</v>
      </c>
      <c r="AG79" s="8">
        <v>479977</v>
      </c>
      <c r="AI79" s="8"/>
      <c r="AJ79" s="8"/>
      <c r="AK79" s="8"/>
      <c r="AL79" s="8"/>
      <c r="AM79" s="8"/>
      <c r="AN79" s="8"/>
    </row>
    <row r="80" spans="1:40" x14ac:dyDescent="0.25">
      <c r="A80" s="18" t="s">
        <v>105</v>
      </c>
      <c r="B80" s="7" t="s">
        <v>630</v>
      </c>
      <c r="C80" s="7">
        <v>2017</v>
      </c>
      <c r="D80" s="10">
        <v>442996</v>
      </c>
      <c r="E80" s="10">
        <v>221955</v>
      </c>
      <c r="F80" s="10">
        <v>221041</v>
      </c>
      <c r="G80" s="8">
        <v>28569</v>
      </c>
      <c r="H80" s="8">
        <v>27327</v>
      </c>
      <c r="I80" s="8">
        <v>27137</v>
      </c>
      <c r="J80" s="18">
        <v>54464</v>
      </c>
      <c r="K80" s="8">
        <v>37422</v>
      </c>
      <c r="L80" s="8">
        <v>49723</v>
      </c>
      <c r="M80" s="18">
        <v>87145</v>
      </c>
      <c r="N80" s="8">
        <v>30404</v>
      </c>
      <c r="O80" s="8">
        <v>28422</v>
      </c>
      <c r="P80" s="18">
        <v>58826</v>
      </c>
      <c r="Q80" s="8">
        <v>25432</v>
      </c>
      <c r="R80" s="8">
        <v>24605</v>
      </c>
      <c r="S80" s="18">
        <v>50037</v>
      </c>
      <c r="T80" s="8">
        <v>24676</v>
      </c>
      <c r="U80" s="8">
        <v>26437</v>
      </c>
      <c r="V80" s="18">
        <v>51113</v>
      </c>
      <c r="W80" s="8">
        <v>26026</v>
      </c>
      <c r="X80" s="8">
        <v>23606</v>
      </c>
      <c r="Y80" s="18">
        <v>49632</v>
      </c>
      <c r="Z80" s="8">
        <v>19571</v>
      </c>
      <c r="AA80" s="8">
        <v>14245</v>
      </c>
      <c r="AB80" s="18">
        <v>33816</v>
      </c>
      <c r="AC80" s="8">
        <v>10907</v>
      </c>
      <c r="AD80" s="8">
        <v>8313</v>
      </c>
      <c r="AE80" s="18">
        <v>19220</v>
      </c>
      <c r="AF80" s="8">
        <v>10174</v>
      </c>
      <c r="AG80" s="8">
        <v>442996</v>
      </c>
      <c r="AI80" s="8"/>
      <c r="AJ80" s="8"/>
      <c r="AK80" s="8"/>
      <c r="AL80" s="8"/>
      <c r="AM80" s="8"/>
      <c r="AN80" s="8"/>
    </row>
    <row r="81" spans="1:40" x14ac:dyDescent="0.25">
      <c r="A81" s="18" t="s">
        <v>112</v>
      </c>
      <c r="B81" s="7" t="s">
        <v>938</v>
      </c>
      <c r="C81" s="7">
        <v>2009</v>
      </c>
      <c r="D81" s="10">
        <v>3520</v>
      </c>
      <c r="E81" s="10">
        <v>1732</v>
      </c>
      <c r="F81" s="10">
        <v>1788</v>
      </c>
      <c r="G81" s="8">
        <v>151</v>
      </c>
      <c r="H81" s="8">
        <v>176</v>
      </c>
      <c r="I81" s="8">
        <v>271</v>
      </c>
      <c r="J81" s="18">
        <v>447</v>
      </c>
      <c r="K81" s="8">
        <v>282</v>
      </c>
      <c r="L81" s="8">
        <v>92</v>
      </c>
      <c r="M81" s="18">
        <v>374</v>
      </c>
      <c r="N81" s="8">
        <v>130</v>
      </c>
      <c r="O81" s="8">
        <v>215</v>
      </c>
      <c r="P81" s="18">
        <v>345</v>
      </c>
      <c r="Q81" s="8">
        <v>130</v>
      </c>
      <c r="R81" s="8">
        <v>292</v>
      </c>
      <c r="S81" s="18">
        <v>422</v>
      </c>
      <c r="T81" s="8">
        <v>285</v>
      </c>
      <c r="U81" s="8">
        <v>299</v>
      </c>
      <c r="V81" s="18">
        <v>584</v>
      </c>
      <c r="W81" s="8">
        <v>341</v>
      </c>
      <c r="X81" s="8">
        <v>278</v>
      </c>
      <c r="Y81" s="18">
        <v>619</v>
      </c>
      <c r="Z81" s="8">
        <v>225</v>
      </c>
      <c r="AA81" s="8">
        <v>180</v>
      </c>
      <c r="AB81" s="18">
        <v>405</v>
      </c>
      <c r="AC81" s="8">
        <v>81</v>
      </c>
      <c r="AD81" s="8">
        <v>56</v>
      </c>
      <c r="AE81" s="18">
        <v>137</v>
      </c>
      <c r="AF81" s="8">
        <v>35</v>
      </c>
      <c r="AG81" s="8">
        <v>3519</v>
      </c>
      <c r="AI81" s="8"/>
      <c r="AJ81" s="8"/>
      <c r="AK81" s="8"/>
      <c r="AL81" s="8"/>
      <c r="AM81" s="8"/>
      <c r="AN81" s="8"/>
    </row>
    <row r="82" spans="1:40" x14ac:dyDescent="0.25">
      <c r="A82" s="18" t="s">
        <v>112</v>
      </c>
      <c r="B82" s="7" t="s">
        <v>938</v>
      </c>
      <c r="C82" s="7">
        <v>2010</v>
      </c>
      <c r="D82" s="10">
        <v>3942</v>
      </c>
      <c r="E82" s="10">
        <v>1974</v>
      </c>
      <c r="F82" s="10">
        <v>1968</v>
      </c>
      <c r="G82" s="8">
        <v>150</v>
      </c>
      <c r="H82" s="8">
        <v>189</v>
      </c>
      <c r="I82" s="8">
        <v>304</v>
      </c>
      <c r="J82" s="18">
        <v>493</v>
      </c>
      <c r="K82" s="8">
        <v>343</v>
      </c>
      <c r="L82" s="8">
        <v>102</v>
      </c>
      <c r="M82" s="18">
        <v>445</v>
      </c>
      <c r="N82" s="8">
        <v>146</v>
      </c>
      <c r="O82" s="8">
        <v>205</v>
      </c>
      <c r="P82" s="18">
        <v>351</v>
      </c>
      <c r="Q82" s="8">
        <v>142</v>
      </c>
      <c r="R82" s="8">
        <v>311</v>
      </c>
      <c r="S82" s="18">
        <v>453</v>
      </c>
      <c r="T82" s="8">
        <v>367</v>
      </c>
      <c r="U82" s="8">
        <v>307</v>
      </c>
      <c r="V82" s="18">
        <v>674</v>
      </c>
      <c r="W82" s="8">
        <v>367</v>
      </c>
      <c r="X82" s="8">
        <v>284</v>
      </c>
      <c r="Y82" s="18">
        <v>651</v>
      </c>
      <c r="Z82" s="8">
        <v>292</v>
      </c>
      <c r="AA82" s="8">
        <v>264</v>
      </c>
      <c r="AB82" s="18">
        <v>556</v>
      </c>
      <c r="AC82" s="8">
        <v>83</v>
      </c>
      <c r="AD82" s="8">
        <v>43</v>
      </c>
      <c r="AE82" s="18">
        <v>126</v>
      </c>
      <c r="AF82" s="8">
        <v>43</v>
      </c>
      <c r="AG82" s="8">
        <v>3942</v>
      </c>
      <c r="AI82" s="8"/>
      <c r="AJ82" s="8"/>
      <c r="AK82" s="8"/>
      <c r="AL82" s="8"/>
      <c r="AM82" s="8"/>
      <c r="AN82" s="8"/>
    </row>
    <row r="83" spans="1:40" x14ac:dyDescent="0.25">
      <c r="A83" s="18" t="s">
        <v>112</v>
      </c>
      <c r="B83" s="7" t="s">
        <v>938</v>
      </c>
      <c r="C83" s="7">
        <v>2011</v>
      </c>
      <c r="D83" s="10">
        <v>3980</v>
      </c>
      <c r="E83" s="10">
        <v>2058</v>
      </c>
      <c r="F83" s="10">
        <v>1922</v>
      </c>
      <c r="G83" s="8">
        <v>159</v>
      </c>
      <c r="H83" s="8">
        <v>207</v>
      </c>
      <c r="I83" s="8">
        <v>243</v>
      </c>
      <c r="J83" s="18">
        <v>450</v>
      </c>
      <c r="K83" s="8">
        <v>235</v>
      </c>
      <c r="L83" s="8">
        <v>84</v>
      </c>
      <c r="M83" s="18">
        <v>319</v>
      </c>
      <c r="N83" s="8">
        <v>111</v>
      </c>
      <c r="O83" s="8">
        <v>251</v>
      </c>
      <c r="P83" s="18">
        <v>362</v>
      </c>
      <c r="Q83" s="8">
        <v>123</v>
      </c>
      <c r="R83" s="8">
        <v>267</v>
      </c>
      <c r="S83" s="18">
        <v>390</v>
      </c>
      <c r="T83" s="8">
        <v>378</v>
      </c>
      <c r="U83" s="8">
        <v>302</v>
      </c>
      <c r="V83" s="18">
        <v>680</v>
      </c>
      <c r="W83" s="8">
        <v>378</v>
      </c>
      <c r="X83" s="8">
        <v>342</v>
      </c>
      <c r="Y83" s="18">
        <v>720</v>
      </c>
      <c r="Z83" s="8">
        <v>326</v>
      </c>
      <c r="AA83" s="8">
        <v>318</v>
      </c>
      <c r="AB83" s="18">
        <v>644</v>
      </c>
      <c r="AC83" s="8">
        <v>131</v>
      </c>
      <c r="AD83" s="8">
        <v>76</v>
      </c>
      <c r="AE83" s="18">
        <v>207</v>
      </c>
      <c r="AF83" s="8">
        <v>44</v>
      </c>
      <c r="AG83" s="8">
        <v>3975</v>
      </c>
      <c r="AI83" s="8"/>
      <c r="AJ83" s="8"/>
      <c r="AK83" s="8"/>
      <c r="AL83" s="8"/>
      <c r="AM83" s="8"/>
      <c r="AN83" s="8"/>
    </row>
    <row r="84" spans="1:40" x14ac:dyDescent="0.25">
      <c r="A84" s="18" t="s">
        <v>112</v>
      </c>
      <c r="B84" s="7" t="s">
        <v>938</v>
      </c>
      <c r="C84" s="7">
        <v>2012</v>
      </c>
      <c r="D84" s="10">
        <v>3976</v>
      </c>
      <c r="E84" s="10">
        <v>2040</v>
      </c>
      <c r="F84" s="10">
        <v>1936</v>
      </c>
      <c r="G84" s="8">
        <v>179</v>
      </c>
      <c r="H84" s="8">
        <v>231</v>
      </c>
      <c r="I84" s="8">
        <v>211</v>
      </c>
      <c r="J84" s="18">
        <v>442</v>
      </c>
      <c r="K84" s="8">
        <v>231</v>
      </c>
      <c r="L84" s="8">
        <v>155</v>
      </c>
      <c r="M84" s="18">
        <v>386</v>
      </c>
      <c r="N84" s="8">
        <v>119</v>
      </c>
      <c r="O84" s="8">
        <v>171</v>
      </c>
      <c r="P84" s="18">
        <v>290</v>
      </c>
      <c r="Q84" s="8">
        <v>171</v>
      </c>
      <c r="R84" s="8">
        <v>223</v>
      </c>
      <c r="S84" s="18">
        <v>394</v>
      </c>
      <c r="T84" s="8">
        <v>286</v>
      </c>
      <c r="U84" s="8">
        <v>398</v>
      </c>
      <c r="V84" s="18">
        <v>684</v>
      </c>
      <c r="W84" s="8">
        <v>334</v>
      </c>
      <c r="X84" s="8">
        <v>425</v>
      </c>
      <c r="Y84" s="18">
        <v>759</v>
      </c>
      <c r="Z84" s="8">
        <v>270</v>
      </c>
      <c r="AA84" s="8">
        <v>294</v>
      </c>
      <c r="AB84" s="18">
        <v>564</v>
      </c>
      <c r="AC84" s="8">
        <v>151</v>
      </c>
      <c r="AD84" s="8">
        <v>87</v>
      </c>
      <c r="AE84" s="18">
        <v>238</v>
      </c>
      <c r="AF84" s="8">
        <v>44</v>
      </c>
      <c r="AG84" s="8">
        <v>3980</v>
      </c>
      <c r="AI84" s="8"/>
      <c r="AJ84" s="8"/>
      <c r="AK84" s="8"/>
      <c r="AL84" s="8"/>
      <c r="AM84" s="8"/>
      <c r="AN84" s="8"/>
    </row>
    <row r="85" spans="1:40" x14ac:dyDescent="0.25">
      <c r="A85" s="18" t="s">
        <v>112</v>
      </c>
      <c r="B85" s="7" t="s">
        <v>938</v>
      </c>
      <c r="C85" s="7">
        <v>2014</v>
      </c>
      <c r="D85" s="10">
        <v>3908</v>
      </c>
      <c r="E85" s="10">
        <v>2052</v>
      </c>
      <c r="F85" s="10">
        <v>1856</v>
      </c>
      <c r="G85" s="8">
        <v>160</v>
      </c>
      <c r="H85" s="8">
        <v>231</v>
      </c>
      <c r="I85" s="8">
        <v>199</v>
      </c>
      <c r="J85" s="18">
        <v>430</v>
      </c>
      <c r="K85" s="8">
        <v>266</v>
      </c>
      <c r="L85" s="8">
        <v>106</v>
      </c>
      <c r="M85" s="18">
        <v>372</v>
      </c>
      <c r="N85" s="8">
        <v>90</v>
      </c>
      <c r="O85" s="8">
        <v>145</v>
      </c>
      <c r="P85" s="18">
        <v>235</v>
      </c>
      <c r="Q85" s="8">
        <v>215</v>
      </c>
      <c r="R85" s="8">
        <v>164</v>
      </c>
      <c r="S85" s="18">
        <v>379</v>
      </c>
      <c r="T85" s="8">
        <v>250</v>
      </c>
      <c r="U85" s="8">
        <v>356</v>
      </c>
      <c r="V85" s="18">
        <v>606</v>
      </c>
      <c r="W85" s="8">
        <v>363</v>
      </c>
      <c r="X85" s="8">
        <v>465</v>
      </c>
      <c r="Y85" s="18">
        <v>828</v>
      </c>
      <c r="Z85" s="8">
        <v>301</v>
      </c>
      <c r="AA85" s="8">
        <v>297</v>
      </c>
      <c r="AB85" s="18">
        <v>598</v>
      </c>
      <c r="AC85" s="8">
        <v>176</v>
      </c>
      <c r="AD85" s="8">
        <v>66</v>
      </c>
      <c r="AE85" s="18">
        <v>242</v>
      </c>
      <c r="AF85" s="8">
        <v>63</v>
      </c>
      <c r="AG85" s="8">
        <v>3913</v>
      </c>
      <c r="AI85" s="8"/>
      <c r="AJ85" s="8"/>
      <c r="AK85" s="8"/>
      <c r="AL85" s="8"/>
      <c r="AM85" s="8"/>
      <c r="AN85" s="8"/>
    </row>
    <row r="86" spans="1:40" x14ac:dyDescent="0.25">
      <c r="A86" s="18" t="s">
        <v>112</v>
      </c>
      <c r="B86" s="7" t="s">
        <v>938</v>
      </c>
      <c r="C86" s="7">
        <v>2015</v>
      </c>
      <c r="D86" s="10">
        <v>3880</v>
      </c>
      <c r="E86" s="10">
        <v>2049</v>
      </c>
      <c r="F86" s="10">
        <v>1831</v>
      </c>
      <c r="G86" s="8">
        <v>167</v>
      </c>
      <c r="H86" s="8">
        <v>237</v>
      </c>
      <c r="I86" s="8">
        <v>198</v>
      </c>
      <c r="J86" s="18">
        <v>435</v>
      </c>
      <c r="K86" s="8">
        <v>283</v>
      </c>
      <c r="L86" s="8">
        <v>105</v>
      </c>
      <c r="M86" s="18">
        <v>388</v>
      </c>
      <c r="N86" s="8">
        <v>85</v>
      </c>
      <c r="O86" s="8">
        <v>147</v>
      </c>
      <c r="P86" s="18">
        <v>232</v>
      </c>
      <c r="Q86" s="8">
        <v>213</v>
      </c>
      <c r="R86" s="8">
        <v>159</v>
      </c>
      <c r="S86" s="18">
        <v>372</v>
      </c>
      <c r="T86" s="8">
        <v>217</v>
      </c>
      <c r="U86" s="8">
        <v>318</v>
      </c>
      <c r="V86" s="18">
        <v>535</v>
      </c>
      <c r="W86" s="8">
        <v>307</v>
      </c>
      <c r="X86" s="8">
        <v>524</v>
      </c>
      <c r="Y86" s="18">
        <v>831</v>
      </c>
      <c r="Z86" s="8">
        <v>318</v>
      </c>
      <c r="AA86" s="8">
        <v>283</v>
      </c>
      <c r="AB86" s="18">
        <v>601</v>
      </c>
      <c r="AC86" s="8">
        <v>171</v>
      </c>
      <c r="AD86" s="8">
        <v>93</v>
      </c>
      <c r="AE86" s="18">
        <v>264</v>
      </c>
      <c r="AF86" s="8">
        <v>54</v>
      </c>
      <c r="AG86" s="8">
        <v>3879</v>
      </c>
      <c r="AI86" s="8"/>
      <c r="AJ86" s="8"/>
      <c r="AK86" s="8"/>
      <c r="AL86" s="8"/>
      <c r="AM86" s="8"/>
      <c r="AN86" s="8"/>
    </row>
    <row r="87" spans="1:40" x14ac:dyDescent="0.25">
      <c r="A87" s="18" t="s">
        <v>112</v>
      </c>
      <c r="B87" s="7" t="s">
        <v>938</v>
      </c>
      <c r="C87" s="7">
        <v>2016</v>
      </c>
      <c r="D87" s="10">
        <v>3865</v>
      </c>
      <c r="E87" s="10">
        <v>2034</v>
      </c>
      <c r="F87" s="10">
        <v>1831</v>
      </c>
      <c r="G87" s="8">
        <v>155</v>
      </c>
      <c r="H87" s="8">
        <v>213</v>
      </c>
      <c r="I87" s="8">
        <v>213</v>
      </c>
      <c r="J87" s="18">
        <v>426</v>
      </c>
      <c r="K87" s="8">
        <v>240</v>
      </c>
      <c r="L87" s="8">
        <v>100</v>
      </c>
      <c r="M87" s="18">
        <v>340</v>
      </c>
      <c r="N87" s="8">
        <v>124</v>
      </c>
      <c r="O87" s="8">
        <v>162</v>
      </c>
      <c r="P87" s="18">
        <v>286</v>
      </c>
      <c r="Q87" s="8">
        <v>178</v>
      </c>
      <c r="R87" s="8">
        <v>178</v>
      </c>
      <c r="S87" s="18">
        <v>356</v>
      </c>
      <c r="T87" s="8">
        <v>213</v>
      </c>
      <c r="U87" s="8">
        <v>290</v>
      </c>
      <c r="V87" s="18">
        <v>503</v>
      </c>
      <c r="W87" s="8">
        <v>363</v>
      </c>
      <c r="X87" s="8">
        <v>483</v>
      </c>
      <c r="Y87" s="18">
        <v>846</v>
      </c>
      <c r="Z87" s="8">
        <v>367</v>
      </c>
      <c r="AA87" s="8">
        <v>251</v>
      </c>
      <c r="AB87" s="18">
        <v>618</v>
      </c>
      <c r="AC87" s="8">
        <v>170</v>
      </c>
      <c r="AD87" s="8">
        <v>104</v>
      </c>
      <c r="AE87" s="18">
        <v>274</v>
      </c>
      <c r="AF87" s="8">
        <v>62</v>
      </c>
      <c r="AG87" s="8">
        <v>3866</v>
      </c>
      <c r="AI87" s="8"/>
      <c r="AJ87" s="8"/>
      <c r="AK87" s="8"/>
      <c r="AL87" s="8"/>
      <c r="AM87" s="8"/>
      <c r="AN87" s="8"/>
    </row>
    <row r="88" spans="1:40" x14ac:dyDescent="0.25">
      <c r="A88" s="18" t="s">
        <v>112</v>
      </c>
      <c r="B88" s="7" t="s">
        <v>938</v>
      </c>
      <c r="C88" s="7">
        <v>2017</v>
      </c>
      <c r="D88" s="10">
        <v>3946</v>
      </c>
      <c r="E88" s="10">
        <v>2021</v>
      </c>
      <c r="F88" s="10">
        <v>1925</v>
      </c>
      <c r="G88" s="8">
        <v>156</v>
      </c>
      <c r="H88" s="8">
        <v>199</v>
      </c>
      <c r="I88" s="8">
        <v>215</v>
      </c>
      <c r="J88" s="18">
        <v>414</v>
      </c>
      <c r="K88" s="8">
        <v>242</v>
      </c>
      <c r="L88" s="8">
        <v>93</v>
      </c>
      <c r="M88" s="18">
        <v>335</v>
      </c>
      <c r="N88" s="8">
        <v>141</v>
      </c>
      <c r="O88" s="8">
        <v>167</v>
      </c>
      <c r="P88" s="18">
        <v>308</v>
      </c>
      <c r="Q88" s="8">
        <v>184</v>
      </c>
      <c r="R88" s="8">
        <v>166</v>
      </c>
      <c r="S88" s="18">
        <v>350</v>
      </c>
      <c r="T88" s="8">
        <v>206</v>
      </c>
      <c r="U88" s="8">
        <v>268</v>
      </c>
      <c r="V88" s="18">
        <v>474</v>
      </c>
      <c r="W88" s="8">
        <v>396</v>
      </c>
      <c r="X88" s="8">
        <v>443</v>
      </c>
      <c r="Y88" s="18">
        <v>839</v>
      </c>
      <c r="Z88" s="8">
        <v>374</v>
      </c>
      <c r="AA88" s="8">
        <v>310</v>
      </c>
      <c r="AB88" s="18">
        <v>684</v>
      </c>
      <c r="AC88" s="8">
        <v>191</v>
      </c>
      <c r="AD88" s="8">
        <v>111</v>
      </c>
      <c r="AE88" s="18">
        <v>302</v>
      </c>
      <c r="AF88" s="8">
        <v>84</v>
      </c>
      <c r="AG88" s="8">
        <v>3946</v>
      </c>
      <c r="AI88" s="8"/>
      <c r="AJ88" s="8"/>
      <c r="AK88" s="8"/>
      <c r="AL88" s="8"/>
      <c r="AM88" s="8"/>
      <c r="AN88" s="8"/>
    </row>
    <row r="89" spans="1:40" x14ac:dyDescent="0.25">
      <c r="A89" s="18" t="s">
        <v>113</v>
      </c>
      <c r="B89" s="7" t="s">
        <v>980</v>
      </c>
      <c r="C89" s="7">
        <v>2009</v>
      </c>
      <c r="D89" s="10">
        <v>66892</v>
      </c>
      <c r="E89" s="10">
        <v>32250</v>
      </c>
      <c r="F89" s="10">
        <v>34642</v>
      </c>
      <c r="G89" s="8">
        <v>4147</v>
      </c>
      <c r="H89" s="8">
        <v>4014</v>
      </c>
      <c r="I89" s="8">
        <v>4482</v>
      </c>
      <c r="J89" s="18">
        <v>8496</v>
      </c>
      <c r="K89" s="8">
        <v>4616</v>
      </c>
      <c r="L89" s="8">
        <v>4348</v>
      </c>
      <c r="M89" s="18">
        <v>8964</v>
      </c>
      <c r="N89" s="8">
        <v>4214</v>
      </c>
      <c r="O89" s="8">
        <v>3545</v>
      </c>
      <c r="P89" s="18">
        <v>7759</v>
      </c>
      <c r="Q89" s="8">
        <v>3746</v>
      </c>
      <c r="R89" s="8">
        <v>4616</v>
      </c>
      <c r="S89" s="18">
        <v>8362</v>
      </c>
      <c r="T89" s="8">
        <v>4950</v>
      </c>
      <c r="U89" s="8">
        <v>4616</v>
      </c>
      <c r="V89" s="18">
        <v>9566</v>
      </c>
      <c r="W89" s="8">
        <v>4281</v>
      </c>
      <c r="X89" s="8">
        <v>3545</v>
      </c>
      <c r="Y89" s="18">
        <v>7826</v>
      </c>
      <c r="Z89" s="8">
        <v>3077</v>
      </c>
      <c r="AA89" s="8">
        <v>2207</v>
      </c>
      <c r="AB89" s="18">
        <v>5284</v>
      </c>
      <c r="AC89" s="8">
        <v>2274</v>
      </c>
      <c r="AD89" s="8">
        <v>2007</v>
      </c>
      <c r="AE89" s="18">
        <v>4281</v>
      </c>
      <c r="AF89" s="8">
        <v>2141</v>
      </c>
      <c r="AG89" s="8">
        <v>66826</v>
      </c>
      <c r="AI89" s="8"/>
      <c r="AJ89" s="8"/>
      <c r="AK89" s="8"/>
      <c r="AL89" s="8"/>
      <c r="AM89" s="8"/>
      <c r="AN89" s="8"/>
    </row>
    <row r="90" spans="1:40" x14ac:dyDescent="0.25">
      <c r="A90" s="18" t="s">
        <v>113</v>
      </c>
      <c r="B90" s="7" t="s">
        <v>980</v>
      </c>
      <c r="C90" s="7">
        <v>2010</v>
      </c>
      <c r="D90" s="10">
        <v>67030</v>
      </c>
      <c r="E90" s="10">
        <v>32596</v>
      </c>
      <c r="F90" s="10">
        <v>34434</v>
      </c>
      <c r="G90" s="8">
        <v>4156</v>
      </c>
      <c r="H90" s="8">
        <v>4156</v>
      </c>
      <c r="I90" s="8">
        <v>4491</v>
      </c>
      <c r="J90" s="18">
        <v>8647</v>
      </c>
      <c r="K90" s="8">
        <v>4692</v>
      </c>
      <c r="L90" s="8">
        <v>4156</v>
      </c>
      <c r="M90" s="18">
        <v>8848</v>
      </c>
      <c r="N90" s="8">
        <v>4022</v>
      </c>
      <c r="O90" s="8">
        <v>3687</v>
      </c>
      <c r="P90" s="18">
        <v>7709</v>
      </c>
      <c r="Q90" s="8">
        <v>3754</v>
      </c>
      <c r="R90" s="8">
        <v>4357</v>
      </c>
      <c r="S90" s="18">
        <v>8111</v>
      </c>
      <c r="T90" s="8">
        <v>4893</v>
      </c>
      <c r="U90" s="8">
        <v>4759</v>
      </c>
      <c r="V90" s="18">
        <v>9652</v>
      </c>
      <c r="W90" s="8">
        <v>4491</v>
      </c>
      <c r="X90" s="8">
        <v>3687</v>
      </c>
      <c r="Y90" s="18">
        <v>8178</v>
      </c>
      <c r="Z90" s="8">
        <v>3083</v>
      </c>
      <c r="AA90" s="8">
        <v>2346</v>
      </c>
      <c r="AB90" s="18">
        <v>5429</v>
      </c>
      <c r="AC90" s="8">
        <v>2078</v>
      </c>
      <c r="AD90" s="8">
        <v>2011</v>
      </c>
      <c r="AE90" s="18">
        <v>4089</v>
      </c>
      <c r="AF90" s="8">
        <v>2145</v>
      </c>
      <c r="AG90" s="8">
        <v>66964</v>
      </c>
      <c r="AI90" s="8"/>
      <c r="AJ90" s="8"/>
      <c r="AK90" s="8"/>
      <c r="AL90" s="8"/>
      <c r="AM90" s="8"/>
      <c r="AN90" s="8"/>
    </row>
    <row r="91" spans="1:40" x14ac:dyDescent="0.25">
      <c r="A91" s="18" t="s">
        <v>113</v>
      </c>
      <c r="B91" s="7" t="s">
        <v>980</v>
      </c>
      <c r="C91" s="7">
        <v>2011</v>
      </c>
      <c r="D91" s="10">
        <v>67045</v>
      </c>
      <c r="E91" s="10">
        <v>32594</v>
      </c>
      <c r="F91" s="10">
        <v>34451</v>
      </c>
      <c r="G91" s="8">
        <v>4157</v>
      </c>
      <c r="H91" s="8">
        <v>4224</v>
      </c>
      <c r="I91" s="8">
        <v>4425</v>
      </c>
      <c r="J91" s="18">
        <v>8649</v>
      </c>
      <c r="K91" s="8">
        <v>4559</v>
      </c>
      <c r="L91" s="8">
        <v>4090</v>
      </c>
      <c r="M91" s="18">
        <v>8649</v>
      </c>
      <c r="N91" s="8">
        <v>4023</v>
      </c>
      <c r="O91" s="8">
        <v>3755</v>
      </c>
      <c r="P91" s="18">
        <v>7778</v>
      </c>
      <c r="Q91" s="8">
        <v>3956</v>
      </c>
      <c r="R91" s="8">
        <v>3956</v>
      </c>
      <c r="S91" s="18">
        <v>7912</v>
      </c>
      <c r="T91" s="8">
        <v>4894</v>
      </c>
      <c r="U91" s="8">
        <v>4827</v>
      </c>
      <c r="V91" s="18">
        <v>9721</v>
      </c>
      <c r="W91" s="8">
        <v>4425</v>
      </c>
      <c r="X91" s="8">
        <v>3956</v>
      </c>
      <c r="Y91" s="18">
        <v>8381</v>
      </c>
      <c r="Z91" s="8">
        <v>3218</v>
      </c>
      <c r="AA91" s="8">
        <v>2280</v>
      </c>
      <c r="AB91" s="18">
        <v>5498</v>
      </c>
      <c r="AC91" s="8">
        <v>2145</v>
      </c>
      <c r="AD91" s="8">
        <v>1944</v>
      </c>
      <c r="AE91" s="18">
        <v>4089</v>
      </c>
      <c r="AF91" s="8">
        <v>2145</v>
      </c>
      <c r="AG91" s="8">
        <v>66979</v>
      </c>
      <c r="AI91" s="8"/>
      <c r="AJ91" s="8"/>
      <c r="AK91" s="8"/>
      <c r="AL91" s="8"/>
      <c r="AM91" s="8"/>
      <c r="AN91" s="8"/>
    </row>
    <row r="92" spans="1:40" x14ac:dyDescent="0.25">
      <c r="A92" s="18" t="s">
        <v>113</v>
      </c>
      <c r="B92" s="7" t="s">
        <v>980</v>
      </c>
      <c r="C92" s="7">
        <v>2012</v>
      </c>
      <c r="D92" s="10">
        <v>67098</v>
      </c>
      <c r="E92" s="10">
        <v>32583</v>
      </c>
      <c r="F92" s="10">
        <v>34515</v>
      </c>
      <c r="G92" s="8">
        <v>4160</v>
      </c>
      <c r="H92" s="8">
        <v>4227</v>
      </c>
      <c r="I92" s="8">
        <v>4361</v>
      </c>
      <c r="J92" s="18">
        <v>8588</v>
      </c>
      <c r="K92" s="8">
        <v>4496</v>
      </c>
      <c r="L92" s="8">
        <v>4160</v>
      </c>
      <c r="M92" s="18">
        <v>8656</v>
      </c>
      <c r="N92" s="8">
        <v>4026</v>
      </c>
      <c r="O92" s="8">
        <v>3825</v>
      </c>
      <c r="P92" s="18">
        <v>7851</v>
      </c>
      <c r="Q92" s="8">
        <v>4026</v>
      </c>
      <c r="R92" s="8">
        <v>3825</v>
      </c>
      <c r="S92" s="18">
        <v>7851</v>
      </c>
      <c r="T92" s="8">
        <v>4831</v>
      </c>
      <c r="U92" s="8">
        <v>4898</v>
      </c>
      <c r="V92" s="18">
        <v>9729</v>
      </c>
      <c r="W92" s="8">
        <v>4496</v>
      </c>
      <c r="X92" s="8">
        <v>3959</v>
      </c>
      <c r="Y92" s="18">
        <v>8455</v>
      </c>
      <c r="Z92" s="8">
        <v>3355</v>
      </c>
      <c r="AA92" s="8">
        <v>2281</v>
      </c>
      <c r="AB92" s="18">
        <v>5636</v>
      </c>
      <c r="AC92" s="8">
        <v>2214</v>
      </c>
      <c r="AD92" s="8">
        <v>1879</v>
      </c>
      <c r="AE92" s="18">
        <v>4093</v>
      </c>
      <c r="AF92" s="8">
        <v>2080</v>
      </c>
      <c r="AG92" s="8">
        <v>67099</v>
      </c>
      <c r="AI92" s="8"/>
      <c r="AJ92" s="8"/>
      <c r="AK92" s="8"/>
      <c r="AL92" s="8"/>
      <c r="AM92" s="8"/>
      <c r="AN92" s="8"/>
    </row>
    <row r="93" spans="1:40" x14ac:dyDescent="0.25">
      <c r="A93" s="18" t="s">
        <v>113</v>
      </c>
      <c r="B93" s="7" t="s">
        <v>980</v>
      </c>
      <c r="C93" s="7">
        <v>2013</v>
      </c>
      <c r="D93" s="10">
        <v>67152</v>
      </c>
      <c r="E93" s="10">
        <v>32761</v>
      </c>
      <c r="F93" s="10">
        <v>34391</v>
      </c>
      <c r="G93" s="8">
        <v>4163</v>
      </c>
      <c r="H93" s="8">
        <v>4231</v>
      </c>
      <c r="I93" s="8">
        <v>4298</v>
      </c>
      <c r="J93" s="18">
        <v>8529</v>
      </c>
      <c r="K93" s="8">
        <v>4432</v>
      </c>
      <c r="L93" s="8">
        <v>4163</v>
      </c>
      <c r="M93" s="18">
        <v>8595</v>
      </c>
      <c r="N93" s="8">
        <v>4029</v>
      </c>
      <c r="O93" s="8">
        <v>3895</v>
      </c>
      <c r="P93" s="18">
        <v>7924</v>
      </c>
      <c r="Q93" s="8">
        <v>3895</v>
      </c>
      <c r="R93" s="8">
        <v>3895</v>
      </c>
      <c r="S93" s="18">
        <v>7790</v>
      </c>
      <c r="T93" s="8">
        <v>4701</v>
      </c>
      <c r="U93" s="8">
        <v>4835</v>
      </c>
      <c r="V93" s="18">
        <v>9536</v>
      </c>
      <c r="W93" s="8">
        <v>4835</v>
      </c>
      <c r="X93" s="8">
        <v>3828</v>
      </c>
      <c r="Y93" s="18">
        <v>8663</v>
      </c>
      <c r="Z93" s="8">
        <v>3358</v>
      </c>
      <c r="AA93" s="8">
        <v>2417</v>
      </c>
      <c r="AB93" s="18">
        <v>5775</v>
      </c>
      <c r="AC93" s="8">
        <v>2350</v>
      </c>
      <c r="AD93" s="8">
        <v>1813</v>
      </c>
      <c r="AE93" s="18">
        <v>4163</v>
      </c>
      <c r="AF93" s="8">
        <v>2015</v>
      </c>
      <c r="AG93" s="8">
        <v>67153</v>
      </c>
      <c r="AI93" s="8"/>
      <c r="AJ93" s="8"/>
      <c r="AK93" s="8"/>
      <c r="AL93" s="8"/>
      <c r="AM93" s="8"/>
      <c r="AN93" s="8"/>
    </row>
    <row r="94" spans="1:40" x14ac:dyDescent="0.25">
      <c r="A94" s="18" t="s">
        <v>113</v>
      </c>
      <c r="B94" s="7" t="s">
        <v>980</v>
      </c>
      <c r="C94" s="7">
        <v>2015</v>
      </c>
      <c r="D94" s="10">
        <v>67081</v>
      </c>
      <c r="E94" s="10">
        <v>32676</v>
      </c>
      <c r="F94" s="10">
        <v>34405</v>
      </c>
      <c r="G94" s="8">
        <v>4159</v>
      </c>
      <c r="H94" s="8">
        <v>4293</v>
      </c>
      <c r="I94" s="8">
        <v>4293</v>
      </c>
      <c r="J94" s="18">
        <v>8586</v>
      </c>
      <c r="K94" s="8">
        <v>4092</v>
      </c>
      <c r="L94" s="8">
        <v>4159</v>
      </c>
      <c r="M94" s="18">
        <v>8251</v>
      </c>
      <c r="N94" s="8">
        <v>4092</v>
      </c>
      <c r="O94" s="8">
        <v>3958</v>
      </c>
      <c r="P94" s="18">
        <v>8050</v>
      </c>
      <c r="Q94" s="8">
        <v>4025</v>
      </c>
      <c r="R94" s="8">
        <v>3689</v>
      </c>
      <c r="S94" s="18">
        <v>7714</v>
      </c>
      <c r="T94" s="8">
        <v>4293</v>
      </c>
      <c r="U94" s="8">
        <v>4830</v>
      </c>
      <c r="V94" s="18">
        <v>9123</v>
      </c>
      <c r="W94" s="8">
        <v>4964</v>
      </c>
      <c r="X94" s="8">
        <v>4025</v>
      </c>
      <c r="Y94" s="18">
        <v>8989</v>
      </c>
      <c r="Z94" s="8">
        <v>3757</v>
      </c>
      <c r="AA94" s="8">
        <v>2348</v>
      </c>
      <c r="AB94" s="18">
        <v>6105</v>
      </c>
      <c r="AC94" s="8">
        <v>2482</v>
      </c>
      <c r="AD94" s="8">
        <v>1677</v>
      </c>
      <c r="AE94" s="18">
        <v>4159</v>
      </c>
      <c r="AF94" s="8">
        <v>1878</v>
      </c>
      <c r="AG94" s="8">
        <v>67014</v>
      </c>
      <c r="AI94" s="8"/>
      <c r="AJ94" s="8"/>
      <c r="AK94" s="8"/>
      <c r="AL94" s="8"/>
      <c r="AM94" s="8"/>
      <c r="AN94" s="8"/>
    </row>
    <row r="95" spans="1:40" x14ac:dyDescent="0.25">
      <c r="A95" s="18" t="s">
        <v>113</v>
      </c>
      <c r="B95" s="7" t="s">
        <v>980</v>
      </c>
      <c r="C95" s="7">
        <v>2016</v>
      </c>
      <c r="D95" s="10">
        <v>66949</v>
      </c>
      <c r="E95" s="10">
        <v>32663</v>
      </c>
      <c r="F95" s="10">
        <v>34286</v>
      </c>
      <c r="G95" s="8">
        <v>4084</v>
      </c>
      <c r="H95" s="8">
        <v>4352</v>
      </c>
      <c r="I95" s="8">
        <v>4285</v>
      </c>
      <c r="J95" s="18">
        <v>8637</v>
      </c>
      <c r="K95" s="8">
        <v>3950</v>
      </c>
      <c r="L95" s="8">
        <v>4151</v>
      </c>
      <c r="M95" s="18">
        <v>8101</v>
      </c>
      <c r="N95" s="8">
        <v>4084</v>
      </c>
      <c r="O95" s="8">
        <v>3950</v>
      </c>
      <c r="P95" s="18">
        <v>8034</v>
      </c>
      <c r="Q95" s="8">
        <v>3816</v>
      </c>
      <c r="R95" s="8">
        <v>3816</v>
      </c>
      <c r="S95" s="18">
        <v>7632</v>
      </c>
      <c r="T95" s="8">
        <v>4218</v>
      </c>
      <c r="U95" s="8">
        <v>4753</v>
      </c>
      <c r="V95" s="18">
        <v>8971</v>
      </c>
      <c r="W95" s="8">
        <v>5088</v>
      </c>
      <c r="X95" s="8">
        <v>3950</v>
      </c>
      <c r="Y95" s="18">
        <v>9038</v>
      </c>
      <c r="Z95" s="8">
        <v>3682</v>
      </c>
      <c r="AA95" s="8">
        <v>2678</v>
      </c>
      <c r="AB95" s="18">
        <v>6360</v>
      </c>
      <c r="AC95" s="8">
        <v>2544</v>
      </c>
      <c r="AD95" s="8">
        <v>1674</v>
      </c>
      <c r="AE95" s="18">
        <v>4218</v>
      </c>
      <c r="AF95" s="8">
        <v>1875</v>
      </c>
      <c r="AG95" s="8">
        <v>66950</v>
      </c>
      <c r="AI95" s="8"/>
      <c r="AJ95" s="8"/>
      <c r="AK95" s="8"/>
      <c r="AL95" s="8"/>
      <c r="AM95" s="8"/>
      <c r="AN95" s="8"/>
    </row>
    <row r="96" spans="1:40" x14ac:dyDescent="0.25">
      <c r="A96" s="18" t="s">
        <v>113</v>
      </c>
      <c r="B96" s="7" t="s">
        <v>980</v>
      </c>
      <c r="C96" s="7">
        <v>2017</v>
      </c>
      <c r="D96" s="10">
        <v>66787</v>
      </c>
      <c r="E96" s="10">
        <v>32698</v>
      </c>
      <c r="F96" s="10">
        <v>34089</v>
      </c>
      <c r="G96" s="8">
        <v>4069</v>
      </c>
      <c r="H96" s="8">
        <v>4432</v>
      </c>
      <c r="I96" s="8">
        <v>4141</v>
      </c>
      <c r="J96" s="18">
        <v>8573</v>
      </c>
      <c r="K96" s="8">
        <v>3944</v>
      </c>
      <c r="L96" s="8">
        <v>4040</v>
      </c>
      <c r="M96" s="18">
        <v>7984</v>
      </c>
      <c r="N96" s="8">
        <v>4119</v>
      </c>
      <c r="O96" s="8">
        <v>3990</v>
      </c>
      <c r="P96" s="18">
        <v>8109</v>
      </c>
      <c r="Q96" s="8">
        <v>3670</v>
      </c>
      <c r="R96" s="8">
        <v>3823</v>
      </c>
      <c r="S96" s="18">
        <v>7493</v>
      </c>
      <c r="T96" s="8">
        <v>4034</v>
      </c>
      <c r="U96" s="8">
        <v>4696</v>
      </c>
      <c r="V96" s="18">
        <v>8730</v>
      </c>
      <c r="W96" s="8">
        <v>4861</v>
      </c>
      <c r="X96" s="8">
        <v>4186</v>
      </c>
      <c r="Y96" s="18">
        <v>9047</v>
      </c>
      <c r="Z96" s="8">
        <v>3609</v>
      </c>
      <c r="AA96" s="8">
        <v>2971</v>
      </c>
      <c r="AB96" s="18">
        <v>6580</v>
      </c>
      <c r="AC96" s="8">
        <v>2528</v>
      </c>
      <c r="AD96" s="8">
        <v>1845</v>
      </c>
      <c r="AE96" s="18">
        <v>4373</v>
      </c>
      <c r="AF96" s="8">
        <v>1829</v>
      </c>
      <c r="AG96" s="8">
        <v>66787</v>
      </c>
      <c r="AI96" s="8"/>
      <c r="AJ96" s="8"/>
      <c r="AK96" s="8"/>
      <c r="AL96" s="8"/>
      <c r="AM96" s="8"/>
      <c r="AN96" s="8"/>
    </row>
    <row r="97" spans="1:40" x14ac:dyDescent="0.25">
      <c r="A97" s="18" t="s">
        <v>114</v>
      </c>
      <c r="B97" s="7" t="s">
        <v>1082</v>
      </c>
      <c r="C97" s="7">
        <v>2009</v>
      </c>
      <c r="D97" s="10">
        <v>33955</v>
      </c>
      <c r="E97" s="10">
        <v>16893</v>
      </c>
      <c r="F97" s="10">
        <v>17062</v>
      </c>
      <c r="G97" s="8">
        <v>3090</v>
      </c>
      <c r="H97" s="8">
        <v>2581</v>
      </c>
      <c r="I97" s="8">
        <v>2954</v>
      </c>
      <c r="J97" s="18">
        <v>5535</v>
      </c>
      <c r="K97" s="8">
        <v>2648</v>
      </c>
      <c r="L97" s="8">
        <v>2105</v>
      </c>
      <c r="M97" s="18">
        <v>4753</v>
      </c>
      <c r="N97" s="8">
        <v>2071</v>
      </c>
      <c r="O97" s="8">
        <v>1935</v>
      </c>
      <c r="P97" s="18">
        <v>4006</v>
      </c>
      <c r="Q97" s="8">
        <v>1766</v>
      </c>
      <c r="R97" s="8">
        <v>2411</v>
      </c>
      <c r="S97" s="18">
        <v>4177</v>
      </c>
      <c r="T97" s="8">
        <v>2241</v>
      </c>
      <c r="U97" s="8">
        <v>2139</v>
      </c>
      <c r="V97" s="18">
        <v>4380</v>
      </c>
      <c r="W97" s="8">
        <v>2071</v>
      </c>
      <c r="X97" s="8">
        <v>1290</v>
      </c>
      <c r="Y97" s="18">
        <v>3361</v>
      </c>
      <c r="Z97" s="8">
        <v>1087</v>
      </c>
      <c r="AA97" s="8">
        <v>1087</v>
      </c>
      <c r="AB97" s="18">
        <v>2174</v>
      </c>
      <c r="AC97" s="8">
        <v>815</v>
      </c>
      <c r="AD97" s="8">
        <v>917</v>
      </c>
      <c r="AE97" s="18">
        <v>1732</v>
      </c>
      <c r="AF97" s="8">
        <v>781</v>
      </c>
      <c r="AG97" s="8">
        <v>33989</v>
      </c>
      <c r="AI97" s="8"/>
      <c r="AJ97" s="8"/>
      <c r="AK97" s="8"/>
      <c r="AL97" s="8"/>
      <c r="AM97" s="8"/>
      <c r="AN97" s="8"/>
    </row>
    <row r="98" spans="1:40" x14ac:dyDescent="0.25">
      <c r="A98" s="18" t="s">
        <v>114</v>
      </c>
      <c r="B98" s="7" t="s">
        <v>1082</v>
      </c>
      <c r="C98" s="7">
        <v>2010</v>
      </c>
      <c r="D98" s="10">
        <v>34162</v>
      </c>
      <c r="E98" s="10">
        <v>16898</v>
      </c>
      <c r="F98" s="10">
        <v>17264</v>
      </c>
      <c r="G98" s="8">
        <v>3143</v>
      </c>
      <c r="H98" s="8">
        <v>2699</v>
      </c>
      <c r="I98" s="8">
        <v>2972</v>
      </c>
      <c r="J98" s="18">
        <v>5671</v>
      </c>
      <c r="K98" s="8">
        <v>2699</v>
      </c>
      <c r="L98" s="8">
        <v>1981</v>
      </c>
      <c r="M98" s="18">
        <v>4680</v>
      </c>
      <c r="N98" s="8">
        <v>2050</v>
      </c>
      <c r="O98" s="8">
        <v>1947</v>
      </c>
      <c r="P98" s="18">
        <v>3997</v>
      </c>
      <c r="Q98" s="8">
        <v>1708</v>
      </c>
      <c r="R98" s="8">
        <v>2323</v>
      </c>
      <c r="S98" s="18">
        <v>4031</v>
      </c>
      <c r="T98" s="8">
        <v>2289</v>
      </c>
      <c r="U98" s="8">
        <v>2118</v>
      </c>
      <c r="V98" s="18">
        <v>4407</v>
      </c>
      <c r="W98" s="8">
        <v>2152</v>
      </c>
      <c r="X98" s="8">
        <v>1366</v>
      </c>
      <c r="Y98" s="18">
        <v>3518</v>
      </c>
      <c r="Z98" s="8">
        <v>1196</v>
      </c>
      <c r="AA98" s="8">
        <v>991</v>
      </c>
      <c r="AB98" s="18">
        <v>2187</v>
      </c>
      <c r="AC98" s="8">
        <v>820</v>
      </c>
      <c r="AD98" s="8">
        <v>888</v>
      </c>
      <c r="AE98" s="18">
        <v>1708</v>
      </c>
      <c r="AF98" s="8">
        <v>752</v>
      </c>
      <c r="AG98" s="8">
        <v>34094</v>
      </c>
      <c r="AI98" s="8"/>
      <c r="AJ98" s="8"/>
      <c r="AK98" s="8"/>
      <c r="AL98" s="8"/>
      <c r="AM98" s="8"/>
      <c r="AN98" s="8"/>
    </row>
    <row r="99" spans="1:40" x14ac:dyDescent="0.25">
      <c r="A99" s="18" t="s">
        <v>114</v>
      </c>
      <c r="B99" s="7" t="s">
        <v>1082</v>
      </c>
      <c r="C99" s="7">
        <v>2011</v>
      </c>
      <c r="D99" s="10">
        <v>34263</v>
      </c>
      <c r="E99" s="10">
        <v>16985</v>
      </c>
      <c r="F99" s="10">
        <v>17278</v>
      </c>
      <c r="G99" s="8">
        <v>3118</v>
      </c>
      <c r="H99" s="8">
        <v>2810</v>
      </c>
      <c r="I99" s="8">
        <v>2981</v>
      </c>
      <c r="J99" s="18">
        <v>5791</v>
      </c>
      <c r="K99" s="8">
        <v>2638</v>
      </c>
      <c r="L99" s="8">
        <v>1987</v>
      </c>
      <c r="M99" s="18">
        <v>4625</v>
      </c>
      <c r="N99" s="8">
        <v>2056</v>
      </c>
      <c r="O99" s="8">
        <v>1884</v>
      </c>
      <c r="P99" s="18">
        <v>3940</v>
      </c>
      <c r="Q99" s="8">
        <v>1747</v>
      </c>
      <c r="R99" s="8">
        <v>2296</v>
      </c>
      <c r="S99" s="18">
        <v>4043</v>
      </c>
      <c r="T99" s="8">
        <v>2227</v>
      </c>
      <c r="U99" s="8">
        <v>2193</v>
      </c>
      <c r="V99" s="18">
        <v>4420</v>
      </c>
      <c r="W99" s="8">
        <v>2227</v>
      </c>
      <c r="X99" s="8">
        <v>1439</v>
      </c>
      <c r="Y99" s="18">
        <v>3666</v>
      </c>
      <c r="Z99" s="8">
        <v>1199</v>
      </c>
      <c r="AA99" s="8">
        <v>1028</v>
      </c>
      <c r="AB99" s="18">
        <v>2227</v>
      </c>
      <c r="AC99" s="8">
        <v>822</v>
      </c>
      <c r="AD99" s="8">
        <v>994</v>
      </c>
      <c r="AE99" s="18">
        <v>1816</v>
      </c>
      <c r="AF99" s="8">
        <v>685</v>
      </c>
      <c r="AG99" s="8">
        <v>34331</v>
      </c>
      <c r="AI99" s="8"/>
      <c r="AJ99" s="8"/>
      <c r="AK99" s="8"/>
      <c r="AL99" s="8"/>
      <c r="AM99" s="8"/>
      <c r="AN99" s="8"/>
    </row>
    <row r="100" spans="1:40" x14ac:dyDescent="0.25">
      <c r="A100" s="18" t="s">
        <v>114</v>
      </c>
      <c r="B100" s="7" t="s">
        <v>1082</v>
      </c>
      <c r="C100" s="7">
        <v>2012</v>
      </c>
      <c r="D100" s="10">
        <v>34343</v>
      </c>
      <c r="E100" s="10">
        <v>16996</v>
      </c>
      <c r="F100" s="10">
        <v>17347</v>
      </c>
      <c r="G100" s="8">
        <v>3125</v>
      </c>
      <c r="H100" s="8">
        <v>2919</v>
      </c>
      <c r="I100" s="8">
        <v>2885</v>
      </c>
      <c r="J100" s="18">
        <v>5804</v>
      </c>
      <c r="K100" s="8">
        <v>2576</v>
      </c>
      <c r="L100" s="8">
        <v>2026</v>
      </c>
      <c r="M100" s="18">
        <v>4602</v>
      </c>
      <c r="N100" s="8">
        <v>2061</v>
      </c>
      <c r="O100" s="8">
        <v>1923</v>
      </c>
      <c r="P100" s="18">
        <v>3984</v>
      </c>
      <c r="Q100" s="8">
        <v>1855</v>
      </c>
      <c r="R100" s="8">
        <v>2095</v>
      </c>
      <c r="S100" s="18">
        <v>3950</v>
      </c>
      <c r="T100" s="8">
        <v>2198</v>
      </c>
      <c r="U100" s="8">
        <v>2164</v>
      </c>
      <c r="V100" s="18">
        <v>4362</v>
      </c>
      <c r="W100" s="8">
        <v>2061</v>
      </c>
      <c r="X100" s="8">
        <v>1717</v>
      </c>
      <c r="Y100" s="18">
        <v>3778</v>
      </c>
      <c r="Z100" s="8">
        <v>1374</v>
      </c>
      <c r="AA100" s="8">
        <v>962</v>
      </c>
      <c r="AB100" s="18">
        <v>2336</v>
      </c>
      <c r="AC100" s="8">
        <v>859</v>
      </c>
      <c r="AD100" s="8">
        <v>824</v>
      </c>
      <c r="AE100" s="18">
        <v>1683</v>
      </c>
      <c r="AF100" s="8">
        <v>756</v>
      </c>
      <c r="AG100" s="8">
        <v>34380</v>
      </c>
      <c r="AI100" s="8"/>
      <c r="AJ100" s="8"/>
      <c r="AK100" s="8"/>
      <c r="AL100" s="8"/>
      <c r="AM100" s="8"/>
      <c r="AN100" s="8"/>
    </row>
    <row r="101" spans="1:40" x14ac:dyDescent="0.25">
      <c r="A101" s="18" t="s">
        <v>114</v>
      </c>
      <c r="B101" s="7" t="s">
        <v>1082</v>
      </c>
      <c r="C101" s="7">
        <v>2013</v>
      </c>
      <c r="D101" s="10">
        <v>34424</v>
      </c>
      <c r="E101" s="10">
        <v>16899</v>
      </c>
      <c r="F101" s="10">
        <v>17525</v>
      </c>
      <c r="G101" s="8">
        <v>3167</v>
      </c>
      <c r="H101" s="8">
        <v>3201</v>
      </c>
      <c r="I101" s="8">
        <v>2685</v>
      </c>
      <c r="J101" s="18">
        <v>5886</v>
      </c>
      <c r="K101" s="8">
        <v>2513</v>
      </c>
      <c r="L101" s="8">
        <v>1997</v>
      </c>
      <c r="M101" s="18">
        <v>4510</v>
      </c>
      <c r="N101" s="8">
        <v>1997</v>
      </c>
      <c r="O101" s="8">
        <v>1928</v>
      </c>
      <c r="P101" s="18">
        <v>3925</v>
      </c>
      <c r="Q101" s="8">
        <v>1756</v>
      </c>
      <c r="R101" s="8">
        <v>2134</v>
      </c>
      <c r="S101" s="18">
        <v>3890</v>
      </c>
      <c r="T101" s="8">
        <v>2169</v>
      </c>
      <c r="U101" s="8">
        <v>2169</v>
      </c>
      <c r="V101" s="18">
        <v>4338</v>
      </c>
      <c r="W101" s="8">
        <v>2100</v>
      </c>
      <c r="X101" s="8">
        <v>1790</v>
      </c>
      <c r="Y101" s="18">
        <v>3890</v>
      </c>
      <c r="Z101" s="8">
        <v>1411</v>
      </c>
      <c r="AA101" s="8">
        <v>964</v>
      </c>
      <c r="AB101" s="18">
        <v>2375</v>
      </c>
      <c r="AC101" s="8">
        <v>826</v>
      </c>
      <c r="AD101" s="8">
        <v>757</v>
      </c>
      <c r="AE101" s="18">
        <v>1583</v>
      </c>
      <c r="AF101" s="8">
        <v>826</v>
      </c>
      <c r="AG101" s="8">
        <v>34390</v>
      </c>
      <c r="AI101" s="8"/>
      <c r="AJ101" s="8"/>
      <c r="AK101" s="8"/>
      <c r="AL101" s="8"/>
      <c r="AM101" s="8"/>
      <c r="AN101" s="8"/>
    </row>
    <row r="102" spans="1:40" x14ac:dyDescent="0.25">
      <c r="A102" s="18" t="s">
        <v>114</v>
      </c>
      <c r="B102" s="7" t="s">
        <v>1082</v>
      </c>
      <c r="C102" s="7">
        <v>2014</v>
      </c>
      <c r="D102" s="10">
        <v>34533</v>
      </c>
      <c r="E102" s="10">
        <v>17066</v>
      </c>
      <c r="F102" s="10">
        <v>17467</v>
      </c>
      <c r="G102" s="8">
        <v>3246</v>
      </c>
      <c r="H102" s="8">
        <v>3315</v>
      </c>
      <c r="I102" s="8">
        <v>2625</v>
      </c>
      <c r="J102" s="18">
        <v>5940</v>
      </c>
      <c r="K102" s="8">
        <v>2452</v>
      </c>
      <c r="L102" s="8">
        <v>2037</v>
      </c>
      <c r="M102" s="18">
        <v>4489</v>
      </c>
      <c r="N102" s="8">
        <v>1968</v>
      </c>
      <c r="O102" s="8">
        <v>2003</v>
      </c>
      <c r="P102" s="18">
        <v>3971</v>
      </c>
      <c r="Q102" s="8">
        <v>1692</v>
      </c>
      <c r="R102" s="8">
        <v>2141</v>
      </c>
      <c r="S102" s="18">
        <v>3833</v>
      </c>
      <c r="T102" s="8">
        <v>2107</v>
      </c>
      <c r="U102" s="8">
        <v>2176</v>
      </c>
      <c r="V102" s="18">
        <v>4283</v>
      </c>
      <c r="W102" s="8">
        <v>2107</v>
      </c>
      <c r="X102" s="8">
        <v>1830</v>
      </c>
      <c r="Y102" s="18">
        <v>3937</v>
      </c>
      <c r="Z102" s="8">
        <v>1450</v>
      </c>
      <c r="AA102" s="8">
        <v>1001</v>
      </c>
      <c r="AB102" s="18">
        <v>2451</v>
      </c>
      <c r="AC102" s="8">
        <v>898</v>
      </c>
      <c r="AD102" s="8">
        <v>656</v>
      </c>
      <c r="AE102" s="18">
        <v>1554</v>
      </c>
      <c r="AF102" s="8">
        <v>898</v>
      </c>
      <c r="AG102" s="8">
        <v>34602</v>
      </c>
      <c r="AI102" s="8"/>
      <c r="AJ102" s="8"/>
      <c r="AK102" s="8"/>
      <c r="AL102" s="8"/>
      <c r="AM102" s="8"/>
      <c r="AN102" s="8"/>
    </row>
    <row r="103" spans="1:40" x14ac:dyDescent="0.25">
      <c r="A103" s="18" t="s">
        <v>114</v>
      </c>
      <c r="B103" s="7" t="s">
        <v>1082</v>
      </c>
      <c r="C103" s="7">
        <v>2015</v>
      </c>
      <c r="D103" s="10">
        <v>34642</v>
      </c>
      <c r="E103" s="10">
        <v>17102</v>
      </c>
      <c r="F103" s="10">
        <v>17540</v>
      </c>
      <c r="G103" s="8">
        <v>3256</v>
      </c>
      <c r="H103" s="8">
        <v>3395</v>
      </c>
      <c r="I103" s="8">
        <v>2598</v>
      </c>
      <c r="J103" s="18">
        <v>5993</v>
      </c>
      <c r="K103" s="8">
        <v>2425</v>
      </c>
      <c r="L103" s="8">
        <v>2079</v>
      </c>
      <c r="M103" s="18">
        <v>4504</v>
      </c>
      <c r="N103" s="8">
        <v>1905</v>
      </c>
      <c r="O103" s="8">
        <v>2044</v>
      </c>
      <c r="P103" s="18">
        <v>3949</v>
      </c>
      <c r="Q103" s="8">
        <v>1801</v>
      </c>
      <c r="R103" s="8">
        <v>2079</v>
      </c>
      <c r="S103" s="18">
        <v>3880</v>
      </c>
      <c r="T103" s="8">
        <v>1975</v>
      </c>
      <c r="U103" s="8">
        <v>2148</v>
      </c>
      <c r="V103" s="18">
        <v>4123</v>
      </c>
      <c r="W103" s="8">
        <v>2148</v>
      </c>
      <c r="X103" s="8">
        <v>1836</v>
      </c>
      <c r="Y103" s="18">
        <v>3984</v>
      </c>
      <c r="Z103" s="8">
        <v>1490</v>
      </c>
      <c r="AA103" s="8">
        <v>1074</v>
      </c>
      <c r="AB103" s="18">
        <v>2564</v>
      </c>
      <c r="AC103" s="8">
        <v>866</v>
      </c>
      <c r="AD103" s="8">
        <v>624</v>
      </c>
      <c r="AE103" s="18">
        <v>1490</v>
      </c>
      <c r="AF103" s="8">
        <v>901</v>
      </c>
      <c r="AG103" s="8">
        <v>34644</v>
      </c>
      <c r="AI103" s="8"/>
      <c r="AJ103" s="8"/>
      <c r="AK103" s="8"/>
      <c r="AL103" s="8"/>
      <c r="AM103" s="8"/>
      <c r="AN103" s="8"/>
    </row>
    <row r="104" spans="1:40" x14ac:dyDescent="0.25">
      <c r="A104" s="18" t="s">
        <v>114</v>
      </c>
      <c r="B104" s="7" t="s">
        <v>1082</v>
      </c>
      <c r="C104" s="7">
        <v>2016</v>
      </c>
      <c r="D104" s="10">
        <v>34813</v>
      </c>
      <c r="E104" s="10">
        <v>17271</v>
      </c>
      <c r="F104" s="10">
        <v>17542</v>
      </c>
      <c r="G104" s="8">
        <v>3307</v>
      </c>
      <c r="H104" s="8">
        <v>3377</v>
      </c>
      <c r="I104" s="8">
        <v>2611</v>
      </c>
      <c r="J104" s="18">
        <v>5988</v>
      </c>
      <c r="K104" s="8">
        <v>2437</v>
      </c>
      <c r="L104" s="8">
        <v>2158</v>
      </c>
      <c r="M104" s="18">
        <v>4595</v>
      </c>
      <c r="N104" s="8">
        <v>1915</v>
      </c>
      <c r="O104" s="8">
        <v>2054</v>
      </c>
      <c r="P104" s="18">
        <v>3969</v>
      </c>
      <c r="Q104" s="8">
        <v>1880</v>
      </c>
      <c r="R104" s="8">
        <v>1950</v>
      </c>
      <c r="S104" s="18">
        <v>3830</v>
      </c>
      <c r="T104" s="8">
        <v>1984</v>
      </c>
      <c r="U104" s="8">
        <v>2089</v>
      </c>
      <c r="V104" s="18">
        <v>4073</v>
      </c>
      <c r="W104" s="8">
        <v>2019</v>
      </c>
      <c r="X104" s="8">
        <v>1984</v>
      </c>
      <c r="Y104" s="18">
        <v>4003</v>
      </c>
      <c r="Z104" s="8">
        <v>1567</v>
      </c>
      <c r="AA104" s="8">
        <v>1079</v>
      </c>
      <c r="AB104" s="18">
        <v>2646</v>
      </c>
      <c r="AC104" s="8">
        <v>870</v>
      </c>
      <c r="AD104" s="8">
        <v>522</v>
      </c>
      <c r="AE104" s="18">
        <v>1392</v>
      </c>
      <c r="AF104" s="8">
        <v>1010</v>
      </c>
      <c r="AG104" s="8">
        <v>34813</v>
      </c>
      <c r="AI104" s="8"/>
      <c r="AJ104" s="8"/>
      <c r="AK104" s="8"/>
      <c r="AL104" s="8"/>
      <c r="AM104" s="8"/>
      <c r="AN104" s="8"/>
    </row>
    <row r="105" spans="1:40" x14ac:dyDescent="0.25">
      <c r="A105" s="18" t="s">
        <v>114</v>
      </c>
      <c r="B105" s="7" t="s">
        <v>1082</v>
      </c>
      <c r="C105" s="7">
        <v>2017</v>
      </c>
      <c r="D105" s="10">
        <v>35018</v>
      </c>
      <c r="E105" s="10">
        <v>17361</v>
      </c>
      <c r="F105" s="10">
        <v>17657</v>
      </c>
      <c r="G105" s="8">
        <v>3295</v>
      </c>
      <c r="H105" s="8">
        <v>3192</v>
      </c>
      <c r="I105" s="8">
        <v>2839</v>
      </c>
      <c r="J105" s="18">
        <v>6031</v>
      </c>
      <c r="K105" s="8">
        <v>2434</v>
      </c>
      <c r="L105" s="8">
        <v>2206</v>
      </c>
      <c r="M105" s="18">
        <v>4640</v>
      </c>
      <c r="N105" s="8">
        <v>2019</v>
      </c>
      <c r="O105" s="8">
        <v>2051</v>
      </c>
      <c r="P105" s="18">
        <v>4070</v>
      </c>
      <c r="Q105" s="8">
        <v>1807</v>
      </c>
      <c r="R105" s="8">
        <v>1946</v>
      </c>
      <c r="S105" s="18">
        <v>3753</v>
      </c>
      <c r="T105" s="8">
        <v>1949</v>
      </c>
      <c r="U105" s="8">
        <v>2074</v>
      </c>
      <c r="V105" s="18">
        <v>4023</v>
      </c>
      <c r="W105" s="8">
        <v>2066</v>
      </c>
      <c r="X105" s="8">
        <v>1965</v>
      </c>
      <c r="Y105" s="18">
        <v>4031</v>
      </c>
      <c r="Z105" s="8">
        <v>1596</v>
      </c>
      <c r="AA105" s="8">
        <v>1131</v>
      </c>
      <c r="AB105" s="18">
        <v>2727</v>
      </c>
      <c r="AC105" s="8">
        <v>849</v>
      </c>
      <c r="AD105" s="8">
        <v>544</v>
      </c>
      <c r="AE105" s="18">
        <v>1393</v>
      </c>
      <c r="AF105" s="8">
        <v>1055</v>
      </c>
      <c r="AG105" s="8">
        <v>35018</v>
      </c>
      <c r="AI105" s="8"/>
      <c r="AJ105" s="8"/>
      <c r="AK105" s="8"/>
      <c r="AL105" s="8"/>
      <c r="AM105" s="8"/>
      <c r="AN105" s="8"/>
    </row>
    <row r="106" spans="1:40" x14ac:dyDescent="0.25">
      <c r="A106" s="18" t="s">
        <v>115</v>
      </c>
      <c r="B106" s="7" t="s">
        <v>1175</v>
      </c>
      <c r="C106" s="7">
        <v>2009</v>
      </c>
      <c r="D106" s="10">
        <v>4072</v>
      </c>
      <c r="E106" s="10">
        <v>1991</v>
      </c>
      <c r="F106" s="10">
        <v>2081</v>
      </c>
      <c r="G106" s="8">
        <v>155</v>
      </c>
      <c r="H106" s="8">
        <v>236</v>
      </c>
      <c r="I106" s="8">
        <v>240</v>
      </c>
      <c r="J106" s="18">
        <v>476</v>
      </c>
      <c r="K106" s="8">
        <v>289</v>
      </c>
      <c r="L106" s="8">
        <v>179</v>
      </c>
      <c r="M106" s="18">
        <v>468</v>
      </c>
      <c r="N106" s="8">
        <v>171</v>
      </c>
      <c r="O106" s="8">
        <v>236</v>
      </c>
      <c r="P106" s="18">
        <v>407</v>
      </c>
      <c r="Q106" s="8">
        <v>171</v>
      </c>
      <c r="R106" s="8">
        <v>297</v>
      </c>
      <c r="S106" s="18">
        <v>468</v>
      </c>
      <c r="T106" s="8">
        <v>383</v>
      </c>
      <c r="U106" s="8">
        <v>338</v>
      </c>
      <c r="V106" s="18">
        <v>721</v>
      </c>
      <c r="W106" s="8">
        <v>314</v>
      </c>
      <c r="X106" s="8">
        <v>216</v>
      </c>
      <c r="Y106" s="18">
        <v>530</v>
      </c>
      <c r="Z106" s="8">
        <v>191</v>
      </c>
      <c r="AA106" s="8">
        <v>212</v>
      </c>
      <c r="AB106" s="18">
        <v>403</v>
      </c>
      <c r="AC106" s="8">
        <v>191</v>
      </c>
      <c r="AD106" s="8">
        <v>110</v>
      </c>
      <c r="AE106" s="18">
        <v>301</v>
      </c>
      <c r="AF106" s="8">
        <v>147</v>
      </c>
      <c r="AG106" s="8">
        <v>4076</v>
      </c>
      <c r="AI106" s="8"/>
      <c r="AJ106" s="8"/>
      <c r="AK106" s="8"/>
      <c r="AL106" s="8"/>
      <c r="AM106" s="8"/>
      <c r="AN106" s="8"/>
    </row>
    <row r="107" spans="1:40" x14ac:dyDescent="0.25">
      <c r="A107" s="18" t="s">
        <v>115</v>
      </c>
      <c r="B107" s="7" t="s">
        <v>1175</v>
      </c>
      <c r="C107" s="7">
        <v>2010</v>
      </c>
      <c r="D107" s="10">
        <v>4127</v>
      </c>
      <c r="E107" s="10">
        <v>2034</v>
      </c>
      <c r="F107" s="10">
        <v>2093</v>
      </c>
      <c r="G107" s="8">
        <v>202</v>
      </c>
      <c r="H107" s="8">
        <v>219</v>
      </c>
      <c r="I107" s="8">
        <v>256</v>
      </c>
      <c r="J107" s="18">
        <v>475</v>
      </c>
      <c r="K107" s="8">
        <v>260</v>
      </c>
      <c r="L107" s="8">
        <v>169</v>
      </c>
      <c r="M107" s="18">
        <v>429</v>
      </c>
      <c r="N107" s="8">
        <v>202</v>
      </c>
      <c r="O107" s="8">
        <v>272</v>
      </c>
      <c r="P107" s="18">
        <v>474</v>
      </c>
      <c r="Q107" s="8">
        <v>169</v>
      </c>
      <c r="R107" s="8">
        <v>252</v>
      </c>
      <c r="S107" s="18">
        <v>421</v>
      </c>
      <c r="T107" s="8">
        <v>371</v>
      </c>
      <c r="U107" s="8">
        <v>351</v>
      </c>
      <c r="V107" s="18">
        <v>722</v>
      </c>
      <c r="W107" s="8">
        <v>326</v>
      </c>
      <c r="X107" s="8">
        <v>206</v>
      </c>
      <c r="Y107" s="18">
        <v>532</v>
      </c>
      <c r="Z107" s="8">
        <v>198</v>
      </c>
      <c r="AA107" s="8">
        <v>252</v>
      </c>
      <c r="AB107" s="18">
        <v>450</v>
      </c>
      <c r="AC107" s="8">
        <v>161</v>
      </c>
      <c r="AD107" s="8">
        <v>111</v>
      </c>
      <c r="AE107" s="18">
        <v>272</v>
      </c>
      <c r="AF107" s="8">
        <v>153</v>
      </c>
      <c r="AG107" s="8">
        <v>4130</v>
      </c>
      <c r="AI107" s="8"/>
      <c r="AJ107" s="8"/>
      <c r="AK107" s="8"/>
      <c r="AL107" s="8"/>
      <c r="AM107" s="8"/>
      <c r="AN107" s="8"/>
    </row>
    <row r="108" spans="1:40" x14ac:dyDescent="0.25">
      <c r="A108" s="18" t="s">
        <v>115</v>
      </c>
      <c r="B108" s="7" t="s">
        <v>1175</v>
      </c>
      <c r="C108" s="7">
        <v>2011</v>
      </c>
      <c r="D108" s="10">
        <v>4127</v>
      </c>
      <c r="E108" s="10">
        <v>2030</v>
      </c>
      <c r="F108" s="10">
        <v>2097</v>
      </c>
      <c r="G108" s="8">
        <v>248</v>
      </c>
      <c r="H108" s="8">
        <v>301</v>
      </c>
      <c r="I108" s="8">
        <v>281</v>
      </c>
      <c r="J108" s="18">
        <v>582</v>
      </c>
      <c r="K108" s="8">
        <v>281</v>
      </c>
      <c r="L108" s="8">
        <v>169</v>
      </c>
      <c r="M108" s="18">
        <v>450</v>
      </c>
      <c r="N108" s="8">
        <v>198</v>
      </c>
      <c r="O108" s="8">
        <v>177</v>
      </c>
      <c r="P108" s="18">
        <v>375</v>
      </c>
      <c r="Q108" s="8">
        <v>206</v>
      </c>
      <c r="R108" s="8">
        <v>260</v>
      </c>
      <c r="S108" s="18">
        <v>466</v>
      </c>
      <c r="T108" s="8">
        <v>326</v>
      </c>
      <c r="U108" s="8">
        <v>326</v>
      </c>
      <c r="V108" s="18">
        <v>652</v>
      </c>
      <c r="W108" s="8">
        <v>314</v>
      </c>
      <c r="X108" s="8">
        <v>210</v>
      </c>
      <c r="Y108" s="18">
        <v>524</v>
      </c>
      <c r="Z108" s="8">
        <v>243</v>
      </c>
      <c r="AA108" s="8">
        <v>198</v>
      </c>
      <c r="AB108" s="18">
        <v>441</v>
      </c>
      <c r="AC108" s="8">
        <v>165</v>
      </c>
      <c r="AD108" s="8">
        <v>120</v>
      </c>
      <c r="AE108" s="18">
        <v>285</v>
      </c>
      <c r="AF108" s="8">
        <v>103</v>
      </c>
      <c r="AG108" s="8">
        <v>4126</v>
      </c>
      <c r="AI108" s="8"/>
      <c r="AJ108" s="8"/>
      <c r="AK108" s="8"/>
      <c r="AL108" s="8"/>
      <c r="AM108" s="8"/>
      <c r="AN108" s="8"/>
    </row>
    <row r="109" spans="1:40" x14ac:dyDescent="0.25">
      <c r="A109" s="18" t="s">
        <v>115</v>
      </c>
      <c r="B109" s="7" t="s">
        <v>1175</v>
      </c>
      <c r="C109" s="7">
        <v>2012</v>
      </c>
      <c r="D109" s="10">
        <v>4027</v>
      </c>
      <c r="E109" s="10">
        <v>1994</v>
      </c>
      <c r="F109" s="10">
        <v>2033</v>
      </c>
      <c r="G109" s="8">
        <v>221</v>
      </c>
      <c r="H109" s="8">
        <v>217</v>
      </c>
      <c r="I109" s="8">
        <v>234</v>
      </c>
      <c r="J109" s="18">
        <v>451</v>
      </c>
      <c r="K109" s="8">
        <v>250</v>
      </c>
      <c r="L109" s="8">
        <v>181</v>
      </c>
      <c r="M109" s="18">
        <v>431</v>
      </c>
      <c r="N109" s="8">
        <v>201</v>
      </c>
      <c r="O109" s="8">
        <v>201</v>
      </c>
      <c r="P109" s="18">
        <v>402</v>
      </c>
      <c r="Q109" s="8">
        <v>189</v>
      </c>
      <c r="R109" s="8">
        <v>221</v>
      </c>
      <c r="S109" s="18">
        <v>410</v>
      </c>
      <c r="T109" s="8">
        <v>314</v>
      </c>
      <c r="U109" s="8">
        <v>350</v>
      </c>
      <c r="V109" s="18">
        <v>664</v>
      </c>
      <c r="W109" s="8">
        <v>274</v>
      </c>
      <c r="X109" s="8">
        <v>274</v>
      </c>
      <c r="Y109" s="18">
        <v>548</v>
      </c>
      <c r="Z109" s="8">
        <v>197</v>
      </c>
      <c r="AA109" s="8">
        <v>230</v>
      </c>
      <c r="AB109" s="18">
        <v>427</v>
      </c>
      <c r="AC109" s="8">
        <v>177</v>
      </c>
      <c r="AD109" s="8">
        <v>129</v>
      </c>
      <c r="AE109" s="18">
        <v>306</v>
      </c>
      <c r="AF109" s="8">
        <v>157</v>
      </c>
      <c r="AG109" s="8">
        <v>4017</v>
      </c>
      <c r="AI109" s="8"/>
      <c r="AJ109" s="8"/>
      <c r="AK109" s="8"/>
      <c r="AL109" s="8"/>
      <c r="AM109" s="8"/>
      <c r="AN109" s="8"/>
    </row>
    <row r="110" spans="1:40" x14ac:dyDescent="0.25">
      <c r="A110" s="18" t="s">
        <v>115</v>
      </c>
      <c r="B110" s="7" t="s">
        <v>1175</v>
      </c>
      <c r="C110" s="7">
        <v>2013</v>
      </c>
      <c r="D110" s="10">
        <v>4027</v>
      </c>
      <c r="E110" s="10">
        <v>2064</v>
      </c>
      <c r="F110" s="10">
        <v>1963</v>
      </c>
      <c r="G110" s="8">
        <v>217</v>
      </c>
      <c r="H110" s="8">
        <v>181</v>
      </c>
      <c r="I110" s="8">
        <v>250</v>
      </c>
      <c r="J110" s="18">
        <v>431</v>
      </c>
      <c r="K110" s="8">
        <v>270</v>
      </c>
      <c r="L110" s="8">
        <v>113</v>
      </c>
      <c r="M110" s="18">
        <v>383</v>
      </c>
      <c r="N110" s="8">
        <v>181</v>
      </c>
      <c r="O110" s="8">
        <v>165</v>
      </c>
      <c r="P110" s="18">
        <v>346</v>
      </c>
      <c r="Q110" s="8">
        <v>201</v>
      </c>
      <c r="R110" s="8">
        <v>213</v>
      </c>
      <c r="S110" s="18">
        <v>414</v>
      </c>
      <c r="T110" s="8">
        <v>286</v>
      </c>
      <c r="U110" s="8">
        <v>290</v>
      </c>
      <c r="V110" s="18">
        <v>576</v>
      </c>
      <c r="W110" s="8">
        <v>379</v>
      </c>
      <c r="X110" s="8">
        <v>306</v>
      </c>
      <c r="Y110" s="18">
        <v>685</v>
      </c>
      <c r="Z110" s="8">
        <v>234</v>
      </c>
      <c r="AA110" s="8">
        <v>318</v>
      </c>
      <c r="AB110" s="18">
        <v>552</v>
      </c>
      <c r="AC110" s="8">
        <v>185</v>
      </c>
      <c r="AD110" s="8">
        <v>81</v>
      </c>
      <c r="AE110" s="18">
        <v>266</v>
      </c>
      <c r="AF110" s="8">
        <v>157</v>
      </c>
      <c r="AG110" s="8">
        <v>4027</v>
      </c>
      <c r="AI110" s="8"/>
      <c r="AJ110" s="8"/>
      <c r="AK110" s="8"/>
      <c r="AL110" s="8"/>
      <c r="AM110" s="8"/>
      <c r="AN110" s="8"/>
    </row>
    <row r="111" spans="1:40" x14ac:dyDescent="0.25">
      <c r="A111" s="18" t="s">
        <v>115</v>
      </c>
      <c r="B111" s="7" t="s">
        <v>1175</v>
      </c>
      <c r="C111" s="7">
        <v>2014</v>
      </c>
      <c r="D111" s="10">
        <v>4127</v>
      </c>
      <c r="E111" s="10">
        <v>2153</v>
      </c>
      <c r="F111" s="10">
        <v>1974</v>
      </c>
      <c r="G111" s="8">
        <v>239</v>
      </c>
      <c r="H111" s="8">
        <v>272</v>
      </c>
      <c r="I111" s="8">
        <v>210</v>
      </c>
      <c r="J111" s="18">
        <v>482</v>
      </c>
      <c r="K111" s="8">
        <v>198</v>
      </c>
      <c r="L111" s="8">
        <v>177</v>
      </c>
      <c r="M111" s="18">
        <v>375</v>
      </c>
      <c r="N111" s="8">
        <v>161</v>
      </c>
      <c r="O111" s="8">
        <v>202</v>
      </c>
      <c r="P111" s="18">
        <v>363</v>
      </c>
      <c r="Q111" s="8">
        <v>186</v>
      </c>
      <c r="R111" s="8">
        <v>215</v>
      </c>
      <c r="S111" s="18">
        <v>401</v>
      </c>
      <c r="T111" s="8">
        <v>268</v>
      </c>
      <c r="U111" s="8">
        <v>347</v>
      </c>
      <c r="V111" s="18">
        <v>615</v>
      </c>
      <c r="W111" s="8">
        <v>326</v>
      </c>
      <c r="X111" s="8">
        <v>305</v>
      </c>
      <c r="Y111" s="18">
        <v>631</v>
      </c>
      <c r="Z111" s="8">
        <v>227</v>
      </c>
      <c r="AA111" s="8">
        <v>223</v>
      </c>
      <c r="AB111" s="18">
        <v>450</v>
      </c>
      <c r="AC111" s="8">
        <v>231</v>
      </c>
      <c r="AD111" s="8">
        <v>177</v>
      </c>
      <c r="AE111" s="18">
        <v>408</v>
      </c>
      <c r="AF111" s="8">
        <v>161</v>
      </c>
      <c r="AG111" s="8">
        <v>4125</v>
      </c>
      <c r="AI111" s="8"/>
      <c r="AJ111" s="8"/>
      <c r="AK111" s="8"/>
      <c r="AL111" s="8"/>
      <c r="AM111" s="8"/>
      <c r="AN111" s="8"/>
    </row>
    <row r="112" spans="1:40" x14ac:dyDescent="0.25">
      <c r="A112" s="18" t="s">
        <v>115</v>
      </c>
      <c r="B112" s="7" t="s">
        <v>1175</v>
      </c>
      <c r="C112" s="7">
        <v>2015</v>
      </c>
      <c r="D112" s="10">
        <v>3892</v>
      </c>
      <c r="E112" s="10">
        <v>1942</v>
      </c>
      <c r="F112" s="10">
        <v>1950</v>
      </c>
      <c r="G112" s="8">
        <v>241</v>
      </c>
      <c r="H112" s="8">
        <v>280</v>
      </c>
      <c r="I112" s="8">
        <v>152</v>
      </c>
      <c r="J112" s="18">
        <v>432</v>
      </c>
      <c r="K112" s="8">
        <v>191</v>
      </c>
      <c r="L112" s="8">
        <v>222</v>
      </c>
      <c r="M112" s="18">
        <v>413</v>
      </c>
      <c r="N112" s="8">
        <v>198</v>
      </c>
      <c r="O112" s="8">
        <v>214</v>
      </c>
      <c r="P112" s="18">
        <v>412</v>
      </c>
      <c r="Q112" s="8">
        <v>175</v>
      </c>
      <c r="R112" s="8">
        <v>202</v>
      </c>
      <c r="S112" s="18">
        <v>377</v>
      </c>
      <c r="T112" s="8">
        <v>230</v>
      </c>
      <c r="U112" s="8">
        <v>366</v>
      </c>
      <c r="V112" s="18">
        <v>596</v>
      </c>
      <c r="W112" s="8">
        <v>327</v>
      </c>
      <c r="X112" s="8">
        <v>237</v>
      </c>
      <c r="Y112" s="18">
        <v>564</v>
      </c>
      <c r="Z112" s="8">
        <v>206</v>
      </c>
      <c r="AA112" s="8">
        <v>226</v>
      </c>
      <c r="AB112" s="18">
        <v>432</v>
      </c>
      <c r="AC112" s="8">
        <v>125</v>
      </c>
      <c r="AD112" s="8">
        <v>140</v>
      </c>
      <c r="AE112" s="18">
        <v>265</v>
      </c>
      <c r="AF112" s="8">
        <v>160</v>
      </c>
      <c r="AG112" s="8">
        <v>3892</v>
      </c>
      <c r="AI112" s="8"/>
      <c r="AJ112" s="8"/>
      <c r="AK112" s="8"/>
      <c r="AL112" s="8"/>
      <c r="AM112" s="8"/>
      <c r="AN112" s="8"/>
    </row>
    <row r="113" spans="1:40" x14ac:dyDescent="0.25">
      <c r="A113" s="18" t="s">
        <v>124</v>
      </c>
      <c r="B113" s="7" t="s">
        <v>1774</v>
      </c>
      <c r="C113" s="7">
        <v>2009</v>
      </c>
      <c r="D113" s="10">
        <v>31475</v>
      </c>
      <c r="E113" s="10">
        <v>14436</v>
      </c>
      <c r="F113" s="10">
        <v>17039</v>
      </c>
      <c r="G113" s="8">
        <v>2140</v>
      </c>
      <c r="H113" s="8">
        <v>1983</v>
      </c>
      <c r="I113" s="8">
        <v>2203</v>
      </c>
      <c r="J113" s="18">
        <v>4186</v>
      </c>
      <c r="K113" s="8">
        <v>2329</v>
      </c>
      <c r="L113" s="8">
        <v>2077</v>
      </c>
      <c r="M113" s="18">
        <v>4406</v>
      </c>
      <c r="N113" s="8">
        <v>1700</v>
      </c>
      <c r="O113" s="8">
        <v>1542</v>
      </c>
      <c r="P113" s="18">
        <v>3242</v>
      </c>
      <c r="Q113" s="8">
        <v>1637</v>
      </c>
      <c r="R113" s="8">
        <v>1763</v>
      </c>
      <c r="S113" s="18">
        <v>3400</v>
      </c>
      <c r="T113" s="8">
        <v>2487</v>
      </c>
      <c r="U113" s="8">
        <v>2518</v>
      </c>
      <c r="V113" s="18">
        <v>5005</v>
      </c>
      <c r="W113" s="8">
        <v>2203</v>
      </c>
      <c r="X113" s="8">
        <v>1637</v>
      </c>
      <c r="Y113" s="18">
        <v>3840</v>
      </c>
      <c r="Z113" s="8">
        <v>1416</v>
      </c>
      <c r="AA113" s="8">
        <v>1290</v>
      </c>
      <c r="AB113" s="18">
        <v>2706</v>
      </c>
      <c r="AC113" s="8">
        <v>1102</v>
      </c>
      <c r="AD113" s="8">
        <v>818</v>
      </c>
      <c r="AE113" s="18">
        <v>1920</v>
      </c>
      <c r="AF113" s="8">
        <v>692</v>
      </c>
      <c r="AG113" s="8">
        <v>31537</v>
      </c>
      <c r="AI113" s="8"/>
      <c r="AJ113" s="8"/>
      <c r="AK113" s="8"/>
      <c r="AL113" s="8"/>
      <c r="AM113" s="8"/>
      <c r="AN113" s="8"/>
    </row>
    <row r="114" spans="1:40" x14ac:dyDescent="0.25">
      <c r="A114" s="18" t="s">
        <v>124</v>
      </c>
      <c r="B114" s="7" t="s">
        <v>1774</v>
      </c>
      <c r="C114" s="7">
        <v>2010</v>
      </c>
      <c r="D114" s="10">
        <v>32659</v>
      </c>
      <c r="E114" s="10">
        <v>15189</v>
      </c>
      <c r="F114" s="10">
        <v>17470</v>
      </c>
      <c r="G114" s="8">
        <v>2058</v>
      </c>
      <c r="H114" s="8">
        <v>1796</v>
      </c>
      <c r="I114" s="8">
        <v>2319</v>
      </c>
      <c r="J114" s="18">
        <v>4115</v>
      </c>
      <c r="K114" s="8">
        <v>2645</v>
      </c>
      <c r="L114" s="8">
        <v>2678</v>
      </c>
      <c r="M114" s="18">
        <v>5323</v>
      </c>
      <c r="N114" s="8">
        <v>1600</v>
      </c>
      <c r="O114" s="8">
        <v>1568</v>
      </c>
      <c r="P114" s="18">
        <v>3168</v>
      </c>
      <c r="Q114" s="8">
        <v>1862</v>
      </c>
      <c r="R114" s="8">
        <v>1829</v>
      </c>
      <c r="S114" s="18">
        <v>3691</v>
      </c>
      <c r="T114" s="8">
        <v>2351</v>
      </c>
      <c r="U114" s="8">
        <v>2580</v>
      </c>
      <c r="V114" s="18">
        <v>4931</v>
      </c>
      <c r="W114" s="8">
        <v>2417</v>
      </c>
      <c r="X114" s="8">
        <v>1698</v>
      </c>
      <c r="Y114" s="18">
        <v>4115</v>
      </c>
      <c r="Z114" s="8">
        <v>1372</v>
      </c>
      <c r="AA114" s="8">
        <v>1339</v>
      </c>
      <c r="AB114" s="18">
        <v>2711</v>
      </c>
      <c r="AC114" s="8">
        <v>1110</v>
      </c>
      <c r="AD114" s="8">
        <v>784</v>
      </c>
      <c r="AE114" s="18">
        <v>1894</v>
      </c>
      <c r="AF114" s="8">
        <v>621</v>
      </c>
      <c r="AG114" s="8">
        <v>32627</v>
      </c>
      <c r="AI114" s="8"/>
      <c r="AJ114" s="8"/>
      <c r="AK114" s="8"/>
      <c r="AL114" s="8"/>
      <c r="AM114" s="8"/>
      <c r="AN114" s="8"/>
    </row>
    <row r="115" spans="1:40" x14ac:dyDescent="0.25">
      <c r="A115" s="18" t="s">
        <v>124</v>
      </c>
      <c r="B115" s="7" t="s">
        <v>1774</v>
      </c>
      <c r="C115" s="7">
        <v>2012</v>
      </c>
      <c r="D115" s="10">
        <v>32391</v>
      </c>
      <c r="E115" s="10">
        <v>16162</v>
      </c>
      <c r="F115" s="10">
        <v>16229</v>
      </c>
      <c r="G115" s="8">
        <v>1976</v>
      </c>
      <c r="H115" s="8">
        <v>1976</v>
      </c>
      <c r="I115" s="8">
        <v>1943</v>
      </c>
      <c r="J115" s="18">
        <v>3919</v>
      </c>
      <c r="K115" s="8">
        <v>2008</v>
      </c>
      <c r="L115" s="8">
        <v>1943</v>
      </c>
      <c r="M115" s="18">
        <v>3951</v>
      </c>
      <c r="N115" s="8">
        <v>2041</v>
      </c>
      <c r="O115" s="8">
        <v>1976</v>
      </c>
      <c r="P115" s="18">
        <v>4017</v>
      </c>
      <c r="Q115" s="8">
        <v>2170</v>
      </c>
      <c r="R115" s="8">
        <v>1717</v>
      </c>
      <c r="S115" s="18">
        <v>3887</v>
      </c>
      <c r="T115" s="8">
        <v>2365</v>
      </c>
      <c r="U115" s="8">
        <v>2656</v>
      </c>
      <c r="V115" s="18">
        <v>5021</v>
      </c>
      <c r="W115" s="8">
        <v>2721</v>
      </c>
      <c r="X115" s="8">
        <v>1717</v>
      </c>
      <c r="Y115" s="18">
        <v>4438</v>
      </c>
      <c r="Z115" s="8">
        <v>1458</v>
      </c>
      <c r="AA115" s="8">
        <v>1231</v>
      </c>
      <c r="AB115" s="18">
        <v>2689</v>
      </c>
      <c r="AC115" s="8">
        <v>1037</v>
      </c>
      <c r="AD115" s="8">
        <v>810</v>
      </c>
      <c r="AE115" s="18">
        <v>1847</v>
      </c>
      <c r="AF115" s="8">
        <v>583</v>
      </c>
      <c r="AG115" s="8">
        <v>32328</v>
      </c>
      <c r="AI115" s="8"/>
      <c r="AJ115" s="8"/>
      <c r="AK115" s="8"/>
      <c r="AL115" s="8"/>
      <c r="AM115" s="8"/>
      <c r="AN115" s="8"/>
    </row>
    <row r="116" spans="1:40" x14ac:dyDescent="0.25">
      <c r="A116" s="18" t="s">
        <v>124</v>
      </c>
      <c r="B116" s="7" t="s">
        <v>1774</v>
      </c>
      <c r="C116" s="7">
        <v>2013</v>
      </c>
      <c r="D116" s="10">
        <v>32308</v>
      </c>
      <c r="E116" s="10">
        <v>16217</v>
      </c>
      <c r="F116" s="10">
        <v>16091</v>
      </c>
      <c r="G116" s="8">
        <v>2003</v>
      </c>
      <c r="H116" s="8">
        <v>2132</v>
      </c>
      <c r="I116" s="8">
        <v>1712</v>
      </c>
      <c r="J116" s="18">
        <v>3844</v>
      </c>
      <c r="K116" s="8">
        <v>1971</v>
      </c>
      <c r="L116" s="8">
        <v>1938</v>
      </c>
      <c r="M116" s="18">
        <v>3909</v>
      </c>
      <c r="N116" s="8">
        <v>2068</v>
      </c>
      <c r="O116" s="8">
        <v>2003</v>
      </c>
      <c r="P116" s="18">
        <v>4071</v>
      </c>
      <c r="Q116" s="8">
        <v>2229</v>
      </c>
      <c r="R116" s="8">
        <v>1648</v>
      </c>
      <c r="S116" s="18">
        <v>3877</v>
      </c>
      <c r="T116" s="8">
        <v>2229</v>
      </c>
      <c r="U116" s="8">
        <v>2617</v>
      </c>
      <c r="V116" s="18">
        <v>4846</v>
      </c>
      <c r="W116" s="8">
        <v>2617</v>
      </c>
      <c r="X116" s="8">
        <v>1971</v>
      </c>
      <c r="Y116" s="18">
        <v>4588</v>
      </c>
      <c r="Z116" s="8">
        <v>1486</v>
      </c>
      <c r="AA116" s="8">
        <v>1228</v>
      </c>
      <c r="AB116" s="18">
        <v>2714</v>
      </c>
      <c r="AC116" s="8">
        <v>969</v>
      </c>
      <c r="AD116" s="8">
        <v>872</v>
      </c>
      <c r="AE116" s="18">
        <v>1841</v>
      </c>
      <c r="AF116" s="8">
        <v>614</v>
      </c>
      <c r="AG116" s="8">
        <v>32307</v>
      </c>
      <c r="AI116" s="8"/>
      <c r="AJ116" s="8"/>
      <c r="AK116" s="8"/>
      <c r="AL116" s="8"/>
      <c r="AM116" s="8"/>
      <c r="AN116" s="8"/>
    </row>
    <row r="117" spans="1:40" x14ac:dyDescent="0.25">
      <c r="A117" s="18" t="s">
        <v>124</v>
      </c>
      <c r="B117" s="7" t="s">
        <v>1774</v>
      </c>
      <c r="C117" s="7">
        <v>2014</v>
      </c>
      <c r="D117" s="10">
        <v>32189</v>
      </c>
      <c r="E117" s="10">
        <v>16244</v>
      </c>
      <c r="F117" s="10">
        <v>15945</v>
      </c>
      <c r="G117" s="8">
        <v>1931</v>
      </c>
      <c r="H117" s="8">
        <v>2253</v>
      </c>
      <c r="I117" s="8">
        <v>1577</v>
      </c>
      <c r="J117" s="18">
        <v>3830</v>
      </c>
      <c r="K117" s="8">
        <v>1835</v>
      </c>
      <c r="L117" s="8">
        <v>2028</v>
      </c>
      <c r="M117" s="18">
        <v>3863</v>
      </c>
      <c r="N117" s="8">
        <v>2060</v>
      </c>
      <c r="O117" s="8">
        <v>2028</v>
      </c>
      <c r="P117" s="18">
        <v>4088</v>
      </c>
      <c r="Q117" s="8">
        <v>2124</v>
      </c>
      <c r="R117" s="8">
        <v>1770</v>
      </c>
      <c r="S117" s="18">
        <v>3894</v>
      </c>
      <c r="T117" s="8">
        <v>2124</v>
      </c>
      <c r="U117" s="8">
        <v>2575</v>
      </c>
      <c r="V117" s="18">
        <v>4699</v>
      </c>
      <c r="W117" s="8">
        <v>2768</v>
      </c>
      <c r="X117" s="8">
        <v>1931</v>
      </c>
      <c r="Y117" s="18">
        <v>4699</v>
      </c>
      <c r="Z117" s="8">
        <v>1513</v>
      </c>
      <c r="AA117" s="8">
        <v>1255</v>
      </c>
      <c r="AB117" s="18">
        <v>2768</v>
      </c>
      <c r="AC117" s="8">
        <v>1030</v>
      </c>
      <c r="AD117" s="8">
        <v>773</v>
      </c>
      <c r="AE117" s="18">
        <v>1803</v>
      </c>
      <c r="AF117" s="8">
        <v>612</v>
      </c>
      <c r="AG117" s="8">
        <v>32187</v>
      </c>
      <c r="AI117" s="8"/>
      <c r="AJ117" s="8"/>
      <c r="AK117" s="8"/>
      <c r="AL117" s="8"/>
      <c r="AM117" s="8"/>
      <c r="AN117" s="8"/>
    </row>
    <row r="118" spans="1:40" x14ac:dyDescent="0.25">
      <c r="A118" s="18" t="s">
        <v>124</v>
      </c>
      <c r="B118" s="7" t="s">
        <v>1774</v>
      </c>
      <c r="C118" s="7">
        <v>2015</v>
      </c>
      <c r="D118" s="10">
        <v>32659</v>
      </c>
      <c r="E118" s="10">
        <v>19722</v>
      </c>
      <c r="F118" s="10">
        <v>12937</v>
      </c>
      <c r="G118" s="8">
        <v>1894</v>
      </c>
      <c r="H118" s="8">
        <v>1894</v>
      </c>
      <c r="I118" s="8">
        <v>1992</v>
      </c>
      <c r="J118" s="18">
        <v>3886</v>
      </c>
      <c r="K118" s="8">
        <v>2025</v>
      </c>
      <c r="L118" s="8">
        <v>2743</v>
      </c>
      <c r="M118" s="18">
        <v>4768</v>
      </c>
      <c r="N118" s="8">
        <v>2841</v>
      </c>
      <c r="O118" s="8">
        <v>2809</v>
      </c>
      <c r="P118" s="18">
        <v>5650</v>
      </c>
      <c r="Q118" s="8">
        <v>2058</v>
      </c>
      <c r="R118" s="8">
        <v>2678</v>
      </c>
      <c r="S118" s="18">
        <v>4736</v>
      </c>
      <c r="T118" s="8">
        <v>2417</v>
      </c>
      <c r="U118" s="8">
        <v>2221</v>
      </c>
      <c r="V118" s="18">
        <v>4638</v>
      </c>
      <c r="W118" s="8">
        <v>1862</v>
      </c>
      <c r="X118" s="8">
        <v>1568</v>
      </c>
      <c r="Y118" s="18">
        <v>3430</v>
      </c>
      <c r="Z118" s="8">
        <v>1274</v>
      </c>
      <c r="AA118" s="8">
        <v>784</v>
      </c>
      <c r="AB118" s="18">
        <v>2058</v>
      </c>
      <c r="AC118" s="8">
        <v>588</v>
      </c>
      <c r="AD118" s="8">
        <v>523</v>
      </c>
      <c r="AE118" s="18">
        <v>1111</v>
      </c>
      <c r="AF118" s="8">
        <v>490</v>
      </c>
      <c r="AG118" s="8">
        <v>32661</v>
      </c>
      <c r="AI118" s="8"/>
      <c r="AJ118" s="8"/>
      <c r="AK118" s="8"/>
      <c r="AL118" s="8"/>
      <c r="AM118" s="8"/>
      <c r="AN118" s="8"/>
    </row>
    <row r="119" spans="1:40" x14ac:dyDescent="0.25">
      <c r="A119" s="18" t="s">
        <v>124</v>
      </c>
      <c r="B119" s="7" t="s">
        <v>1774</v>
      </c>
      <c r="C119" s="7">
        <v>2016</v>
      </c>
      <c r="D119" s="10">
        <v>31747</v>
      </c>
      <c r="E119" s="10">
        <v>15901</v>
      </c>
      <c r="F119" s="10">
        <v>15846</v>
      </c>
      <c r="G119" s="8">
        <v>1841</v>
      </c>
      <c r="H119" s="8">
        <v>2381</v>
      </c>
      <c r="I119" s="8">
        <v>1619</v>
      </c>
      <c r="J119" s="18">
        <v>4000</v>
      </c>
      <c r="K119" s="8">
        <v>1873</v>
      </c>
      <c r="L119" s="8">
        <v>1873</v>
      </c>
      <c r="M119" s="18">
        <v>3746</v>
      </c>
      <c r="N119" s="8">
        <v>1905</v>
      </c>
      <c r="O119" s="8">
        <v>2032</v>
      </c>
      <c r="P119" s="18">
        <v>3937</v>
      </c>
      <c r="Q119" s="8">
        <v>2159</v>
      </c>
      <c r="R119" s="8">
        <v>1619</v>
      </c>
      <c r="S119" s="18">
        <v>3778</v>
      </c>
      <c r="T119" s="8">
        <v>1968</v>
      </c>
      <c r="U119" s="8">
        <v>2349</v>
      </c>
      <c r="V119" s="18">
        <v>4317</v>
      </c>
      <c r="W119" s="8">
        <v>2762</v>
      </c>
      <c r="X119" s="8">
        <v>2032</v>
      </c>
      <c r="Y119" s="18">
        <v>4794</v>
      </c>
      <c r="Z119" s="8">
        <v>1683</v>
      </c>
      <c r="AA119" s="8">
        <v>1206</v>
      </c>
      <c r="AB119" s="18">
        <v>2889</v>
      </c>
      <c r="AC119" s="8">
        <v>1048</v>
      </c>
      <c r="AD119" s="8">
        <v>698</v>
      </c>
      <c r="AE119" s="18">
        <v>1746</v>
      </c>
      <c r="AF119" s="8">
        <v>667</v>
      </c>
      <c r="AG119" s="8">
        <v>31715</v>
      </c>
      <c r="AI119" s="8"/>
      <c r="AJ119" s="8"/>
      <c r="AK119" s="8"/>
      <c r="AL119" s="8"/>
      <c r="AM119" s="8"/>
      <c r="AN119" s="8"/>
    </row>
    <row r="120" spans="1:40" x14ac:dyDescent="0.25">
      <c r="A120" s="18" t="s">
        <v>124</v>
      </c>
      <c r="B120" s="7" t="s">
        <v>1774</v>
      </c>
      <c r="C120" s="7">
        <v>2017</v>
      </c>
      <c r="D120" s="10">
        <v>31583</v>
      </c>
      <c r="E120" s="10">
        <v>15680</v>
      </c>
      <c r="F120" s="10">
        <v>15903</v>
      </c>
      <c r="G120" s="8">
        <v>1948</v>
      </c>
      <c r="H120" s="8">
        <v>2306</v>
      </c>
      <c r="I120" s="8">
        <v>1772</v>
      </c>
      <c r="J120" s="18">
        <v>4078</v>
      </c>
      <c r="K120" s="8">
        <v>1874</v>
      </c>
      <c r="L120" s="8">
        <v>1854</v>
      </c>
      <c r="M120" s="18">
        <v>3728</v>
      </c>
      <c r="N120" s="8">
        <v>1830</v>
      </c>
      <c r="O120" s="8">
        <v>1923</v>
      </c>
      <c r="P120" s="18">
        <v>3753</v>
      </c>
      <c r="Q120" s="8">
        <v>2157</v>
      </c>
      <c r="R120" s="8">
        <v>1591</v>
      </c>
      <c r="S120" s="18">
        <v>3748</v>
      </c>
      <c r="T120" s="8">
        <v>1875</v>
      </c>
      <c r="U120" s="8">
        <v>2223</v>
      </c>
      <c r="V120" s="18">
        <v>4098</v>
      </c>
      <c r="W120" s="8">
        <v>2737</v>
      </c>
      <c r="X120" s="8">
        <v>2039</v>
      </c>
      <c r="Y120" s="18">
        <v>4776</v>
      </c>
      <c r="Z120" s="8">
        <v>1710</v>
      </c>
      <c r="AA120" s="8">
        <v>1315</v>
      </c>
      <c r="AB120" s="18">
        <v>3025</v>
      </c>
      <c r="AC120" s="8">
        <v>982</v>
      </c>
      <c r="AD120" s="8">
        <v>776</v>
      </c>
      <c r="AE120" s="18">
        <v>1758</v>
      </c>
      <c r="AF120" s="8">
        <v>671</v>
      </c>
      <c r="AG120" s="8">
        <v>31583</v>
      </c>
      <c r="AI120" s="8"/>
      <c r="AJ120" s="8"/>
      <c r="AK120" s="8"/>
      <c r="AL120" s="8"/>
      <c r="AM120" s="8"/>
      <c r="AN120" s="8"/>
    </row>
    <row r="121" spans="1:40" x14ac:dyDescent="0.25">
      <c r="A121" s="18" t="s">
        <v>127</v>
      </c>
      <c r="B121" s="7" t="s">
        <v>2018</v>
      </c>
      <c r="C121" s="7">
        <v>2009</v>
      </c>
      <c r="D121" s="10">
        <v>33024</v>
      </c>
      <c r="E121" s="10">
        <v>16277</v>
      </c>
      <c r="F121" s="10">
        <v>16747</v>
      </c>
      <c r="G121" s="8">
        <v>2279</v>
      </c>
      <c r="H121" s="8">
        <v>2378</v>
      </c>
      <c r="I121" s="8">
        <v>1849</v>
      </c>
      <c r="J121" s="18">
        <v>4227</v>
      </c>
      <c r="K121" s="8">
        <v>2609</v>
      </c>
      <c r="L121" s="8">
        <v>2510</v>
      </c>
      <c r="M121" s="18">
        <v>5119</v>
      </c>
      <c r="N121" s="8">
        <v>2345</v>
      </c>
      <c r="O121" s="8">
        <v>1981</v>
      </c>
      <c r="P121" s="18">
        <v>4326</v>
      </c>
      <c r="Q121" s="8">
        <v>1981</v>
      </c>
      <c r="R121" s="8">
        <v>1750</v>
      </c>
      <c r="S121" s="18">
        <v>3731</v>
      </c>
      <c r="T121" s="8">
        <v>2345</v>
      </c>
      <c r="U121" s="8">
        <v>2378</v>
      </c>
      <c r="V121" s="18">
        <v>4723</v>
      </c>
      <c r="W121" s="8">
        <v>2180</v>
      </c>
      <c r="X121" s="8">
        <v>1453</v>
      </c>
      <c r="Y121" s="18">
        <v>3633</v>
      </c>
      <c r="Z121" s="8">
        <v>1222</v>
      </c>
      <c r="AA121" s="8">
        <v>958</v>
      </c>
      <c r="AB121" s="18">
        <v>2180</v>
      </c>
      <c r="AC121" s="8">
        <v>1057</v>
      </c>
      <c r="AD121" s="8">
        <v>892</v>
      </c>
      <c r="AE121" s="18">
        <v>1949</v>
      </c>
      <c r="AF121" s="8">
        <v>859</v>
      </c>
      <c r="AG121" s="8">
        <v>33026</v>
      </c>
      <c r="AI121" s="8"/>
      <c r="AJ121" s="8"/>
      <c r="AK121" s="8"/>
      <c r="AL121" s="8"/>
      <c r="AM121" s="8"/>
      <c r="AN121" s="8"/>
    </row>
    <row r="122" spans="1:40" x14ac:dyDescent="0.25">
      <c r="A122" s="18" t="s">
        <v>127</v>
      </c>
      <c r="B122" s="7" t="s">
        <v>2018</v>
      </c>
      <c r="C122" s="7">
        <v>2010</v>
      </c>
      <c r="D122" s="10">
        <v>31126</v>
      </c>
      <c r="E122" s="10">
        <v>15503</v>
      </c>
      <c r="F122" s="10">
        <v>15623</v>
      </c>
      <c r="G122" s="8">
        <v>2148</v>
      </c>
      <c r="H122" s="8">
        <v>2241</v>
      </c>
      <c r="I122" s="8">
        <v>1868</v>
      </c>
      <c r="J122" s="18">
        <v>4109</v>
      </c>
      <c r="K122" s="8">
        <v>2552</v>
      </c>
      <c r="L122" s="8">
        <v>2397</v>
      </c>
      <c r="M122" s="18">
        <v>4949</v>
      </c>
      <c r="N122" s="8">
        <v>1743</v>
      </c>
      <c r="O122" s="8">
        <v>1743</v>
      </c>
      <c r="P122" s="18">
        <v>3486</v>
      </c>
      <c r="Q122" s="8">
        <v>1743</v>
      </c>
      <c r="R122" s="8">
        <v>1774</v>
      </c>
      <c r="S122" s="18">
        <v>3517</v>
      </c>
      <c r="T122" s="8">
        <v>2241</v>
      </c>
      <c r="U122" s="8">
        <v>2241</v>
      </c>
      <c r="V122" s="18">
        <v>4482</v>
      </c>
      <c r="W122" s="8">
        <v>2023</v>
      </c>
      <c r="X122" s="8">
        <v>1587</v>
      </c>
      <c r="Y122" s="18">
        <v>3610</v>
      </c>
      <c r="Z122" s="8">
        <v>1183</v>
      </c>
      <c r="AA122" s="8">
        <v>965</v>
      </c>
      <c r="AB122" s="18">
        <v>2148</v>
      </c>
      <c r="AC122" s="8">
        <v>1027</v>
      </c>
      <c r="AD122" s="8">
        <v>778</v>
      </c>
      <c r="AE122" s="18">
        <v>1805</v>
      </c>
      <c r="AF122" s="8">
        <v>809</v>
      </c>
      <c r="AG122" s="8">
        <v>31063</v>
      </c>
      <c r="AI122" s="8"/>
      <c r="AJ122" s="8"/>
      <c r="AK122" s="8"/>
      <c r="AL122" s="8"/>
      <c r="AM122" s="8"/>
      <c r="AN122" s="8"/>
    </row>
    <row r="123" spans="1:40" x14ac:dyDescent="0.25">
      <c r="A123" s="18" t="s">
        <v>127</v>
      </c>
      <c r="B123" s="7" t="s">
        <v>2018</v>
      </c>
      <c r="C123" s="7">
        <v>2011</v>
      </c>
      <c r="D123" s="10">
        <v>31181</v>
      </c>
      <c r="E123" s="10">
        <v>15530</v>
      </c>
      <c r="F123" s="10">
        <v>15651</v>
      </c>
      <c r="G123" s="8">
        <v>2120</v>
      </c>
      <c r="H123" s="8">
        <v>2151</v>
      </c>
      <c r="I123" s="8">
        <v>1933</v>
      </c>
      <c r="J123" s="18">
        <v>4084</v>
      </c>
      <c r="K123" s="8">
        <v>2494</v>
      </c>
      <c r="L123" s="8">
        <v>2432</v>
      </c>
      <c r="M123" s="18">
        <v>4926</v>
      </c>
      <c r="N123" s="8">
        <v>1808</v>
      </c>
      <c r="O123" s="8">
        <v>1715</v>
      </c>
      <c r="P123" s="18">
        <v>3523</v>
      </c>
      <c r="Q123" s="8">
        <v>1840</v>
      </c>
      <c r="R123" s="8">
        <v>1715</v>
      </c>
      <c r="S123" s="18">
        <v>3555</v>
      </c>
      <c r="T123" s="8">
        <v>2151</v>
      </c>
      <c r="U123" s="8">
        <v>2245</v>
      </c>
      <c r="V123" s="18">
        <v>4396</v>
      </c>
      <c r="W123" s="8">
        <v>2120</v>
      </c>
      <c r="X123" s="8">
        <v>1621</v>
      </c>
      <c r="Y123" s="18">
        <v>3741</v>
      </c>
      <c r="Z123" s="8">
        <v>1247</v>
      </c>
      <c r="AA123" s="8">
        <v>967</v>
      </c>
      <c r="AB123" s="18">
        <v>2214</v>
      </c>
      <c r="AC123" s="8">
        <v>1029</v>
      </c>
      <c r="AD123" s="8">
        <v>748</v>
      </c>
      <c r="AE123" s="18">
        <v>1777</v>
      </c>
      <c r="AF123" s="8">
        <v>842</v>
      </c>
      <c r="AG123" s="8">
        <v>31178</v>
      </c>
      <c r="AI123" s="8"/>
      <c r="AJ123" s="8"/>
      <c r="AK123" s="8"/>
      <c r="AL123" s="8"/>
      <c r="AM123" s="8"/>
      <c r="AN123" s="8"/>
    </row>
    <row r="124" spans="1:40" x14ac:dyDescent="0.25">
      <c r="A124" s="18" t="s">
        <v>127</v>
      </c>
      <c r="B124" s="7" t="s">
        <v>2018</v>
      </c>
      <c r="C124" s="7">
        <v>2012</v>
      </c>
      <c r="D124" s="10">
        <v>31299</v>
      </c>
      <c r="E124" s="10">
        <v>15576</v>
      </c>
      <c r="F124" s="10">
        <v>15723</v>
      </c>
      <c r="G124" s="8">
        <v>2128</v>
      </c>
      <c r="H124" s="8">
        <v>2254</v>
      </c>
      <c r="I124" s="8">
        <v>1941</v>
      </c>
      <c r="J124" s="18">
        <v>4195</v>
      </c>
      <c r="K124" s="8">
        <v>2535</v>
      </c>
      <c r="L124" s="8">
        <v>2379</v>
      </c>
      <c r="M124" s="18">
        <v>4914</v>
      </c>
      <c r="N124" s="8">
        <v>1784</v>
      </c>
      <c r="O124" s="8">
        <v>1690</v>
      </c>
      <c r="P124" s="18">
        <v>3474</v>
      </c>
      <c r="Q124" s="8">
        <v>1815</v>
      </c>
      <c r="R124" s="8">
        <v>1690</v>
      </c>
      <c r="S124" s="18">
        <v>3505</v>
      </c>
      <c r="T124" s="8">
        <v>2097</v>
      </c>
      <c r="U124" s="8">
        <v>2316</v>
      </c>
      <c r="V124" s="18">
        <v>4413</v>
      </c>
      <c r="W124" s="8">
        <v>2097</v>
      </c>
      <c r="X124" s="8">
        <v>1721</v>
      </c>
      <c r="Y124" s="18">
        <v>3818</v>
      </c>
      <c r="Z124" s="8">
        <v>1252</v>
      </c>
      <c r="AA124" s="8">
        <v>1002</v>
      </c>
      <c r="AB124" s="18">
        <v>2254</v>
      </c>
      <c r="AC124" s="8">
        <v>939</v>
      </c>
      <c r="AD124" s="8">
        <v>782</v>
      </c>
      <c r="AE124" s="18">
        <v>1721</v>
      </c>
      <c r="AF124" s="8">
        <v>845</v>
      </c>
      <c r="AG124" s="8">
        <v>31267</v>
      </c>
      <c r="AI124" s="8"/>
      <c r="AJ124" s="8"/>
      <c r="AK124" s="8"/>
      <c r="AL124" s="8"/>
      <c r="AM124" s="8"/>
      <c r="AN124" s="8"/>
    </row>
    <row r="125" spans="1:40" x14ac:dyDescent="0.25">
      <c r="A125" s="18" t="s">
        <v>127</v>
      </c>
      <c r="B125" s="7" t="s">
        <v>2018</v>
      </c>
      <c r="C125" s="7">
        <v>2013</v>
      </c>
      <c r="D125" s="10">
        <v>31367</v>
      </c>
      <c r="E125" s="10">
        <v>15671</v>
      </c>
      <c r="F125" s="10">
        <v>15696</v>
      </c>
      <c r="G125" s="8">
        <v>2070</v>
      </c>
      <c r="H125" s="8">
        <v>2164</v>
      </c>
      <c r="I125" s="8">
        <v>2007</v>
      </c>
      <c r="J125" s="18">
        <v>4171</v>
      </c>
      <c r="K125" s="8">
        <v>2447</v>
      </c>
      <c r="L125" s="8">
        <v>2541</v>
      </c>
      <c r="M125" s="18">
        <v>4988</v>
      </c>
      <c r="N125" s="8">
        <v>1851</v>
      </c>
      <c r="O125" s="8">
        <v>1662</v>
      </c>
      <c r="P125" s="18">
        <v>3513</v>
      </c>
      <c r="Q125" s="8">
        <v>1725</v>
      </c>
      <c r="R125" s="8">
        <v>1788</v>
      </c>
      <c r="S125" s="18">
        <v>3513</v>
      </c>
      <c r="T125" s="8">
        <v>2039</v>
      </c>
      <c r="U125" s="8">
        <v>2353</v>
      </c>
      <c r="V125" s="18">
        <v>4392</v>
      </c>
      <c r="W125" s="8">
        <v>2007</v>
      </c>
      <c r="X125" s="8">
        <v>1819</v>
      </c>
      <c r="Y125" s="18">
        <v>3826</v>
      </c>
      <c r="Z125" s="8">
        <v>1380</v>
      </c>
      <c r="AA125" s="8">
        <v>972</v>
      </c>
      <c r="AB125" s="18">
        <v>2352</v>
      </c>
      <c r="AC125" s="8">
        <v>816</v>
      </c>
      <c r="AD125" s="8">
        <v>753</v>
      </c>
      <c r="AE125" s="18">
        <v>1569</v>
      </c>
      <c r="AF125" s="8">
        <v>941</v>
      </c>
      <c r="AG125" s="8">
        <v>31335</v>
      </c>
      <c r="AI125" s="8"/>
      <c r="AJ125" s="8"/>
      <c r="AK125" s="8"/>
      <c r="AL125" s="8"/>
      <c r="AM125" s="8"/>
      <c r="AN125" s="8"/>
    </row>
    <row r="126" spans="1:40" x14ac:dyDescent="0.25">
      <c r="A126" s="18" t="s">
        <v>127</v>
      </c>
      <c r="B126" s="7" t="s">
        <v>2018</v>
      </c>
      <c r="C126" s="7">
        <v>2014</v>
      </c>
      <c r="D126" s="10">
        <v>31396</v>
      </c>
      <c r="E126" s="10">
        <v>15768</v>
      </c>
      <c r="F126" s="10">
        <v>15628</v>
      </c>
      <c r="G126" s="8">
        <v>2072</v>
      </c>
      <c r="H126" s="8">
        <v>2166</v>
      </c>
      <c r="I126" s="8">
        <v>2009</v>
      </c>
      <c r="J126" s="18">
        <v>4175</v>
      </c>
      <c r="K126" s="8">
        <v>2543</v>
      </c>
      <c r="L126" s="8">
        <v>2449</v>
      </c>
      <c r="M126" s="18">
        <v>4992</v>
      </c>
      <c r="N126" s="8">
        <v>1852</v>
      </c>
      <c r="O126" s="8">
        <v>1664</v>
      </c>
      <c r="P126" s="18">
        <v>3516</v>
      </c>
      <c r="Q126" s="8">
        <v>1758</v>
      </c>
      <c r="R126" s="8">
        <v>1601</v>
      </c>
      <c r="S126" s="18">
        <v>3359</v>
      </c>
      <c r="T126" s="8">
        <v>2041</v>
      </c>
      <c r="U126" s="8">
        <v>2323</v>
      </c>
      <c r="V126" s="18">
        <v>4364</v>
      </c>
      <c r="W126" s="8">
        <v>2009</v>
      </c>
      <c r="X126" s="8">
        <v>1947</v>
      </c>
      <c r="Y126" s="18">
        <v>3956</v>
      </c>
      <c r="Z126" s="8">
        <v>1476</v>
      </c>
      <c r="AA126" s="8">
        <v>1036</v>
      </c>
      <c r="AB126" s="18">
        <v>2512</v>
      </c>
      <c r="AC126" s="8">
        <v>816</v>
      </c>
      <c r="AD126" s="8">
        <v>691</v>
      </c>
      <c r="AE126" s="18">
        <v>1507</v>
      </c>
      <c r="AF126" s="8">
        <v>973</v>
      </c>
      <c r="AG126" s="8">
        <v>31426</v>
      </c>
      <c r="AI126" s="8"/>
      <c r="AJ126" s="8"/>
      <c r="AK126" s="8"/>
      <c r="AL126" s="8"/>
      <c r="AM126" s="8"/>
      <c r="AN126" s="8"/>
    </row>
    <row r="127" spans="1:40" x14ac:dyDescent="0.25">
      <c r="A127" s="18" t="s">
        <v>127</v>
      </c>
      <c r="B127" s="7" t="s">
        <v>2018</v>
      </c>
      <c r="C127" s="7">
        <v>2015</v>
      </c>
      <c r="D127" s="10">
        <v>31181</v>
      </c>
      <c r="E127" s="10">
        <v>15341</v>
      </c>
      <c r="F127" s="10">
        <v>15840</v>
      </c>
      <c r="G127" s="8">
        <v>1653</v>
      </c>
      <c r="H127" s="8">
        <v>1808</v>
      </c>
      <c r="I127" s="8">
        <v>1808</v>
      </c>
      <c r="J127" s="18">
        <v>3616</v>
      </c>
      <c r="K127" s="8">
        <v>1715</v>
      </c>
      <c r="L127" s="8">
        <v>1621</v>
      </c>
      <c r="M127" s="18">
        <v>3336</v>
      </c>
      <c r="N127" s="8">
        <v>1528</v>
      </c>
      <c r="O127" s="8">
        <v>1777</v>
      </c>
      <c r="P127" s="18">
        <v>3305</v>
      </c>
      <c r="Q127" s="8">
        <v>1653</v>
      </c>
      <c r="R127" s="8">
        <v>2120</v>
      </c>
      <c r="S127" s="18">
        <v>3773</v>
      </c>
      <c r="T127" s="8">
        <v>2120</v>
      </c>
      <c r="U127" s="8">
        <v>2307</v>
      </c>
      <c r="V127" s="18">
        <v>4427</v>
      </c>
      <c r="W127" s="8">
        <v>2307</v>
      </c>
      <c r="X127" s="8">
        <v>2339</v>
      </c>
      <c r="Y127" s="18">
        <v>4646</v>
      </c>
      <c r="Z127" s="8">
        <v>1964</v>
      </c>
      <c r="AA127" s="8">
        <v>1777</v>
      </c>
      <c r="AB127" s="18">
        <v>3741</v>
      </c>
      <c r="AC127" s="8">
        <v>1216</v>
      </c>
      <c r="AD127" s="8">
        <v>780</v>
      </c>
      <c r="AE127" s="18">
        <v>1996</v>
      </c>
      <c r="AF127" s="8">
        <v>717</v>
      </c>
      <c r="AG127" s="8">
        <v>31210</v>
      </c>
      <c r="AI127" s="8"/>
      <c r="AJ127" s="8"/>
      <c r="AK127" s="8"/>
      <c r="AL127" s="8"/>
      <c r="AM127" s="8"/>
      <c r="AN127" s="8"/>
    </row>
    <row r="128" spans="1:40" x14ac:dyDescent="0.25">
      <c r="A128" s="18" t="s">
        <v>127</v>
      </c>
      <c r="B128" s="7" t="s">
        <v>2018</v>
      </c>
      <c r="C128" s="7">
        <v>2016</v>
      </c>
      <c r="D128" s="10">
        <v>31536</v>
      </c>
      <c r="E128" s="10">
        <v>16007</v>
      </c>
      <c r="F128" s="10">
        <v>15529</v>
      </c>
      <c r="G128" s="8">
        <v>2050</v>
      </c>
      <c r="H128" s="8">
        <v>2081</v>
      </c>
      <c r="I128" s="8">
        <v>2113</v>
      </c>
      <c r="J128" s="18">
        <v>4194</v>
      </c>
      <c r="K128" s="8">
        <v>2554</v>
      </c>
      <c r="L128" s="8">
        <v>2428</v>
      </c>
      <c r="M128" s="18">
        <v>4982</v>
      </c>
      <c r="N128" s="8">
        <v>1829</v>
      </c>
      <c r="O128" s="8">
        <v>1829</v>
      </c>
      <c r="P128" s="18">
        <v>3658</v>
      </c>
      <c r="Q128" s="8">
        <v>1766</v>
      </c>
      <c r="R128" s="8">
        <v>1388</v>
      </c>
      <c r="S128" s="18">
        <v>3154</v>
      </c>
      <c r="T128" s="8">
        <v>1892</v>
      </c>
      <c r="U128" s="8">
        <v>2271</v>
      </c>
      <c r="V128" s="18">
        <v>4163</v>
      </c>
      <c r="W128" s="8">
        <v>2208</v>
      </c>
      <c r="X128" s="8">
        <v>1924</v>
      </c>
      <c r="Y128" s="18">
        <v>4132</v>
      </c>
      <c r="Z128" s="8">
        <v>1482</v>
      </c>
      <c r="AA128" s="8">
        <v>1230</v>
      </c>
      <c r="AB128" s="18">
        <v>2712</v>
      </c>
      <c r="AC128" s="8">
        <v>851</v>
      </c>
      <c r="AD128" s="8">
        <v>725</v>
      </c>
      <c r="AE128" s="18">
        <v>1576</v>
      </c>
      <c r="AF128" s="8">
        <v>883</v>
      </c>
      <c r="AG128" s="8">
        <v>31504</v>
      </c>
      <c r="AI128" s="8"/>
      <c r="AJ128" s="8"/>
      <c r="AK128" s="8"/>
      <c r="AL128" s="8"/>
      <c r="AM128" s="8"/>
      <c r="AN128" s="8"/>
    </row>
    <row r="129" spans="1:40" x14ac:dyDescent="0.25">
      <c r="A129" s="18" t="s">
        <v>134</v>
      </c>
      <c r="B129" s="7" t="s">
        <v>2348</v>
      </c>
      <c r="C129" s="7">
        <v>2009</v>
      </c>
      <c r="D129" s="10">
        <v>2291</v>
      </c>
      <c r="E129" s="10">
        <v>1093</v>
      </c>
      <c r="F129" s="10">
        <v>1198</v>
      </c>
      <c r="G129" s="8">
        <v>94</v>
      </c>
      <c r="H129" s="8">
        <v>85</v>
      </c>
      <c r="I129" s="8">
        <v>151</v>
      </c>
      <c r="J129" s="18">
        <v>236</v>
      </c>
      <c r="K129" s="8">
        <v>144</v>
      </c>
      <c r="L129" s="8">
        <v>92</v>
      </c>
      <c r="M129" s="18">
        <v>236</v>
      </c>
      <c r="N129" s="8">
        <v>105</v>
      </c>
      <c r="O129" s="8">
        <v>78</v>
      </c>
      <c r="P129" s="18">
        <v>183</v>
      </c>
      <c r="Q129" s="8">
        <v>115</v>
      </c>
      <c r="R129" s="8">
        <v>121</v>
      </c>
      <c r="S129" s="18">
        <v>236</v>
      </c>
      <c r="T129" s="8">
        <v>181</v>
      </c>
      <c r="U129" s="8">
        <v>222</v>
      </c>
      <c r="V129" s="18">
        <v>403</v>
      </c>
      <c r="W129" s="8">
        <v>96</v>
      </c>
      <c r="X129" s="8">
        <v>137</v>
      </c>
      <c r="Y129" s="18">
        <v>233</v>
      </c>
      <c r="Z129" s="8">
        <v>126</v>
      </c>
      <c r="AA129" s="8">
        <v>119</v>
      </c>
      <c r="AB129" s="18">
        <v>245</v>
      </c>
      <c r="AC129" s="8">
        <v>105</v>
      </c>
      <c r="AD129" s="8">
        <v>71</v>
      </c>
      <c r="AE129" s="18">
        <v>176</v>
      </c>
      <c r="AF129" s="8">
        <v>245</v>
      </c>
      <c r="AG129" s="8">
        <v>2287</v>
      </c>
      <c r="AI129" s="8"/>
      <c r="AJ129" s="8"/>
      <c r="AK129" s="8"/>
      <c r="AL129" s="8"/>
      <c r="AM129" s="8"/>
      <c r="AN129" s="8"/>
    </row>
    <row r="130" spans="1:40" x14ac:dyDescent="0.25">
      <c r="A130" s="18" t="s">
        <v>134</v>
      </c>
      <c r="B130" s="7" t="s">
        <v>2348</v>
      </c>
      <c r="C130" s="7">
        <v>2010</v>
      </c>
      <c r="D130" s="10">
        <v>2348</v>
      </c>
      <c r="E130" s="10">
        <v>1116</v>
      </c>
      <c r="F130" s="10">
        <v>1232</v>
      </c>
      <c r="G130" s="8">
        <v>131</v>
      </c>
      <c r="H130" s="8">
        <v>80</v>
      </c>
      <c r="I130" s="8">
        <v>127</v>
      </c>
      <c r="J130" s="18">
        <v>207</v>
      </c>
      <c r="K130" s="8">
        <v>141</v>
      </c>
      <c r="L130" s="8">
        <v>108</v>
      </c>
      <c r="M130" s="18">
        <v>249</v>
      </c>
      <c r="N130" s="8">
        <v>94</v>
      </c>
      <c r="O130" s="8">
        <v>85</v>
      </c>
      <c r="P130" s="18">
        <v>179</v>
      </c>
      <c r="Q130" s="8">
        <v>113</v>
      </c>
      <c r="R130" s="8">
        <v>153</v>
      </c>
      <c r="S130" s="18">
        <v>266</v>
      </c>
      <c r="T130" s="8">
        <v>171</v>
      </c>
      <c r="U130" s="8">
        <v>197</v>
      </c>
      <c r="V130" s="18">
        <v>368</v>
      </c>
      <c r="W130" s="8">
        <v>124</v>
      </c>
      <c r="X130" s="8">
        <v>148</v>
      </c>
      <c r="Y130" s="18">
        <v>272</v>
      </c>
      <c r="Z130" s="8">
        <v>155</v>
      </c>
      <c r="AA130" s="8">
        <v>122</v>
      </c>
      <c r="AB130" s="18">
        <v>277</v>
      </c>
      <c r="AC130" s="8">
        <v>113</v>
      </c>
      <c r="AD130" s="8">
        <v>75</v>
      </c>
      <c r="AE130" s="18">
        <v>188</v>
      </c>
      <c r="AF130" s="8">
        <v>211</v>
      </c>
      <c r="AG130" s="8">
        <v>2348</v>
      </c>
      <c r="AI130" s="8"/>
      <c r="AJ130" s="8"/>
      <c r="AK130" s="8"/>
      <c r="AL130" s="8"/>
      <c r="AM130" s="8"/>
      <c r="AN130" s="8"/>
    </row>
    <row r="131" spans="1:40" x14ac:dyDescent="0.25">
      <c r="A131" s="18" t="s">
        <v>134</v>
      </c>
      <c r="B131" s="7" t="s">
        <v>2348</v>
      </c>
      <c r="C131" s="7">
        <v>2011</v>
      </c>
      <c r="D131" s="10">
        <v>2337</v>
      </c>
      <c r="E131" s="10">
        <v>1124</v>
      </c>
      <c r="F131" s="10">
        <v>1213</v>
      </c>
      <c r="G131" s="8">
        <v>122</v>
      </c>
      <c r="H131" s="8">
        <v>84</v>
      </c>
      <c r="I131" s="8">
        <v>119</v>
      </c>
      <c r="J131" s="18">
        <v>203</v>
      </c>
      <c r="K131" s="8">
        <v>152</v>
      </c>
      <c r="L131" s="8">
        <v>96</v>
      </c>
      <c r="M131" s="18">
        <v>248</v>
      </c>
      <c r="N131" s="8">
        <v>79</v>
      </c>
      <c r="O131" s="8">
        <v>82</v>
      </c>
      <c r="P131" s="18">
        <v>161</v>
      </c>
      <c r="Q131" s="8">
        <v>103</v>
      </c>
      <c r="R131" s="8">
        <v>159</v>
      </c>
      <c r="S131" s="18">
        <v>262</v>
      </c>
      <c r="T131" s="8">
        <v>201</v>
      </c>
      <c r="U131" s="8">
        <v>224</v>
      </c>
      <c r="V131" s="18">
        <v>425</v>
      </c>
      <c r="W131" s="8">
        <v>150</v>
      </c>
      <c r="X131" s="8">
        <v>178</v>
      </c>
      <c r="Y131" s="18">
        <v>328</v>
      </c>
      <c r="Z131" s="8">
        <v>164</v>
      </c>
      <c r="AA131" s="8">
        <v>122</v>
      </c>
      <c r="AB131" s="18">
        <v>286</v>
      </c>
      <c r="AC131" s="8">
        <v>119</v>
      </c>
      <c r="AD131" s="8">
        <v>51</v>
      </c>
      <c r="AE131" s="18">
        <v>170</v>
      </c>
      <c r="AF131" s="8">
        <v>131</v>
      </c>
      <c r="AG131" s="8">
        <v>2336</v>
      </c>
      <c r="AI131" s="8"/>
      <c r="AJ131" s="8"/>
      <c r="AK131" s="8"/>
      <c r="AL131" s="8"/>
      <c r="AM131" s="8"/>
      <c r="AN131" s="8"/>
    </row>
    <row r="132" spans="1:40" x14ac:dyDescent="0.25">
      <c r="A132" s="18" t="s">
        <v>134</v>
      </c>
      <c r="B132" s="7" t="s">
        <v>2348</v>
      </c>
      <c r="C132" s="7">
        <v>2012</v>
      </c>
      <c r="D132" s="10">
        <v>2325</v>
      </c>
      <c r="E132" s="10">
        <v>1151</v>
      </c>
      <c r="F132" s="10">
        <v>1174</v>
      </c>
      <c r="G132" s="8">
        <v>126</v>
      </c>
      <c r="H132" s="8">
        <v>86</v>
      </c>
      <c r="I132" s="8">
        <v>102</v>
      </c>
      <c r="J132" s="18">
        <v>188</v>
      </c>
      <c r="K132" s="8">
        <v>133</v>
      </c>
      <c r="L132" s="8">
        <v>105</v>
      </c>
      <c r="M132" s="18">
        <v>238</v>
      </c>
      <c r="N132" s="8">
        <v>74</v>
      </c>
      <c r="O132" s="8">
        <v>93</v>
      </c>
      <c r="P132" s="18">
        <v>167</v>
      </c>
      <c r="Q132" s="8">
        <v>107</v>
      </c>
      <c r="R132" s="8">
        <v>153</v>
      </c>
      <c r="S132" s="18">
        <v>260</v>
      </c>
      <c r="T132" s="8">
        <v>170</v>
      </c>
      <c r="U132" s="8">
        <v>221</v>
      </c>
      <c r="V132" s="18">
        <v>391</v>
      </c>
      <c r="W132" s="8">
        <v>167</v>
      </c>
      <c r="X132" s="8">
        <v>205</v>
      </c>
      <c r="Y132" s="18">
        <v>372</v>
      </c>
      <c r="Z132" s="8">
        <v>151</v>
      </c>
      <c r="AA132" s="8">
        <v>112</v>
      </c>
      <c r="AB132" s="18">
        <v>263</v>
      </c>
      <c r="AC132" s="8">
        <v>123</v>
      </c>
      <c r="AD132" s="8">
        <v>72</v>
      </c>
      <c r="AE132" s="18">
        <v>195</v>
      </c>
      <c r="AF132" s="8">
        <v>123</v>
      </c>
      <c r="AG132" s="8">
        <v>2323</v>
      </c>
      <c r="AI132" s="8"/>
      <c r="AJ132" s="8"/>
      <c r="AK132" s="8"/>
      <c r="AL132" s="8"/>
      <c r="AM132" s="8"/>
      <c r="AN132" s="8"/>
    </row>
    <row r="133" spans="1:40" x14ac:dyDescent="0.25">
      <c r="A133" s="18" t="s">
        <v>134</v>
      </c>
      <c r="B133" s="7" t="s">
        <v>2348</v>
      </c>
      <c r="C133" s="7">
        <v>2013</v>
      </c>
      <c r="D133" s="10">
        <v>2348</v>
      </c>
      <c r="E133" s="10">
        <v>1245</v>
      </c>
      <c r="F133" s="10">
        <v>1103</v>
      </c>
      <c r="G133" s="8">
        <v>122</v>
      </c>
      <c r="H133" s="8">
        <v>108</v>
      </c>
      <c r="I133" s="8">
        <v>148</v>
      </c>
      <c r="J133" s="18">
        <v>256</v>
      </c>
      <c r="K133" s="8">
        <v>134</v>
      </c>
      <c r="L133" s="8">
        <v>157</v>
      </c>
      <c r="M133" s="18">
        <v>291</v>
      </c>
      <c r="N133" s="8">
        <v>129</v>
      </c>
      <c r="O133" s="8">
        <v>115</v>
      </c>
      <c r="P133" s="18">
        <v>244</v>
      </c>
      <c r="Q133" s="8">
        <v>85</v>
      </c>
      <c r="R133" s="8">
        <v>108</v>
      </c>
      <c r="S133" s="18">
        <v>193</v>
      </c>
      <c r="T133" s="8">
        <v>188</v>
      </c>
      <c r="U133" s="8">
        <v>232</v>
      </c>
      <c r="V133" s="18">
        <v>420</v>
      </c>
      <c r="W133" s="8">
        <v>200</v>
      </c>
      <c r="X133" s="8">
        <v>176</v>
      </c>
      <c r="Y133" s="18">
        <v>376</v>
      </c>
      <c r="Z133" s="8">
        <v>80</v>
      </c>
      <c r="AA133" s="8">
        <v>108</v>
      </c>
      <c r="AB133" s="18">
        <v>188</v>
      </c>
      <c r="AC133" s="8">
        <v>70</v>
      </c>
      <c r="AD133" s="8">
        <v>101</v>
      </c>
      <c r="AE133" s="18">
        <v>171</v>
      </c>
      <c r="AF133" s="8">
        <v>89</v>
      </c>
      <c r="AG133" s="8">
        <v>2350</v>
      </c>
      <c r="AI133" s="8"/>
      <c r="AJ133" s="8"/>
      <c r="AK133" s="8"/>
      <c r="AL133" s="8"/>
      <c r="AM133" s="8"/>
      <c r="AN133" s="8"/>
    </row>
    <row r="134" spans="1:40" x14ac:dyDescent="0.25">
      <c r="A134" s="18" t="s">
        <v>134</v>
      </c>
      <c r="B134" s="7" t="s">
        <v>2348</v>
      </c>
      <c r="C134" s="7">
        <v>2014</v>
      </c>
      <c r="D134" s="10">
        <v>2339</v>
      </c>
      <c r="E134" s="10">
        <v>1181</v>
      </c>
      <c r="F134" s="10">
        <v>1158</v>
      </c>
      <c r="G134" s="8">
        <v>124</v>
      </c>
      <c r="H134" s="8">
        <v>73</v>
      </c>
      <c r="I134" s="8">
        <v>103</v>
      </c>
      <c r="J134" s="18">
        <v>176</v>
      </c>
      <c r="K134" s="8">
        <v>136</v>
      </c>
      <c r="L134" s="8">
        <v>124</v>
      </c>
      <c r="M134" s="18">
        <v>260</v>
      </c>
      <c r="N134" s="8">
        <v>94</v>
      </c>
      <c r="O134" s="8">
        <v>110</v>
      </c>
      <c r="P134" s="18">
        <v>204</v>
      </c>
      <c r="Q134" s="8">
        <v>98</v>
      </c>
      <c r="R134" s="8">
        <v>143</v>
      </c>
      <c r="S134" s="18">
        <v>241</v>
      </c>
      <c r="T134" s="8">
        <v>152</v>
      </c>
      <c r="U134" s="8">
        <v>203</v>
      </c>
      <c r="V134" s="18">
        <v>355</v>
      </c>
      <c r="W134" s="8">
        <v>189</v>
      </c>
      <c r="X134" s="8">
        <v>196</v>
      </c>
      <c r="Y134" s="18">
        <v>385</v>
      </c>
      <c r="Z134" s="8">
        <v>211</v>
      </c>
      <c r="AA134" s="8">
        <v>96</v>
      </c>
      <c r="AB134" s="18">
        <v>307</v>
      </c>
      <c r="AC134" s="8">
        <v>117</v>
      </c>
      <c r="AD134" s="8">
        <v>82</v>
      </c>
      <c r="AE134" s="18">
        <v>199</v>
      </c>
      <c r="AF134" s="8">
        <v>89</v>
      </c>
      <c r="AG134" s="8">
        <v>2340</v>
      </c>
      <c r="AI134" s="8"/>
      <c r="AJ134" s="8"/>
      <c r="AK134" s="8"/>
      <c r="AL134" s="8"/>
      <c r="AM134" s="8"/>
      <c r="AN134" s="8"/>
    </row>
    <row r="135" spans="1:40" x14ac:dyDescent="0.25">
      <c r="A135" s="18" t="s">
        <v>134</v>
      </c>
      <c r="B135" s="7" t="s">
        <v>2348</v>
      </c>
      <c r="C135" s="7">
        <v>2015</v>
      </c>
      <c r="D135" s="10">
        <v>2339</v>
      </c>
      <c r="E135" s="10">
        <v>1224</v>
      </c>
      <c r="F135" s="10">
        <v>1115</v>
      </c>
      <c r="G135" s="8">
        <v>115</v>
      </c>
      <c r="H135" s="8">
        <v>136</v>
      </c>
      <c r="I135" s="8">
        <v>96</v>
      </c>
      <c r="J135" s="18">
        <v>232</v>
      </c>
      <c r="K135" s="8">
        <v>103</v>
      </c>
      <c r="L135" s="8">
        <v>187</v>
      </c>
      <c r="M135" s="18">
        <v>290</v>
      </c>
      <c r="N135" s="8">
        <v>131</v>
      </c>
      <c r="O135" s="8">
        <v>117</v>
      </c>
      <c r="P135" s="18">
        <v>248</v>
      </c>
      <c r="Q135" s="8">
        <v>108</v>
      </c>
      <c r="R135" s="8">
        <v>117</v>
      </c>
      <c r="S135" s="18">
        <v>225</v>
      </c>
      <c r="T135" s="8">
        <v>133</v>
      </c>
      <c r="U135" s="8">
        <v>227</v>
      </c>
      <c r="V135" s="18">
        <v>360</v>
      </c>
      <c r="W135" s="8">
        <v>201</v>
      </c>
      <c r="X135" s="8">
        <v>206</v>
      </c>
      <c r="Y135" s="18">
        <v>407</v>
      </c>
      <c r="Z135" s="8">
        <v>133</v>
      </c>
      <c r="AA135" s="8">
        <v>101</v>
      </c>
      <c r="AB135" s="18">
        <v>234</v>
      </c>
      <c r="AC135" s="8">
        <v>82</v>
      </c>
      <c r="AD135" s="8">
        <v>89</v>
      </c>
      <c r="AE135" s="18">
        <v>171</v>
      </c>
      <c r="AF135" s="8">
        <v>63</v>
      </c>
      <c r="AG135" s="8">
        <v>2345</v>
      </c>
      <c r="AI135" s="8"/>
      <c r="AJ135" s="8"/>
      <c r="AK135" s="8"/>
      <c r="AL135" s="8"/>
      <c r="AM135" s="8"/>
      <c r="AN135" s="8"/>
    </row>
    <row r="136" spans="1:40" x14ac:dyDescent="0.25">
      <c r="A136" s="18" t="s">
        <v>134</v>
      </c>
      <c r="B136" s="7" t="s">
        <v>2348</v>
      </c>
      <c r="C136" s="7">
        <v>2016</v>
      </c>
      <c r="D136" s="10">
        <v>2348</v>
      </c>
      <c r="E136" s="10">
        <v>1187</v>
      </c>
      <c r="F136" s="10">
        <v>1161</v>
      </c>
      <c r="G136" s="8">
        <v>96</v>
      </c>
      <c r="H136" s="8">
        <v>115</v>
      </c>
      <c r="I136" s="8">
        <v>169</v>
      </c>
      <c r="J136" s="18">
        <v>284</v>
      </c>
      <c r="K136" s="8">
        <v>143</v>
      </c>
      <c r="L136" s="8">
        <v>141</v>
      </c>
      <c r="M136" s="18">
        <v>284</v>
      </c>
      <c r="N136" s="8">
        <v>92</v>
      </c>
      <c r="O136" s="8">
        <v>134</v>
      </c>
      <c r="P136" s="18">
        <v>226</v>
      </c>
      <c r="Q136" s="8">
        <v>115</v>
      </c>
      <c r="R136" s="8">
        <v>162</v>
      </c>
      <c r="S136" s="18">
        <v>277</v>
      </c>
      <c r="T136" s="8">
        <v>134</v>
      </c>
      <c r="U136" s="8">
        <v>195</v>
      </c>
      <c r="V136" s="18">
        <v>329</v>
      </c>
      <c r="W136" s="8">
        <v>146</v>
      </c>
      <c r="X136" s="8">
        <v>183</v>
      </c>
      <c r="Y136" s="18">
        <v>329</v>
      </c>
      <c r="Z136" s="8">
        <v>207</v>
      </c>
      <c r="AA136" s="8">
        <v>61</v>
      </c>
      <c r="AB136" s="18">
        <v>268</v>
      </c>
      <c r="AC136" s="8">
        <v>82</v>
      </c>
      <c r="AD136" s="8">
        <v>77</v>
      </c>
      <c r="AE136" s="18">
        <v>159</v>
      </c>
      <c r="AF136" s="8">
        <v>96</v>
      </c>
      <c r="AG136" s="8">
        <v>2348</v>
      </c>
      <c r="AI136" s="8"/>
      <c r="AJ136" s="8"/>
      <c r="AK136" s="8"/>
      <c r="AL136" s="8"/>
      <c r="AM136" s="8"/>
      <c r="AN136" s="8"/>
    </row>
    <row r="137" spans="1:40" x14ac:dyDescent="0.25">
      <c r="A137" s="18" t="s">
        <v>135</v>
      </c>
      <c r="B137" s="7" t="s">
        <v>2397</v>
      </c>
      <c r="C137" s="7">
        <v>2009</v>
      </c>
      <c r="D137" s="10">
        <v>28142</v>
      </c>
      <c r="E137" s="10">
        <v>13925</v>
      </c>
      <c r="F137" s="10">
        <v>14217</v>
      </c>
      <c r="G137" s="8">
        <v>1914</v>
      </c>
      <c r="H137" s="8">
        <v>1914</v>
      </c>
      <c r="I137" s="8">
        <v>1942</v>
      </c>
      <c r="J137" s="18">
        <v>3856</v>
      </c>
      <c r="K137" s="8">
        <v>1942</v>
      </c>
      <c r="L137" s="8">
        <v>1548</v>
      </c>
      <c r="M137" s="18">
        <v>3490</v>
      </c>
      <c r="N137" s="8">
        <v>1914</v>
      </c>
      <c r="O137" s="8">
        <v>1829</v>
      </c>
      <c r="P137" s="18">
        <v>3743</v>
      </c>
      <c r="Q137" s="8">
        <v>1773</v>
      </c>
      <c r="R137" s="8">
        <v>1998</v>
      </c>
      <c r="S137" s="18">
        <v>3771</v>
      </c>
      <c r="T137" s="8">
        <v>2139</v>
      </c>
      <c r="U137" s="8">
        <v>1998</v>
      </c>
      <c r="V137" s="18">
        <v>4137</v>
      </c>
      <c r="W137" s="8">
        <v>1604</v>
      </c>
      <c r="X137" s="8">
        <v>1689</v>
      </c>
      <c r="Y137" s="18">
        <v>3293</v>
      </c>
      <c r="Z137" s="8">
        <v>1351</v>
      </c>
      <c r="AA137" s="8">
        <v>901</v>
      </c>
      <c r="AB137" s="18">
        <v>2252</v>
      </c>
      <c r="AC137" s="8">
        <v>816</v>
      </c>
      <c r="AD137" s="8">
        <v>507</v>
      </c>
      <c r="AE137" s="18">
        <v>1323</v>
      </c>
      <c r="AF137" s="8">
        <v>394</v>
      </c>
      <c r="AG137" s="8">
        <v>28173</v>
      </c>
      <c r="AI137" s="8"/>
      <c r="AJ137" s="8"/>
      <c r="AK137" s="8"/>
      <c r="AL137" s="8"/>
      <c r="AM137" s="8"/>
      <c r="AN137" s="8"/>
    </row>
    <row r="138" spans="1:40" x14ac:dyDescent="0.25">
      <c r="A138" s="18" t="s">
        <v>135</v>
      </c>
      <c r="B138" s="7" t="s">
        <v>2397</v>
      </c>
      <c r="C138" s="7">
        <v>2010</v>
      </c>
      <c r="D138" s="10">
        <v>28578</v>
      </c>
      <c r="E138" s="10">
        <v>14148</v>
      </c>
      <c r="F138" s="10">
        <v>14430</v>
      </c>
      <c r="G138" s="8">
        <v>1972</v>
      </c>
      <c r="H138" s="8">
        <v>2000</v>
      </c>
      <c r="I138" s="8">
        <v>2000</v>
      </c>
      <c r="J138" s="18">
        <v>4000</v>
      </c>
      <c r="K138" s="8">
        <v>2029</v>
      </c>
      <c r="L138" s="8">
        <v>1515</v>
      </c>
      <c r="M138" s="18">
        <v>3544</v>
      </c>
      <c r="N138" s="8">
        <v>1715</v>
      </c>
      <c r="O138" s="8">
        <v>1686</v>
      </c>
      <c r="P138" s="18">
        <v>3401</v>
      </c>
      <c r="Q138" s="8">
        <v>1829</v>
      </c>
      <c r="R138" s="8">
        <v>2058</v>
      </c>
      <c r="S138" s="18">
        <v>3887</v>
      </c>
      <c r="T138" s="8">
        <v>2143</v>
      </c>
      <c r="U138" s="8">
        <v>2086</v>
      </c>
      <c r="V138" s="18">
        <v>4229</v>
      </c>
      <c r="W138" s="8">
        <v>1743</v>
      </c>
      <c r="X138" s="8">
        <v>1715</v>
      </c>
      <c r="Y138" s="18">
        <v>3458</v>
      </c>
      <c r="Z138" s="8">
        <v>1457</v>
      </c>
      <c r="AA138" s="8">
        <v>943</v>
      </c>
      <c r="AB138" s="18">
        <v>2400</v>
      </c>
      <c r="AC138" s="8">
        <v>714</v>
      </c>
      <c r="AD138" s="8">
        <v>600</v>
      </c>
      <c r="AE138" s="18">
        <v>1314</v>
      </c>
      <c r="AF138" s="8">
        <v>429</v>
      </c>
      <c r="AG138" s="8">
        <v>28634</v>
      </c>
      <c r="AI138" s="8"/>
      <c r="AJ138" s="8"/>
      <c r="AK138" s="8"/>
      <c r="AL138" s="8"/>
      <c r="AM138" s="8"/>
      <c r="AN138" s="8"/>
    </row>
    <row r="139" spans="1:40" x14ac:dyDescent="0.25">
      <c r="A139" s="18" t="s">
        <v>135</v>
      </c>
      <c r="B139" s="7" t="s">
        <v>2397</v>
      </c>
      <c r="C139" s="7">
        <v>2011</v>
      </c>
      <c r="D139" s="10">
        <v>28551</v>
      </c>
      <c r="E139" s="10">
        <v>14117</v>
      </c>
      <c r="F139" s="10">
        <v>14434</v>
      </c>
      <c r="G139" s="8">
        <v>1913</v>
      </c>
      <c r="H139" s="8">
        <v>2141</v>
      </c>
      <c r="I139" s="8">
        <v>1884</v>
      </c>
      <c r="J139" s="18">
        <v>4025</v>
      </c>
      <c r="K139" s="8">
        <v>1970</v>
      </c>
      <c r="L139" s="8">
        <v>1485</v>
      </c>
      <c r="M139" s="18">
        <v>3455</v>
      </c>
      <c r="N139" s="8">
        <v>1656</v>
      </c>
      <c r="O139" s="8">
        <v>1656</v>
      </c>
      <c r="P139" s="18">
        <v>3312</v>
      </c>
      <c r="Q139" s="8">
        <v>1770</v>
      </c>
      <c r="R139" s="8">
        <v>2084</v>
      </c>
      <c r="S139" s="18">
        <v>3854</v>
      </c>
      <c r="T139" s="8">
        <v>2113</v>
      </c>
      <c r="U139" s="8">
        <v>2084</v>
      </c>
      <c r="V139" s="18">
        <v>4197</v>
      </c>
      <c r="W139" s="8">
        <v>1856</v>
      </c>
      <c r="X139" s="8">
        <v>1713</v>
      </c>
      <c r="Y139" s="18">
        <v>3569</v>
      </c>
      <c r="Z139" s="8">
        <v>1456</v>
      </c>
      <c r="AA139" s="8">
        <v>999</v>
      </c>
      <c r="AB139" s="18">
        <v>2455</v>
      </c>
      <c r="AC139" s="8">
        <v>714</v>
      </c>
      <c r="AD139" s="8">
        <v>600</v>
      </c>
      <c r="AE139" s="18">
        <v>1314</v>
      </c>
      <c r="AF139" s="8">
        <v>428</v>
      </c>
      <c r="AG139" s="8">
        <v>28522</v>
      </c>
      <c r="AI139" s="8"/>
      <c r="AJ139" s="8"/>
      <c r="AK139" s="8"/>
      <c r="AL139" s="8"/>
      <c r="AM139" s="8"/>
      <c r="AN139" s="8"/>
    </row>
    <row r="140" spans="1:40" x14ac:dyDescent="0.25">
      <c r="A140" s="18" t="s">
        <v>135</v>
      </c>
      <c r="B140" s="7" t="s">
        <v>2397</v>
      </c>
      <c r="C140" s="7">
        <v>2012</v>
      </c>
      <c r="D140" s="10">
        <v>28524</v>
      </c>
      <c r="E140" s="10">
        <v>14099</v>
      </c>
      <c r="F140" s="10">
        <v>14425</v>
      </c>
      <c r="G140" s="8">
        <v>1911</v>
      </c>
      <c r="H140" s="8">
        <v>1997</v>
      </c>
      <c r="I140" s="8">
        <v>1997</v>
      </c>
      <c r="J140" s="18">
        <v>3994</v>
      </c>
      <c r="K140" s="8">
        <v>1911</v>
      </c>
      <c r="L140" s="8">
        <v>1512</v>
      </c>
      <c r="M140" s="18">
        <v>3423</v>
      </c>
      <c r="N140" s="8">
        <v>1569</v>
      </c>
      <c r="O140" s="8">
        <v>1683</v>
      </c>
      <c r="P140" s="18">
        <v>3252</v>
      </c>
      <c r="Q140" s="8">
        <v>1768</v>
      </c>
      <c r="R140" s="8">
        <v>2025</v>
      </c>
      <c r="S140" s="18">
        <v>3793</v>
      </c>
      <c r="T140" s="8">
        <v>2111</v>
      </c>
      <c r="U140" s="8">
        <v>2082</v>
      </c>
      <c r="V140" s="18">
        <v>4193</v>
      </c>
      <c r="W140" s="8">
        <v>1826</v>
      </c>
      <c r="X140" s="8">
        <v>1826</v>
      </c>
      <c r="Y140" s="18">
        <v>3652</v>
      </c>
      <c r="Z140" s="8">
        <v>1597</v>
      </c>
      <c r="AA140" s="8">
        <v>913</v>
      </c>
      <c r="AB140" s="18">
        <v>2510</v>
      </c>
      <c r="AC140" s="8">
        <v>742</v>
      </c>
      <c r="AD140" s="8">
        <v>570</v>
      </c>
      <c r="AE140" s="18">
        <v>1312</v>
      </c>
      <c r="AF140" s="8">
        <v>485</v>
      </c>
      <c r="AG140" s="8">
        <v>28525</v>
      </c>
      <c r="AI140" s="8"/>
      <c r="AJ140" s="8"/>
      <c r="AK140" s="8"/>
      <c r="AL140" s="8"/>
      <c r="AM140" s="8"/>
      <c r="AN140" s="8"/>
    </row>
    <row r="141" spans="1:40" x14ac:dyDescent="0.25">
      <c r="A141" s="18" t="s">
        <v>135</v>
      </c>
      <c r="B141" s="7" t="s">
        <v>2397</v>
      </c>
      <c r="C141" s="7">
        <v>2013</v>
      </c>
      <c r="D141" s="10">
        <v>28406</v>
      </c>
      <c r="E141" s="10">
        <v>13985</v>
      </c>
      <c r="F141" s="10">
        <v>14421</v>
      </c>
      <c r="G141" s="8">
        <v>1875</v>
      </c>
      <c r="H141" s="8">
        <v>2074</v>
      </c>
      <c r="I141" s="8">
        <v>1960</v>
      </c>
      <c r="J141" s="18">
        <v>4034</v>
      </c>
      <c r="K141" s="8">
        <v>1846</v>
      </c>
      <c r="L141" s="8">
        <v>1534</v>
      </c>
      <c r="M141" s="18">
        <v>3380</v>
      </c>
      <c r="N141" s="8">
        <v>1562</v>
      </c>
      <c r="O141" s="8">
        <v>1591</v>
      </c>
      <c r="P141" s="18">
        <v>3153</v>
      </c>
      <c r="Q141" s="8">
        <v>1591</v>
      </c>
      <c r="R141" s="8">
        <v>2130</v>
      </c>
      <c r="S141" s="18">
        <v>3721</v>
      </c>
      <c r="T141" s="8">
        <v>2045</v>
      </c>
      <c r="U141" s="8">
        <v>2102</v>
      </c>
      <c r="V141" s="18">
        <v>4147</v>
      </c>
      <c r="W141" s="8">
        <v>1932</v>
      </c>
      <c r="X141" s="8">
        <v>1761</v>
      </c>
      <c r="Y141" s="18">
        <v>3693</v>
      </c>
      <c r="Z141" s="8">
        <v>1591</v>
      </c>
      <c r="AA141" s="8">
        <v>966</v>
      </c>
      <c r="AB141" s="18">
        <v>2557</v>
      </c>
      <c r="AC141" s="8">
        <v>739</v>
      </c>
      <c r="AD141" s="8">
        <v>597</v>
      </c>
      <c r="AE141" s="18">
        <v>1336</v>
      </c>
      <c r="AF141" s="8">
        <v>511</v>
      </c>
      <c r="AG141" s="8">
        <v>28407</v>
      </c>
      <c r="AI141" s="8"/>
      <c r="AJ141" s="8"/>
      <c r="AK141" s="8"/>
      <c r="AL141" s="8"/>
      <c r="AM141" s="8"/>
      <c r="AN141" s="8"/>
    </row>
    <row r="142" spans="1:40" x14ac:dyDescent="0.25">
      <c r="A142" s="18" t="s">
        <v>135</v>
      </c>
      <c r="B142" s="7" t="s">
        <v>2397</v>
      </c>
      <c r="C142" s="7">
        <v>2014</v>
      </c>
      <c r="D142" s="10">
        <v>28142</v>
      </c>
      <c r="E142" s="10">
        <v>13880</v>
      </c>
      <c r="F142" s="10">
        <v>14262</v>
      </c>
      <c r="G142" s="8">
        <v>1660</v>
      </c>
      <c r="H142" s="8">
        <v>1745</v>
      </c>
      <c r="I142" s="8">
        <v>2026</v>
      </c>
      <c r="J142" s="18">
        <v>3771</v>
      </c>
      <c r="K142" s="8">
        <v>1829</v>
      </c>
      <c r="L142" s="8">
        <v>1632</v>
      </c>
      <c r="M142" s="18">
        <v>3461</v>
      </c>
      <c r="N142" s="8">
        <v>1717</v>
      </c>
      <c r="O142" s="8">
        <v>1745</v>
      </c>
      <c r="P142" s="18">
        <v>3462</v>
      </c>
      <c r="Q142" s="8">
        <v>1829</v>
      </c>
      <c r="R142" s="8">
        <v>1745</v>
      </c>
      <c r="S142" s="18">
        <v>3574</v>
      </c>
      <c r="T142" s="8">
        <v>2167</v>
      </c>
      <c r="U142" s="8">
        <v>2167</v>
      </c>
      <c r="V142" s="18">
        <v>4334</v>
      </c>
      <c r="W142" s="8">
        <v>1773</v>
      </c>
      <c r="X142" s="8">
        <v>1970</v>
      </c>
      <c r="Y142" s="18">
        <v>3743</v>
      </c>
      <c r="Z142" s="8">
        <v>1660</v>
      </c>
      <c r="AA142" s="8">
        <v>957</v>
      </c>
      <c r="AB142" s="18">
        <v>2617</v>
      </c>
      <c r="AC142" s="8">
        <v>647</v>
      </c>
      <c r="AD142" s="8">
        <v>535</v>
      </c>
      <c r="AE142" s="18">
        <v>1182</v>
      </c>
      <c r="AF142" s="8">
        <v>338</v>
      </c>
      <c r="AG142" s="8">
        <v>28142</v>
      </c>
      <c r="AI142" s="8"/>
      <c r="AJ142" s="8"/>
      <c r="AK142" s="8"/>
      <c r="AL142" s="8"/>
      <c r="AM142" s="8"/>
      <c r="AN142" s="8"/>
    </row>
    <row r="143" spans="1:40" x14ac:dyDescent="0.25">
      <c r="A143" s="18" t="s">
        <v>135</v>
      </c>
      <c r="B143" s="7" t="s">
        <v>2397</v>
      </c>
      <c r="C143" s="7">
        <v>2016</v>
      </c>
      <c r="D143" s="10">
        <v>28111</v>
      </c>
      <c r="E143" s="10">
        <v>13972</v>
      </c>
      <c r="F143" s="10">
        <v>14139</v>
      </c>
      <c r="G143" s="8">
        <v>1743</v>
      </c>
      <c r="H143" s="8">
        <v>2052</v>
      </c>
      <c r="I143" s="8">
        <v>1912</v>
      </c>
      <c r="J143" s="18">
        <v>3964</v>
      </c>
      <c r="K143" s="8">
        <v>1771</v>
      </c>
      <c r="L143" s="8">
        <v>1518</v>
      </c>
      <c r="M143" s="18">
        <v>3289</v>
      </c>
      <c r="N143" s="8">
        <v>1490</v>
      </c>
      <c r="O143" s="8">
        <v>1490</v>
      </c>
      <c r="P143" s="18">
        <v>2980</v>
      </c>
      <c r="Q143" s="8">
        <v>1293</v>
      </c>
      <c r="R143" s="8">
        <v>2249</v>
      </c>
      <c r="S143" s="18">
        <v>3542</v>
      </c>
      <c r="T143" s="8">
        <v>1883</v>
      </c>
      <c r="U143" s="8">
        <v>2108</v>
      </c>
      <c r="V143" s="18">
        <v>3991</v>
      </c>
      <c r="W143" s="8">
        <v>2165</v>
      </c>
      <c r="X143" s="8">
        <v>1827</v>
      </c>
      <c r="Y143" s="18">
        <v>3992</v>
      </c>
      <c r="Z143" s="8">
        <v>1659</v>
      </c>
      <c r="AA143" s="8">
        <v>1040</v>
      </c>
      <c r="AB143" s="18">
        <v>2699</v>
      </c>
      <c r="AC143" s="8">
        <v>759</v>
      </c>
      <c r="AD143" s="8">
        <v>675</v>
      </c>
      <c r="AE143" s="18">
        <v>1434</v>
      </c>
      <c r="AF143" s="8">
        <v>478</v>
      </c>
      <c r="AG143" s="8">
        <v>28112</v>
      </c>
      <c r="AI143" s="8"/>
      <c r="AJ143" s="8"/>
      <c r="AK143" s="8"/>
      <c r="AL143" s="8"/>
      <c r="AM143" s="8"/>
      <c r="AN143" s="8"/>
    </row>
    <row r="144" spans="1:40" x14ac:dyDescent="0.25">
      <c r="A144" s="18" t="s">
        <v>138</v>
      </c>
      <c r="B144" s="7" t="s">
        <v>2593</v>
      </c>
      <c r="C144" s="7">
        <v>2009</v>
      </c>
      <c r="D144" s="10">
        <v>101011</v>
      </c>
      <c r="E144" s="10">
        <v>49742</v>
      </c>
      <c r="F144" s="10">
        <v>51269</v>
      </c>
      <c r="G144" s="8">
        <v>5758</v>
      </c>
      <c r="H144" s="8">
        <v>6263</v>
      </c>
      <c r="I144" s="8">
        <v>6667</v>
      </c>
      <c r="J144" s="18">
        <v>12930</v>
      </c>
      <c r="K144" s="8">
        <v>7879</v>
      </c>
      <c r="L144" s="8">
        <v>6667</v>
      </c>
      <c r="M144" s="18">
        <v>14546</v>
      </c>
      <c r="N144" s="8">
        <v>5152</v>
      </c>
      <c r="O144" s="8">
        <v>5758</v>
      </c>
      <c r="P144" s="18">
        <v>10910</v>
      </c>
      <c r="Q144" s="8">
        <v>6970</v>
      </c>
      <c r="R144" s="8">
        <v>7778</v>
      </c>
      <c r="S144" s="18">
        <v>14748</v>
      </c>
      <c r="T144" s="8">
        <v>7980</v>
      </c>
      <c r="U144" s="8">
        <v>7475</v>
      </c>
      <c r="V144" s="18">
        <v>15455</v>
      </c>
      <c r="W144" s="8">
        <v>6869</v>
      </c>
      <c r="X144" s="8">
        <v>5152</v>
      </c>
      <c r="Y144" s="18">
        <v>12021</v>
      </c>
      <c r="Z144" s="8">
        <v>4444</v>
      </c>
      <c r="AA144" s="8">
        <v>3232</v>
      </c>
      <c r="AB144" s="18">
        <v>7676</v>
      </c>
      <c r="AC144" s="8">
        <v>2929</v>
      </c>
      <c r="AD144" s="8">
        <v>2020</v>
      </c>
      <c r="AE144" s="18">
        <v>4949</v>
      </c>
      <c r="AF144" s="8">
        <v>1818</v>
      </c>
      <c r="AG144" s="8">
        <v>100811</v>
      </c>
      <c r="AI144" s="8"/>
      <c r="AJ144" s="8"/>
      <c r="AK144" s="8"/>
      <c r="AL144" s="8"/>
      <c r="AM144" s="8"/>
      <c r="AN144" s="8"/>
    </row>
    <row r="145" spans="1:40" x14ac:dyDescent="0.25">
      <c r="A145" s="18" t="s">
        <v>138</v>
      </c>
      <c r="B145" s="7" t="s">
        <v>2593</v>
      </c>
      <c r="C145" s="7">
        <v>2010</v>
      </c>
      <c r="D145" s="10">
        <v>100839</v>
      </c>
      <c r="E145" s="10">
        <v>49538</v>
      </c>
      <c r="F145" s="10">
        <v>51301</v>
      </c>
      <c r="G145" s="8">
        <v>5748</v>
      </c>
      <c r="H145" s="8">
        <v>6151</v>
      </c>
      <c r="I145" s="8">
        <v>6655</v>
      </c>
      <c r="J145" s="18">
        <v>12806</v>
      </c>
      <c r="K145" s="8">
        <v>7765</v>
      </c>
      <c r="L145" s="8">
        <v>6655</v>
      </c>
      <c r="M145" s="18">
        <v>14420</v>
      </c>
      <c r="N145" s="8">
        <v>5143</v>
      </c>
      <c r="O145" s="8">
        <v>5445</v>
      </c>
      <c r="P145" s="18">
        <v>10588</v>
      </c>
      <c r="Q145" s="8">
        <v>6655</v>
      </c>
      <c r="R145" s="8">
        <v>7462</v>
      </c>
      <c r="S145" s="18">
        <v>14117</v>
      </c>
      <c r="T145" s="8">
        <v>8067</v>
      </c>
      <c r="U145" s="8">
        <v>7563</v>
      </c>
      <c r="V145" s="18">
        <v>15630</v>
      </c>
      <c r="W145" s="8">
        <v>7160</v>
      </c>
      <c r="X145" s="8">
        <v>5445</v>
      </c>
      <c r="Y145" s="18">
        <v>12605</v>
      </c>
      <c r="Z145" s="8">
        <v>4639</v>
      </c>
      <c r="AA145" s="8">
        <v>3328</v>
      </c>
      <c r="AB145" s="18">
        <v>7967</v>
      </c>
      <c r="AC145" s="8">
        <v>3025</v>
      </c>
      <c r="AD145" s="8">
        <v>2118</v>
      </c>
      <c r="AE145" s="18">
        <v>5143</v>
      </c>
      <c r="AF145" s="8">
        <v>1916</v>
      </c>
      <c r="AG145" s="8">
        <v>100940</v>
      </c>
      <c r="AI145" s="8"/>
      <c r="AJ145" s="8"/>
      <c r="AK145" s="8"/>
      <c r="AL145" s="8"/>
      <c r="AM145" s="8"/>
      <c r="AN145" s="8"/>
    </row>
    <row r="146" spans="1:40" x14ac:dyDescent="0.25">
      <c r="A146" s="18" t="s">
        <v>138</v>
      </c>
      <c r="B146" s="7" t="s">
        <v>2593</v>
      </c>
      <c r="C146" s="7">
        <v>2011</v>
      </c>
      <c r="D146" s="10">
        <v>101137</v>
      </c>
      <c r="E146" s="10">
        <v>49874</v>
      </c>
      <c r="F146" s="10">
        <v>51263</v>
      </c>
      <c r="G146" s="8">
        <v>5664</v>
      </c>
      <c r="H146" s="8">
        <v>5967</v>
      </c>
      <c r="I146" s="8">
        <v>6675</v>
      </c>
      <c r="J146" s="18">
        <v>12642</v>
      </c>
      <c r="K146" s="8">
        <v>7585</v>
      </c>
      <c r="L146" s="8">
        <v>6675</v>
      </c>
      <c r="M146" s="18">
        <v>14260</v>
      </c>
      <c r="N146" s="8">
        <v>5158</v>
      </c>
      <c r="O146" s="8">
        <v>5360</v>
      </c>
      <c r="P146" s="18">
        <v>10518</v>
      </c>
      <c r="Q146" s="8">
        <v>6372</v>
      </c>
      <c r="R146" s="8">
        <v>7383</v>
      </c>
      <c r="S146" s="18">
        <v>13755</v>
      </c>
      <c r="T146" s="8">
        <v>7889</v>
      </c>
      <c r="U146" s="8">
        <v>7788</v>
      </c>
      <c r="V146" s="18">
        <v>15677</v>
      </c>
      <c r="W146" s="8">
        <v>6978</v>
      </c>
      <c r="X146" s="8">
        <v>6169</v>
      </c>
      <c r="Y146" s="18">
        <v>13147</v>
      </c>
      <c r="Z146" s="8">
        <v>4855</v>
      </c>
      <c r="AA146" s="8">
        <v>3338</v>
      </c>
      <c r="AB146" s="18">
        <v>8193</v>
      </c>
      <c r="AC146" s="8">
        <v>2832</v>
      </c>
      <c r="AD146" s="8">
        <v>2326</v>
      </c>
      <c r="AE146" s="18">
        <v>5158</v>
      </c>
      <c r="AF146" s="8">
        <v>2124</v>
      </c>
      <c r="AG146" s="8">
        <v>101138</v>
      </c>
      <c r="AI146" s="8"/>
      <c r="AJ146" s="8"/>
      <c r="AK146" s="8"/>
      <c r="AL146" s="8"/>
      <c r="AM146" s="8"/>
      <c r="AN146" s="8"/>
    </row>
    <row r="147" spans="1:40" x14ac:dyDescent="0.25">
      <c r="A147" s="18" t="s">
        <v>138</v>
      </c>
      <c r="B147" s="7" t="s">
        <v>2593</v>
      </c>
      <c r="C147" s="7">
        <v>2012</v>
      </c>
      <c r="D147" s="10">
        <v>101352</v>
      </c>
      <c r="E147" s="10">
        <v>49882</v>
      </c>
      <c r="F147" s="10">
        <v>51470</v>
      </c>
      <c r="G147" s="8">
        <v>5574</v>
      </c>
      <c r="H147" s="8">
        <v>5980</v>
      </c>
      <c r="I147" s="8">
        <v>6487</v>
      </c>
      <c r="J147" s="18">
        <v>12467</v>
      </c>
      <c r="K147" s="8">
        <v>7601</v>
      </c>
      <c r="L147" s="8">
        <v>6689</v>
      </c>
      <c r="M147" s="18">
        <v>14290</v>
      </c>
      <c r="N147" s="8">
        <v>5068</v>
      </c>
      <c r="O147" s="8">
        <v>5270</v>
      </c>
      <c r="P147" s="18">
        <v>10338</v>
      </c>
      <c r="Q147" s="8">
        <v>5980</v>
      </c>
      <c r="R147" s="8">
        <v>7297</v>
      </c>
      <c r="S147" s="18">
        <v>13277</v>
      </c>
      <c r="T147" s="8">
        <v>7905</v>
      </c>
      <c r="U147" s="8">
        <v>7905</v>
      </c>
      <c r="V147" s="18">
        <v>15810</v>
      </c>
      <c r="W147" s="8">
        <v>7196</v>
      </c>
      <c r="X147" s="8">
        <v>6284</v>
      </c>
      <c r="Y147" s="18">
        <v>13480</v>
      </c>
      <c r="Z147" s="8">
        <v>4865</v>
      </c>
      <c r="AA147" s="8">
        <v>3750</v>
      </c>
      <c r="AB147" s="18">
        <v>8615</v>
      </c>
      <c r="AC147" s="8">
        <v>3041</v>
      </c>
      <c r="AD147" s="8">
        <v>2331</v>
      </c>
      <c r="AE147" s="18">
        <v>5372</v>
      </c>
      <c r="AF147" s="8">
        <v>2128</v>
      </c>
      <c r="AG147" s="8">
        <v>101351</v>
      </c>
      <c r="AI147" s="8"/>
      <c r="AJ147" s="8"/>
      <c r="AK147" s="8"/>
      <c r="AL147" s="8"/>
      <c r="AM147" s="8"/>
      <c r="AN147" s="8"/>
    </row>
    <row r="148" spans="1:40" x14ac:dyDescent="0.25">
      <c r="A148" s="18" t="s">
        <v>138</v>
      </c>
      <c r="B148" s="7" t="s">
        <v>2593</v>
      </c>
      <c r="C148" s="7">
        <v>2013</v>
      </c>
      <c r="D148" s="10">
        <v>101496</v>
      </c>
      <c r="E148" s="10">
        <v>49970</v>
      </c>
      <c r="F148" s="10">
        <v>51526</v>
      </c>
      <c r="G148" s="8">
        <v>5481</v>
      </c>
      <c r="H148" s="8">
        <v>5684</v>
      </c>
      <c r="I148" s="8">
        <v>6699</v>
      </c>
      <c r="J148" s="18">
        <v>12383</v>
      </c>
      <c r="K148" s="8">
        <v>7511</v>
      </c>
      <c r="L148" s="8">
        <v>6699</v>
      </c>
      <c r="M148" s="18">
        <v>14210</v>
      </c>
      <c r="N148" s="8">
        <v>5075</v>
      </c>
      <c r="O148" s="8">
        <v>5176</v>
      </c>
      <c r="P148" s="18">
        <v>10251</v>
      </c>
      <c r="Q148" s="8">
        <v>5582</v>
      </c>
      <c r="R148" s="8">
        <v>7206</v>
      </c>
      <c r="S148" s="18">
        <v>12788</v>
      </c>
      <c r="T148" s="8">
        <v>7815</v>
      </c>
      <c r="U148" s="8">
        <v>7917</v>
      </c>
      <c r="V148" s="18">
        <v>15732</v>
      </c>
      <c r="W148" s="8">
        <v>7409</v>
      </c>
      <c r="X148" s="8">
        <v>6496</v>
      </c>
      <c r="Y148" s="18">
        <v>13905</v>
      </c>
      <c r="Z148" s="8">
        <v>5176</v>
      </c>
      <c r="AA148" s="8">
        <v>3857</v>
      </c>
      <c r="AB148" s="18">
        <v>9033</v>
      </c>
      <c r="AC148" s="8">
        <v>3248</v>
      </c>
      <c r="AD148" s="8">
        <v>2334</v>
      </c>
      <c r="AE148" s="18">
        <v>5582</v>
      </c>
      <c r="AF148" s="8">
        <v>2131</v>
      </c>
      <c r="AG148" s="8">
        <v>101496</v>
      </c>
      <c r="AI148" s="8"/>
      <c r="AJ148" s="8"/>
      <c r="AK148" s="8"/>
      <c r="AL148" s="8"/>
      <c r="AM148" s="8"/>
      <c r="AN148" s="8"/>
    </row>
    <row r="149" spans="1:40" x14ac:dyDescent="0.25">
      <c r="A149" s="18" t="s">
        <v>138</v>
      </c>
      <c r="B149" s="7" t="s">
        <v>2593</v>
      </c>
      <c r="C149" s="7">
        <v>2015</v>
      </c>
      <c r="D149" s="10">
        <v>101767</v>
      </c>
      <c r="E149" s="10">
        <v>50307</v>
      </c>
      <c r="F149" s="10">
        <v>51460</v>
      </c>
      <c r="G149" s="8">
        <v>5292</v>
      </c>
      <c r="H149" s="8">
        <v>5699</v>
      </c>
      <c r="I149" s="8">
        <v>6411</v>
      </c>
      <c r="J149" s="18">
        <v>12110</v>
      </c>
      <c r="K149" s="8">
        <v>7225</v>
      </c>
      <c r="L149" s="8">
        <v>6818</v>
      </c>
      <c r="M149" s="18">
        <v>14043</v>
      </c>
      <c r="N149" s="8">
        <v>5292</v>
      </c>
      <c r="O149" s="8">
        <v>5190</v>
      </c>
      <c r="P149" s="18">
        <v>10482</v>
      </c>
      <c r="Q149" s="8">
        <v>5190</v>
      </c>
      <c r="R149" s="8">
        <v>6818</v>
      </c>
      <c r="S149" s="18">
        <v>12008</v>
      </c>
      <c r="T149" s="8">
        <v>7531</v>
      </c>
      <c r="U149" s="8">
        <v>7938</v>
      </c>
      <c r="V149" s="18">
        <v>15469</v>
      </c>
      <c r="W149" s="8">
        <v>7531</v>
      </c>
      <c r="X149" s="8">
        <v>6920</v>
      </c>
      <c r="Y149" s="18">
        <v>14451</v>
      </c>
      <c r="Z149" s="8">
        <v>5597</v>
      </c>
      <c r="AA149" s="8">
        <v>4274</v>
      </c>
      <c r="AB149" s="18">
        <v>9871</v>
      </c>
      <c r="AC149" s="8">
        <v>3460</v>
      </c>
      <c r="AD149" s="8">
        <v>2442</v>
      </c>
      <c r="AE149" s="18">
        <v>5902</v>
      </c>
      <c r="AF149" s="8">
        <v>2137</v>
      </c>
      <c r="AG149" s="8">
        <v>101765</v>
      </c>
      <c r="AI149" s="8"/>
      <c r="AJ149" s="8"/>
      <c r="AK149" s="8"/>
      <c r="AL149" s="8"/>
      <c r="AM149" s="8"/>
      <c r="AN149" s="8"/>
    </row>
    <row r="150" spans="1:40" x14ac:dyDescent="0.25">
      <c r="A150" s="18" t="s">
        <v>138</v>
      </c>
      <c r="B150" s="7" t="s">
        <v>2593</v>
      </c>
      <c r="C150" s="7">
        <v>2016</v>
      </c>
      <c r="D150" s="10">
        <v>101759</v>
      </c>
      <c r="E150" s="10">
        <v>50232</v>
      </c>
      <c r="F150" s="10">
        <v>51527</v>
      </c>
      <c r="G150" s="8">
        <v>5190</v>
      </c>
      <c r="H150" s="8">
        <v>5597</v>
      </c>
      <c r="I150" s="8">
        <v>6411</v>
      </c>
      <c r="J150" s="18">
        <v>12008</v>
      </c>
      <c r="K150" s="8">
        <v>7123</v>
      </c>
      <c r="L150" s="8">
        <v>6818</v>
      </c>
      <c r="M150" s="18">
        <v>13941</v>
      </c>
      <c r="N150" s="8">
        <v>5393</v>
      </c>
      <c r="O150" s="8">
        <v>5190</v>
      </c>
      <c r="P150" s="18">
        <v>10583</v>
      </c>
      <c r="Q150" s="8">
        <v>5393</v>
      </c>
      <c r="R150" s="8">
        <v>6207</v>
      </c>
      <c r="S150" s="18">
        <v>11600</v>
      </c>
      <c r="T150" s="8">
        <v>7327</v>
      </c>
      <c r="U150" s="8">
        <v>7937</v>
      </c>
      <c r="V150" s="18">
        <v>15264</v>
      </c>
      <c r="W150" s="8">
        <v>7835</v>
      </c>
      <c r="X150" s="8">
        <v>6818</v>
      </c>
      <c r="Y150" s="18">
        <v>14653</v>
      </c>
      <c r="Z150" s="8">
        <v>5800</v>
      </c>
      <c r="AA150" s="8">
        <v>4579</v>
      </c>
      <c r="AB150" s="18">
        <v>10379</v>
      </c>
      <c r="AC150" s="8">
        <v>3358</v>
      </c>
      <c r="AD150" s="8">
        <v>2442</v>
      </c>
      <c r="AE150" s="18">
        <v>5800</v>
      </c>
      <c r="AF150" s="8">
        <v>2340</v>
      </c>
      <c r="AG150" s="8">
        <v>101758</v>
      </c>
      <c r="AI150" s="8"/>
      <c r="AJ150" s="8"/>
      <c r="AK150" s="8"/>
      <c r="AL150" s="8"/>
      <c r="AM150" s="8"/>
      <c r="AN150" s="8"/>
    </row>
    <row r="151" spans="1:40" x14ac:dyDescent="0.25">
      <c r="A151" s="18" t="s">
        <v>138</v>
      </c>
      <c r="B151" s="7" t="s">
        <v>2593</v>
      </c>
      <c r="C151" s="7">
        <v>2017</v>
      </c>
      <c r="D151" s="10">
        <v>101589</v>
      </c>
      <c r="E151" s="10">
        <v>50055</v>
      </c>
      <c r="F151" s="10">
        <v>51534</v>
      </c>
      <c r="G151" s="8">
        <v>5096</v>
      </c>
      <c r="H151" s="8">
        <v>5537</v>
      </c>
      <c r="I151" s="8">
        <v>6366</v>
      </c>
      <c r="J151" s="18">
        <v>11903</v>
      </c>
      <c r="K151" s="8">
        <v>6988</v>
      </c>
      <c r="L151" s="8">
        <v>6741</v>
      </c>
      <c r="M151" s="18">
        <v>13729</v>
      </c>
      <c r="N151" s="8">
        <v>5469</v>
      </c>
      <c r="O151" s="8">
        <v>5238</v>
      </c>
      <c r="P151" s="18">
        <v>10707</v>
      </c>
      <c r="Q151" s="8">
        <v>5334</v>
      </c>
      <c r="R151" s="8">
        <v>6021</v>
      </c>
      <c r="S151" s="18">
        <v>11355</v>
      </c>
      <c r="T151" s="8">
        <v>7242</v>
      </c>
      <c r="U151" s="8">
        <v>7823</v>
      </c>
      <c r="V151" s="18">
        <v>15065</v>
      </c>
      <c r="W151" s="8">
        <v>7422</v>
      </c>
      <c r="X151" s="8">
        <v>7429</v>
      </c>
      <c r="Y151" s="18">
        <v>14851</v>
      </c>
      <c r="Z151" s="8">
        <v>6145</v>
      </c>
      <c r="AA151" s="8">
        <v>4618</v>
      </c>
      <c r="AB151" s="18">
        <v>10763</v>
      </c>
      <c r="AC151" s="8">
        <v>3409</v>
      </c>
      <c r="AD151" s="8">
        <v>2316</v>
      </c>
      <c r="AE151" s="18">
        <v>5725</v>
      </c>
      <c r="AF151" s="8">
        <v>2395</v>
      </c>
      <c r="AG151" s="8">
        <v>101589</v>
      </c>
      <c r="AI151" s="8"/>
      <c r="AJ151" s="8"/>
      <c r="AK151" s="8"/>
      <c r="AL151" s="8"/>
      <c r="AM151" s="8"/>
      <c r="AN151" s="8"/>
    </row>
    <row r="152" spans="1:40" x14ac:dyDescent="0.25">
      <c r="A152" s="18" t="s">
        <v>147</v>
      </c>
      <c r="B152" s="7" t="s">
        <v>3285</v>
      </c>
      <c r="C152" s="7">
        <v>2009</v>
      </c>
      <c r="D152" s="10">
        <v>17029</v>
      </c>
      <c r="E152" s="10">
        <v>8682</v>
      </c>
      <c r="F152" s="10">
        <v>8347</v>
      </c>
      <c r="G152" s="8">
        <v>1992</v>
      </c>
      <c r="H152" s="8">
        <v>1550</v>
      </c>
      <c r="I152" s="8">
        <v>1567</v>
      </c>
      <c r="J152" s="18">
        <v>3117</v>
      </c>
      <c r="K152" s="8">
        <v>1345</v>
      </c>
      <c r="L152" s="8">
        <v>1260</v>
      </c>
      <c r="M152" s="18">
        <v>2605</v>
      </c>
      <c r="N152" s="8">
        <v>886</v>
      </c>
      <c r="O152" s="8">
        <v>954</v>
      </c>
      <c r="P152" s="18">
        <v>1840</v>
      </c>
      <c r="Q152" s="8">
        <v>1107</v>
      </c>
      <c r="R152" s="8">
        <v>937</v>
      </c>
      <c r="S152" s="18">
        <v>2044</v>
      </c>
      <c r="T152" s="8">
        <v>1039</v>
      </c>
      <c r="U152" s="8">
        <v>1039</v>
      </c>
      <c r="V152" s="18">
        <v>2078</v>
      </c>
      <c r="W152" s="8">
        <v>920</v>
      </c>
      <c r="X152" s="8">
        <v>596</v>
      </c>
      <c r="Y152" s="18">
        <v>1516</v>
      </c>
      <c r="Z152" s="8">
        <v>460</v>
      </c>
      <c r="AA152" s="8">
        <v>511</v>
      </c>
      <c r="AB152" s="18">
        <v>971</v>
      </c>
      <c r="AC152" s="8">
        <v>375</v>
      </c>
      <c r="AD152" s="8">
        <v>272</v>
      </c>
      <c r="AE152" s="18">
        <v>647</v>
      </c>
      <c r="AF152" s="8">
        <v>221</v>
      </c>
      <c r="AG152" s="8">
        <v>17031</v>
      </c>
      <c r="AI152" s="8"/>
      <c r="AJ152" s="8"/>
      <c r="AK152" s="8"/>
      <c r="AL152" s="8"/>
      <c r="AM152" s="8"/>
      <c r="AN152" s="8"/>
    </row>
    <row r="153" spans="1:40" x14ac:dyDescent="0.25">
      <c r="A153" s="18" t="s">
        <v>147</v>
      </c>
      <c r="B153" s="7" t="s">
        <v>3285</v>
      </c>
      <c r="C153" s="7">
        <v>2010</v>
      </c>
      <c r="D153" s="10">
        <v>17884</v>
      </c>
      <c r="E153" s="10">
        <v>9145</v>
      </c>
      <c r="F153" s="10">
        <v>8739</v>
      </c>
      <c r="G153" s="8">
        <v>1931</v>
      </c>
      <c r="H153" s="8">
        <v>1502</v>
      </c>
      <c r="I153" s="8">
        <v>1645</v>
      </c>
      <c r="J153" s="18">
        <v>3147</v>
      </c>
      <c r="K153" s="8">
        <v>1556</v>
      </c>
      <c r="L153" s="8">
        <v>1234</v>
      </c>
      <c r="M153" s="18">
        <v>2790</v>
      </c>
      <c r="N153" s="8">
        <v>1145</v>
      </c>
      <c r="O153" s="8">
        <v>1162</v>
      </c>
      <c r="P153" s="18">
        <v>2307</v>
      </c>
      <c r="Q153" s="8">
        <v>1037</v>
      </c>
      <c r="R153" s="8">
        <v>1127</v>
      </c>
      <c r="S153" s="18">
        <v>2164</v>
      </c>
      <c r="T153" s="8">
        <v>1037</v>
      </c>
      <c r="U153" s="8">
        <v>1019</v>
      </c>
      <c r="V153" s="18">
        <v>2056</v>
      </c>
      <c r="W153" s="8">
        <v>1002</v>
      </c>
      <c r="X153" s="8">
        <v>590</v>
      </c>
      <c r="Y153" s="18">
        <v>1592</v>
      </c>
      <c r="Z153" s="8">
        <v>572</v>
      </c>
      <c r="AA153" s="8">
        <v>429</v>
      </c>
      <c r="AB153" s="18">
        <v>1001</v>
      </c>
      <c r="AC153" s="8">
        <v>304</v>
      </c>
      <c r="AD153" s="8">
        <v>286</v>
      </c>
      <c r="AE153" s="18">
        <v>590</v>
      </c>
      <c r="AF153" s="8">
        <v>304</v>
      </c>
      <c r="AG153" s="8">
        <v>17882</v>
      </c>
      <c r="AI153" s="8"/>
      <c r="AJ153" s="8"/>
      <c r="AK153" s="8"/>
      <c r="AL153" s="8"/>
      <c r="AM153" s="8"/>
      <c r="AN153" s="8"/>
    </row>
    <row r="154" spans="1:40" x14ac:dyDescent="0.25">
      <c r="A154" s="18" t="s">
        <v>147</v>
      </c>
      <c r="B154" s="7" t="s">
        <v>3285</v>
      </c>
      <c r="C154" s="7">
        <v>2011</v>
      </c>
      <c r="D154" s="10">
        <v>18289</v>
      </c>
      <c r="E154" s="10">
        <v>9343</v>
      </c>
      <c r="F154" s="10">
        <v>8946</v>
      </c>
      <c r="G154" s="8">
        <v>2012</v>
      </c>
      <c r="H154" s="8">
        <v>1573</v>
      </c>
      <c r="I154" s="8">
        <v>1664</v>
      </c>
      <c r="J154" s="18">
        <v>3237</v>
      </c>
      <c r="K154" s="8">
        <v>1555</v>
      </c>
      <c r="L154" s="8">
        <v>1280</v>
      </c>
      <c r="M154" s="18">
        <v>2835</v>
      </c>
      <c r="N154" s="8">
        <v>1189</v>
      </c>
      <c r="O154" s="8">
        <v>1207</v>
      </c>
      <c r="P154" s="18">
        <v>2396</v>
      </c>
      <c r="Q154" s="8">
        <v>1006</v>
      </c>
      <c r="R154" s="8">
        <v>1207</v>
      </c>
      <c r="S154" s="18">
        <v>2213</v>
      </c>
      <c r="T154" s="8">
        <v>1042</v>
      </c>
      <c r="U154" s="8">
        <v>1006</v>
      </c>
      <c r="V154" s="18">
        <v>2048</v>
      </c>
      <c r="W154" s="8">
        <v>933</v>
      </c>
      <c r="X154" s="8">
        <v>604</v>
      </c>
      <c r="Y154" s="18">
        <v>1537</v>
      </c>
      <c r="Z154" s="8">
        <v>585</v>
      </c>
      <c r="AA154" s="8">
        <v>512</v>
      </c>
      <c r="AB154" s="18">
        <v>1097</v>
      </c>
      <c r="AC154" s="8">
        <v>293</v>
      </c>
      <c r="AD154" s="8">
        <v>329</v>
      </c>
      <c r="AE154" s="18">
        <v>622</v>
      </c>
      <c r="AF154" s="8">
        <v>311</v>
      </c>
      <c r="AG154" s="8">
        <v>18308</v>
      </c>
      <c r="AI154" s="8"/>
      <c r="AJ154" s="8"/>
      <c r="AK154" s="8"/>
      <c r="AL154" s="8"/>
      <c r="AM154" s="8"/>
      <c r="AN154" s="8"/>
    </row>
    <row r="155" spans="1:40" x14ac:dyDescent="0.25">
      <c r="A155" s="18" t="s">
        <v>147</v>
      </c>
      <c r="B155" s="7" t="s">
        <v>3285</v>
      </c>
      <c r="C155" s="7">
        <v>2012</v>
      </c>
      <c r="D155" s="10">
        <v>18575</v>
      </c>
      <c r="E155" s="10">
        <v>9453</v>
      </c>
      <c r="F155" s="10">
        <v>9122</v>
      </c>
      <c r="G155" s="8">
        <v>2043</v>
      </c>
      <c r="H155" s="8">
        <v>1560</v>
      </c>
      <c r="I155" s="8">
        <v>1802</v>
      </c>
      <c r="J155" s="18">
        <v>3362</v>
      </c>
      <c r="K155" s="8">
        <v>1597</v>
      </c>
      <c r="L155" s="8">
        <v>1263</v>
      </c>
      <c r="M155" s="18">
        <v>2860</v>
      </c>
      <c r="N155" s="8">
        <v>1207</v>
      </c>
      <c r="O155" s="8">
        <v>1207</v>
      </c>
      <c r="P155" s="18">
        <v>2414</v>
      </c>
      <c r="Q155" s="8">
        <v>910</v>
      </c>
      <c r="R155" s="8">
        <v>1337</v>
      </c>
      <c r="S155" s="18">
        <v>2247</v>
      </c>
      <c r="T155" s="8">
        <v>1077</v>
      </c>
      <c r="U155" s="8">
        <v>947</v>
      </c>
      <c r="V155" s="18">
        <v>2024</v>
      </c>
      <c r="W155" s="8">
        <v>1096</v>
      </c>
      <c r="X155" s="8">
        <v>632</v>
      </c>
      <c r="Y155" s="18">
        <v>1728</v>
      </c>
      <c r="Z155" s="8">
        <v>464</v>
      </c>
      <c r="AA155" s="8">
        <v>464</v>
      </c>
      <c r="AB155" s="18">
        <v>928</v>
      </c>
      <c r="AC155" s="8">
        <v>316</v>
      </c>
      <c r="AD155" s="8">
        <v>334</v>
      </c>
      <c r="AE155" s="18">
        <v>650</v>
      </c>
      <c r="AF155" s="8">
        <v>316</v>
      </c>
      <c r="AG155" s="8">
        <v>18572</v>
      </c>
      <c r="AI155" s="8"/>
      <c r="AJ155" s="8"/>
      <c r="AK155" s="8"/>
      <c r="AL155" s="8"/>
      <c r="AM155" s="8"/>
      <c r="AN155" s="8"/>
    </row>
    <row r="156" spans="1:40" x14ac:dyDescent="0.25">
      <c r="A156" s="18" t="s">
        <v>147</v>
      </c>
      <c r="B156" s="7" t="s">
        <v>3285</v>
      </c>
      <c r="C156" s="7">
        <v>2013</v>
      </c>
      <c r="D156" s="10">
        <v>18802</v>
      </c>
      <c r="E156" s="10">
        <v>9557</v>
      </c>
      <c r="F156" s="10">
        <v>9245</v>
      </c>
      <c r="G156" s="8">
        <v>2049</v>
      </c>
      <c r="H156" s="8">
        <v>1861</v>
      </c>
      <c r="I156" s="8">
        <v>1655</v>
      </c>
      <c r="J156" s="18">
        <v>3516</v>
      </c>
      <c r="K156" s="8">
        <v>1598</v>
      </c>
      <c r="L156" s="8">
        <v>1279</v>
      </c>
      <c r="M156" s="18">
        <v>2877</v>
      </c>
      <c r="N156" s="8">
        <v>1241</v>
      </c>
      <c r="O156" s="8">
        <v>1222</v>
      </c>
      <c r="P156" s="18">
        <v>2463</v>
      </c>
      <c r="Q156" s="8">
        <v>1015</v>
      </c>
      <c r="R156" s="8">
        <v>1241</v>
      </c>
      <c r="S156" s="18">
        <v>2256</v>
      </c>
      <c r="T156" s="8">
        <v>1034</v>
      </c>
      <c r="U156" s="8">
        <v>959</v>
      </c>
      <c r="V156" s="18">
        <v>1993</v>
      </c>
      <c r="W156" s="8">
        <v>959</v>
      </c>
      <c r="X156" s="8">
        <v>808</v>
      </c>
      <c r="Y156" s="18">
        <v>1767</v>
      </c>
      <c r="Z156" s="8">
        <v>489</v>
      </c>
      <c r="AA156" s="8">
        <v>432</v>
      </c>
      <c r="AB156" s="18">
        <v>921</v>
      </c>
      <c r="AC156" s="8">
        <v>357</v>
      </c>
      <c r="AD156" s="8">
        <v>338</v>
      </c>
      <c r="AE156" s="18">
        <v>695</v>
      </c>
      <c r="AF156" s="8">
        <v>282</v>
      </c>
      <c r="AG156" s="8">
        <v>18819</v>
      </c>
      <c r="AI156" s="8"/>
      <c r="AJ156" s="8"/>
      <c r="AK156" s="8"/>
      <c r="AL156" s="8"/>
      <c r="AM156" s="8"/>
      <c r="AN156" s="8"/>
    </row>
    <row r="157" spans="1:40" x14ac:dyDescent="0.25">
      <c r="A157" s="18" t="s">
        <v>147</v>
      </c>
      <c r="B157" s="7" t="s">
        <v>3285</v>
      </c>
      <c r="C157" s="7">
        <v>2014</v>
      </c>
      <c r="D157" s="10">
        <v>18951</v>
      </c>
      <c r="E157" s="10">
        <v>9641</v>
      </c>
      <c r="F157" s="10">
        <v>9310</v>
      </c>
      <c r="G157" s="8">
        <v>2066</v>
      </c>
      <c r="H157" s="8">
        <v>1895</v>
      </c>
      <c r="I157" s="8">
        <v>1687</v>
      </c>
      <c r="J157" s="18">
        <v>3582</v>
      </c>
      <c r="K157" s="8">
        <v>1535</v>
      </c>
      <c r="L157" s="8">
        <v>1346</v>
      </c>
      <c r="M157" s="18">
        <v>2881</v>
      </c>
      <c r="N157" s="8">
        <v>1213</v>
      </c>
      <c r="O157" s="8">
        <v>1213</v>
      </c>
      <c r="P157" s="18">
        <v>2426</v>
      </c>
      <c r="Q157" s="8">
        <v>1042</v>
      </c>
      <c r="R157" s="8">
        <v>1232</v>
      </c>
      <c r="S157" s="18">
        <v>2274</v>
      </c>
      <c r="T157" s="8">
        <v>1042</v>
      </c>
      <c r="U157" s="8">
        <v>967</v>
      </c>
      <c r="V157" s="18">
        <v>2009</v>
      </c>
      <c r="W157" s="8">
        <v>967</v>
      </c>
      <c r="X157" s="8">
        <v>815</v>
      </c>
      <c r="Y157" s="18">
        <v>1782</v>
      </c>
      <c r="Z157" s="8">
        <v>606</v>
      </c>
      <c r="AA157" s="8">
        <v>398</v>
      </c>
      <c r="AB157" s="18">
        <v>1004</v>
      </c>
      <c r="AC157" s="8">
        <v>379</v>
      </c>
      <c r="AD157" s="8">
        <v>284</v>
      </c>
      <c r="AE157" s="18">
        <v>663</v>
      </c>
      <c r="AF157" s="8">
        <v>284</v>
      </c>
      <c r="AG157" s="8">
        <v>18971</v>
      </c>
      <c r="AI157" s="8"/>
      <c r="AJ157" s="8"/>
      <c r="AK157" s="8"/>
      <c r="AL157" s="8"/>
      <c r="AM157" s="8"/>
      <c r="AN157" s="8"/>
    </row>
    <row r="158" spans="1:40" x14ac:dyDescent="0.25">
      <c r="A158" s="18" t="s">
        <v>147</v>
      </c>
      <c r="B158" s="7" t="s">
        <v>3285</v>
      </c>
      <c r="C158" s="7">
        <v>2015</v>
      </c>
      <c r="D158" s="10">
        <v>17029</v>
      </c>
      <c r="E158" s="10">
        <v>8303</v>
      </c>
      <c r="F158" s="10">
        <v>8726</v>
      </c>
      <c r="G158" s="8">
        <v>954</v>
      </c>
      <c r="H158" s="8">
        <v>1056</v>
      </c>
      <c r="I158" s="8">
        <v>1124</v>
      </c>
      <c r="J158" s="18">
        <v>2180</v>
      </c>
      <c r="K158" s="8">
        <v>1226</v>
      </c>
      <c r="L158" s="8">
        <v>1175</v>
      </c>
      <c r="M158" s="18">
        <v>2401</v>
      </c>
      <c r="N158" s="8">
        <v>868</v>
      </c>
      <c r="O158" s="8">
        <v>937</v>
      </c>
      <c r="P158" s="18">
        <v>1805</v>
      </c>
      <c r="Q158" s="8">
        <v>937</v>
      </c>
      <c r="R158" s="8">
        <v>1022</v>
      </c>
      <c r="S158" s="18">
        <v>1959</v>
      </c>
      <c r="T158" s="8">
        <v>1107</v>
      </c>
      <c r="U158" s="8">
        <v>1192</v>
      </c>
      <c r="V158" s="18">
        <v>2299</v>
      </c>
      <c r="W158" s="8">
        <v>1022</v>
      </c>
      <c r="X158" s="8">
        <v>1141</v>
      </c>
      <c r="Y158" s="18">
        <v>2163</v>
      </c>
      <c r="Z158" s="8">
        <v>1039</v>
      </c>
      <c r="AA158" s="8">
        <v>766</v>
      </c>
      <c r="AB158" s="18">
        <v>1805</v>
      </c>
      <c r="AC158" s="8">
        <v>579</v>
      </c>
      <c r="AD158" s="8">
        <v>460</v>
      </c>
      <c r="AE158" s="18">
        <v>1039</v>
      </c>
      <c r="AF158" s="8">
        <v>443</v>
      </c>
      <c r="AG158" s="8">
        <v>17048</v>
      </c>
      <c r="AI158" s="8"/>
      <c r="AJ158" s="8"/>
      <c r="AK158" s="8"/>
      <c r="AL158" s="8"/>
      <c r="AM158" s="8"/>
      <c r="AN158" s="8"/>
    </row>
    <row r="159" spans="1:40" x14ac:dyDescent="0.25">
      <c r="A159" s="18" t="s">
        <v>147</v>
      </c>
      <c r="B159" s="7" t="s">
        <v>3285</v>
      </c>
      <c r="C159" s="7">
        <v>2016</v>
      </c>
      <c r="D159" s="10">
        <v>19081</v>
      </c>
      <c r="E159" s="10">
        <v>9506</v>
      </c>
      <c r="F159" s="10">
        <v>9575</v>
      </c>
      <c r="G159" s="8">
        <v>1069</v>
      </c>
      <c r="H159" s="8">
        <v>1298</v>
      </c>
      <c r="I159" s="8">
        <v>1164</v>
      </c>
      <c r="J159" s="18">
        <v>2462</v>
      </c>
      <c r="K159" s="8">
        <v>1164</v>
      </c>
      <c r="L159" s="8">
        <v>1049</v>
      </c>
      <c r="M159" s="18">
        <v>2213</v>
      </c>
      <c r="N159" s="8">
        <v>1145</v>
      </c>
      <c r="O159" s="8">
        <v>1049</v>
      </c>
      <c r="P159" s="18">
        <v>2194</v>
      </c>
      <c r="Q159" s="8">
        <v>1240</v>
      </c>
      <c r="R159" s="8">
        <v>1145</v>
      </c>
      <c r="S159" s="18">
        <v>2385</v>
      </c>
      <c r="T159" s="8">
        <v>1374</v>
      </c>
      <c r="U159" s="8">
        <v>1488</v>
      </c>
      <c r="V159" s="18">
        <v>2862</v>
      </c>
      <c r="W159" s="8">
        <v>1374</v>
      </c>
      <c r="X159" s="8">
        <v>1355</v>
      </c>
      <c r="Y159" s="18">
        <v>2729</v>
      </c>
      <c r="Z159" s="8">
        <v>1298</v>
      </c>
      <c r="AA159" s="8">
        <v>706</v>
      </c>
      <c r="AB159" s="18">
        <v>2004</v>
      </c>
      <c r="AC159" s="8">
        <v>592</v>
      </c>
      <c r="AD159" s="8">
        <v>229</v>
      </c>
      <c r="AE159" s="18">
        <v>821</v>
      </c>
      <c r="AF159" s="8">
        <v>286</v>
      </c>
      <c r="AG159" s="8">
        <v>19025</v>
      </c>
      <c r="AI159" s="8"/>
      <c r="AJ159" s="8"/>
      <c r="AK159" s="8"/>
      <c r="AL159" s="8"/>
      <c r="AM159" s="8"/>
      <c r="AN159" s="8"/>
    </row>
    <row r="160" spans="1:40" x14ac:dyDescent="0.25">
      <c r="A160" s="18" t="s">
        <v>147</v>
      </c>
      <c r="B160" s="7" t="s">
        <v>3285</v>
      </c>
      <c r="C160" s="7">
        <v>2017</v>
      </c>
      <c r="D160" s="10">
        <v>18951</v>
      </c>
      <c r="E160" s="10">
        <v>9493</v>
      </c>
      <c r="F160" s="10">
        <v>9458</v>
      </c>
      <c r="G160" s="8">
        <v>1125</v>
      </c>
      <c r="H160" s="8">
        <v>1235</v>
      </c>
      <c r="I160" s="8">
        <v>1366</v>
      </c>
      <c r="J160" s="18">
        <v>2601</v>
      </c>
      <c r="K160" s="8">
        <v>1187</v>
      </c>
      <c r="L160" s="8">
        <v>997</v>
      </c>
      <c r="M160" s="18">
        <v>2184</v>
      </c>
      <c r="N160" s="8">
        <v>1121</v>
      </c>
      <c r="O160" s="8">
        <v>1049</v>
      </c>
      <c r="P160" s="18">
        <v>2170</v>
      </c>
      <c r="Q160" s="8">
        <v>950</v>
      </c>
      <c r="R160" s="8">
        <v>1240</v>
      </c>
      <c r="S160" s="18">
        <v>2190</v>
      </c>
      <c r="T160" s="8">
        <v>1213</v>
      </c>
      <c r="U160" s="8">
        <v>1417</v>
      </c>
      <c r="V160" s="18">
        <v>2630</v>
      </c>
      <c r="W160" s="8">
        <v>1429</v>
      </c>
      <c r="X160" s="8">
        <v>1341</v>
      </c>
      <c r="Y160" s="18">
        <v>2770</v>
      </c>
      <c r="Z160" s="8">
        <v>1077</v>
      </c>
      <c r="AA160" s="8">
        <v>831</v>
      </c>
      <c r="AB160" s="18">
        <v>1908</v>
      </c>
      <c r="AC160" s="8">
        <v>708</v>
      </c>
      <c r="AD160" s="8">
        <v>420</v>
      </c>
      <c r="AE160" s="18">
        <v>1128</v>
      </c>
      <c r="AF160" s="8">
        <v>245</v>
      </c>
      <c r="AG160" s="8">
        <v>18951</v>
      </c>
      <c r="AI160" s="8"/>
      <c r="AJ160" s="8"/>
      <c r="AK160" s="8"/>
      <c r="AL160" s="8"/>
      <c r="AM160" s="8"/>
      <c r="AN160" s="8"/>
    </row>
    <row r="161" spans="1:40" x14ac:dyDescent="0.25">
      <c r="A161" s="18" t="s">
        <v>149</v>
      </c>
      <c r="B161" s="7" t="s">
        <v>3376</v>
      </c>
      <c r="C161" s="7">
        <v>2009</v>
      </c>
      <c r="D161" s="10">
        <v>20400</v>
      </c>
      <c r="E161" s="10">
        <v>11002</v>
      </c>
      <c r="F161" s="10">
        <v>9398</v>
      </c>
      <c r="G161" s="8">
        <v>796</v>
      </c>
      <c r="H161" s="8">
        <v>918</v>
      </c>
      <c r="I161" s="8">
        <v>1020</v>
      </c>
      <c r="J161" s="18">
        <v>1938</v>
      </c>
      <c r="K161" s="8">
        <v>1142</v>
      </c>
      <c r="L161" s="8">
        <v>857</v>
      </c>
      <c r="M161" s="18">
        <v>1999</v>
      </c>
      <c r="N161" s="8">
        <v>1000</v>
      </c>
      <c r="O161" s="8">
        <v>1163</v>
      </c>
      <c r="P161" s="18">
        <v>2163</v>
      </c>
      <c r="Q161" s="8">
        <v>1163</v>
      </c>
      <c r="R161" s="8">
        <v>1591</v>
      </c>
      <c r="S161" s="18">
        <v>2754</v>
      </c>
      <c r="T161" s="8">
        <v>1652</v>
      </c>
      <c r="U161" s="8">
        <v>1693</v>
      </c>
      <c r="V161" s="18">
        <v>3345</v>
      </c>
      <c r="W161" s="8">
        <v>1591</v>
      </c>
      <c r="X161" s="8">
        <v>1632</v>
      </c>
      <c r="Y161" s="18">
        <v>3223</v>
      </c>
      <c r="Z161" s="8">
        <v>1408</v>
      </c>
      <c r="AA161" s="8">
        <v>1142</v>
      </c>
      <c r="AB161" s="18">
        <v>2550</v>
      </c>
      <c r="AC161" s="8">
        <v>775</v>
      </c>
      <c r="AD161" s="8">
        <v>530</v>
      </c>
      <c r="AE161" s="18">
        <v>1305</v>
      </c>
      <c r="AF161" s="8">
        <v>347</v>
      </c>
      <c r="AG161" s="8">
        <v>20420</v>
      </c>
      <c r="AI161" s="8"/>
      <c r="AJ161" s="8"/>
      <c r="AK161" s="8"/>
      <c r="AL161" s="8"/>
      <c r="AM161" s="8"/>
      <c r="AN161" s="8"/>
    </row>
    <row r="162" spans="1:40" x14ac:dyDescent="0.25">
      <c r="A162" s="18" t="s">
        <v>149</v>
      </c>
      <c r="B162" s="7" t="s">
        <v>3376</v>
      </c>
      <c r="C162" s="7">
        <v>2010</v>
      </c>
      <c r="D162" s="10">
        <v>21044</v>
      </c>
      <c r="E162" s="10">
        <v>11316</v>
      </c>
      <c r="F162" s="10">
        <v>9728</v>
      </c>
      <c r="G162" s="8">
        <v>863</v>
      </c>
      <c r="H162" s="8">
        <v>968</v>
      </c>
      <c r="I162" s="8">
        <v>1073</v>
      </c>
      <c r="J162" s="18">
        <v>2041</v>
      </c>
      <c r="K162" s="8">
        <v>1094</v>
      </c>
      <c r="L162" s="8">
        <v>863</v>
      </c>
      <c r="M162" s="18">
        <v>1957</v>
      </c>
      <c r="N162" s="8">
        <v>989</v>
      </c>
      <c r="O162" s="8">
        <v>1136</v>
      </c>
      <c r="P162" s="18">
        <v>2125</v>
      </c>
      <c r="Q162" s="8">
        <v>1094</v>
      </c>
      <c r="R162" s="8">
        <v>1473</v>
      </c>
      <c r="S162" s="18">
        <v>2567</v>
      </c>
      <c r="T162" s="8">
        <v>1684</v>
      </c>
      <c r="U162" s="8">
        <v>1747</v>
      </c>
      <c r="V162" s="18">
        <v>3431</v>
      </c>
      <c r="W162" s="8">
        <v>1726</v>
      </c>
      <c r="X162" s="8">
        <v>1641</v>
      </c>
      <c r="Y162" s="18">
        <v>3367</v>
      </c>
      <c r="Z162" s="8">
        <v>1662</v>
      </c>
      <c r="AA162" s="8">
        <v>1221</v>
      </c>
      <c r="AB162" s="18">
        <v>2883</v>
      </c>
      <c r="AC162" s="8">
        <v>758</v>
      </c>
      <c r="AD162" s="8">
        <v>631</v>
      </c>
      <c r="AE162" s="18">
        <v>1389</v>
      </c>
      <c r="AF162" s="8">
        <v>442</v>
      </c>
      <c r="AG162" s="8">
        <v>21065</v>
      </c>
      <c r="AI162" s="8"/>
      <c r="AJ162" s="8"/>
      <c r="AK162" s="8"/>
      <c r="AL162" s="8"/>
      <c r="AM162" s="8"/>
      <c r="AN162" s="8"/>
    </row>
    <row r="163" spans="1:40" x14ac:dyDescent="0.25">
      <c r="A163" s="18" t="s">
        <v>149</v>
      </c>
      <c r="B163" s="7" t="s">
        <v>3376</v>
      </c>
      <c r="C163" s="7">
        <v>2011</v>
      </c>
      <c r="D163" s="10">
        <v>20956</v>
      </c>
      <c r="E163" s="10">
        <v>11293</v>
      </c>
      <c r="F163" s="10">
        <v>9663</v>
      </c>
      <c r="G163" s="8">
        <v>859</v>
      </c>
      <c r="H163" s="8">
        <v>880</v>
      </c>
      <c r="I163" s="8">
        <v>1111</v>
      </c>
      <c r="J163" s="18">
        <v>1991</v>
      </c>
      <c r="K163" s="8">
        <v>1048</v>
      </c>
      <c r="L163" s="8">
        <v>838</v>
      </c>
      <c r="M163" s="18">
        <v>1886</v>
      </c>
      <c r="N163" s="8">
        <v>964</v>
      </c>
      <c r="O163" s="8">
        <v>1174</v>
      </c>
      <c r="P163" s="18">
        <v>2138</v>
      </c>
      <c r="Q163" s="8">
        <v>1153</v>
      </c>
      <c r="R163" s="8">
        <v>1299</v>
      </c>
      <c r="S163" s="18">
        <v>2452</v>
      </c>
      <c r="T163" s="8">
        <v>1656</v>
      </c>
      <c r="U163" s="8">
        <v>1718</v>
      </c>
      <c r="V163" s="18">
        <v>3374</v>
      </c>
      <c r="W163" s="8">
        <v>1656</v>
      </c>
      <c r="X163" s="8">
        <v>1781</v>
      </c>
      <c r="Y163" s="18">
        <v>3437</v>
      </c>
      <c r="Z163" s="8">
        <v>1697</v>
      </c>
      <c r="AA163" s="8">
        <v>1236</v>
      </c>
      <c r="AB163" s="18">
        <v>2933</v>
      </c>
      <c r="AC163" s="8">
        <v>713</v>
      </c>
      <c r="AD163" s="8">
        <v>671</v>
      </c>
      <c r="AE163" s="18">
        <v>1384</v>
      </c>
      <c r="AF163" s="8">
        <v>440</v>
      </c>
      <c r="AG163" s="8">
        <v>20894</v>
      </c>
      <c r="AI163" s="8"/>
      <c r="AJ163" s="8"/>
      <c r="AK163" s="8"/>
      <c r="AL163" s="8"/>
      <c r="AM163" s="8"/>
      <c r="AN163" s="8"/>
    </row>
    <row r="164" spans="1:40" x14ac:dyDescent="0.25">
      <c r="A164" s="18" t="s">
        <v>149</v>
      </c>
      <c r="B164" s="7" t="s">
        <v>3376</v>
      </c>
      <c r="C164" s="7">
        <v>2012</v>
      </c>
      <c r="D164" s="10">
        <v>20898</v>
      </c>
      <c r="E164" s="10">
        <v>11313</v>
      </c>
      <c r="F164" s="10">
        <v>9585</v>
      </c>
      <c r="G164" s="8">
        <v>857</v>
      </c>
      <c r="H164" s="8">
        <v>878</v>
      </c>
      <c r="I164" s="8">
        <v>1066</v>
      </c>
      <c r="J164" s="18">
        <v>1944</v>
      </c>
      <c r="K164" s="8">
        <v>1003</v>
      </c>
      <c r="L164" s="8">
        <v>815</v>
      </c>
      <c r="M164" s="18">
        <v>1818</v>
      </c>
      <c r="N164" s="8">
        <v>982</v>
      </c>
      <c r="O164" s="8">
        <v>1191</v>
      </c>
      <c r="P164" s="18">
        <v>2173</v>
      </c>
      <c r="Q164" s="8">
        <v>1149</v>
      </c>
      <c r="R164" s="8">
        <v>1233</v>
      </c>
      <c r="S164" s="18">
        <v>2382</v>
      </c>
      <c r="T164" s="8">
        <v>1567</v>
      </c>
      <c r="U164" s="8">
        <v>1714</v>
      </c>
      <c r="V164" s="18">
        <v>3281</v>
      </c>
      <c r="W164" s="8">
        <v>1630</v>
      </c>
      <c r="X164" s="8">
        <v>1839</v>
      </c>
      <c r="Y164" s="18">
        <v>3469</v>
      </c>
      <c r="Z164" s="8">
        <v>1755</v>
      </c>
      <c r="AA164" s="8">
        <v>1296</v>
      </c>
      <c r="AB164" s="18">
        <v>3051</v>
      </c>
      <c r="AC164" s="8">
        <v>752</v>
      </c>
      <c r="AD164" s="8">
        <v>648</v>
      </c>
      <c r="AE164" s="18">
        <v>1400</v>
      </c>
      <c r="AF164" s="8">
        <v>502</v>
      </c>
      <c r="AG164" s="8">
        <v>20877</v>
      </c>
      <c r="AI164" s="8"/>
      <c r="AJ164" s="8"/>
      <c r="AK164" s="8"/>
      <c r="AL164" s="8"/>
      <c r="AM164" s="8"/>
      <c r="AN164" s="8"/>
    </row>
    <row r="165" spans="1:40" x14ac:dyDescent="0.25">
      <c r="A165" s="18" t="s">
        <v>149</v>
      </c>
      <c r="B165" s="7" t="s">
        <v>3376</v>
      </c>
      <c r="C165" s="7">
        <v>2013</v>
      </c>
      <c r="D165" s="10">
        <v>20741</v>
      </c>
      <c r="E165" s="10">
        <v>11181</v>
      </c>
      <c r="F165" s="10">
        <v>9560</v>
      </c>
      <c r="G165" s="8">
        <v>788</v>
      </c>
      <c r="H165" s="8">
        <v>913</v>
      </c>
      <c r="I165" s="8">
        <v>975</v>
      </c>
      <c r="J165" s="18">
        <v>1888</v>
      </c>
      <c r="K165" s="8">
        <v>975</v>
      </c>
      <c r="L165" s="8">
        <v>850</v>
      </c>
      <c r="M165" s="18">
        <v>1825</v>
      </c>
      <c r="N165" s="8">
        <v>954</v>
      </c>
      <c r="O165" s="8">
        <v>1120</v>
      </c>
      <c r="P165" s="18">
        <v>2074</v>
      </c>
      <c r="Q165" s="8">
        <v>1182</v>
      </c>
      <c r="R165" s="8">
        <v>1120</v>
      </c>
      <c r="S165" s="18">
        <v>2302</v>
      </c>
      <c r="T165" s="8">
        <v>1473</v>
      </c>
      <c r="U165" s="8">
        <v>1701</v>
      </c>
      <c r="V165" s="18">
        <v>3174</v>
      </c>
      <c r="W165" s="8">
        <v>1742</v>
      </c>
      <c r="X165" s="8">
        <v>1804</v>
      </c>
      <c r="Y165" s="18">
        <v>3546</v>
      </c>
      <c r="Z165" s="8">
        <v>1742</v>
      </c>
      <c r="AA165" s="8">
        <v>1390</v>
      </c>
      <c r="AB165" s="18">
        <v>3132</v>
      </c>
      <c r="AC165" s="8">
        <v>830</v>
      </c>
      <c r="AD165" s="8">
        <v>622</v>
      </c>
      <c r="AE165" s="18">
        <v>1452</v>
      </c>
      <c r="AF165" s="8">
        <v>539</v>
      </c>
      <c r="AG165" s="8">
        <v>20720</v>
      </c>
      <c r="AI165" s="8"/>
      <c r="AJ165" s="8"/>
      <c r="AK165" s="8"/>
      <c r="AL165" s="8"/>
      <c r="AM165" s="8"/>
      <c r="AN165" s="8"/>
    </row>
    <row r="166" spans="1:40" x14ac:dyDescent="0.25">
      <c r="A166" s="18" t="s">
        <v>149</v>
      </c>
      <c r="B166" s="7" t="s">
        <v>3376</v>
      </c>
      <c r="C166" s="7">
        <v>2014</v>
      </c>
      <c r="D166" s="10">
        <v>20604</v>
      </c>
      <c r="E166" s="10">
        <v>11100</v>
      </c>
      <c r="F166" s="10">
        <v>9504</v>
      </c>
      <c r="G166" s="8">
        <v>783</v>
      </c>
      <c r="H166" s="8">
        <v>1010</v>
      </c>
      <c r="I166" s="8">
        <v>865</v>
      </c>
      <c r="J166" s="18">
        <v>1875</v>
      </c>
      <c r="K166" s="8">
        <v>927</v>
      </c>
      <c r="L166" s="8">
        <v>865</v>
      </c>
      <c r="M166" s="18">
        <v>1792</v>
      </c>
      <c r="N166" s="8">
        <v>968</v>
      </c>
      <c r="O166" s="8">
        <v>1092</v>
      </c>
      <c r="P166" s="18">
        <v>2060</v>
      </c>
      <c r="Q166" s="8">
        <v>1154</v>
      </c>
      <c r="R166" s="8">
        <v>1092</v>
      </c>
      <c r="S166" s="18">
        <v>2246</v>
      </c>
      <c r="T166" s="8">
        <v>1360</v>
      </c>
      <c r="U166" s="8">
        <v>1669</v>
      </c>
      <c r="V166" s="18">
        <v>3029</v>
      </c>
      <c r="W166" s="8">
        <v>1669</v>
      </c>
      <c r="X166" s="8">
        <v>1916</v>
      </c>
      <c r="Y166" s="18">
        <v>3585</v>
      </c>
      <c r="Z166" s="8">
        <v>1772</v>
      </c>
      <c r="AA166" s="8">
        <v>1401</v>
      </c>
      <c r="AB166" s="18">
        <v>3173</v>
      </c>
      <c r="AC166" s="8">
        <v>865</v>
      </c>
      <c r="AD166" s="8">
        <v>577</v>
      </c>
      <c r="AE166" s="18">
        <v>1442</v>
      </c>
      <c r="AF166" s="8">
        <v>577</v>
      </c>
      <c r="AG166" s="8">
        <v>20562</v>
      </c>
      <c r="AI166" s="8"/>
      <c r="AJ166" s="8"/>
      <c r="AK166" s="8"/>
      <c r="AL166" s="8"/>
      <c r="AM166" s="8"/>
      <c r="AN166" s="8"/>
    </row>
    <row r="167" spans="1:40" x14ac:dyDescent="0.25">
      <c r="A167" s="18" t="s">
        <v>149</v>
      </c>
      <c r="B167" s="7" t="s">
        <v>3376</v>
      </c>
      <c r="C167" s="7">
        <v>2015</v>
      </c>
      <c r="D167" s="10">
        <v>20956</v>
      </c>
      <c r="E167" s="10">
        <v>10352</v>
      </c>
      <c r="F167" s="10">
        <v>10604</v>
      </c>
      <c r="G167" s="8">
        <v>922</v>
      </c>
      <c r="H167" s="8">
        <v>1362</v>
      </c>
      <c r="I167" s="8">
        <v>1090</v>
      </c>
      <c r="J167" s="18">
        <v>2452</v>
      </c>
      <c r="K167" s="8">
        <v>1215</v>
      </c>
      <c r="L167" s="8">
        <v>796</v>
      </c>
      <c r="M167" s="18">
        <v>2011</v>
      </c>
      <c r="N167" s="8">
        <v>922</v>
      </c>
      <c r="O167" s="8">
        <v>1027</v>
      </c>
      <c r="P167" s="18">
        <v>1949</v>
      </c>
      <c r="Q167" s="8">
        <v>1236</v>
      </c>
      <c r="R167" s="8">
        <v>1194</v>
      </c>
      <c r="S167" s="18">
        <v>2430</v>
      </c>
      <c r="T167" s="8">
        <v>1215</v>
      </c>
      <c r="U167" s="8">
        <v>1572</v>
      </c>
      <c r="V167" s="18">
        <v>2787</v>
      </c>
      <c r="W167" s="8">
        <v>1656</v>
      </c>
      <c r="X167" s="8">
        <v>1823</v>
      </c>
      <c r="Y167" s="18">
        <v>3479</v>
      </c>
      <c r="Z167" s="8">
        <v>1635</v>
      </c>
      <c r="AA167" s="8">
        <v>1404</v>
      </c>
      <c r="AB167" s="18">
        <v>3039</v>
      </c>
      <c r="AC167" s="8">
        <v>838</v>
      </c>
      <c r="AD167" s="8">
        <v>461</v>
      </c>
      <c r="AE167" s="18">
        <v>1299</v>
      </c>
      <c r="AF167" s="8">
        <v>587</v>
      </c>
      <c r="AG167" s="8">
        <v>20955</v>
      </c>
      <c r="AI167" s="8"/>
      <c r="AJ167" s="8"/>
      <c r="AK167" s="8"/>
      <c r="AL167" s="8"/>
      <c r="AM167" s="8"/>
      <c r="AN167" s="8"/>
    </row>
    <row r="168" spans="1:40" x14ac:dyDescent="0.25">
      <c r="A168" s="18" t="s">
        <v>149</v>
      </c>
      <c r="B168" s="7" t="s">
        <v>3376</v>
      </c>
      <c r="C168" s="7">
        <v>2016</v>
      </c>
      <c r="D168" s="10">
        <v>20294</v>
      </c>
      <c r="E168" s="10">
        <v>10955</v>
      </c>
      <c r="F168" s="10">
        <v>9339</v>
      </c>
      <c r="G168" s="8">
        <v>670</v>
      </c>
      <c r="H168" s="8">
        <v>913</v>
      </c>
      <c r="I168" s="8">
        <v>852</v>
      </c>
      <c r="J168" s="18">
        <v>1765</v>
      </c>
      <c r="K168" s="8">
        <v>873</v>
      </c>
      <c r="L168" s="8">
        <v>812</v>
      </c>
      <c r="M168" s="18">
        <v>1685</v>
      </c>
      <c r="N168" s="8">
        <v>954</v>
      </c>
      <c r="O168" s="8">
        <v>994</v>
      </c>
      <c r="P168" s="18">
        <v>1948</v>
      </c>
      <c r="Q168" s="8">
        <v>994</v>
      </c>
      <c r="R168" s="8">
        <v>1096</v>
      </c>
      <c r="S168" s="18">
        <v>2090</v>
      </c>
      <c r="T168" s="8">
        <v>1258</v>
      </c>
      <c r="U168" s="8">
        <v>1725</v>
      </c>
      <c r="V168" s="18">
        <v>2983</v>
      </c>
      <c r="W168" s="8">
        <v>1766</v>
      </c>
      <c r="X168" s="8">
        <v>1908</v>
      </c>
      <c r="Y168" s="18">
        <v>3674</v>
      </c>
      <c r="Z168" s="8">
        <v>1766</v>
      </c>
      <c r="AA168" s="8">
        <v>1563</v>
      </c>
      <c r="AB168" s="18">
        <v>3329</v>
      </c>
      <c r="AC168" s="8">
        <v>974</v>
      </c>
      <c r="AD168" s="8">
        <v>589</v>
      </c>
      <c r="AE168" s="18">
        <v>1563</v>
      </c>
      <c r="AF168" s="8">
        <v>589</v>
      </c>
      <c r="AG168" s="8">
        <v>20296</v>
      </c>
      <c r="AI168" s="8"/>
      <c r="AJ168" s="8"/>
      <c r="AK168" s="8"/>
      <c r="AL168" s="8"/>
      <c r="AM168" s="8"/>
      <c r="AN168" s="8"/>
    </row>
    <row r="169" spans="1:40" x14ac:dyDescent="0.25">
      <c r="A169" s="18" t="s">
        <v>145</v>
      </c>
      <c r="B169" s="7" t="s">
        <v>3140</v>
      </c>
      <c r="C169" s="7">
        <v>2009</v>
      </c>
      <c r="D169" s="10">
        <v>36659</v>
      </c>
      <c r="E169" s="10">
        <v>18260</v>
      </c>
      <c r="F169" s="10">
        <v>18399</v>
      </c>
      <c r="G169" s="8">
        <v>1833</v>
      </c>
      <c r="H169" s="8">
        <v>2016</v>
      </c>
      <c r="I169" s="8">
        <v>2419</v>
      </c>
      <c r="J169" s="18">
        <v>4435</v>
      </c>
      <c r="K169" s="8">
        <v>3556</v>
      </c>
      <c r="L169" s="8">
        <v>3153</v>
      </c>
      <c r="M169" s="18">
        <v>6709</v>
      </c>
      <c r="N169" s="8">
        <v>1466</v>
      </c>
      <c r="O169" s="8">
        <v>1870</v>
      </c>
      <c r="P169" s="18">
        <v>3336</v>
      </c>
      <c r="Q169" s="8">
        <v>2273</v>
      </c>
      <c r="R169" s="8">
        <v>2823</v>
      </c>
      <c r="S169" s="18">
        <v>5096</v>
      </c>
      <c r="T169" s="8">
        <v>2933</v>
      </c>
      <c r="U169" s="8">
        <v>3043</v>
      </c>
      <c r="V169" s="18">
        <v>5976</v>
      </c>
      <c r="W169" s="8">
        <v>2639</v>
      </c>
      <c r="X169" s="8">
        <v>2126</v>
      </c>
      <c r="Y169" s="18">
        <v>4765</v>
      </c>
      <c r="Z169" s="8">
        <v>1503</v>
      </c>
      <c r="AA169" s="8">
        <v>916</v>
      </c>
      <c r="AB169" s="18">
        <v>2419</v>
      </c>
      <c r="AC169" s="8">
        <v>697</v>
      </c>
      <c r="AD169" s="8">
        <v>806</v>
      </c>
      <c r="AE169" s="18">
        <v>1503</v>
      </c>
      <c r="AF169" s="8">
        <v>623</v>
      </c>
      <c r="AG169" s="8">
        <v>36695</v>
      </c>
      <c r="AI169" s="8"/>
      <c r="AJ169" s="8"/>
      <c r="AK169" s="8"/>
      <c r="AL169" s="8"/>
      <c r="AM169" s="8"/>
      <c r="AN169" s="8"/>
    </row>
    <row r="170" spans="1:40" x14ac:dyDescent="0.25">
      <c r="A170" s="18" t="s">
        <v>145</v>
      </c>
      <c r="B170" s="7" t="s">
        <v>3140</v>
      </c>
      <c r="C170" s="7">
        <v>2010</v>
      </c>
      <c r="D170" s="10">
        <v>36841</v>
      </c>
      <c r="E170" s="10">
        <v>18520</v>
      </c>
      <c r="F170" s="10">
        <v>18321</v>
      </c>
      <c r="G170" s="8">
        <v>1805</v>
      </c>
      <c r="H170" s="8">
        <v>1916</v>
      </c>
      <c r="I170" s="8">
        <v>2432</v>
      </c>
      <c r="J170" s="18">
        <v>4348</v>
      </c>
      <c r="K170" s="8">
        <v>3353</v>
      </c>
      <c r="L170" s="8">
        <v>3095</v>
      </c>
      <c r="M170" s="18">
        <v>6448</v>
      </c>
      <c r="N170" s="8">
        <v>1621</v>
      </c>
      <c r="O170" s="8">
        <v>1842</v>
      </c>
      <c r="P170" s="18">
        <v>3463</v>
      </c>
      <c r="Q170" s="8">
        <v>2100</v>
      </c>
      <c r="R170" s="8">
        <v>2763</v>
      </c>
      <c r="S170" s="18">
        <v>4863</v>
      </c>
      <c r="T170" s="8">
        <v>2984</v>
      </c>
      <c r="U170" s="8">
        <v>3095</v>
      </c>
      <c r="V170" s="18">
        <v>6079</v>
      </c>
      <c r="W170" s="8">
        <v>2726</v>
      </c>
      <c r="X170" s="8">
        <v>2247</v>
      </c>
      <c r="Y170" s="18">
        <v>4973</v>
      </c>
      <c r="Z170" s="8">
        <v>1584</v>
      </c>
      <c r="AA170" s="8">
        <v>1032</v>
      </c>
      <c r="AB170" s="18">
        <v>2616</v>
      </c>
      <c r="AC170" s="8">
        <v>774</v>
      </c>
      <c r="AD170" s="8">
        <v>737</v>
      </c>
      <c r="AE170" s="18">
        <v>1511</v>
      </c>
      <c r="AF170" s="8">
        <v>663</v>
      </c>
      <c r="AG170" s="8">
        <v>36769</v>
      </c>
      <c r="AI170" s="8"/>
      <c r="AJ170" s="8"/>
      <c r="AK170" s="8"/>
      <c r="AL170" s="8"/>
      <c r="AM170" s="8"/>
      <c r="AN170" s="8"/>
    </row>
    <row r="171" spans="1:40" x14ac:dyDescent="0.25">
      <c r="A171" s="18" t="s">
        <v>145</v>
      </c>
      <c r="B171" s="7" t="s">
        <v>3140</v>
      </c>
      <c r="C171" s="7">
        <v>2011</v>
      </c>
      <c r="D171" s="10">
        <v>36835</v>
      </c>
      <c r="E171" s="10">
        <v>18484</v>
      </c>
      <c r="F171" s="10">
        <v>18351</v>
      </c>
      <c r="G171" s="8">
        <v>1768</v>
      </c>
      <c r="H171" s="8">
        <v>1879</v>
      </c>
      <c r="I171" s="8">
        <v>2321</v>
      </c>
      <c r="J171" s="18">
        <v>4200</v>
      </c>
      <c r="K171" s="8">
        <v>3352</v>
      </c>
      <c r="L171" s="8">
        <v>3020</v>
      </c>
      <c r="M171" s="18">
        <v>6372</v>
      </c>
      <c r="N171" s="8">
        <v>1658</v>
      </c>
      <c r="O171" s="8">
        <v>1842</v>
      </c>
      <c r="P171" s="18">
        <v>3500</v>
      </c>
      <c r="Q171" s="8">
        <v>1989</v>
      </c>
      <c r="R171" s="8">
        <v>2799</v>
      </c>
      <c r="S171" s="18">
        <v>4788</v>
      </c>
      <c r="T171" s="8">
        <v>2947</v>
      </c>
      <c r="U171" s="8">
        <v>3094</v>
      </c>
      <c r="V171" s="18">
        <v>6041</v>
      </c>
      <c r="W171" s="8">
        <v>2836</v>
      </c>
      <c r="X171" s="8">
        <v>2431</v>
      </c>
      <c r="Y171" s="18">
        <v>5267</v>
      </c>
      <c r="Z171" s="8">
        <v>1621</v>
      </c>
      <c r="AA171" s="8">
        <v>1068</v>
      </c>
      <c r="AB171" s="18">
        <v>2689</v>
      </c>
      <c r="AC171" s="8">
        <v>810</v>
      </c>
      <c r="AD171" s="8">
        <v>700</v>
      </c>
      <c r="AE171" s="18">
        <v>1510</v>
      </c>
      <c r="AF171" s="8">
        <v>737</v>
      </c>
      <c r="AG171" s="8">
        <v>36872</v>
      </c>
      <c r="AI171" s="8"/>
      <c r="AJ171" s="8"/>
      <c r="AK171" s="8"/>
      <c r="AL171" s="8"/>
      <c r="AM171" s="8"/>
      <c r="AN171" s="8"/>
    </row>
    <row r="172" spans="1:40" x14ac:dyDescent="0.25">
      <c r="A172" s="18" t="s">
        <v>145</v>
      </c>
      <c r="B172" s="7" t="s">
        <v>3140</v>
      </c>
      <c r="C172" s="7">
        <v>2012</v>
      </c>
      <c r="D172" s="10">
        <v>36835</v>
      </c>
      <c r="E172" s="10">
        <v>17734</v>
      </c>
      <c r="F172" s="10">
        <v>19101</v>
      </c>
      <c r="G172" s="8">
        <v>2578</v>
      </c>
      <c r="H172" s="8">
        <v>2578</v>
      </c>
      <c r="I172" s="8">
        <v>2431</v>
      </c>
      <c r="J172" s="18">
        <v>5009</v>
      </c>
      <c r="K172" s="8">
        <v>2615</v>
      </c>
      <c r="L172" s="8">
        <v>2173</v>
      </c>
      <c r="M172" s="18">
        <v>4788</v>
      </c>
      <c r="N172" s="8">
        <v>2284</v>
      </c>
      <c r="O172" s="8">
        <v>2136</v>
      </c>
      <c r="P172" s="18">
        <v>4420</v>
      </c>
      <c r="Q172" s="8">
        <v>2136</v>
      </c>
      <c r="R172" s="8">
        <v>1952</v>
      </c>
      <c r="S172" s="18">
        <v>4088</v>
      </c>
      <c r="T172" s="8">
        <v>2357</v>
      </c>
      <c r="U172" s="8">
        <v>2763</v>
      </c>
      <c r="V172" s="18">
        <v>5120</v>
      </c>
      <c r="W172" s="8">
        <v>2431</v>
      </c>
      <c r="X172" s="8">
        <v>2321</v>
      </c>
      <c r="Y172" s="18">
        <v>4752</v>
      </c>
      <c r="Z172" s="8">
        <v>1400</v>
      </c>
      <c r="AA172" s="8">
        <v>1584</v>
      </c>
      <c r="AB172" s="18">
        <v>2984</v>
      </c>
      <c r="AC172" s="8">
        <v>1400</v>
      </c>
      <c r="AD172" s="8">
        <v>958</v>
      </c>
      <c r="AE172" s="18">
        <v>2358</v>
      </c>
      <c r="AF172" s="8">
        <v>847</v>
      </c>
      <c r="AG172" s="8">
        <v>36944</v>
      </c>
      <c r="AI172" s="8"/>
      <c r="AJ172" s="8"/>
      <c r="AK172" s="8"/>
      <c r="AL172" s="8"/>
      <c r="AM172" s="8"/>
      <c r="AN172" s="8"/>
    </row>
    <row r="173" spans="1:40" x14ac:dyDescent="0.25">
      <c r="A173" s="18" t="s">
        <v>145</v>
      </c>
      <c r="B173" s="7" t="s">
        <v>3140</v>
      </c>
      <c r="C173" s="7">
        <v>2014</v>
      </c>
      <c r="D173" s="10">
        <v>36841</v>
      </c>
      <c r="E173" s="10">
        <v>18235</v>
      </c>
      <c r="F173" s="10">
        <v>18606</v>
      </c>
      <c r="G173" s="8">
        <v>1879</v>
      </c>
      <c r="H173" s="8">
        <v>2100</v>
      </c>
      <c r="I173" s="8">
        <v>2174</v>
      </c>
      <c r="J173" s="18">
        <v>4274</v>
      </c>
      <c r="K173" s="8">
        <v>2137</v>
      </c>
      <c r="L173" s="8">
        <v>1916</v>
      </c>
      <c r="M173" s="18">
        <v>4053</v>
      </c>
      <c r="N173" s="8">
        <v>1695</v>
      </c>
      <c r="O173" s="8">
        <v>1879</v>
      </c>
      <c r="P173" s="18">
        <v>3574</v>
      </c>
      <c r="Q173" s="8">
        <v>1953</v>
      </c>
      <c r="R173" s="8">
        <v>2063</v>
      </c>
      <c r="S173" s="18">
        <v>4016</v>
      </c>
      <c r="T173" s="8">
        <v>2468</v>
      </c>
      <c r="U173" s="8">
        <v>3058</v>
      </c>
      <c r="V173" s="18">
        <v>5526</v>
      </c>
      <c r="W173" s="8">
        <v>3279</v>
      </c>
      <c r="X173" s="8">
        <v>2763</v>
      </c>
      <c r="Y173" s="18">
        <v>6042</v>
      </c>
      <c r="Z173" s="8">
        <v>2210</v>
      </c>
      <c r="AA173" s="8">
        <v>1658</v>
      </c>
      <c r="AB173" s="18">
        <v>3868</v>
      </c>
      <c r="AC173" s="8">
        <v>1400</v>
      </c>
      <c r="AD173" s="8">
        <v>1068</v>
      </c>
      <c r="AE173" s="18">
        <v>2468</v>
      </c>
      <c r="AF173" s="8">
        <v>1105</v>
      </c>
      <c r="AG173" s="8">
        <v>36805</v>
      </c>
      <c r="AI173" s="8"/>
      <c r="AJ173" s="8"/>
      <c r="AK173" s="8"/>
      <c r="AL173" s="8"/>
      <c r="AM173" s="8"/>
      <c r="AN173" s="8"/>
    </row>
    <row r="174" spans="1:40" x14ac:dyDescent="0.25">
      <c r="A174" s="18" t="s">
        <v>145</v>
      </c>
      <c r="B174" s="7" t="s">
        <v>3140</v>
      </c>
      <c r="C174" s="7">
        <v>2015</v>
      </c>
      <c r="D174" s="10">
        <v>36943</v>
      </c>
      <c r="E174" s="10">
        <v>18355</v>
      </c>
      <c r="F174" s="10">
        <v>18588</v>
      </c>
      <c r="G174" s="8">
        <v>1589</v>
      </c>
      <c r="H174" s="8">
        <v>1810</v>
      </c>
      <c r="I174" s="8">
        <v>2106</v>
      </c>
      <c r="J174" s="18">
        <v>3916</v>
      </c>
      <c r="K174" s="8">
        <v>3177</v>
      </c>
      <c r="L174" s="8">
        <v>3140</v>
      </c>
      <c r="M174" s="18">
        <v>6317</v>
      </c>
      <c r="N174" s="8">
        <v>1736</v>
      </c>
      <c r="O174" s="8">
        <v>1958</v>
      </c>
      <c r="P174" s="18">
        <v>3694</v>
      </c>
      <c r="Q174" s="8">
        <v>1699</v>
      </c>
      <c r="R174" s="8">
        <v>2438</v>
      </c>
      <c r="S174" s="18">
        <v>4137</v>
      </c>
      <c r="T174" s="8">
        <v>2660</v>
      </c>
      <c r="U174" s="8">
        <v>2955</v>
      </c>
      <c r="V174" s="18">
        <v>5615</v>
      </c>
      <c r="W174" s="8">
        <v>3066</v>
      </c>
      <c r="X174" s="8">
        <v>2697</v>
      </c>
      <c r="Y174" s="18">
        <v>5763</v>
      </c>
      <c r="Z174" s="8">
        <v>1995</v>
      </c>
      <c r="AA174" s="8">
        <v>1478</v>
      </c>
      <c r="AB174" s="18">
        <v>3473</v>
      </c>
      <c r="AC174" s="8">
        <v>1034</v>
      </c>
      <c r="AD174" s="8">
        <v>702</v>
      </c>
      <c r="AE174" s="18">
        <v>1736</v>
      </c>
      <c r="AF174" s="8">
        <v>739</v>
      </c>
      <c r="AG174" s="8">
        <v>36979</v>
      </c>
      <c r="AI174" s="8"/>
      <c r="AJ174" s="8"/>
      <c r="AK174" s="8"/>
      <c r="AL174" s="8"/>
      <c r="AM174" s="8"/>
      <c r="AN174" s="8"/>
    </row>
    <row r="175" spans="1:40" x14ac:dyDescent="0.25">
      <c r="A175" s="18" t="s">
        <v>145</v>
      </c>
      <c r="B175" s="7" t="s">
        <v>3140</v>
      </c>
      <c r="C175" s="7">
        <v>2016</v>
      </c>
      <c r="D175" s="10">
        <v>36926</v>
      </c>
      <c r="E175" s="10">
        <v>18312</v>
      </c>
      <c r="F175" s="10">
        <v>18614</v>
      </c>
      <c r="G175" s="8">
        <v>1588</v>
      </c>
      <c r="H175" s="8">
        <v>1809</v>
      </c>
      <c r="I175" s="8">
        <v>1994</v>
      </c>
      <c r="J175" s="18">
        <v>3803</v>
      </c>
      <c r="K175" s="8">
        <v>3139</v>
      </c>
      <c r="L175" s="8">
        <v>3176</v>
      </c>
      <c r="M175" s="18">
        <v>6315</v>
      </c>
      <c r="N175" s="8">
        <v>1736</v>
      </c>
      <c r="O175" s="8">
        <v>1883</v>
      </c>
      <c r="P175" s="18">
        <v>3619</v>
      </c>
      <c r="Q175" s="8">
        <v>1809</v>
      </c>
      <c r="R175" s="8">
        <v>2326</v>
      </c>
      <c r="S175" s="18">
        <v>4135</v>
      </c>
      <c r="T175" s="8">
        <v>2548</v>
      </c>
      <c r="U175" s="8">
        <v>2880</v>
      </c>
      <c r="V175" s="18">
        <v>5428</v>
      </c>
      <c r="W175" s="8">
        <v>2954</v>
      </c>
      <c r="X175" s="8">
        <v>2806</v>
      </c>
      <c r="Y175" s="18">
        <v>5760</v>
      </c>
      <c r="Z175" s="8">
        <v>2142</v>
      </c>
      <c r="AA175" s="8">
        <v>1625</v>
      </c>
      <c r="AB175" s="18">
        <v>3767</v>
      </c>
      <c r="AC175" s="8">
        <v>1071</v>
      </c>
      <c r="AD175" s="8">
        <v>702</v>
      </c>
      <c r="AE175" s="18">
        <v>1773</v>
      </c>
      <c r="AF175" s="8">
        <v>739</v>
      </c>
      <c r="AG175" s="8">
        <v>36927</v>
      </c>
      <c r="AI175" s="8"/>
      <c r="AJ175" s="8"/>
      <c r="AK175" s="8"/>
      <c r="AL175" s="8"/>
      <c r="AM175" s="8"/>
      <c r="AN175" s="8"/>
    </row>
    <row r="176" spans="1:40" x14ac:dyDescent="0.25">
      <c r="A176" s="18" t="s">
        <v>145</v>
      </c>
      <c r="B176" s="7" t="s">
        <v>3140</v>
      </c>
      <c r="C176" s="7">
        <v>2017</v>
      </c>
      <c r="D176" s="10">
        <v>36825</v>
      </c>
      <c r="E176" s="10">
        <v>18214</v>
      </c>
      <c r="F176" s="10">
        <v>18611</v>
      </c>
      <c r="G176" s="8">
        <v>1579</v>
      </c>
      <c r="H176" s="8">
        <v>1828</v>
      </c>
      <c r="I176" s="8">
        <v>1874</v>
      </c>
      <c r="J176" s="18">
        <v>3702</v>
      </c>
      <c r="K176" s="8">
        <v>3126</v>
      </c>
      <c r="L176" s="8">
        <v>3211</v>
      </c>
      <c r="M176" s="18">
        <v>6337</v>
      </c>
      <c r="N176" s="8">
        <v>1683</v>
      </c>
      <c r="O176" s="8">
        <v>1956</v>
      </c>
      <c r="P176" s="18">
        <v>3639</v>
      </c>
      <c r="Q176" s="8">
        <v>1760</v>
      </c>
      <c r="R176" s="8">
        <v>2235</v>
      </c>
      <c r="S176" s="18">
        <v>3995</v>
      </c>
      <c r="T176" s="8">
        <v>2467</v>
      </c>
      <c r="U176" s="8">
        <v>2818</v>
      </c>
      <c r="V176" s="18">
        <v>5285</v>
      </c>
      <c r="W176" s="8">
        <v>2829</v>
      </c>
      <c r="X176" s="8">
        <v>2934</v>
      </c>
      <c r="Y176" s="18">
        <v>5763</v>
      </c>
      <c r="Z176" s="8">
        <v>2222</v>
      </c>
      <c r="AA176" s="8">
        <v>1764</v>
      </c>
      <c r="AB176" s="18">
        <v>3986</v>
      </c>
      <c r="AC176" s="8">
        <v>1071</v>
      </c>
      <c r="AD176" s="8">
        <v>702</v>
      </c>
      <c r="AE176" s="18">
        <v>1773</v>
      </c>
      <c r="AF176" s="8">
        <v>766</v>
      </c>
      <c r="AG176" s="8">
        <v>36825</v>
      </c>
      <c r="AI176" s="8"/>
      <c r="AJ176" s="8"/>
      <c r="AK176" s="8"/>
      <c r="AL176" s="8"/>
      <c r="AM176" s="8"/>
      <c r="AN176" s="8"/>
    </row>
    <row r="177" spans="1:40" x14ac:dyDescent="0.25">
      <c r="A177" s="18" t="s">
        <v>3620</v>
      </c>
      <c r="B177" s="7" t="s">
        <v>3470</v>
      </c>
      <c r="C177" s="7">
        <v>2009</v>
      </c>
      <c r="D177" s="10">
        <v>18472</v>
      </c>
      <c r="E177" s="10">
        <v>9064</v>
      </c>
      <c r="F177" s="10">
        <v>9408</v>
      </c>
      <c r="G177" s="8">
        <v>1219</v>
      </c>
      <c r="H177" s="8">
        <v>1367</v>
      </c>
      <c r="I177" s="8">
        <v>1422</v>
      </c>
      <c r="J177" s="18">
        <v>2789</v>
      </c>
      <c r="K177" s="8">
        <v>1570</v>
      </c>
      <c r="L177" s="8">
        <v>1496</v>
      </c>
      <c r="M177" s="18">
        <v>3066</v>
      </c>
      <c r="N177" s="8">
        <v>1238</v>
      </c>
      <c r="O177" s="8">
        <v>1090</v>
      </c>
      <c r="P177" s="18">
        <v>2328</v>
      </c>
      <c r="Q177" s="8">
        <v>961</v>
      </c>
      <c r="R177" s="8">
        <v>1422</v>
      </c>
      <c r="S177" s="18">
        <v>2383</v>
      </c>
      <c r="T177" s="8">
        <v>1219</v>
      </c>
      <c r="U177" s="8">
        <v>1201</v>
      </c>
      <c r="V177" s="18">
        <v>2420</v>
      </c>
      <c r="W177" s="8">
        <v>961</v>
      </c>
      <c r="X177" s="8">
        <v>1034</v>
      </c>
      <c r="Y177" s="18">
        <v>1995</v>
      </c>
      <c r="Z177" s="8">
        <v>739</v>
      </c>
      <c r="AA177" s="8">
        <v>591</v>
      </c>
      <c r="AB177" s="18">
        <v>1330</v>
      </c>
      <c r="AC177" s="8">
        <v>388</v>
      </c>
      <c r="AD177" s="8">
        <v>332</v>
      </c>
      <c r="AE177" s="18">
        <v>720</v>
      </c>
      <c r="AF177" s="8">
        <v>259</v>
      </c>
      <c r="AG177" s="8">
        <v>18509</v>
      </c>
      <c r="AI177" s="8"/>
      <c r="AJ177" s="8"/>
      <c r="AK177" s="8"/>
      <c r="AL177" s="8"/>
      <c r="AM177" s="8"/>
      <c r="AN177" s="8"/>
    </row>
    <row r="178" spans="1:40" x14ac:dyDescent="0.25">
      <c r="A178" s="18" t="s">
        <v>3620</v>
      </c>
      <c r="B178" s="7" t="s">
        <v>3470</v>
      </c>
      <c r="C178" s="7">
        <v>2010</v>
      </c>
      <c r="D178" s="10">
        <v>19541</v>
      </c>
      <c r="E178" s="10">
        <v>9551</v>
      </c>
      <c r="F178" s="10">
        <v>9990</v>
      </c>
      <c r="G178" s="8">
        <v>1251</v>
      </c>
      <c r="H178" s="8">
        <v>1368</v>
      </c>
      <c r="I178" s="8">
        <v>1641</v>
      </c>
      <c r="J178" s="18">
        <v>3009</v>
      </c>
      <c r="K178" s="8">
        <v>1661</v>
      </c>
      <c r="L178" s="8">
        <v>1387</v>
      </c>
      <c r="M178" s="18">
        <v>3048</v>
      </c>
      <c r="N178" s="8">
        <v>1348</v>
      </c>
      <c r="O178" s="8">
        <v>1172</v>
      </c>
      <c r="P178" s="18">
        <v>2520</v>
      </c>
      <c r="Q178" s="8">
        <v>1036</v>
      </c>
      <c r="R178" s="8">
        <v>1407</v>
      </c>
      <c r="S178" s="18">
        <v>2443</v>
      </c>
      <c r="T178" s="8">
        <v>1290</v>
      </c>
      <c r="U178" s="8">
        <v>1251</v>
      </c>
      <c r="V178" s="18">
        <v>2541</v>
      </c>
      <c r="W178" s="8">
        <v>1172</v>
      </c>
      <c r="X178" s="8">
        <v>1114</v>
      </c>
      <c r="Y178" s="18">
        <v>2286</v>
      </c>
      <c r="Z178" s="8">
        <v>840</v>
      </c>
      <c r="AA178" s="8">
        <v>586</v>
      </c>
      <c r="AB178" s="18">
        <v>1426</v>
      </c>
      <c r="AC178" s="8">
        <v>508</v>
      </c>
      <c r="AD178" s="8">
        <v>274</v>
      </c>
      <c r="AE178" s="18">
        <v>782</v>
      </c>
      <c r="AF178" s="8">
        <v>254</v>
      </c>
      <c r="AG178" s="8">
        <v>19560</v>
      </c>
      <c r="AI178" s="8"/>
      <c r="AJ178" s="8"/>
      <c r="AK178" s="8"/>
      <c r="AL178" s="8"/>
      <c r="AM178" s="8"/>
      <c r="AN178" s="8"/>
    </row>
    <row r="179" spans="1:40" x14ac:dyDescent="0.25">
      <c r="A179" s="18" t="s">
        <v>3620</v>
      </c>
      <c r="B179" s="7" t="s">
        <v>3470</v>
      </c>
      <c r="C179" s="7">
        <v>2011</v>
      </c>
      <c r="D179" s="10">
        <v>19514</v>
      </c>
      <c r="E179" s="10">
        <v>9535</v>
      </c>
      <c r="F179" s="10">
        <v>9979</v>
      </c>
      <c r="G179" s="8">
        <v>1210</v>
      </c>
      <c r="H179" s="8">
        <v>1151</v>
      </c>
      <c r="I179" s="8">
        <v>1756</v>
      </c>
      <c r="J179" s="18">
        <v>2907</v>
      </c>
      <c r="K179" s="8">
        <v>1639</v>
      </c>
      <c r="L179" s="8">
        <v>1385</v>
      </c>
      <c r="M179" s="18">
        <v>3024</v>
      </c>
      <c r="N179" s="8">
        <v>1346</v>
      </c>
      <c r="O179" s="8">
        <v>1171</v>
      </c>
      <c r="P179" s="18">
        <v>2517</v>
      </c>
      <c r="Q179" s="8">
        <v>995</v>
      </c>
      <c r="R179" s="8">
        <v>1425</v>
      </c>
      <c r="S179" s="18">
        <v>2420</v>
      </c>
      <c r="T179" s="8">
        <v>1288</v>
      </c>
      <c r="U179" s="8">
        <v>1268</v>
      </c>
      <c r="V179" s="18">
        <v>2556</v>
      </c>
      <c r="W179" s="8">
        <v>1171</v>
      </c>
      <c r="X179" s="8">
        <v>1171</v>
      </c>
      <c r="Y179" s="18">
        <v>2342</v>
      </c>
      <c r="Z179" s="8">
        <v>937</v>
      </c>
      <c r="AA179" s="8">
        <v>566</v>
      </c>
      <c r="AB179" s="18">
        <v>1503</v>
      </c>
      <c r="AC179" s="8">
        <v>546</v>
      </c>
      <c r="AD179" s="8">
        <v>215</v>
      </c>
      <c r="AE179" s="18">
        <v>761</v>
      </c>
      <c r="AF179" s="8">
        <v>312</v>
      </c>
      <c r="AG179" s="8">
        <v>19552</v>
      </c>
      <c r="AI179" s="8"/>
      <c r="AJ179" s="8"/>
      <c r="AK179" s="8"/>
      <c r="AL179" s="8"/>
      <c r="AM179" s="8"/>
      <c r="AN179" s="8"/>
    </row>
    <row r="180" spans="1:40" x14ac:dyDescent="0.25">
      <c r="A180" s="18" t="s">
        <v>3620</v>
      </c>
      <c r="B180" s="7" t="s">
        <v>3470</v>
      </c>
      <c r="C180" s="7">
        <v>2012</v>
      </c>
      <c r="D180" s="10">
        <v>18472</v>
      </c>
      <c r="E180" s="10">
        <v>9217</v>
      </c>
      <c r="F180" s="10">
        <v>9255</v>
      </c>
      <c r="G180" s="8">
        <v>868</v>
      </c>
      <c r="H180" s="8">
        <v>868</v>
      </c>
      <c r="I180" s="8">
        <v>1330</v>
      </c>
      <c r="J180" s="18">
        <v>2198</v>
      </c>
      <c r="K180" s="8">
        <v>1275</v>
      </c>
      <c r="L180" s="8">
        <v>1016</v>
      </c>
      <c r="M180" s="18">
        <v>2291</v>
      </c>
      <c r="N180" s="8">
        <v>905</v>
      </c>
      <c r="O180" s="8">
        <v>868</v>
      </c>
      <c r="P180" s="18">
        <v>1773</v>
      </c>
      <c r="Q180" s="8">
        <v>1053</v>
      </c>
      <c r="R180" s="8">
        <v>1293</v>
      </c>
      <c r="S180" s="18">
        <v>2346</v>
      </c>
      <c r="T180" s="8">
        <v>1515</v>
      </c>
      <c r="U180" s="8">
        <v>1533</v>
      </c>
      <c r="V180" s="18">
        <v>3048</v>
      </c>
      <c r="W180" s="8">
        <v>1589</v>
      </c>
      <c r="X180" s="8">
        <v>1182</v>
      </c>
      <c r="Y180" s="18">
        <v>2771</v>
      </c>
      <c r="Z180" s="8">
        <v>1034</v>
      </c>
      <c r="AA180" s="8">
        <v>702</v>
      </c>
      <c r="AB180" s="18">
        <v>1736</v>
      </c>
      <c r="AC180" s="8">
        <v>610</v>
      </c>
      <c r="AD180" s="8">
        <v>388</v>
      </c>
      <c r="AE180" s="18">
        <v>998</v>
      </c>
      <c r="AF180" s="8">
        <v>443</v>
      </c>
      <c r="AG180" s="8">
        <v>18472</v>
      </c>
      <c r="AI180" s="8"/>
      <c r="AJ180" s="8"/>
      <c r="AK180" s="8"/>
      <c r="AL180" s="8"/>
      <c r="AM180" s="8"/>
      <c r="AN180" s="8"/>
    </row>
    <row r="181" spans="1:40" x14ac:dyDescent="0.25">
      <c r="A181" s="18" t="s">
        <v>3620</v>
      </c>
      <c r="B181" s="7" t="s">
        <v>3470</v>
      </c>
      <c r="C181" s="7">
        <v>2013</v>
      </c>
      <c r="D181" s="10">
        <v>19334</v>
      </c>
      <c r="E181" s="10">
        <v>9451</v>
      </c>
      <c r="F181" s="10">
        <v>9883</v>
      </c>
      <c r="G181" s="8">
        <v>1179</v>
      </c>
      <c r="H181" s="8">
        <v>1199</v>
      </c>
      <c r="I181" s="8">
        <v>1527</v>
      </c>
      <c r="J181" s="18">
        <v>2726</v>
      </c>
      <c r="K181" s="8">
        <v>1527</v>
      </c>
      <c r="L181" s="8">
        <v>1392</v>
      </c>
      <c r="M181" s="18">
        <v>2919</v>
      </c>
      <c r="N181" s="8">
        <v>1295</v>
      </c>
      <c r="O181" s="8">
        <v>1179</v>
      </c>
      <c r="P181" s="18">
        <v>2474</v>
      </c>
      <c r="Q181" s="8">
        <v>1083</v>
      </c>
      <c r="R181" s="8">
        <v>1257</v>
      </c>
      <c r="S181" s="18">
        <v>2340</v>
      </c>
      <c r="T181" s="8">
        <v>1276</v>
      </c>
      <c r="U181" s="8">
        <v>1295</v>
      </c>
      <c r="V181" s="18">
        <v>2571</v>
      </c>
      <c r="W181" s="8">
        <v>1218</v>
      </c>
      <c r="X181" s="8">
        <v>1179</v>
      </c>
      <c r="Y181" s="18">
        <v>2397</v>
      </c>
      <c r="Z181" s="8">
        <v>947</v>
      </c>
      <c r="AA181" s="8">
        <v>677</v>
      </c>
      <c r="AB181" s="18">
        <v>1624</v>
      </c>
      <c r="AC181" s="8">
        <v>541</v>
      </c>
      <c r="AD181" s="8">
        <v>213</v>
      </c>
      <c r="AE181" s="18">
        <v>754</v>
      </c>
      <c r="AF181" s="8">
        <v>348</v>
      </c>
      <c r="AG181" s="8">
        <v>19332</v>
      </c>
      <c r="AI181" s="8"/>
      <c r="AJ181" s="8"/>
      <c r="AK181" s="8"/>
      <c r="AL181" s="8"/>
      <c r="AM181" s="8"/>
      <c r="AN181" s="8"/>
    </row>
    <row r="182" spans="1:40" x14ac:dyDescent="0.25">
      <c r="A182" s="18" t="s">
        <v>3620</v>
      </c>
      <c r="B182" s="7" t="s">
        <v>3470</v>
      </c>
      <c r="C182" s="7">
        <v>2014</v>
      </c>
      <c r="D182" s="10">
        <v>19188</v>
      </c>
      <c r="E182" s="10">
        <v>9391</v>
      </c>
      <c r="F182" s="10">
        <v>9797</v>
      </c>
      <c r="G182" s="8">
        <v>1132</v>
      </c>
      <c r="H182" s="8">
        <v>1209</v>
      </c>
      <c r="I182" s="8">
        <v>1420</v>
      </c>
      <c r="J182" s="18">
        <v>2629</v>
      </c>
      <c r="K182" s="8">
        <v>1477</v>
      </c>
      <c r="L182" s="8">
        <v>1382</v>
      </c>
      <c r="M182" s="18">
        <v>2859</v>
      </c>
      <c r="N182" s="8">
        <v>1247</v>
      </c>
      <c r="O182" s="8">
        <v>1190</v>
      </c>
      <c r="P182" s="18">
        <v>2437</v>
      </c>
      <c r="Q182" s="8">
        <v>1151</v>
      </c>
      <c r="R182" s="8">
        <v>1151</v>
      </c>
      <c r="S182" s="18">
        <v>2302</v>
      </c>
      <c r="T182" s="8">
        <v>1266</v>
      </c>
      <c r="U182" s="8">
        <v>1305</v>
      </c>
      <c r="V182" s="18">
        <v>2571</v>
      </c>
      <c r="W182" s="8">
        <v>1324</v>
      </c>
      <c r="X182" s="8">
        <v>1094</v>
      </c>
      <c r="Y182" s="18">
        <v>2418</v>
      </c>
      <c r="Z182" s="8">
        <v>1017</v>
      </c>
      <c r="AA182" s="8">
        <v>672</v>
      </c>
      <c r="AB182" s="18">
        <v>1689</v>
      </c>
      <c r="AC182" s="8">
        <v>556</v>
      </c>
      <c r="AD182" s="8">
        <v>269</v>
      </c>
      <c r="AE182" s="18">
        <v>825</v>
      </c>
      <c r="AF182" s="8">
        <v>326</v>
      </c>
      <c r="AG182" s="8">
        <v>19188</v>
      </c>
      <c r="AI182" s="8"/>
      <c r="AJ182" s="8"/>
      <c r="AK182" s="8"/>
      <c r="AL182" s="8"/>
      <c r="AM182" s="8"/>
      <c r="AN182" s="8"/>
    </row>
    <row r="183" spans="1:40" x14ac:dyDescent="0.25">
      <c r="A183" s="18" t="s">
        <v>3620</v>
      </c>
      <c r="B183" s="7" t="s">
        <v>3470</v>
      </c>
      <c r="C183" s="7">
        <v>2015</v>
      </c>
      <c r="D183" s="10">
        <v>19541</v>
      </c>
      <c r="E183" s="10">
        <v>10078</v>
      </c>
      <c r="F183" s="10">
        <v>9463</v>
      </c>
      <c r="G183" s="8">
        <v>997</v>
      </c>
      <c r="H183" s="8">
        <v>1036</v>
      </c>
      <c r="I183" s="8">
        <v>1094</v>
      </c>
      <c r="J183" s="18">
        <v>2130</v>
      </c>
      <c r="K183" s="8">
        <v>1309</v>
      </c>
      <c r="L183" s="8">
        <v>1172</v>
      </c>
      <c r="M183" s="18">
        <v>2481</v>
      </c>
      <c r="N183" s="8">
        <v>1212</v>
      </c>
      <c r="O183" s="8">
        <v>1212</v>
      </c>
      <c r="P183" s="18">
        <v>2424</v>
      </c>
      <c r="Q183" s="8">
        <v>1153</v>
      </c>
      <c r="R183" s="8">
        <v>1309</v>
      </c>
      <c r="S183" s="18">
        <v>2462</v>
      </c>
      <c r="T183" s="8">
        <v>1329</v>
      </c>
      <c r="U183" s="8">
        <v>1485</v>
      </c>
      <c r="V183" s="18">
        <v>2814</v>
      </c>
      <c r="W183" s="8">
        <v>1387</v>
      </c>
      <c r="X183" s="8">
        <v>1309</v>
      </c>
      <c r="Y183" s="18">
        <v>2696</v>
      </c>
      <c r="Z183" s="8">
        <v>1153</v>
      </c>
      <c r="AA183" s="8">
        <v>703</v>
      </c>
      <c r="AB183" s="18">
        <v>1856</v>
      </c>
      <c r="AC183" s="8">
        <v>703</v>
      </c>
      <c r="AD183" s="8">
        <v>489</v>
      </c>
      <c r="AE183" s="18">
        <v>1192</v>
      </c>
      <c r="AF183" s="8">
        <v>469</v>
      </c>
      <c r="AG183" s="8">
        <v>19521</v>
      </c>
      <c r="AI183" s="8"/>
      <c r="AJ183" s="8"/>
      <c r="AK183" s="8"/>
      <c r="AL183" s="8"/>
      <c r="AM183" s="8"/>
      <c r="AN183" s="8"/>
    </row>
    <row r="184" spans="1:40" x14ac:dyDescent="0.25">
      <c r="A184" s="18" t="s">
        <v>3620</v>
      </c>
      <c r="B184" s="7" t="s">
        <v>3470</v>
      </c>
      <c r="C184" s="7">
        <v>2016</v>
      </c>
      <c r="D184" s="10">
        <v>18760</v>
      </c>
      <c r="E184" s="10">
        <v>9161</v>
      </c>
      <c r="F184" s="10">
        <v>9599</v>
      </c>
      <c r="G184" s="8">
        <v>1032</v>
      </c>
      <c r="H184" s="8">
        <v>1126</v>
      </c>
      <c r="I184" s="8">
        <v>1332</v>
      </c>
      <c r="J184" s="18">
        <v>2458</v>
      </c>
      <c r="K184" s="8">
        <v>1369</v>
      </c>
      <c r="L184" s="8">
        <v>1332</v>
      </c>
      <c r="M184" s="18">
        <v>2701</v>
      </c>
      <c r="N184" s="8">
        <v>1182</v>
      </c>
      <c r="O184" s="8">
        <v>1163</v>
      </c>
      <c r="P184" s="18">
        <v>2345</v>
      </c>
      <c r="Q184" s="8">
        <v>1163</v>
      </c>
      <c r="R184" s="8">
        <v>1032</v>
      </c>
      <c r="S184" s="18">
        <v>2195</v>
      </c>
      <c r="T184" s="8">
        <v>1257</v>
      </c>
      <c r="U184" s="8">
        <v>1294</v>
      </c>
      <c r="V184" s="18">
        <v>2551</v>
      </c>
      <c r="W184" s="8">
        <v>1313</v>
      </c>
      <c r="X184" s="8">
        <v>1144</v>
      </c>
      <c r="Y184" s="18">
        <v>2457</v>
      </c>
      <c r="Z184" s="8">
        <v>1051</v>
      </c>
      <c r="AA184" s="8">
        <v>750</v>
      </c>
      <c r="AB184" s="18">
        <v>1801</v>
      </c>
      <c r="AC184" s="8">
        <v>525</v>
      </c>
      <c r="AD184" s="8">
        <v>413</v>
      </c>
      <c r="AE184" s="18">
        <v>938</v>
      </c>
      <c r="AF184" s="8">
        <v>300</v>
      </c>
      <c r="AG184" s="8">
        <v>18778</v>
      </c>
      <c r="AI184" s="8"/>
      <c r="AJ184" s="8"/>
      <c r="AK184" s="8"/>
      <c r="AL184" s="8"/>
      <c r="AM184" s="8"/>
      <c r="AN184" s="8"/>
    </row>
    <row r="185" spans="1:40" x14ac:dyDescent="0.25">
      <c r="A185" s="18" t="s">
        <v>3620</v>
      </c>
      <c r="B185" s="7" t="s">
        <v>3470</v>
      </c>
      <c r="C185" s="7">
        <v>2017</v>
      </c>
      <c r="D185" s="10">
        <v>18525</v>
      </c>
      <c r="E185" s="10">
        <v>9297</v>
      </c>
      <c r="F185" s="10">
        <v>9228</v>
      </c>
      <c r="G185" s="8">
        <v>963</v>
      </c>
      <c r="H185" s="8">
        <v>1083</v>
      </c>
      <c r="I185" s="8">
        <v>1278</v>
      </c>
      <c r="J185" s="18">
        <v>2361</v>
      </c>
      <c r="K185" s="8">
        <v>1320</v>
      </c>
      <c r="L185" s="8">
        <v>1278</v>
      </c>
      <c r="M185" s="18">
        <v>2598</v>
      </c>
      <c r="N185" s="8">
        <v>1171</v>
      </c>
      <c r="O185" s="8">
        <v>1126</v>
      </c>
      <c r="P185" s="18">
        <v>2297</v>
      </c>
      <c r="Q185" s="8">
        <v>1162</v>
      </c>
      <c r="R185" s="8">
        <v>1007</v>
      </c>
      <c r="S185" s="18">
        <v>2169</v>
      </c>
      <c r="T185" s="8">
        <v>1231</v>
      </c>
      <c r="U185" s="8">
        <v>1284</v>
      </c>
      <c r="V185" s="18">
        <v>2515</v>
      </c>
      <c r="W185" s="8">
        <v>1318</v>
      </c>
      <c r="X185" s="8">
        <v>1163</v>
      </c>
      <c r="Y185" s="18">
        <v>2481</v>
      </c>
      <c r="Z185" s="8">
        <v>1183</v>
      </c>
      <c r="AA185" s="8">
        <v>661</v>
      </c>
      <c r="AB185" s="18">
        <v>1844</v>
      </c>
      <c r="AC185" s="8">
        <v>533</v>
      </c>
      <c r="AD185" s="8">
        <v>411</v>
      </c>
      <c r="AE185" s="18">
        <v>944</v>
      </c>
      <c r="AF185" s="8">
        <v>353</v>
      </c>
      <c r="AG185" s="8">
        <v>18525</v>
      </c>
      <c r="AI185" s="8"/>
      <c r="AJ185" s="8"/>
      <c r="AK185" s="8"/>
      <c r="AL185" s="8"/>
      <c r="AM185" s="8"/>
      <c r="AN185" s="8"/>
    </row>
    <row r="186" spans="1:40" x14ac:dyDescent="0.25">
      <c r="A186" s="18" t="s">
        <v>3620</v>
      </c>
      <c r="B186" s="7" t="s">
        <v>3471</v>
      </c>
      <c r="C186" s="7">
        <v>2009</v>
      </c>
      <c r="D186" s="10">
        <v>45597</v>
      </c>
      <c r="E186" s="10">
        <v>22370</v>
      </c>
      <c r="F186" s="10">
        <v>23227</v>
      </c>
      <c r="G186" s="8">
        <v>2553</v>
      </c>
      <c r="H186" s="8">
        <v>2827</v>
      </c>
      <c r="I186" s="8">
        <v>3921</v>
      </c>
      <c r="J186" s="18">
        <v>6748</v>
      </c>
      <c r="K186" s="8">
        <v>3511</v>
      </c>
      <c r="L186" s="8">
        <v>3329</v>
      </c>
      <c r="M186" s="18">
        <v>6840</v>
      </c>
      <c r="N186" s="8">
        <v>3465</v>
      </c>
      <c r="O186" s="8">
        <v>3055</v>
      </c>
      <c r="P186" s="18">
        <v>6520</v>
      </c>
      <c r="Q186" s="8">
        <v>2736</v>
      </c>
      <c r="R186" s="8">
        <v>3967</v>
      </c>
      <c r="S186" s="18">
        <v>6703</v>
      </c>
      <c r="T186" s="8">
        <v>3420</v>
      </c>
      <c r="U186" s="8">
        <v>3101</v>
      </c>
      <c r="V186" s="18">
        <v>6521</v>
      </c>
      <c r="W186" s="8">
        <v>2417</v>
      </c>
      <c r="X186" s="8">
        <v>2371</v>
      </c>
      <c r="Y186" s="18">
        <v>4788</v>
      </c>
      <c r="Z186" s="8">
        <v>1824</v>
      </c>
      <c r="AA186" s="8">
        <v>1140</v>
      </c>
      <c r="AB186" s="18">
        <v>2964</v>
      </c>
      <c r="AC186" s="8">
        <v>730</v>
      </c>
      <c r="AD186" s="8">
        <v>638</v>
      </c>
      <c r="AE186" s="18">
        <v>1368</v>
      </c>
      <c r="AF186" s="8">
        <v>638</v>
      </c>
      <c r="AG186" s="8">
        <v>45643</v>
      </c>
      <c r="AI186" s="8"/>
      <c r="AJ186" s="8"/>
      <c r="AK186" s="8"/>
      <c r="AL186" s="8"/>
      <c r="AM186" s="8"/>
      <c r="AN186" s="8"/>
    </row>
    <row r="187" spans="1:40" x14ac:dyDescent="0.25">
      <c r="A187" s="18" t="s">
        <v>3620</v>
      </c>
      <c r="B187" s="7" t="s">
        <v>3471</v>
      </c>
      <c r="C187" s="7">
        <v>2010</v>
      </c>
      <c r="D187" s="10">
        <v>42232</v>
      </c>
      <c r="E187" s="10">
        <v>20730</v>
      </c>
      <c r="F187" s="10">
        <v>21502</v>
      </c>
      <c r="G187" s="8">
        <v>2449</v>
      </c>
      <c r="H187" s="8">
        <v>2787</v>
      </c>
      <c r="I187" s="8">
        <v>3167</v>
      </c>
      <c r="J187" s="18">
        <v>5954</v>
      </c>
      <c r="K187" s="8">
        <v>3421</v>
      </c>
      <c r="L187" s="8">
        <v>3125</v>
      </c>
      <c r="M187" s="18">
        <v>6546</v>
      </c>
      <c r="N187" s="8">
        <v>2787</v>
      </c>
      <c r="O187" s="8">
        <v>2830</v>
      </c>
      <c r="P187" s="18">
        <v>5617</v>
      </c>
      <c r="Q187" s="8">
        <v>2365</v>
      </c>
      <c r="R187" s="8">
        <v>3421</v>
      </c>
      <c r="S187" s="18">
        <v>5786</v>
      </c>
      <c r="T187" s="8">
        <v>3083</v>
      </c>
      <c r="U187" s="8">
        <v>2914</v>
      </c>
      <c r="V187" s="18">
        <v>5997</v>
      </c>
      <c r="W187" s="8">
        <v>2534</v>
      </c>
      <c r="X187" s="8">
        <v>2449</v>
      </c>
      <c r="Y187" s="18">
        <v>4983</v>
      </c>
      <c r="Z187" s="8">
        <v>1985</v>
      </c>
      <c r="AA187" s="8">
        <v>1056</v>
      </c>
      <c r="AB187" s="18">
        <v>3041</v>
      </c>
      <c r="AC187" s="8">
        <v>760</v>
      </c>
      <c r="AD187" s="8">
        <v>591</v>
      </c>
      <c r="AE187" s="18">
        <v>1351</v>
      </c>
      <c r="AF187" s="8">
        <v>549</v>
      </c>
      <c r="AG187" s="8">
        <v>42273</v>
      </c>
      <c r="AI187" s="8"/>
      <c r="AJ187" s="8"/>
      <c r="AK187" s="8"/>
      <c r="AL187" s="8"/>
      <c r="AM187" s="8"/>
      <c r="AN187" s="8"/>
    </row>
    <row r="188" spans="1:40" x14ac:dyDescent="0.25">
      <c r="A188" s="18" t="s">
        <v>3620</v>
      </c>
      <c r="B188" s="7" t="s">
        <v>3471</v>
      </c>
      <c r="C188" s="7">
        <v>2011</v>
      </c>
      <c r="D188" s="10">
        <v>42082</v>
      </c>
      <c r="E188" s="10">
        <v>20662</v>
      </c>
      <c r="F188" s="10">
        <v>21420</v>
      </c>
      <c r="G188" s="8">
        <v>2399</v>
      </c>
      <c r="H188" s="8">
        <v>2735</v>
      </c>
      <c r="I188" s="8">
        <v>3030</v>
      </c>
      <c r="J188" s="18">
        <v>5765</v>
      </c>
      <c r="K188" s="8">
        <v>3367</v>
      </c>
      <c r="L188" s="8">
        <v>3072</v>
      </c>
      <c r="M188" s="18">
        <v>6439</v>
      </c>
      <c r="N188" s="8">
        <v>2735</v>
      </c>
      <c r="O188" s="8">
        <v>2777</v>
      </c>
      <c r="P188" s="18">
        <v>5512</v>
      </c>
      <c r="Q188" s="8">
        <v>2357</v>
      </c>
      <c r="R188" s="8">
        <v>3324</v>
      </c>
      <c r="S188" s="18">
        <v>5681</v>
      </c>
      <c r="T188" s="8">
        <v>3114</v>
      </c>
      <c r="U188" s="8">
        <v>2988</v>
      </c>
      <c r="V188" s="18">
        <v>6102</v>
      </c>
      <c r="W188" s="8">
        <v>2567</v>
      </c>
      <c r="X188" s="8">
        <v>2525</v>
      </c>
      <c r="Y188" s="18">
        <v>5092</v>
      </c>
      <c r="Z188" s="8">
        <v>1894</v>
      </c>
      <c r="AA188" s="8">
        <v>1262</v>
      </c>
      <c r="AB188" s="18">
        <v>3156</v>
      </c>
      <c r="AC188" s="8">
        <v>842</v>
      </c>
      <c r="AD188" s="8">
        <v>589</v>
      </c>
      <c r="AE188" s="18">
        <v>1431</v>
      </c>
      <c r="AF188" s="8">
        <v>505</v>
      </c>
      <c r="AG188" s="8">
        <v>42082</v>
      </c>
      <c r="AI188" s="8"/>
      <c r="AJ188" s="8"/>
      <c r="AK188" s="8"/>
      <c r="AL188" s="8"/>
      <c r="AM188" s="8"/>
      <c r="AN188" s="8"/>
    </row>
    <row r="189" spans="1:40" x14ac:dyDescent="0.25">
      <c r="A189" s="18" t="s">
        <v>3620</v>
      </c>
      <c r="B189" s="7" t="s">
        <v>3471</v>
      </c>
      <c r="C189" s="7">
        <v>2012</v>
      </c>
      <c r="D189" s="10">
        <v>41876</v>
      </c>
      <c r="E189" s="10">
        <v>20556</v>
      </c>
      <c r="F189" s="10">
        <v>21320</v>
      </c>
      <c r="G189" s="8">
        <v>2303</v>
      </c>
      <c r="H189" s="8">
        <v>2513</v>
      </c>
      <c r="I189" s="8">
        <v>3015</v>
      </c>
      <c r="J189" s="18">
        <v>5528</v>
      </c>
      <c r="K189" s="8">
        <v>3308</v>
      </c>
      <c r="L189" s="8">
        <v>3057</v>
      </c>
      <c r="M189" s="18">
        <v>6365</v>
      </c>
      <c r="N189" s="8">
        <v>2680</v>
      </c>
      <c r="O189" s="8">
        <v>2806</v>
      </c>
      <c r="P189" s="18">
        <v>5486</v>
      </c>
      <c r="Q189" s="8">
        <v>2345</v>
      </c>
      <c r="R189" s="8">
        <v>3183</v>
      </c>
      <c r="S189" s="18">
        <v>5528</v>
      </c>
      <c r="T189" s="8">
        <v>3141</v>
      </c>
      <c r="U189" s="8">
        <v>3015</v>
      </c>
      <c r="V189" s="18">
        <v>6156</v>
      </c>
      <c r="W189" s="8">
        <v>2596</v>
      </c>
      <c r="X189" s="8">
        <v>2596</v>
      </c>
      <c r="Y189" s="18">
        <v>5192</v>
      </c>
      <c r="Z189" s="8">
        <v>1926</v>
      </c>
      <c r="AA189" s="8">
        <v>1382</v>
      </c>
      <c r="AB189" s="18">
        <v>3308</v>
      </c>
      <c r="AC189" s="8">
        <v>963</v>
      </c>
      <c r="AD189" s="8">
        <v>503</v>
      </c>
      <c r="AE189" s="18">
        <v>1466</v>
      </c>
      <c r="AF189" s="8">
        <v>544</v>
      </c>
      <c r="AG189" s="8">
        <v>41876</v>
      </c>
      <c r="AI189" s="8"/>
      <c r="AJ189" s="8"/>
      <c r="AK189" s="8"/>
      <c r="AL189" s="8"/>
      <c r="AM189" s="8"/>
      <c r="AN189" s="8"/>
    </row>
    <row r="190" spans="1:40" x14ac:dyDescent="0.25">
      <c r="A190" s="18" t="s">
        <v>3620</v>
      </c>
      <c r="B190" s="7" t="s">
        <v>3471</v>
      </c>
      <c r="C190" s="7">
        <v>2013</v>
      </c>
      <c r="D190" s="10">
        <v>41595</v>
      </c>
      <c r="E190" s="10">
        <v>20410</v>
      </c>
      <c r="F190" s="10">
        <v>21185</v>
      </c>
      <c r="G190" s="8">
        <v>2205</v>
      </c>
      <c r="H190" s="8">
        <v>2537</v>
      </c>
      <c r="I190" s="8">
        <v>2828</v>
      </c>
      <c r="J190" s="18">
        <v>5365</v>
      </c>
      <c r="K190" s="8">
        <v>3203</v>
      </c>
      <c r="L190" s="8">
        <v>3036</v>
      </c>
      <c r="M190" s="18">
        <v>6239</v>
      </c>
      <c r="N190" s="8">
        <v>2620</v>
      </c>
      <c r="O190" s="8">
        <v>2745</v>
      </c>
      <c r="P190" s="18">
        <v>5365</v>
      </c>
      <c r="Q190" s="8">
        <v>2454</v>
      </c>
      <c r="R190" s="8">
        <v>2953</v>
      </c>
      <c r="S190" s="18">
        <v>5407</v>
      </c>
      <c r="T190" s="8">
        <v>3120</v>
      </c>
      <c r="U190" s="8">
        <v>3036</v>
      </c>
      <c r="V190" s="18">
        <v>6156</v>
      </c>
      <c r="W190" s="8">
        <v>2620</v>
      </c>
      <c r="X190" s="8">
        <v>2704</v>
      </c>
      <c r="Y190" s="18">
        <v>5324</v>
      </c>
      <c r="Z190" s="8">
        <v>1997</v>
      </c>
      <c r="AA190" s="8">
        <v>1456</v>
      </c>
      <c r="AB190" s="18">
        <v>3453</v>
      </c>
      <c r="AC190" s="8">
        <v>915</v>
      </c>
      <c r="AD190" s="8">
        <v>624</v>
      </c>
      <c r="AE190" s="18">
        <v>1539</v>
      </c>
      <c r="AF190" s="8">
        <v>541</v>
      </c>
      <c r="AG190" s="8">
        <v>41594</v>
      </c>
      <c r="AI190" s="8"/>
      <c r="AJ190" s="8"/>
      <c r="AK190" s="8"/>
      <c r="AL190" s="8"/>
      <c r="AM190" s="8"/>
      <c r="AN190" s="8"/>
    </row>
    <row r="191" spans="1:40" x14ac:dyDescent="0.25">
      <c r="A191" s="18" t="s">
        <v>3620</v>
      </c>
      <c r="B191" s="7" t="s">
        <v>3471</v>
      </c>
      <c r="C191" s="7">
        <v>2015</v>
      </c>
      <c r="D191" s="10">
        <v>40603</v>
      </c>
      <c r="E191" s="10">
        <v>19912</v>
      </c>
      <c r="F191" s="10">
        <v>20691</v>
      </c>
      <c r="G191" s="8">
        <v>2030</v>
      </c>
      <c r="H191" s="8">
        <v>2436</v>
      </c>
      <c r="I191" s="8">
        <v>2436</v>
      </c>
      <c r="J191" s="18">
        <v>4872</v>
      </c>
      <c r="K191" s="8">
        <v>2964</v>
      </c>
      <c r="L191" s="8">
        <v>2923</v>
      </c>
      <c r="M191" s="18">
        <v>5887</v>
      </c>
      <c r="N191" s="8">
        <v>2558</v>
      </c>
      <c r="O191" s="8">
        <v>2558</v>
      </c>
      <c r="P191" s="18">
        <v>5116</v>
      </c>
      <c r="Q191" s="8">
        <v>2639</v>
      </c>
      <c r="R191" s="8">
        <v>2517</v>
      </c>
      <c r="S191" s="18">
        <v>5156</v>
      </c>
      <c r="T191" s="8">
        <v>3005</v>
      </c>
      <c r="U191" s="8">
        <v>3045</v>
      </c>
      <c r="V191" s="18">
        <v>6050</v>
      </c>
      <c r="W191" s="8">
        <v>2558</v>
      </c>
      <c r="X191" s="8">
        <v>2923</v>
      </c>
      <c r="Y191" s="18">
        <v>5481</v>
      </c>
      <c r="Z191" s="8">
        <v>1990</v>
      </c>
      <c r="AA191" s="8">
        <v>1665</v>
      </c>
      <c r="AB191" s="18">
        <v>3655</v>
      </c>
      <c r="AC191" s="8">
        <v>893</v>
      </c>
      <c r="AD191" s="8">
        <v>771</v>
      </c>
      <c r="AE191" s="18">
        <v>1664</v>
      </c>
      <c r="AF191" s="8">
        <v>609</v>
      </c>
      <c r="AG191" s="8">
        <v>40520</v>
      </c>
      <c r="AI191" s="8"/>
      <c r="AJ191" s="8"/>
      <c r="AK191" s="8"/>
      <c r="AL191" s="8"/>
      <c r="AM191" s="8"/>
      <c r="AN191" s="8"/>
    </row>
    <row r="192" spans="1:40" x14ac:dyDescent="0.25">
      <c r="A192" s="18" t="s">
        <v>3620</v>
      </c>
      <c r="B192" s="7" t="s">
        <v>3471</v>
      </c>
      <c r="C192" s="7">
        <v>2016</v>
      </c>
      <c r="D192" s="10">
        <v>40083</v>
      </c>
      <c r="E192" s="10">
        <v>19637</v>
      </c>
      <c r="F192" s="10">
        <v>20446</v>
      </c>
      <c r="G192" s="8">
        <v>1964</v>
      </c>
      <c r="H192" s="8">
        <v>2445</v>
      </c>
      <c r="I192" s="8">
        <v>2205</v>
      </c>
      <c r="J192" s="18">
        <v>4650</v>
      </c>
      <c r="K192" s="8">
        <v>2846</v>
      </c>
      <c r="L192" s="8">
        <v>2846</v>
      </c>
      <c r="M192" s="18">
        <v>5692</v>
      </c>
      <c r="N192" s="8">
        <v>2565</v>
      </c>
      <c r="O192" s="8">
        <v>2485</v>
      </c>
      <c r="P192" s="18">
        <v>5050</v>
      </c>
      <c r="Q192" s="8">
        <v>2686</v>
      </c>
      <c r="R192" s="8">
        <v>2325</v>
      </c>
      <c r="S192" s="18">
        <v>5011</v>
      </c>
      <c r="T192" s="8">
        <v>2886</v>
      </c>
      <c r="U192" s="8">
        <v>3046</v>
      </c>
      <c r="V192" s="18">
        <v>5932</v>
      </c>
      <c r="W192" s="8">
        <v>2726</v>
      </c>
      <c r="X192" s="8">
        <v>2846</v>
      </c>
      <c r="Y192" s="18">
        <v>5572</v>
      </c>
      <c r="Z192" s="8">
        <v>2164</v>
      </c>
      <c r="AA192" s="8">
        <v>1643</v>
      </c>
      <c r="AB192" s="18">
        <v>3807</v>
      </c>
      <c r="AC192" s="8">
        <v>962</v>
      </c>
      <c r="AD192" s="8">
        <v>762</v>
      </c>
      <c r="AE192" s="18">
        <v>1724</v>
      </c>
      <c r="AF192" s="8">
        <v>681</v>
      </c>
      <c r="AG192" s="8">
        <v>40083</v>
      </c>
      <c r="AI192" s="8"/>
      <c r="AJ192" s="8"/>
      <c r="AK192" s="8"/>
      <c r="AL192" s="8"/>
      <c r="AM192" s="8"/>
      <c r="AN192" s="8"/>
    </row>
    <row r="193" spans="1:40" x14ac:dyDescent="0.25">
      <c r="A193" s="18" t="s">
        <v>3620</v>
      </c>
      <c r="B193" s="7" t="s">
        <v>3472</v>
      </c>
      <c r="C193" s="7">
        <v>2009</v>
      </c>
      <c r="D193" s="10">
        <v>67187</v>
      </c>
      <c r="E193" s="10">
        <v>33077</v>
      </c>
      <c r="F193" s="10">
        <v>34110</v>
      </c>
      <c r="G193" s="8">
        <v>3830</v>
      </c>
      <c r="H193" s="8">
        <v>4502</v>
      </c>
      <c r="I193" s="8">
        <v>4837</v>
      </c>
      <c r="J193" s="18">
        <v>9339</v>
      </c>
      <c r="K193" s="8">
        <v>4837</v>
      </c>
      <c r="L193" s="8">
        <v>4770</v>
      </c>
      <c r="M193" s="18">
        <v>9607</v>
      </c>
      <c r="N193" s="8">
        <v>4972</v>
      </c>
      <c r="O193" s="8">
        <v>4703</v>
      </c>
      <c r="P193" s="18">
        <v>9675</v>
      </c>
      <c r="Q193" s="8">
        <v>4233</v>
      </c>
      <c r="R193" s="8">
        <v>4703</v>
      </c>
      <c r="S193" s="18">
        <v>8936</v>
      </c>
      <c r="T193" s="8">
        <v>4300</v>
      </c>
      <c r="U193" s="8">
        <v>4166</v>
      </c>
      <c r="V193" s="18">
        <v>8466</v>
      </c>
      <c r="W193" s="8">
        <v>4031</v>
      </c>
      <c r="X193" s="8">
        <v>3830</v>
      </c>
      <c r="Y193" s="18">
        <v>7861</v>
      </c>
      <c r="Z193" s="8">
        <v>2956</v>
      </c>
      <c r="AA193" s="8">
        <v>2486</v>
      </c>
      <c r="AB193" s="18">
        <v>5442</v>
      </c>
      <c r="AC193" s="8">
        <v>1881</v>
      </c>
      <c r="AD193" s="8">
        <v>1008</v>
      </c>
      <c r="AE193" s="18">
        <v>2889</v>
      </c>
      <c r="AF193" s="8">
        <v>1008</v>
      </c>
      <c r="AG193" s="8">
        <v>67053</v>
      </c>
      <c r="AI193" s="8"/>
      <c r="AJ193" s="8"/>
      <c r="AK193" s="8"/>
      <c r="AL193" s="8"/>
      <c r="AM193" s="8"/>
      <c r="AN193" s="8"/>
    </row>
    <row r="194" spans="1:40" x14ac:dyDescent="0.25">
      <c r="A194" s="18" t="s">
        <v>3620</v>
      </c>
      <c r="B194" s="7" t="s">
        <v>3472</v>
      </c>
      <c r="C194" s="7">
        <v>2010</v>
      </c>
      <c r="D194" s="10">
        <v>61965</v>
      </c>
      <c r="E194" s="10">
        <v>30179</v>
      </c>
      <c r="F194" s="10">
        <v>31786</v>
      </c>
      <c r="G194" s="8">
        <v>3842</v>
      </c>
      <c r="H194" s="8">
        <v>4214</v>
      </c>
      <c r="I194" s="8">
        <v>4276</v>
      </c>
      <c r="J194" s="18">
        <v>8490</v>
      </c>
      <c r="K194" s="8">
        <v>4585</v>
      </c>
      <c r="L194" s="8">
        <v>4214</v>
      </c>
      <c r="M194" s="18">
        <v>8799</v>
      </c>
      <c r="N194" s="8">
        <v>4214</v>
      </c>
      <c r="O194" s="8">
        <v>4090</v>
      </c>
      <c r="P194" s="18">
        <v>8304</v>
      </c>
      <c r="Q194" s="8">
        <v>4090</v>
      </c>
      <c r="R194" s="8">
        <v>3966</v>
      </c>
      <c r="S194" s="18">
        <v>8056</v>
      </c>
      <c r="T194" s="8">
        <v>3904</v>
      </c>
      <c r="U194" s="8">
        <v>3966</v>
      </c>
      <c r="V194" s="18">
        <v>7870</v>
      </c>
      <c r="W194" s="8">
        <v>3656</v>
      </c>
      <c r="X194" s="8">
        <v>3904</v>
      </c>
      <c r="Y194" s="18">
        <v>7560</v>
      </c>
      <c r="Z194" s="8">
        <v>3160</v>
      </c>
      <c r="AA194" s="8">
        <v>2293</v>
      </c>
      <c r="AB194" s="18">
        <v>5453</v>
      </c>
      <c r="AC194" s="8">
        <v>1735</v>
      </c>
      <c r="AD194" s="8">
        <v>1053</v>
      </c>
      <c r="AE194" s="18">
        <v>2788</v>
      </c>
      <c r="AF194" s="8">
        <v>868</v>
      </c>
      <c r="AG194" s="8">
        <v>62030</v>
      </c>
      <c r="AI194" s="8"/>
      <c r="AJ194" s="8"/>
      <c r="AK194" s="8"/>
      <c r="AL194" s="8"/>
      <c r="AM194" s="8"/>
      <c r="AN194" s="8"/>
    </row>
    <row r="195" spans="1:40" x14ac:dyDescent="0.25">
      <c r="A195" s="18" t="s">
        <v>3620</v>
      </c>
      <c r="B195" s="7" t="s">
        <v>3472</v>
      </c>
      <c r="C195" s="7">
        <v>2011</v>
      </c>
      <c r="D195" s="10">
        <v>61384</v>
      </c>
      <c r="E195" s="10">
        <v>29883</v>
      </c>
      <c r="F195" s="10">
        <v>31501</v>
      </c>
      <c r="G195" s="8">
        <v>3683</v>
      </c>
      <c r="H195" s="8">
        <v>4113</v>
      </c>
      <c r="I195" s="8">
        <v>4174</v>
      </c>
      <c r="J195" s="18">
        <v>8287</v>
      </c>
      <c r="K195" s="8">
        <v>4481</v>
      </c>
      <c r="L195" s="8">
        <v>4113</v>
      </c>
      <c r="M195" s="18">
        <v>8594</v>
      </c>
      <c r="N195" s="8">
        <v>4051</v>
      </c>
      <c r="O195" s="8">
        <v>4051</v>
      </c>
      <c r="P195" s="18">
        <v>8102</v>
      </c>
      <c r="Q195" s="8">
        <v>4113</v>
      </c>
      <c r="R195" s="8">
        <v>3806</v>
      </c>
      <c r="S195" s="18">
        <v>7919</v>
      </c>
      <c r="T195" s="8">
        <v>3929</v>
      </c>
      <c r="U195" s="8">
        <v>3929</v>
      </c>
      <c r="V195" s="18">
        <v>7858</v>
      </c>
      <c r="W195" s="8">
        <v>3622</v>
      </c>
      <c r="X195" s="8">
        <v>3929</v>
      </c>
      <c r="Y195" s="18">
        <v>7551</v>
      </c>
      <c r="Z195" s="8">
        <v>3131</v>
      </c>
      <c r="AA195" s="8">
        <v>2455</v>
      </c>
      <c r="AB195" s="18">
        <v>5586</v>
      </c>
      <c r="AC195" s="8">
        <v>1719</v>
      </c>
      <c r="AD195" s="8">
        <v>1105</v>
      </c>
      <c r="AE195" s="18">
        <v>2824</v>
      </c>
      <c r="AF195" s="8">
        <v>859</v>
      </c>
      <c r="AG195" s="8">
        <v>61263</v>
      </c>
      <c r="AI195" s="8"/>
      <c r="AJ195" s="8"/>
      <c r="AK195" s="8"/>
      <c r="AL195" s="8"/>
      <c r="AM195" s="8"/>
      <c r="AN195" s="8"/>
    </row>
    <row r="196" spans="1:40" x14ac:dyDescent="0.25">
      <c r="A196" s="18" t="s">
        <v>3620</v>
      </c>
      <c r="B196" s="7" t="s">
        <v>3472</v>
      </c>
      <c r="C196" s="7">
        <v>2012</v>
      </c>
      <c r="D196" s="10">
        <v>60714</v>
      </c>
      <c r="E196" s="10">
        <v>29543</v>
      </c>
      <c r="F196" s="10">
        <v>31171</v>
      </c>
      <c r="G196" s="8">
        <v>3582</v>
      </c>
      <c r="H196" s="8">
        <v>4007</v>
      </c>
      <c r="I196" s="8">
        <v>4068</v>
      </c>
      <c r="J196" s="18">
        <v>8075</v>
      </c>
      <c r="K196" s="8">
        <v>4432</v>
      </c>
      <c r="L196" s="8">
        <v>4068</v>
      </c>
      <c r="M196" s="18">
        <v>8500</v>
      </c>
      <c r="N196" s="8">
        <v>3886</v>
      </c>
      <c r="O196" s="8">
        <v>4007</v>
      </c>
      <c r="P196" s="18">
        <v>7893</v>
      </c>
      <c r="Q196" s="8">
        <v>4129</v>
      </c>
      <c r="R196" s="8">
        <v>3704</v>
      </c>
      <c r="S196" s="18">
        <v>7833</v>
      </c>
      <c r="T196" s="8">
        <v>3886</v>
      </c>
      <c r="U196" s="8">
        <v>3886</v>
      </c>
      <c r="V196" s="18">
        <v>7772</v>
      </c>
      <c r="W196" s="8">
        <v>3643</v>
      </c>
      <c r="X196" s="8">
        <v>3946</v>
      </c>
      <c r="Y196" s="18">
        <v>7589</v>
      </c>
      <c r="Z196" s="8">
        <v>3279</v>
      </c>
      <c r="AA196" s="8">
        <v>2429</v>
      </c>
      <c r="AB196" s="18">
        <v>5708</v>
      </c>
      <c r="AC196" s="8">
        <v>1700</v>
      </c>
      <c r="AD196" s="8">
        <v>1154</v>
      </c>
      <c r="AE196" s="18">
        <v>2854</v>
      </c>
      <c r="AF196" s="8">
        <v>911</v>
      </c>
      <c r="AG196" s="8">
        <v>60717</v>
      </c>
      <c r="AI196" s="8"/>
      <c r="AJ196" s="8"/>
      <c r="AK196" s="8"/>
      <c r="AL196" s="8"/>
      <c r="AM196" s="8"/>
      <c r="AN196" s="8"/>
    </row>
    <row r="197" spans="1:40" x14ac:dyDescent="0.25">
      <c r="A197" s="18" t="s">
        <v>3620</v>
      </c>
      <c r="B197" s="7" t="s">
        <v>3472</v>
      </c>
      <c r="C197" s="7">
        <v>2013</v>
      </c>
      <c r="D197" s="10">
        <v>59982</v>
      </c>
      <c r="E197" s="10">
        <v>29203</v>
      </c>
      <c r="F197" s="10">
        <v>30779</v>
      </c>
      <c r="G197" s="8">
        <v>3419</v>
      </c>
      <c r="H197" s="8">
        <v>3899</v>
      </c>
      <c r="I197" s="8">
        <v>3959</v>
      </c>
      <c r="J197" s="18">
        <v>7858</v>
      </c>
      <c r="K197" s="8">
        <v>4319</v>
      </c>
      <c r="L197" s="8">
        <v>3959</v>
      </c>
      <c r="M197" s="18">
        <v>8278</v>
      </c>
      <c r="N197" s="8">
        <v>3779</v>
      </c>
      <c r="O197" s="8">
        <v>3959</v>
      </c>
      <c r="P197" s="18">
        <v>7738</v>
      </c>
      <c r="Q197" s="8">
        <v>4079</v>
      </c>
      <c r="R197" s="8">
        <v>3599</v>
      </c>
      <c r="S197" s="18">
        <v>7678</v>
      </c>
      <c r="T197" s="8">
        <v>3839</v>
      </c>
      <c r="U197" s="8">
        <v>3779</v>
      </c>
      <c r="V197" s="18">
        <v>7618</v>
      </c>
      <c r="W197" s="8">
        <v>3599</v>
      </c>
      <c r="X197" s="8">
        <v>3959</v>
      </c>
      <c r="Y197" s="18">
        <v>7558</v>
      </c>
      <c r="Z197" s="8">
        <v>3299</v>
      </c>
      <c r="AA197" s="8">
        <v>2579</v>
      </c>
      <c r="AB197" s="18">
        <v>5878</v>
      </c>
      <c r="AC197" s="8">
        <v>1799</v>
      </c>
      <c r="AD197" s="8">
        <v>1260</v>
      </c>
      <c r="AE197" s="18">
        <v>3059</v>
      </c>
      <c r="AF197" s="8">
        <v>780</v>
      </c>
      <c r="AG197" s="8">
        <v>59864</v>
      </c>
      <c r="AI197" s="8"/>
      <c r="AJ197" s="8"/>
      <c r="AK197" s="8"/>
      <c r="AL197" s="8"/>
      <c r="AM197" s="8"/>
      <c r="AN197" s="8"/>
    </row>
    <row r="198" spans="1:40" x14ac:dyDescent="0.25">
      <c r="A198" s="18" t="s">
        <v>3620</v>
      </c>
      <c r="B198" s="7" t="s">
        <v>3472</v>
      </c>
      <c r="C198" s="7">
        <v>2014</v>
      </c>
      <c r="D198" s="10">
        <v>59068</v>
      </c>
      <c r="E198" s="10">
        <v>28808</v>
      </c>
      <c r="F198" s="10">
        <v>30260</v>
      </c>
      <c r="G198" s="8">
        <v>3190</v>
      </c>
      <c r="H198" s="8">
        <v>3839</v>
      </c>
      <c r="I198" s="8">
        <v>3780</v>
      </c>
      <c r="J198" s="18">
        <v>7619</v>
      </c>
      <c r="K198" s="8">
        <v>4253</v>
      </c>
      <c r="L198" s="8">
        <v>3958</v>
      </c>
      <c r="M198" s="18">
        <v>8211</v>
      </c>
      <c r="N198" s="8">
        <v>3662</v>
      </c>
      <c r="O198" s="8">
        <v>3839</v>
      </c>
      <c r="P198" s="18">
        <v>7501</v>
      </c>
      <c r="Q198" s="8">
        <v>3958</v>
      </c>
      <c r="R198" s="8">
        <v>3603</v>
      </c>
      <c r="S198" s="18">
        <v>7561</v>
      </c>
      <c r="T198" s="8">
        <v>3780</v>
      </c>
      <c r="U198" s="8">
        <v>3721</v>
      </c>
      <c r="V198" s="18">
        <v>7501</v>
      </c>
      <c r="W198" s="8">
        <v>3485</v>
      </c>
      <c r="X198" s="8">
        <v>3958</v>
      </c>
      <c r="Y198" s="18">
        <v>7443</v>
      </c>
      <c r="Z198" s="8">
        <v>3485</v>
      </c>
      <c r="AA198" s="8">
        <v>2599</v>
      </c>
      <c r="AB198" s="18">
        <v>6084</v>
      </c>
      <c r="AC198" s="8">
        <v>1831</v>
      </c>
      <c r="AD198" s="8">
        <v>1299</v>
      </c>
      <c r="AE198" s="18">
        <v>3130</v>
      </c>
      <c r="AF198" s="8">
        <v>827</v>
      </c>
      <c r="AG198" s="8">
        <v>59067</v>
      </c>
      <c r="AI198" s="8"/>
      <c r="AJ198" s="8"/>
      <c r="AK198" s="8"/>
      <c r="AL198" s="8"/>
      <c r="AM198" s="8"/>
      <c r="AN198" s="8"/>
    </row>
    <row r="199" spans="1:40" x14ac:dyDescent="0.25">
      <c r="A199" s="18" t="s">
        <v>3620</v>
      </c>
      <c r="B199" s="7" t="s">
        <v>3472</v>
      </c>
      <c r="C199" s="7">
        <v>2015</v>
      </c>
      <c r="D199" s="10">
        <v>57973</v>
      </c>
      <c r="E199" s="10">
        <v>28267</v>
      </c>
      <c r="F199" s="10">
        <v>29706</v>
      </c>
      <c r="G199" s="8">
        <v>3015</v>
      </c>
      <c r="H199" s="8">
        <v>3536</v>
      </c>
      <c r="I199" s="8">
        <v>3768</v>
      </c>
      <c r="J199" s="18">
        <v>7304</v>
      </c>
      <c r="K199" s="8">
        <v>4116</v>
      </c>
      <c r="L199" s="8">
        <v>3884</v>
      </c>
      <c r="M199" s="18">
        <v>8000</v>
      </c>
      <c r="N199" s="8">
        <v>3536</v>
      </c>
      <c r="O199" s="8">
        <v>3652</v>
      </c>
      <c r="P199" s="18">
        <v>7188</v>
      </c>
      <c r="Q199" s="8">
        <v>3652</v>
      </c>
      <c r="R199" s="8">
        <v>3768</v>
      </c>
      <c r="S199" s="18">
        <v>7420</v>
      </c>
      <c r="T199" s="8">
        <v>3710</v>
      </c>
      <c r="U199" s="8">
        <v>3652</v>
      </c>
      <c r="V199" s="18">
        <v>7362</v>
      </c>
      <c r="W199" s="8">
        <v>3362</v>
      </c>
      <c r="X199" s="8">
        <v>3942</v>
      </c>
      <c r="Y199" s="18">
        <v>7304</v>
      </c>
      <c r="Z199" s="8">
        <v>3594</v>
      </c>
      <c r="AA199" s="8">
        <v>2667</v>
      </c>
      <c r="AB199" s="18">
        <v>6261</v>
      </c>
      <c r="AC199" s="8">
        <v>1855</v>
      </c>
      <c r="AD199" s="8">
        <v>1275</v>
      </c>
      <c r="AE199" s="18">
        <v>3130</v>
      </c>
      <c r="AF199" s="8">
        <v>928</v>
      </c>
      <c r="AG199" s="8">
        <v>57912</v>
      </c>
      <c r="AI199" s="8"/>
      <c r="AJ199" s="8"/>
      <c r="AK199" s="8"/>
      <c r="AL199" s="8"/>
      <c r="AM199" s="8"/>
      <c r="AN199" s="8"/>
    </row>
    <row r="200" spans="1:40" x14ac:dyDescent="0.25">
      <c r="A200" s="18" t="s">
        <v>3620</v>
      </c>
      <c r="B200" s="7" t="s">
        <v>3472</v>
      </c>
      <c r="C200" s="7">
        <v>2016</v>
      </c>
      <c r="D200" s="10">
        <v>56893</v>
      </c>
      <c r="E200" s="10">
        <v>27711</v>
      </c>
      <c r="F200" s="10">
        <v>29182</v>
      </c>
      <c r="G200" s="8">
        <v>2788</v>
      </c>
      <c r="H200" s="8">
        <v>3414</v>
      </c>
      <c r="I200" s="8">
        <v>3584</v>
      </c>
      <c r="J200" s="18">
        <v>6998</v>
      </c>
      <c r="K200" s="8">
        <v>4039</v>
      </c>
      <c r="L200" s="8">
        <v>3812</v>
      </c>
      <c r="M200" s="18">
        <v>7851</v>
      </c>
      <c r="N200" s="8">
        <v>3527</v>
      </c>
      <c r="O200" s="8">
        <v>3527</v>
      </c>
      <c r="P200" s="18">
        <v>7054</v>
      </c>
      <c r="Q200" s="8">
        <v>3641</v>
      </c>
      <c r="R200" s="8">
        <v>3584</v>
      </c>
      <c r="S200" s="18">
        <v>7225</v>
      </c>
      <c r="T200" s="8">
        <v>3584</v>
      </c>
      <c r="U200" s="8">
        <v>3584</v>
      </c>
      <c r="V200" s="18">
        <v>7168</v>
      </c>
      <c r="W200" s="8">
        <v>3300</v>
      </c>
      <c r="X200" s="8">
        <v>3926</v>
      </c>
      <c r="Y200" s="18">
        <v>7226</v>
      </c>
      <c r="Z200" s="8">
        <v>3755</v>
      </c>
      <c r="AA200" s="8">
        <v>2617</v>
      </c>
      <c r="AB200" s="18">
        <v>6372</v>
      </c>
      <c r="AC200" s="8">
        <v>1991</v>
      </c>
      <c r="AD200" s="8">
        <v>1309</v>
      </c>
      <c r="AE200" s="18">
        <v>3300</v>
      </c>
      <c r="AF200" s="8">
        <v>910</v>
      </c>
      <c r="AG200" s="8">
        <v>56892</v>
      </c>
      <c r="AI200" s="8"/>
      <c r="AJ200" s="8"/>
      <c r="AK200" s="8"/>
      <c r="AL200" s="8"/>
      <c r="AM200" s="8"/>
      <c r="AN200" s="8"/>
    </row>
    <row r="201" spans="1:40" x14ac:dyDescent="0.25">
      <c r="A201" s="18" t="s">
        <v>3620</v>
      </c>
      <c r="B201" s="7" t="s">
        <v>3472</v>
      </c>
      <c r="C201" s="7">
        <v>2017</v>
      </c>
      <c r="D201" s="10">
        <v>55722</v>
      </c>
      <c r="E201" s="10">
        <v>27122</v>
      </c>
      <c r="F201" s="10">
        <v>28600</v>
      </c>
      <c r="G201" s="8">
        <v>2625</v>
      </c>
      <c r="H201" s="8">
        <v>3053</v>
      </c>
      <c r="I201" s="8">
        <v>3627</v>
      </c>
      <c r="J201" s="18">
        <v>6680</v>
      </c>
      <c r="K201" s="8">
        <v>3901</v>
      </c>
      <c r="L201" s="8">
        <v>3724</v>
      </c>
      <c r="M201" s="18">
        <v>7625</v>
      </c>
      <c r="N201" s="8">
        <v>3449</v>
      </c>
      <c r="O201" s="8">
        <v>3337</v>
      </c>
      <c r="P201" s="18">
        <v>6786</v>
      </c>
      <c r="Q201" s="8">
        <v>3592</v>
      </c>
      <c r="R201" s="8">
        <v>3471</v>
      </c>
      <c r="S201" s="18">
        <v>7063</v>
      </c>
      <c r="T201" s="8">
        <v>3513</v>
      </c>
      <c r="U201" s="8">
        <v>3559</v>
      </c>
      <c r="V201" s="18">
        <v>7072</v>
      </c>
      <c r="W201" s="8">
        <v>3295</v>
      </c>
      <c r="X201" s="8">
        <v>3788</v>
      </c>
      <c r="Y201" s="18">
        <v>7083</v>
      </c>
      <c r="Z201" s="8">
        <v>3642</v>
      </c>
      <c r="AA201" s="8">
        <v>2773</v>
      </c>
      <c r="AB201" s="18">
        <v>6415</v>
      </c>
      <c r="AC201" s="8">
        <v>1989</v>
      </c>
      <c r="AD201" s="8">
        <v>1498</v>
      </c>
      <c r="AE201" s="18">
        <v>3487</v>
      </c>
      <c r="AF201" s="8">
        <v>886</v>
      </c>
      <c r="AG201" s="8">
        <v>55722</v>
      </c>
      <c r="AI201" s="8"/>
      <c r="AJ201" s="8"/>
      <c r="AK201" s="8"/>
      <c r="AL201" s="8"/>
      <c r="AM201" s="8"/>
      <c r="AN201" s="8"/>
    </row>
    <row r="202" spans="1:40" x14ac:dyDescent="0.25">
      <c r="A202" s="18" t="s">
        <v>3620</v>
      </c>
      <c r="B202" s="7" t="s">
        <v>3473</v>
      </c>
      <c r="C202" s="7">
        <v>2009</v>
      </c>
      <c r="D202" s="10">
        <v>31341</v>
      </c>
      <c r="E202" s="10">
        <v>15385</v>
      </c>
      <c r="F202" s="10">
        <v>15956</v>
      </c>
      <c r="G202" s="8">
        <v>1943</v>
      </c>
      <c r="H202" s="8">
        <v>2037</v>
      </c>
      <c r="I202" s="8">
        <v>2539</v>
      </c>
      <c r="J202" s="18">
        <v>4576</v>
      </c>
      <c r="K202" s="8">
        <v>2319</v>
      </c>
      <c r="L202" s="8">
        <v>2257</v>
      </c>
      <c r="M202" s="18">
        <v>4576</v>
      </c>
      <c r="N202" s="8">
        <v>2288</v>
      </c>
      <c r="O202" s="8">
        <v>2100</v>
      </c>
      <c r="P202" s="18">
        <v>4388</v>
      </c>
      <c r="Q202" s="8">
        <v>1598</v>
      </c>
      <c r="R202" s="8">
        <v>2476</v>
      </c>
      <c r="S202" s="18">
        <v>4074</v>
      </c>
      <c r="T202" s="8">
        <v>2194</v>
      </c>
      <c r="U202" s="8">
        <v>2037</v>
      </c>
      <c r="V202" s="18">
        <v>4231</v>
      </c>
      <c r="W202" s="8">
        <v>1849</v>
      </c>
      <c r="X202" s="8">
        <v>1692</v>
      </c>
      <c r="Y202" s="18">
        <v>3541</v>
      </c>
      <c r="Z202" s="8">
        <v>1254</v>
      </c>
      <c r="AA202" s="8">
        <v>1034</v>
      </c>
      <c r="AB202" s="18">
        <v>2288</v>
      </c>
      <c r="AC202" s="8">
        <v>721</v>
      </c>
      <c r="AD202" s="8">
        <v>470</v>
      </c>
      <c r="AE202" s="18">
        <v>1191</v>
      </c>
      <c r="AF202" s="8">
        <v>533</v>
      </c>
      <c r="AG202" s="8">
        <v>31341</v>
      </c>
      <c r="AI202" s="8"/>
      <c r="AJ202" s="8"/>
      <c r="AK202" s="8"/>
      <c r="AL202" s="8"/>
      <c r="AM202" s="8"/>
      <c r="AN202" s="8"/>
    </row>
    <row r="203" spans="1:40" x14ac:dyDescent="0.25">
      <c r="A203" s="18" t="s">
        <v>3620</v>
      </c>
      <c r="B203" s="7" t="s">
        <v>3473</v>
      </c>
      <c r="C203" s="7">
        <v>2010</v>
      </c>
      <c r="D203" s="10">
        <v>28827</v>
      </c>
      <c r="E203" s="10">
        <v>14131</v>
      </c>
      <c r="F203" s="10">
        <v>14696</v>
      </c>
      <c r="G203" s="8">
        <v>1874</v>
      </c>
      <c r="H203" s="8">
        <v>1816</v>
      </c>
      <c r="I203" s="8">
        <v>2479</v>
      </c>
      <c r="J203" s="18">
        <v>4295</v>
      </c>
      <c r="K203" s="8">
        <v>2191</v>
      </c>
      <c r="L203" s="8">
        <v>2047</v>
      </c>
      <c r="M203" s="18">
        <v>4238</v>
      </c>
      <c r="N203" s="8">
        <v>2018</v>
      </c>
      <c r="O203" s="8">
        <v>1960</v>
      </c>
      <c r="P203" s="18">
        <v>3978</v>
      </c>
      <c r="Q203" s="8">
        <v>1672</v>
      </c>
      <c r="R203" s="8">
        <v>2018</v>
      </c>
      <c r="S203" s="18">
        <v>3690</v>
      </c>
      <c r="T203" s="8">
        <v>1989</v>
      </c>
      <c r="U203" s="8">
        <v>1903</v>
      </c>
      <c r="V203" s="18">
        <v>3892</v>
      </c>
      <c r="W203" s="8">
        <v>1730</v>
      </c>
      <c r="X203" s="8">
        <v>1585</v>
      </c>
      <c r="Y203" s="18">
        <v>3315</v>
      </c>
      <c r="Z203" s="8">
        <v>1182</v>
      </c>
      <c r="AA203" s="8">
        <v>922</v>
      </c>
      <c r="AB203" s="18">
        <v>2104</v>
      </c>
      <c r="AC203" s="8">
        <v>692</v>
      </c>
      <c r="AD203" s="8">
        <v>375</v>
      </c>
      <c r="AE203" s="18">
        <v>1067</v>
      </c>
      <c r="AF203" s="8">
        <v>432</v>
      </c>
      <c r="AG203" s="8">
        <v>28885</v>
      </c>
      <c r="AI203" s="8"/>
      <c r="AJ203" s="8"/>
      <c r="AK203" s="8"/>
      <c r="AL203" s="8"/>
      <c r="AM203" s="8"/>
      <c r="AN203" s="8"/>
    </row>
    <row r="204" spans="1:40" x14ac:dyDescent="0.25">
      <c r="A204" s="18" t="s">
        <v>3620</v>
      </c>
      <c r="B204" s="7" t="s">
        <v>3473</v>
      </c>
      <c r="C204" s="7">
        <v>2011</v>
      </c>
      <c r="D204" s="10">
        <v>28745</v>
      </c>
      <c r="E204" s="10">
        <v>14088</v>
      </c>
      <c r="F204" s="10">
        <v>14657</v>
      </c>
      <c r="G204" s="8">
        <v>1811</v>
      </c>
      <c r="H204" s="8">
        <v>1523</v>
      </c>
      <c r="I204" s="8">
        <v>2702</v>
      </c>
      <c r="J204" s="18">
        <v>4225</v>
      </c>
      <c r="K204" s="8">
        <v>2156</v>
      </c>
      <c r="L204" s="8">
        <v>2012</v>
      </c>
      <c r="M204" s="18">
        <v>4168</v>
      </c>
      <c r="N204" s="8">
        <v>1983</v>
      </c>
      <c r="O204" s="8">
        <v>1955</v>
      </c>
      <c r="P204" s="18">
        <v>3938</v>
      </c>
      <c r="Q204" s="8">
        <v>1696</v>
      </c>
      <c r="R204" s="8">
        <v>1955</v>
      </c>
      <c r="S204" s="18">
        <v>3651</v>
      </c>
      <c r="T204" s="8">
        <v>1983</v>
      </c>
      <c r="U204" s="8">
        <v>1897</v>
      </c>
      <c r="V204" s="18">
        <v>3880</v>
      </c>
      <c r="W204" s="8">
        <v>1725</v>
      </c>
      <c r="X204" s="8">
        <v>1638</v>
      </c>
      <c r="Y204" s="18">
        <v>3363</v>
      </c>
      <c r="Z204" s="8">
        <v>1236</v>
      </c>
      <c r="AA204" s="8">
        <v>949</v>
      </c>
      <c r="AB204" s="18">
        <v>2185</v>
      </c>
      <c r="AC204" s="8">
        <v>690</v>
      </c>
      <c r="AD204" s="8">
        <v>431</v>
      </c>
      <c r="AE204" s="18">
        <v>1121</v>
      </c>
      <c r="AF204" s="8">
        <v>431</v>
      </c>
      <c r="AG204" s="8">
        <v>28773</v>
      </c>
      <c r="AI204" s="8"/>
      <c r="AJ204" s="8"/>
      <c r="AK204" s="8"/>
      <c r="AL204" s="8"/>
      <c r="AM204" s="8"/>
      <c r="AN204" s="8"/>
    </row>
    <row r="205" spans="1:40" x14ac:dyDescent="0.25">
      <c r="A205" s="18" t="s">
        <v>3620</v>
      </c>
      <c r="B205" s="7" t="s">
        <v>3473</v>
      </c>
      <c r="C205" s="7">
        <v>2012</v>
      </c>
      <c r="D205" s="10">
        <v>28573</v>
      </c>
      <c r="E205" s="10">
        <v>14003</v>
      </c>
      <c r="F205" s="10">
        <v>14570</v>
      </c>
      <c r="G205" s="8">
        <v>1743</v>
      </c>
      <c r="H205" s="8">
        <v>1514</v>
      </c>
      <c r="I205" s="8">
        <v>2600</v>
      </c>
      <c r="J205" s="18">
        <v>4114</v>
      </c>
      <c r="K205" s="8">
        <v>2114</v>
      </c>
      <c r="L205" s="8">
        <v>2000</v>
      </c>
      <c r="M205" s="18">
        <v>4114</v>
      </c>
      <c r="N205" s="8">
        <v>1914</v>
      </c>
      <c r="O205" s="8">
        <v>1972</v>
      </c>
      <c r="P205" s="18">
        <v>3886</v>
      </c>
      <c r="Q205" s="8">
        <v>1886</v>
      </c>
      <c r="R205" s="8">
        <v>1714</v>
      </c>
      <c r="S205" s="18">
        <v>3600</v>
      </c>
      <c r="T205" s="8">
        <v>1972</v>
      </c>
      <c r="U205" s="8">
        <v>1914</v>
      </c>
      <c r="V205" s="18">
        <v>3886</v>
      </c>
      <c r="W205" s="8">
        <v>1886</v>
      </c>
      <c r="X205" s="8">
        <v>1514</v>
      </c>
      <c r="Y205" s="18">
        <v>3400</v>
      </c>
      <c r="Z205" s="8">
        <v>1286</v>
      </c>
      <c r="AA205" s="8">
        <v>971</v>
      </c>
      <c r="AB205" s="18">
        <v>2257</v>
      </c>
      <c r="AC205" s="8">
        <v>829</v>
      </c>
      <c r="AD205" s="8">
        <v>371</v>
      </c>
      <c r="AE205" s="18">
        <v>1200</v>
      </c>
      <c r="AF205" s="8">
        <v>400</v>
      </c>
      <c r="AG205" s="8">
        <v>28600</v>
      </c>
      <c r="AI205" s="8"/>
      <c r="AJ205" s="8"/>
      <c r="AK205" s="8"/>
      <c r="AL205" s="8"/>
      <c r="AM205" s="8"/>
      <c r="AN205" s="8"/>
    </row>
    <row r="206" spans="1:40" x14ac:dyDescent="0.25">
      <c r="A206" s="18" t="s">
        <v>3620</v>
      </c>
      <c r="B206" s="7" t="s">
        <v>3473</v>
      </c>
      <c r="C206" s="7">
        <v>2013</v>
      </c>
      <c r="D206" s="10">
        <v>28573</v>
      </c>
      <c r="E206" s="10">
        <v>14246</v>
      </c>
      <c r="F206" s="10">
        <v>14327</v>
      </c>
      <c r="G206" s="8">
        <v>1829</v>
      </c>
      <c r="H206" s="8">
        <v>1886</v>
      </c>
      <c r="I206" s="8">
        <v>2143</v>
      </c>
      <c r="J206" s="18">
        <v>4029</v>
      </c>
      <c r="K206" s="8">
        <v>2000</v>
      </c>
      <c r="L206" s="8">
        <v>1743</v>
      </c>
      <c r="M206" s="18">
        <v>3743</v>
      </c>
      <c r="N206" s="8">
        <v>1200</v>
      </c>
      <c r="O206" s="8">
        <v>1457</v>
      </c>
      <c r="P206" s="18">
        <v>2657</v>
      </c>
      <c r="Q206" s="8">
        <v>1914</v>
      </c>
      <c r="R206" s="8">
        <v>1572</v>
      </c>
      <c r="S206" s="18">
        <v>3486</v>
      </c>
      <c r="T206" s="8">
        <v>2057</v>
      </c>
      <c r="U206" s="8">
        <v>2143</v>
      </c>
      <c r="V206" s="18">
        <v>4200</v>
      </c>
      <c r="W206" s="8">
        <v>1829</v>
      </c>
      <c r="X206" s="8">
        <v>2057</v>
      </c>
      <c r="Y206" s="18">
        <v>3886</v>
      </c>
      <c r="Z206" s="8">
        <v>1600</v>
      </c>
      <c r="AA206" s="8">
        <v>1086</v>
      </c>
      <c r="AB206" s="18">
        <v>2686</v>
      </c>
      <c r="AC206" s="8">
        <v>829</v>
      </c>
      <c r="AD206" s="8">
        <v>600</v>
      </c>
      <c r="AE206" s="18">
        <v>1429</v>
      </c>
      <c r="AF206" s="8">
        <v>600</v>
      </c>
      <c r="AG206" s="8">
        <v>28545</v>
      </c>
      <c r="AI206" s="8"/>
      <c r="AJ206" s="8"/>
      <c r="AK206" s="8"/>
      <c r="AL206" s="8"/>
      <c r="AM206" s="8"/>
      <c r="AN206" s="8"/>
    </row>
    <row r="207" spans="1:40" x14ac:dyDescent="0.25">
      <c r="A207" s="18" t="s">
        <v>3620</v>
      </c>
      <c r="B207" s="7" t="s">
        <v>3473</v>
      </c>
      <c r="C207" s="7">
        <v>2014</v>
      </c>
      <c r="D207" s="10">
        <v>28083</v>
      </c>
      <c r="E207" s="10">
        <v>13740</v>
      </c>
      <c r="F207" s="10">
        <v>14343</v>
      </c>
      <c r="G207" s="8">
        <v>1601</v>
      </c>
      <c r="H207" s="8">
        <v>1488</v>
      </c>
      <c r="I207" s="8">
        <v>2387</v>
      </c>
      <c r="J207" s="18">
        <v>3875</v>
      </c>
      <c r="K207" s="8">
        <v>2022</v>
      </c>
      <c r="L207" s="8">
        <v>1966</v>
      </c>
      <c r="M207" s="18">
        <v>3988</v>
      </c>
      <c r="N207" s="8">
        <v>1825</v>
      </c>
      <c r="O207" s="8">
        <v>1882</v>
      </c>
      <c r="P207" s="18">
        <v>3707</v>
      </c>
      <c r="Q207" s="8">
        <v>1966</v>
      </c>
      <c r="R207" s="8">
        <v>1601</v>
      </c>
      <c r="S207" s="18">
        <v>3567</v>
      </c>
      <c r="T207" s="8">
        <v>1882</v>
      </c>
      <c r="U207" s="8">
        <v>1910</v>
      </c>
      <c r="V207" s="18">
        <v>3792</v>
      </c>
      <c r="W207" s="8">
        <v>1994</v>
      </c>
      <c r="X207" s="8">
        <v>1432</v>
      </c>
      <c r="Y207" s="18">
        <v>3426</v>
      </c>
      <c r="Z207" s="8">
        <v>1376</v>
      </c>
      <c r="AA207" s="8">
        <v>1039</v>
      </c>
      <c r="AB207" s="18">
        <v>2415</v>
      </c>
      <c r="AC207" s="8">
        <v>871</v>
      </c>
      <c r="AD207" s="8">
        <v>449</v>
      </c>
      <c r="AE207" s="18">
        <v>1320</v>
      </c>
      <c r="AF207" s="8">
        <v>421</v>
      </c>
      <c r="AG207" s="8">
        <v>28112</v>
      </c>
      <c r="AI207" s="8"/>
      <c r="AJ207" s="8"/>
      <c r="AK207" s="8"/>
      <c r="AL207" s="8"/>
      <c r="AM207" s="8"/>
      <c r="AN207" s="8"/>
    </row>
    <row r="208" spans="1:40" x14ac:dyDescent="0.25">
      <c r="A208" s="18" t="s">
        <v>3620</v>
      </c>
      <c r="B208" s="7" t="s">
        <v>3473</v>
      </c>
      <c r="C208" s="7">
        <v>2015</v>
      </c>
      <c r="D208" s="10">
        <v>27693</v>
      </c>
      <c r="E208" s="10">
        <v>13520</v>
      </c>
      <c r="F208" s="10">
        <v>14173</v>
      </c>
      <c r="G208" s="8">
        <v>1468</v>
      </c>
      <c r="H208" s="8">
        <v>1634</v>
      </c>
      <c r="I208" s="8">
        <v>2105</v>
      </c>
      <c r="J208" s="18">
        <v>3739</v>
      </c>
      <c r="K208" s="8">
        <v>1994</v>
      </c>
      <c r="L208" s="8">
        <v>1939</v>
      </c>
      <c r="M208" s="18">
        <v>3933</v>
      </c>
      <c r="N208" s="8">
        <v>1772</v>
      </c>
      <c r="O208" s="8">
        <v>1800</v>
      </c>
      <c r="P208" s="18">
        <v>3572</v>
      </c>
      <c r="Q208" s="8">
        <v>1745</v>
      </c>
      <c r="R208" s="8">
        <v>1772</v>
      </c>
      <c r="S208" s="18">
        <v>3517</v>
      </c>
      <c r="T208" s="8">
        <v>1828</v>
      </c>
      <c r="U208" s="8">
        <v>1911</v>
      </c>
      <c r="V208" s="18">
        <v>3739</v>
      </c>
      <c r="W208" s="8">
        <v>1994</v>
      </c>
      <c r="X208" s="8">
        <v>1440</v>
      </c>
      <c r="Y208" s="18">
        <v>3434</v>
      </c>
      <c r="Z208" s="8">
        <v>1440</v>
      </c>
      <c r="AA208" s="8">
        <v>1080</v>
      </c>
      <c r="AB208" s="18">
        <v>2520</v>
      </c>
      <c r="AC208" s="8">
        <v>886</v>
      </c>
      <c r="AD208" s="8">
        <v>498</v>
      </c>
      <c r="AE208" s="18">
        <v>1384</v>
      </c>
      <c r="AF208" s="8">
        <v>415</v>
      </c>
      <c r="AG208" s="8">
        <v>27721</v>
      </c>
      <c r="AI208" s="8"/>
      <c r="AJ208" s="8"/>
      <c r="AK208" s="8"/>
      <c r="AL208" s="8"/>
      <c r="AM208" s="8"/>
      <c r="AN208" s="8"/>
    </row>
    <row r="209" spans="1:40" x14ac:dyDescent="0.25">
      <c r="A209" s="18" t="s">
        <v>3620</v>
      </c>
      <c r="B209" s="7" t="s">
        <v>3473</v>
      </c>
      <c r="C209" s="7">
        <v>2016</v>
      </c>
      <c r="D209" s="10">
        <v>27323</v>
      </c>
      <c r="E209" s="10">
        <v>13315</v>
      </c>
      <c r="F209" s="10">
        <v>14008</v>
      </c>
      <c r="G209" s="8">
        <v>1393</v>
      </c>
      <c r="H209" s="8">
        <v>1667</v>
      </c>
      <c r="I209" s="8">
        <v>1885</v>
      </c>
      <c r="J209" s="18">
        <v>3552</v>
      </c>
      <c r="K209" s="8">
        <v>1940</v>
      </c>
      <c r="L209" s="8">
        <v>1913</v>
      </c>
      <c r="M209" s="18">
        <v>3853</v>
      </c>
      <c r="N209" s="8">
        <v>1749</v>
      </c>
      <c r="O209" s="8">
        <v>1721</v>
      </c>
      <c r="P209" s="18">
        <v>3470</v>
      </c>
      <c r="Q209" s="8">
        <v>1667</v>
      </c>
      <c r="R209" s="8">
        <v>1831</v>
      </c>
      <c r="S209" s="18">
        <v>3498</v>
      </c>
      <c r="T209" s="8">
        <v>1749</v>
      </c>
      <c r="U209" s="8">
        <v>1913</v>
      </c>
      <c r="V209" s="18">
        <v>3662</v>
      </c>
      <c r="W209" s="8">
        <v>2049</v>
      </c>
      <c r="X209" s="8">
        <v>1421</v>
      </c>
      <c r="Y209" s="18">
        <v>3470</v>
      </c>
      <c r="Z209" s="8">
        <v>1503</v>
      </c>
      <c r="AA209" s="8">
        <v>1093</v>
      </c>
      <c r="AB209" s="18">
        <v>2596</v>
      </c>
      <c r="AC209" s="8">
        <v>902</v>
      </c>
      <c r="AD209" s="8">
        <v>464</v>
      </c>
      <c r="AE209" s="18">
        <v>1366</v>
      </c>
      <c r="AF209" s="8">
        <v>519</v>
      </c>
      <c r="AG209" s="8">
        <v>27379</v>
      </c>
      <c r="AI209" s="8"/>
      <c r="AJ209" s="8"/>
      <c r="AK209" s="8"/>
      <c r="AL209" s="8"/>
      <c r="AM209" s="8"/>
      <c r="AN209" s="8"/>
    </row>
    <row r="210" spans="1:40" x14ac:dyDescent="0.25">
      <c r="A210" s="18" t="s">
        <v>3620</v>
      </c>
      <c r="B210" s="7" t="s">
        <v>3473</v>
      </c>
      <c r="C210" s="7">
        <v>2017</v>
      </c>
      <c r="D210" s="10">
        <v>26855</v>
      </c>
      <c r="E210" s="10">
        <v>13057</v>
      </c>
      <c r="F210" s="10">
        <v>13798</v>
      </c>
      <c r="G210" s="8">
        <v>1254</v>
      </c>
      <c r="H210" s="8">
        <v>1448</v>
      </c>
      <c r="I210" s="8">
        <v>1946</v>
      </c>
      <c r="J210" s="18">
        <v>3394</v>
      </c>
      <c r="K210" s="8">
        <v>1896</v>
      </c>
      <c r="L210" s="8">
        <v>1844</v>
      </c>
      <c r="M210" s="18">
        <v>3740</v>
      </c>
      <c r="N210" s="8">
        <v>1726</v>
      </c>
      <c r="O210" s="8">
        <v>1636</v>
      </c>
      <c r="P210" s="18">
        <v>3362</v>
      </c>
      <c r="Q210" s="8">
        <v>1572</v>
      </c>
      <c r="R210" s="8">
        <v>1880</v>
      </c>
      <c r="S210" s="18">
        <v>3452</v>
      </c>
      <c r="T210" s="8">
        <v>1701</v>
      </c>
      <c r="U210" s="8">
        <v>1883</v>
      </c>
      <c r="V210" s="18">
        <v>3584</v>
      </c>
      <c r="W210" s="8">
        <v>1851</v>
      </c>
      <c r="X210" s="8">
        <v>1600</v>
      </c>
      <c r="Y210" s="18">
        <v>3451</v>
      </c>
      <c r="Z210" s="8">
        <v>1530</v>
      </c>
      <c r="AA210" s="8">
        <v>1117</v>
      </c>
      <c r="AB210" s="18">
        <v>2647</v>
      </c>
      <c r="AC210" s="8">
        <v>968</v>
      </c>
      <c r="AD210" s="8">
        <v>477</v>
      </c>
      <c r="AE210" s="18">
        <v>1445</v>
      </c>
      <c r="AF210" s="8">
        <v>526</v>
      </c>
      <c r="AG210" s="8">
        <v>26855</v>
      </c>
      <c r="AI210" s="8"/>
      <c r="AJ210" s="8"/>
      <c r="AK210" s="8"/>
      <c r="AL210" s="8"/>
      <c r="AM210" s="8"/>
      <c r="AN210" s="8"/>
    </row>
    <row r="211" spans="1:40" x14ac:dyDescent="0.25">
      <c r="A211" s="18" t="s">
        <v>3620</v>
      </c>
      <c r="B211" s="7" t="s">
        <v>3474</v>
      </c>
      <c r="C211" s="7">
        <v>2009</v>
      </c>
      <c r="D211" s="10">
        <v>27119</v>
      </c>
      <c r="E211" s="10">
        <v>13266</v>
      </c>
      <c r="F211" s="10">
        <v>13853</v>
      </c>
      <c r="G211" s="8">
        <v>1844</v>
      </c>
      <c r="H211" s="8">
        <v>1627</v>
      </c>
      <c r="I211" s="8">
        <v>2251</v>
      </c>
      <c r="J211" s="18">
        <v>3878</v>
      </c>
      <c r="K211" s="8">
        <v>2224</v>
      </c>
      <c r="L211" s="8">
        <v>2061</v>
      </c>
      <c r="M211" s="18">
        <v>4285</v>
      </c>
      <c r="N211" s="8">
        <v>1790</v>
      </c>
      <c r="O211" s="8">
        <v>1654</v>
      </c>
      <c r="P211" s="18">
        <v>3444</v>
      </c>
      <c r="Q211" s="8">
        <v>1925</v>
      </c>
      <c r="R211" s="8">
        <v>1763</v>
      </c>
      <c r="S211" s="18">
        <v>3688</v>
      </c>
      <c r="T211" s="8">
        <v>1953</v>
      </c>
      <c r="U211" s="8">
        <v>1708</v>
      </c>
      <c r="V211" s="18">
        <v>3661</v>
      </c>
      <c r="W211" s="8">
        <v>1464</v>
      </c>
      <c r="X211" s="8">
        <v>1356</v>
      </c>
      <c r="Y211" s="18">
        <v>2820</v>
      </c>
      <c r="Z211" s="8">
        <v>1166</v>
      </c>
      <c r="AA211" s="8">
        <v>759</v>
      </c>
      <c r="AB211" s="18">
        <v>1925</v>
      </c>
      <c r="AC211" s="8">
        <v>705</v>
      </c>
      <c r="AD211" s="8">
        <v>325</v>
      </c>
      <c r="AE211" s="18">
        <v>1030</v>
      </c>
      <c r="AF211" s="8">
        <v>515</v>
      </c>
      <c r="AG211" s="8">
        <v>27090</v>
      </c>
      <c r="AI211" s="8"/>
      <c r="AJ211" s="8"/>
      <c r="AK211" s="8"/>
      <c r="AL211" s="8"/>
      <c r="AM211" s="8"/>
      <c r="AN211" s="8"/>
    </row>
    <row r="212" spans="1:40" x14ac:dyDescent="0.25">
      <c r="A212" s="18" t="s">
        <v>3620</v>
      </c>
      <c r="B212" s="7" t="s">
        <v>3474</v>
      </c>
      <c r="C212" s="7">
        <v>2010</v>
      </c>
      <c r="D212" s="10">
        <v>26161</v>
      </c>
      <c r="E212" s="10">
        <v>12705</v>
      </c>
      <c r="F212" s="10">
        <v>13456</v>
      </c>
      <c r="G212" s="8">
        <v>1596</v>
      </c>
      <c r="H212" s="8">
        <v>1543</v>
      </c>
      <c r="I212" s="8">
        <v>2224</v>
      </c>
      <c r="J212" s="18">
        <v>3767</v>
      </c>
      <c r="K212" s="8">
        <v>2119</v>
      </c>
      <c r="L212" s="8">
        <v>1962</v>
      </c>
      <c r="M212" s="18">
        <v>4081</v>
      </c>
      <c r="N212" s="8">
        <v>1727</v>
      </c>
      <c r="O212" s="8">
        <v>1543</v>
      </c>
      <c r="P212" s="18">
        <v>3270</v>
      </c>
      <c r="Q212" s="8">
        <v>1700</v>
      </c>
      <c r="R212" s="8">
        <v>1596</v>
      </c>
      <c r="S212" s="18">
        <v>3296</v>
      </c>
      <c r="T212" s="8">
        <v>1857</v>
      </c>
      <c r="U212" s="8">
        <v>1779</v>
      </c>
      <c r="V212" s="18">
        <v>3636</v>
      </c>
      <c r="W212" s="8">
        <v>1439</v>
      </c>
      <c r="X212" s="8">
        <v>1570</v>
      </c>
      <c r="Y212" s="18">
        <v>3009</v>
      </c>
      <c r="Z212" s="8">
        <v>1125</v>
      </c>
      <c r="AA212" s="8">
        <v>863</v>
      </c>
      <c r="AB212" s="18">
        <v>1988</v>
      </c>
      <c r="AC212" s="8">
        <v>733</v>
      </c>
      <c r="AD212" s="8">
        <v>288</v>
      </c>
      <c r="AE212" s="18">
        <v>1021</v>
      </c>
      <c r="AF212" s="8">
        <v>497</v>
      </c>
      <c r="AG212" s="8">
        <v>26161</v>
      </c>
      <c r="AI212" s="8"/>
      <c r="AJ212" s="8"/>
      <c r="AK212" s="8"/>
      <c r="AL212" s="8"/>
      <c r="AM212" s="8"/>
      <c r="AN212" s="8"/>
    </row>
    <row r="213" spans="1:40" x14ac:dyDescent="0.25">
      <c r="A213" s="18" t="s">
        <v>3620</v>
      </c>
      <c r="B213" s="7" t="s">
        <v>3474</v>
      </c>
      <c r="C213" s="7">
        <v>2011</v>
      </c>
      <c r="D213" s="10">
        <v>26161</v>
      </c>
      <c r="E213" s="10">
        <v>12949</v>
      </c>
      <c r="F213" s="10">
        <v>13212</v>
      </c>
      <c r="G213" s="8">
        <v>994</v>
      </c>
      <c r="H213" s="8">
        <v>1125</v>
      </c>
      <c r="I213" s="8">
        <v>1491</v>
      </c>
      <c r="J213" s="18">
        <v>2616</v>
      </c>
      <c r="K213" s="8">
        <v>1622</v>
      </c>
      <c r="L213" s="8">
        <v>1177</v>
      </c>
      <c r="M213" s="18">
        <v>2799</v>
      </c>
      <c r="N213" s="8">
        <v>968</v>
      </c>
      <c r="O213" s="8">
        <v>968</v>
      </c>
      <c r="P213" s="18">
        <v>1936</v>
      </c>
      <c r="Q213" s="8">
        <v>1020</v>
      </c>
      <c r="R213" s="8">
        <v>1596</v>
      </c>
      <c r="S213" s="18">
        <v>2616</v>
      </c>
      <c r="T213" s="8">
        <v>1962</v>
      </c>
      <c r="U213" s="8">
        <v>2119</v>
      </c>
      <c r="V213" s="18">
        <v>4081</v>
      </c>
      <c r="W213" s="8">
        <v>2171</v>
      </c>
      <c r="X213" s="8">
        <v>2250</v>
      </c>
      <c r="Y213" s="18">
        <v>4421</v>
      </c>
      <c r="Z213" s="8">
        <v>2119</v>
      </c>
      <c r="AA213" s="8">
        <v>1596</v>
      </c>
      <c r="AB213" s="18">
        <v>3715</v>
      </c>
      <c r="AC213" s="8">
        <v>1230</v>
      </c>
      <c r="AD213" s="8">
        <v>916</v>
      </c>
      <c r="AE213" s="18">
        <v>2146</v>
      </c>
      <c r="AF213" s="8">
        <v>811</v>
      </c>
      <c r="AG213" s="8">
        <v>26135</v>
      </c>
      <c r="AI213" s="8"/>
      <c r="AJ213" s="8"/>
      <c r="AK213" s="8"/>
      <c r="AL213" s="8"/>
      <c r="AM213" s="8"/>
      <c r="AN213" s="8"/>
    </row>
    <row r="214" spans="1:40" x14ac:dyDescent="0.25">
      <c r="A214" s="18" t="s">
        <v>3620</v>
      </c>
      <c r="B214" s="7" t="s">
        <v>3474</v>
      </c>
      <c r="C214" s="7">
        <v>2012</v>
      </c>
      <c r="D214" s="10">
        <v>25823</v>
      </c>
      <c r="E214" s="10">
        <v>12527</v>
      </c>
      <c r="F214" s="10">
        <v>13296</v>
      </c>
      <c r="G214" s="8">
        <v>1524</v>
      </c>
      <c r="H214" s="8">
        <v>1498</v>
      </c>
      <c r="I214" s="8">
        <v>1963</v>
      </c>
      <c r="J214" s="18">
        <v>3461</v>
      </c>
      <c r="K214" s="8">
        <v>2014</v>
      </c>
      <c r="L214" s="8">
        <v>1937</v>
      </c>
      <c r="M214" s="18">
        <v>3951</v>
      </c>
      <c r="N214" s="8">
        <v>1678</v>
      </c>
      <c r="O214" s="8">
        <v>1549</v>
      </c>
      <c r="P214" s="18">
        <v>3227</v>
      </c>
      <c r="Q214" s="8">
        <v>1498</v>
      </c>
      <c r="R214" s="8">
        <v>1601</v>
      </c>
      <c r="S214" s="18">
        <v>3099</v>
      </c>
      <c r="T214" s="8">
        <v>1859</v>
      </c>
      <c r="U214" s="8">
        <v>1859</v>
      </c>
      <c r="V214" s="18">
        <v>3718</v>
      </c>
      <c r="W214" s="8">
        <v>1498</v>
      </c>
      <c r="X214" s="8">
        <v>1627</v>
      </c>
      <c r="Y214" s="18">
        <v>3125</v>
      </c>
      <c r="Z214" s="8">
        <v>1136</v>
      </c>
      <c r="AA214" s="8">
        <v>981</v>
      </c>
      <c r="AB214" s="18">
        <v>2117</v>
      </c>
      <c r="AC214" s="8">
        <v>646</v>
      </c>
      <c r="AD214" s="8">
        <v>387</v>
      </c>
      <c r="AE214" s="18">
        <v>1033</v>
      </c>
      <c r="AF214" s="8">
        <v>516</v>
      </c>
      <c r="AG214" s="8">
        <v>25771</v>
      </c>
      <c r="AI214" s="8"/>
      <c r="AJ214" s="8"/>
      <c r="AK214" s="8"/>
      <c r="AL214" s="8"/>
      <c r="AM214" s="8"/>
      <c r="AN214" s="8"/>
    </row>
    <row r="215" spans="1:40" x14ac:dyDescent="0.25">
      <c r="A215" s="18" t="s">
        <v>3620</v>
      </c>
      <c r="B215" s="7" t="s">
        <v>3474</v>
      </c>
      <c r="C215" s="7">
        <v>2013</v>
      </c>
      <c r="D215" s="10">
        <v>26011</v>
      </c>
      <c r="E215" s="10">
        <v>12628</v>
      </c>
      <c r="F215" s="10">
        <v>13383</v>
      </c>
      <c r="G215" s="8">
        <v>1483</v>
      </c>
      <c r="H215" s="8">
        <v>1457</v>
      </c>
      <c r="I215" s="8">
        <v>1587</v>
      </c>
      <c r="J215" s="18">
        <v>3044</v>
      </c>
      <c r="K215" s="8">
        <v>1665</v>
      </c>
      <c r="L215" s="8">
        <v>1405</v>
      </c>
      <c r="M215" s="18">
        <v>3070</v>
      </c>
      <c r="N215" s="8">
        <v>1301</v>
      </c>
      <c r="O215" s="8">
        <v>1327</v>
      </c>
      <c r="P215" s="18">
        <v>2628</v>
      </c>
      <c r="Q215" s="8">
        <v>1405</v>
      </c>
      <c r="R215" s="8">
        <v>1899</v>
      </c>
      <c r="S215" s="18">
        <v>3304</v>
      </c>
      <c r="T215" s="8">
        <v>1769</v>
      </c>
      <c r="U215" s="8">
        <v>1925</v>
      </c>
      <c r="V215" s="18">
        <v>3694</v>
      </c>
      <c r="W215" s="8">
        <v>1951</v>
      </c>
      <c r="X215" s="8">
        <v>1847</v>
      </c>
      <c r="Y215" s="18">
        <v>3798</v>
      </c>
      <c r="Z215" s="8">
        <v>1821</v>
      </c>
      <c r="AA215" s="8">
        <v>1040</v>
      </c>
      <c r="AB215" s="18">
        <v>2861</v>
      </c>
      <c r="AC215" s="8">
        <v>936</v>
      </c>
      <c r="AD215" s="8">
        <v>650</v>
      </c>
      <c r="AE215" s="18">
        <v>1586</v>
      </c>
      <c r="AF215" s="8">
        <v>546</v>
      </c>
      <c r="AG215" s="8">
        <v>26014</v>
      </c>
      <c r="AI215" s="8"/>
      <c r="AJ215" s="8"/>
      <c r="AK215" s="8"/>
      <c r="AL215" s="8"/>
      <c r="AM215" s="8"/>
      <c r="AN215" s="8"/>
    </row>
    <row r="216" spans="1:40" x14ac:dyDescent="0.25">
      <c r="A216" s="18" t="s">
        <v>3620</v>
      </c>
      <c r="B216" s="7" t="s">
        <v>3474</v>
      </c>
      <c r="C216" s="7">
        <v>2014</v>
      </c>
      <c r="D216" s="10">
        <v>27119</v>
      </c>
      <c r="E216" s="10">
        <v>14562</v>
      </c>
      <c r="F216" s="10">
        <v>12557</v>
      </c>
      <c r="G216" s="8">
        <v>1600</v>
      </c>
      <c r="H216" s="8">
        <v>1681</v>
      </c>
      <c r="I216" s="8">
        <v>1600</v>
      </c>
      <c r="J216" s="18">
        <v>3281</v>
      </c>
      <c r="K216" s="8">
        <v>1546</v>
      </c>
      <c r="L216" s="8">
        <v>1844</v>
      </c>
      <c r="M216" s="18">
        <v>3390</v>
      </c>
      <c r="N216" s="8">
        <v>2007</v>
      </c>
      <c r="O216" s="8">
        <v>1844</v>
      </c>
      <c r="P216" s="18">
        <v>3851</v>
      </c>
      <c r="Q216" s="8">
        <v>1953</v>
      </c>
      <c r="R216" s="8">
        <v>1464</v>
      </c>
      <c r="S216" s="18">
        <v>3417</v>
      </c>
      <c r="T216" s="8">
        <v>1980</v>
      </c>
      <c r="U216" s="8">
        <v>1925</v>
      </c>
      <c r="V216" s="18">
        <v>3905</v>
      </c>
      <c r="W216" s="8">
        <v>1871</v>
      </c>
      <c r="X216" s="8">
        <v>1627</v>
      </c>
      <c r="Y216" s="18">
        <v>3498</v>
      </c>
      <c r="Z216" s="8">
        <v>1410</v>
      </c>
      <c r="AA216" s="8">
        <v>1085</v>
      </c>
      <c r="AB216" s="18">
        <v>2495</v>
      </c>
      <c r="AC216" s="8">
        <v>678</v>
      </c>
      <c r="AD216" s="8">
        <v>542</v>
      </c>
      <c r="AE216" s="18">
        <v>1220</v>
      </c>
      <c r="AF216" s="8">
        <v>461</v>
      </c>
      <c r="AG216" s="8">
        <v>27118</v>
      </c>
      <c r="AI216" s="8"/>
      <c r="AJ216" s="8"/>
      <c r="AK216" s="8"/>
      <c r="AL216" s="8"/>
      <c r="AM216" s="8"/>
      <c r="AN216" s="8"/>
    </row>
    <row r="217" spans="1:40" x14ac:dyDescent="0.25">
      <c r="A217" s="18" t="s">
        <v>3620</v>
      </c>
      <c r="B217" s="7" t="s">
        <v>3474</v>
      </c>
      <c r="C217" s="7">
        <v>2015</v>
      </c>
      <c r="D217" s="10">
        <v>25241</v>
      </c>
      <c r="E217" s="10">
        <v>13007</v>
      </c>
      <c r="F217" s="10">
        <v>12234</v>
      </c>
      <c r="G217" s="8">
        <v>1363</v>
      </c>
      <c r="H217" s="8">
        <v>1716</v>
      </c>
      <c r="I217" s="8">
        <v>1641</v>
      </c>
      <c r="J217" s="18">
        <v>3357</v>
      </c>
      <c r="K217" s="8">
        <v>1489</v>
      </c>
      <c r="L217" s="8">
        <v>1691</v>
      </c>
      <c r="M217" s="18">
        <v>3180</v>
      </c>
      <c r="N217" s="8">
        <v>1540</v>
      </c>
      <c r="O217" s="8">
        <v>1540</v>
      </c>
      <c r="P217" s="18">
        <v>3080</v>
      </c>
      <c r="Q217" s="8">
        <v>1514</v>
      </c>
      <c r="R217" s="8">
        <v>1893</v>
      </c>
      <c r="S217" s="18">
        <v>3407</v>
      </c>
      <c r="T217" s="8">
        <v>1817</v>
      </c>
      <c r="U217" s="8">
        <v>1716</v>
      </c>
      <c r="V217" s="18">
        <v>3533</v>
      </c>
      <c r="W217" s="8">
        <v>1843</v>
      </c>
      <c r="X217" s="8">
        <v>1540</v>
      </c>
      <c r="Y217" s="18">
        <v>3383</v>
      </c>
      <c r="Z217" s="8">
        <v>1212</v>
      </c>
      <c r="AA217" s="8">
        <v>1010</v>
      </c>
      <c r="AB217" s="18">
        <v>2222</v>
      </c>
      <c r="AC217" s="8">
        <v>732</v>
      </c>
      <c r="AD217" s="8">
        <v>631</v>
      </c>
      <c r="AE217" s="18">
        <v>1363</v>
      </c>
      <c r="AF217" s="8">
        <v>353</v>
      </c>
      <c r="AG217" s="8">
        <v>25241</v>
      </c>
      <c r="AI217" s="8"/>
      <c r="AJ217" s="8"/>
      <c r="AK217" s="8"/>
      <c r="AL217" s="8"/>
      <c r="AM217" s="8"/>
      <c r="AN217" s="8"/>
    </row>
    <row r="218" spans="1:40" x14ac:dyDescent="0.25">
      <c r="A218" s="18" t="s">
        <v>3620</v>
      </c>
      <c r="B218" s="7" t="s">
        <v>3474</v>
      </c>
      <c r="C218" s="7">
        <v>2016</v>
      </c>
      <c r="D218" s="10">
        <v>24438</v>
      </c>
      <c r="E218" s="10">
        <v>11787</v>
      </c>
      <c r="F218" s="10">
        <v>12651</v>
      </c>
      <c r="G218" s="8">
        <v>1295</v>
      </c>
      <c r="H218" s="8">
        <v>1686</v>
      </c>
      <c r="I218" s="8">
        <v>1222</v>
      </c>
      <c r="J218" s="18">
        <v>2908</v>
      </c>
      <c r="K218" s="8">
        <v>1515</v>
      </c>
      <c r="L218" s="8">
        <v>1906</v>
      </c>
      <c r="M218" s="18">
        <v>3421</v>
      </c>
      <c r="N218" s="8">
        <v>1613</v>
      </c>
      <c r="O218" s="8">
        <v>1442</v>
      </c>
      <c r="P218" s="18">
        <v>3055</v>
      </c>
      <c r="Q218" s="8">
        <v>1393</v>
      </c>
      <c r="R218" s="8">
        <v>1369</v>
      </c>
      <c r="S218" s="18">
        <v>2762</v>
      </c>
      <c r="T218" s="8">
        <v>1613</v>
      </c>
      <c r="U218" s="8">
        <v>1857</v>
      </c>
      <c r="V218" s="18">
        <v>3470</v>
      </c>
      <c r="W218" s="8">
        <v>1564</v>
      </c>
      <c r="X218" s="8">
        <v>1735</v>
      </c>
      <c r="Y218" s="18">
        <v>3299</v>
      </c>
      <c r="Z218" s="8">
        <v>1442</v>
      </c>
      <c r="AA218" s="8">
        <v>1002</v>
      </c>
      <c r="AB218" s="18">
        <v>2444</v>
      </c>
      <c r="AC218" s="8">
        <v>758</v>
      </c>
      <c r="AD218" s="8">
        <v>562</v>
      </c>
      <c r="AE218" s="18">
        <v>1320</v>
      </c>
      <c r="AF218" s="8">
        <v>464</v>
      </c>
      <c r="AG218" s="8">
        <v>24438</v>
      </c>
      <c r="AI218" s="8"/>
      <c r="AJ218" s="8"/>
      <c r="AK218" s="8"/>
      <c r="AL218" s="8"/>
      <c r="AM218" s="8"/>
      <c r="AN218" s="8"/>
    </row>
    <row r="219" spans="1:40" x14ac:dyDescent="0.25">
      <c r="A219" s="18" t="s">
        <v>3620</v>
      </c>
      <c r="B219" s="7" t="s">
        <v>3474</v>
      </c>
      <c r="C219" s="7">
        <v>2017</v>
      </c>
      <c r="D219" s="10">
        <v>24008</v>
      </c>
      <c r="E219" s="10">
        <v>11552</v>
      </c>
      <c r="F219" s="10">
        <v>12456</v>
      </c>
      <c r="G219" s="8">
        <v>1235</v>
      </c>
      <c r="H219" s="8">
        <v>1661</v>
      </c>
      <c r="I219" s="8">
        <v>1137</v>
      </c>
      <c r="J219" s="18">
        <v>2798</v>
      </c>
      <c r="K219" s="8">
        <v>1468</v>
      </c>
      <c r="L219" s="8">
        <v>1772</v>
      </c>
      <c r="M219" s="18">
        <v>3240</v>
      </c>
      <c r="N219" s="8">
        <v>1604</v>
      </c>
      <c r="O219" s="8">
        <v>1393</v>
      </c>
      <c r="P219" s="18">
        <v>2997</v>
      </c>
      <c r="Q219" s="8">
        <v>1459</v>
      </c>
      <c r="R219" s="8">
        <v>1241</v>
      </c>
      <c r="S219" s="18">
        <v>2700</v>
      </c>
      <c r="T219" s="8">
        <v>1547</v>
      </c>
      <c r="U219" s="8">
        <v>1795</v>
      </c>
      <c r="V219" s="18">
        <v>3342</v>
      </c>
      <c r="W219" s="8">
        <v>1613</v>
      </c>
      <c r="X219" s="8">
        <v>1753</v>
      </c>
      <c r="Y219" s="18">
        <v>3366</v>
      </c>
      <c r="Z219" s="8">
        <v>1466</v>
      </c>
      <c r="AA219" s="8">
        <v>1033</v>
      </c>
      <c r="AB219" s="18">
        <v>2499</v>
      </c>
      <c r="AC219" s="8">
        <v>829</v>
      </c>
      <c r="AD219" s="8">
        <v>522</v>
      </c>
      <c r="AE219" s="18">
        <v>1351</v>
      </c>
      <c r="AF219" s="8">
        <v>480</v>
      </c>
      <c r="AG219" s="8">
        <v>24008</v>
      </c>
      <c r="AI219" s="8"/>
      <c r="AJ219" s="8"/>
      <c r="AK219" s="8"/>
      <c r="AL219" s="8"/>
      <c r="AM219" s="8"/>
      <c r="AN219" s="8"/>
    </row>
    <row r="220" spans="1:40" x14ac:dyDescent="0.25">
      <c r="A220" s="18" t="s">
        <v>140</v>
      </c>
      <c r="B220" s="7" t="s">
        <v>2666</v>
      </c>
      <c r="C220" s="7">
        <v>2009</v>
      </c>
      <c r="D220" s="10">
        <v>152647</v>
      </c>
      <c r="E220" s="10">
        <v>73485</v>
      </c>
      <c r="F220" s="10">
        <v>79162</v>
      </c>
      <c r="G220" s="8">
        <v>9769</v>
      </c>
      <c r="H220" s="8">
        <v>9311</v>
      </c>
      <c r="I220" s="8">
        <v>10685</v>
      </c>
      <c r="J220" s="18">
        <v>19996</v>
      </c>
      <c r="K220" s="8">
        <v>10533</v>
      </c>
      <c r="L220" s="8">
        <v>9159</v>
      </c>
      <c r="M220" s="18">
        <v>19692</v>
      </c>
      <c r="N220" s="8">
        <v>9617</v>
      </c>
      <c r="O220" s="8">
        <v>8701</v>
      </c>
      <c r="P220" s="18">
        <v>18318</v>
      </c>
      <c r="Q220" s="8">
        <v>9769</v>
      </c>
      <c r="R220" s="8">
        <v>10380</v>
      </c>
      <c r="S220" s="18">
        <v>20149</v>
      </c>
      <c r="T220" s="8">
        <v>11754</v>
      </c>
      <c r="U220" s="8">
        <v>11449</v>
      </c>
      <c r="V220" s="18">
        <v>23203</v>
      </c>
      <c r="W220" s="8">
        <v>10227</v>
      </c>
      <c r="X220" s="8">
        <v>8701</v>
      </c>
      <c r="Y220" s="18">
        <v>18928</v>
      </c>
      <c r="Z220" s="8">
        <v>7022</v>
      </c>
      <c r="AA220" s="8">
        <v>5190</v>
      </c>
      <c r="AB220" s="18">
        <v>12212</v>
      </c>
      <c r="AC220" s="8">
        <v>4427</v>
      </c>
      <c r="AD220" s="8">
        <v>3511</v>
      </c>
      <c r="AE220" s="18">
        <v>7938</v>
      </c>
      <c r="AF220" s="8">
        <v>2595</v>
      </c>
      <c r="AG220" s="8">
        <v>152800</v>
      </c>
      <c r="AI220" s="8"/>
      <c r="AJ220" s="8"/>
      <c r="AK220" s="8"/>
      <c r="AL220" s="8"/>
      <c r="AM220" s="8"/>
      <c r="AN220" s="8"/>
    </row>
    <row r="221" spans="1:40" x14ac:dyDescent="0.25">
      <c r="A221" s="18" t="s">
        <v>140</v>
      </c>
      <c r="B221" s="7" t="s">
        <v>2666</v>
      </c>
      <c r="C221" s="7">
        <v>2010</v>
      </c>
      <c r="D221" s="10">
        <v>156670</v>
      </c>
      <c r="E221" s="10">
        <v>75834</v>
      </c>
      <c r="F221" s="10">
        <v>80836</v>
      </c>
      <c r="G221" s="8">
        <v>9714</v>
      </c>
      <c r="H221" s="8">
        <v>9557</v>
      </c>
      <c r="I221" s="8">
        <v>10810</v>
      </c>
      <c r="J221" s="18">
        <v>20367</v>
      </c>
      <c r="K221" s="8">
        <v>10810</v>
      </c>
      <c r="L221" s="8">
        <v>9714</v>
      </c>
      <c r="M221" s="18">
        <v>20524</v>
      </c>
      <c r="N221" s="8">
        <v>9870</v>
      </c>
      <c r="O221" s="8">
        <v>8930</v>
      </c>
      <c r="P221" s="18">
        <v>18800</v>
      </c>
      <c r="Q221" s="8">
        <v>9714</v>
      </c>
      <c r="R221" s="8">
        <v>10184</v>
      </c>
      <c r="S221" s="18">
        <v>19898</v>
      </c>
      <c r="T221" s="8">
        <v>11907</v>
      </c>
      <c r="U221" s="8">
        <v>11907</v>
      </c>
      <c r="V221" s="18">
        <v>23814</v>
      </c>
      <c r="W221" s="8">
        <v>10654</v>
      </c>
      <c r="X221" s="8">
        <v>9244</v>
      </c>
      <c r="Y221" s="18">
        <v>19898</v>
      </c>
      <c r="Z221" s="8">
        <v>7677</v>
      </c>
      <c r="AA221" s="8">
        <v>5483</v>
      </c>
      <c r="AB221" s="18">
        <v>13160</v>
      </c>
      <c r="AC221" s="8">
        <v>4387</v>
      </c>
      <c r="AD221" s="8">
        <v>3290</v>
      </c>
      <c r="AE221" s="18">
        <v>7677</v>
      </c>
      <c r="AF221" s="8">
        <v>2507</v>
      </c>
      <c r="AG221" s="8">
        <v>156359</v>
      </c>
      <c r="AI221" s="8"/>
      <c r="AJ221" s="8"/>
      <c r="AK221" s="8"/>
      <c r="AL221" s="8"/>
      <c r="AM221" s="8"/>
      <c r="AN221" s="8"/>
    </row>
    <row r="222" spans="1:40" x14ac:dyDescent="0.25">
      <c r="A222" s="18" t="s">
        <v>140</v>
      </c>
      <c r="B222" s="7" t="s">
        <v>2666</v>
      </c>
      <c r="C222" s="7">
        <v>2011</v>
      </c>
      <c r="D222" s="10">
        <v>158253</v>
      </c>
      <c r="E222" s="10">
        <v>76615</v>
      </c>
      <c r="F222" s="10">
        <v>81638</v>
      </c>
      <c r="G222" s="8">
        <v>9653</v>
      </c>
      <c r="H222" s="8">
        <v>9653</v>
      </c>
      <c r="I222" s="8">
        <v>10603</v>
      </c>
      <c r="J222" s="18">
        <v>20256</v>
      </c>
      <c r="K222" s="8">
        <v>11078</v>
      </c>
      <c r="L222" s="8">
        <v>9653</v>
      </c>
      <c r="M222" s="18">
        <v>20731</v>
      </c>
      <c r="N222" s="8">
        <v>9970</v>
      </c>
      <c r="O222" s="8">
        <v>9020</v>
      </c>
      <c r="P222" s="18">
        <v>18990</v>
      </c>
      <c r="Q222" s="8">
        <v>9495</v>
      </c>
      <c r="R222" s="8">
        <v>10286</v>
      </c>
      <c r="S222" s="18">
        <v>19781</v>
      </c>
      <c r="T222" s="8">
        <v>11711</v>
      </c>
      <c r="U222" s="8">
        <v>12185</v>
      </c>
      <c r="V222" s="18">
        <v>23896</v>
      </c>
      <c r="W222" s="8">
        <v>11394</v>
      </c>
      <c r="X222" s="8">
        <v>9495</v>
      </c>
      <c r="Y222" s="18">
        <v>20889</v>
      </c>
      <c r="Z222" s="8">
        <v>8071</v>
      </c>
      <c r="AA222" s="8">
        <v>5539</v>
      </c>
      <c r="AB222" s="18">
        <v>13610</v>
      </c>
      <c r="AC222" s="8">
        <v>4589</v>
      </c>
      <c r="AD222" s="8">
        <v>3482</v>
      </c>
      <c r="AE222" s="18">
        <v>8071</v>
      </c>
      <c r="AF222" s="8">
        <v>2374</v>
      </c>
      <c r="AG222" s="8">
        <v>158251</v>
      </c>
      <c r="AI222" s="8"/>
      <c r="AJ222" s="8"/>
      <c r="AK222" s="8"/>
      <c r="AL222" s="8"/>
      <c r="AM222" s="8"/>
      <c r="AN222" s="8"/>
    </row>
    <row r="223" spans="1:40" x14ac:dyDescent="0.25">
      <c r="A223" s="18" t="s">
        <v>140</v>
      </c>
      <c r="B223" s="7" t="s">
        <v>2666</v>
      </c>
      <c r="C223" s="7">
        <v>2012</v>
      </c>
      <c r="D223" s="10">
        <v>160169</v>
      </c>
      <c r="E223" s="10">
        <v>77538</v>
      </c>
      <c r="F223" s="10">
        <v>82631</v>
      </c>
      <c r="G223" s="8">
        <v>9770</v>
      </c>
      <c r="H223" s="8">
        <v>10091</v>
      </c>
      <c r="I223" s="8">
        <v>10411</v>
      </c>
      <c r="J223" s="18">
        <v>20502</v>
      </c>
      <c r="K223" s="8">
        <v>10731</v>
      </c>
      <c r="L223" s="8">
        <v>9930</v>
      </c>
      <c r="M223" s="18">
        <v>20661</v>
      </c>
      <c r="N223" s="8">
        <v>10091</v>
      </c>
      <c r="O223" s="8">
        <v>9290</v>
      </c>
      <c r="P223" s="18">
        <v>19381</v>
      </c>
      <c r="Q223" s="8">
        <v>9450</v>
      </c>
      <c r="R223" s="8">
        <v>10251</v>
      </c>
      <c r="S223" s="18">
        <v>19701</v>
      </c>
      <c r="T223" s="8">
        <v>11532</v>
      </c>
      <c r="U223" s="8">
        <v>12173</v>
      </c>
      <c r="V223" s="18">
        <v>23705</v>
      </c>
      <c r="W223" s="8">
        <v>11532</v>
      </c>
      <c r="X223" s="8">
        <v>9930</v>
      </c>
      <c r="Y223" s="18">
        <v>21462</v>
      </c>
      <c r="Z223" s="8">
        <v>8649</v>
      </c>
      <c r="AA223" s="8">
        <v>5766</v>
      </c>
      <c r="AB223" s="18">
        <v>14415</v>
      </c>
      <c r="AC223" s="8">
        <v>4485</v>
      </c>
      <c r="AD223" s="8">
        <v>3684</v>
      </c>
      <c r="AE223" s="18">
        <v>8169</v>
      </c>
      <c r="AF223" s="8">
        <v>2403</v>
      </c>
      <c r="AG223" s="8">
        <v>160169</v>
      </c>
      <c r="AI223" s="8"/>
      <c r="AJ223" s="8"/>
      <c r="AK223" s="8"/>
      <c r="AL223" s="8"/>
      <c r="AM223" s="8"/>
      <c r="AN223" s="8"/>
    </row>
    <row r="224" spans="1:40" x14ac:dyDescent="0.25">
      <c r="A224" s="18" t="s">
        <v>140</v>
      </c>
      <c r="B224" s="7" t="s">
        <v>2666</v>
      </c>
      <c r="C224" s="7">
        <v>2013</v>
      </c>
      <c r="D224" s="10">
        <v>161710</v>
      </c>
      <c r="E224" s="10">
        <v>78310</v>
      </c>
      <c r="F224" s="10">
        <v>83400</v>
      </c>
      <c r="G224" s="8">
        <v>9864</v>
      </c>
      <c r="H224" s="8">
        <v>10188</v>
      </c>
      <c r="I224" s="8">
        <v>10349</v>
      </c>
      <c r="J224" s="18">
        <v>20537</v>
      </c>
      <c r="K224" s="8">
        <v>10673</v>
      </c>
      <c r="L224" s="8">
        <v>10188</v>
      </c>
      <c r="M224" s="18">
        <v>20861</v>
      </c>
      <c r="N224" s="8">
        <v>10188</v>
      </c>
      <c r="O224" s="8">
        <v>9541</v>
      </c>
      <c r="P224" s="18">
        <v>19729</v>
      </c>
      <c r="Q224" s="8">
        <v>9379</v>
      </c>
      <c r="R224" s="8">
        <v>10026</v>
      </c>
      <c r="S224" s="18">
        <v>19405</v>
      </c>
      <c r="T224" s="8">
        <v>11320</v>
      </c>
      <c r="U224" s="8">
        <v>12290</v>
      </c>
      <c r="V224" s="18">
        <v>23610</v>
      </c>
      <c r="W224" s="8">
        <v>11643</v>
      </c>
      <c r="X224" s="8">
        <v>10511</v>
      </c>
      <c r="Y224" s="18">
        <v>22154</v>
      </c>
      <c r="Z224" s="8">
        <v>8409</v>
      </c>
      <c r="AA224" s="8">
        <v>6468</v>
      </c>
      <c r="AB224" s="18">
        <v>14877</v>
      </c>
      <c r="AC224" s="8">
        <v>4528</v>
      </c>
      <c r="AD224" s="8">
        <v>3719</v>
      </c>
      <c r="AE224" s="18">
        <v>8247</v>
      </c>
      <c r="AF224" s="8">
        <v>2587</v>
      </c>
      <c r="AG224" s="8">
        <v>161871</v>
      </c>
      <c r="AI224" s="8"/>
      <c r="AJ224" s="8"/>
      <c r="AK224" s="8"/>
      <c r="AL224" s="8"/>
      <c r="AM224" s="8"/>
      <c r="AN224" s="8"/>
    </row>
    <row r="225" spans="1:40" x14ac:dyDescent="0.25">
      <c r="A225" s="18" t="s">
        <v>140</v>
      </c>
      <c r="B225" s="7" t="s">
        <v>2666</v>
      </c>
      <c r="C225" s="7">
        <v>2014</v>
      </c>
      <c r="D225" s="10">
        <v>162991</v>
      </c>
      <c r="E225" s="10">
        <v>78854</v>
      </c>
      <c r="F225" s="10">
        <v>84137</v>
      </c>
      <c r="G225" s="8">
        <v>9779</v>
      </c>
      <c r="H225" s="8">
        <v>10268</v>
      </c>
      <c r="I225" s="8">
        <v>10431</v>
      </c>
      <c r="J225" s="18">
        <v>20699</v>
      </c>
      <c r="K225" s="8">
        <v>10431</v>
      </c>
      <c r="L225" s="8">
        <v>10268</v>
      </c>
      <c r="M225" s="18">
        <v>20699</v>
      </c>
      <c r="N225" s="8">
        <v>10268</v>
      </c>
      <c r="O225" s="8">
        <v>9779</v>
      </c>
      <c r="P225" s="18">
        <v>20047</v>
      </c>
      <c r="Q225" s="8">
        <v>8965</v>
      </c>
      <c r="R225" s="8">
        <v>10268</v>
      </c>
      <c r="S225" s="18">
        <v>19233</v>
      </c>
      <c r="T225" s="8">
        <v>11083</v>
      </c>
      <c r="U225" s="8">
        <v>12061</v>
      </c>
      <c r="V225" s="18">
        <v>23144</v>
      </c>
      <c r="W225" s="8">
        <v>11735</v>
      </c>
      <c r="X225" s="8">
        <v>10757</v>
      </c>
      <c r="Y225" s="18">
        <v>22492</v>
      </c>
      <c r="Z225" s="8">
        <v>8802</v>
      </c>
      <c r="AA225" s="8">
        <v>7009</v>
      </c>
      <c r="AB225" s="18">
        <v>15811</v>
      </c>
      <c r="AC225" s="8">
        <v>4564</v>
      </c>
      <c r="AD225" s="8">
        <v>3912</v>
      </c>
      <c r="AE225" s="18">
        <v>8476</v>
      </c>
      <c r="AF225" s="8">
        <v>2608</v>
      </c>
      <c r="AG225" s="8">
        <v>162988</v>
      </c>
      <c r="AI225" s="8"/>
      <c r="AJ225" s="8"/>
      <c r="AK225" s="8"/>
      <c r="AL225" s="8"/>
      <c r="AM225" s="8"/>
      <c r="AN225" s="8"/>
    </row>
    <row r="226" spans="1:40" x14ac:dyDescent="0.25">
      <c r="A226" s="18" t="s">
        <v>140</v>
      </c>
      <c r="B226" s="7" t="s">
        <v>2666</v>
      </c>
      <c r="C226" s="7">
        <v>2015</v>
      </c>
      <c r="D226" s="10">
        <v>163908</v>
      </c>
      <c r="E226" s="10">
        <v>79318</v>
      </c>
      <c r="F226" s="10">
        <v>84590</v>
      </c>
      <c r="G226" s="8">
        <v>9507</v>
      </c>
      <c r="H226" s="8">
        <v>10654</v>
      </c>
      <c r="I226" s="8">
        <v>9998</v>
      </c>
      <c r="J226" s="18">
        <v>20652</v>
      </c>
      <c r="K226" s="8">
        <v>10490</v>
      </c>
      <c r="L226" s="8">
        <v>10326</v>
      </c>
      <c r="M226" s="18">
        <v>20816</v>
      </c>
      <c r="N226" s="8">
        <v>10490</v>
      </c>
      <c r="O226" s="8">
        <v>9834</v>
      </c>
      <c r="P226" s="18">
        <v>20324</v>
      </c>
      <c r="Q226" s="8">
        <v>8687</v>
      </c>
      <c r="R226" s="8">
        <v>10326</v>
      </c>
      <c r="S226" s="18">
        <v>19013</v>
      </c>
      <c r="T226" s="8">
        <v>10654</v>
      </c>
      <c r="U226" s="8">
        <v>12129</v>
      </c>
      <c r="V226" s="18">
        <v>22783</v>
      </c>
      <c r="W226" s="8">
        <v>11965</v>
      </c>
      <c r="X226" s="8">
        <v>10982</v>
      </c>
      <c r="Y226" s="18">
        <v>22947</v>
      </c>
      <c r="Z226" s="8">
        <v>9507</v>
      </c>
      <c r="AA226" s="8">
        <v>6884</v>
      </c>
      <c r="AB226" s="18">
        <v>16391</v>
      </c>
      <c r="AC226" s="8">
        <v>4426</v>
      </c>
      <c r="AD226" s="8">
        <v>3934</v>
      </c>
      <c r="AE226" s="18">
        <v>8360</v>
      </c>
      <c r="AF226" s="8">
        <v>2950</v>
      </c>
      <c r="AG226" s="8">
        <v>163743</v>
      </c>
      <c r="AI226" s="8"/>
      <c r="AJ226" s="8"/>
      <c r="AK226" s="8"/>
      <c r="AL226" s="8"/>
      <c r="AM226" s="8"/>
      <c r="AN226" s="8"/>
    </row>
    <row r="227" spans="1:40" x14ac:dyDescent="0.25">
      <c r="A227" s="18" t="s">
        <v>140</v>
      </c>
      <c r="B227" s="7" t="s">
        <v>2666</v>
      </c>
      <c r="C227" s="7">
        <v>2016</v>
      </c>
      <c r="D227" s="10">
        <v>165146</v>
      </c>
      <c r="E227" s="10">
        <v>79827</v>
      </c>
      <c r="F227" s="10">
        <v>85319</v>
      </c>
      <c r="G227" s="8">
        <v>9578</v>
      </c>
      <c r="H227" s="8">
        <v>10404</v>
      </c>
      <c r="I227" s="8">
        <v>10074</v>
      </c>
      <c r="J227" s="18">
        <v>20478</v>
      </c>
      <c r="K227" s="8">
        <v>10404</v>
      </c>
      <c r="L227" s="8">
        <v>10404</v>
      </c>
      <c r="M227" s="18">
        <v>20808</v>
      </c>
      <c r="N227" s="8">
        <v>10569</v>
      </c>
      <c r="O227" s="8">
        <v>10074</v>
      </c>
      <c r="P227" s="18">
        <v>20643</v>
      </c>
      <c r="Q227" s="8">
        <v>9248</v>
      </c>
      <c r="R227" s="8">
        <v>9909</v>
      </c>
      <c r="S227" s="18">
        <v>19157</v>
      </c>
      <c r="T227" s="8">
        <v>10404</v>
      </c>
      <c r="U227" s="8">
        <v>12056</v>
      </c>
      <c r="V227" s="18">
        <v>22460</v>
      </c>
      <c r="W227" s="8">
        <v>11891</v>
      </c>
      <c r="X227" s="8">
        <v>11395</v>
      </c>
      <c r="Y227" s="18">
        <v>23286</v>
      </c>
      <c r="Z227" s="8">
        <v>9578</v>
      </c>
      <c r="AA227" s="8">
        <v>7597</v>
      </c>
      <c r="AB227" s="18">
        <v>17175</v>
      </c>
      <c r="AC227" s="8">
        <v>4459</v>
      </c>
      <c r="AD227" s="8">
        <v>3964</v>
      </c>
      <c r="AE227" s="18">
        <v>8423</v>
      </c>
      <c r="AF227" s="8">
        <v>3138</v>
      </c>
      <c r="AG227" s="8">
        <v>165146</v>
      </c>
      <c r="AI227" s="8"/>
      <c r="AJ227" s="8"/>
      <c r="AK227" s="8"/>
      <c r="AL227" s="8"/>
      <c r="AM227" s="8"/>
      <c r="AN227" s="8"/>
    </row>
    <row r="228" spans="1:40" x14ac:dyDescent="0.25">
      <c r="A228" s="18" t="s">
        <v>140</v>
      </c>
      <c r="B228" s="7" t="s">
        <v>2666</v>
      </c>
      <c r="C228" s="7">
        <v>2017</v>
      </c>
      <c r="D228" s="10">
        <v>165707</v>
      </c>
      <c r="E228" s="10">
        <v>80260</v>
      </c>
      <c r="F228" s="10">
        <v>85447</v>
      </c>
      <c r="G228" s="8">
        <v>9667</v>
      </c>
      <c r="H228" s="8">
        <v>10422</v>
      </c>
      <c r="I228" s="8">
        <v>10051</v>
      </c>
      <c r="J228" s="18">
        <v>20473</v>
      </c>
      <c r="K228" s="8">
        <v>10382</v>
      </c>
      <c r="L228" s="8">
        <v>10015</v>
      </c>
      <c r="M228" s="18">
        <v>20397</v>
      </c>
      <c r="N228" s="8">
        <v>10703</v>
      </c>
      <c r="O228" s="8">
        <v>10189</v>
      </c>
      <c r="P228" s="18">
        <v>20892</v>
      </c>
      <c r="Q228" s="8">
        <v>9187</v>
      </c>
      <c r="R228" s="8">
        <v>9933</v>
      </c>
      <c r="S228" s="18">
        <v>19120</v>
      </c>
      <c r="T228" s="8">
        <v>10267</v>
      </c>
      <c r="U228" s="8">
        <v>11855</v>
      </c>
      <c r="V228" s="18">
        <v>22122</v>
      </c>
      <c r="W228" s="8">
        <v>11827</v>
      </c>
      <c r="X228" s="8">
        <v>11709</v>
      </c>
      <c r="Y228" s="18">
        <v>23536</v>
      </c>
      <c r="Z228" s="8">
        <v>9860</v>
      </c>
      <c r="AA228" s="8">
        <v>7829</v>
      </c>
      <c r="AB228" s="18">
        <v>17689</v>
      </c>
      <c r="AC228" s="8">
        <v>4558</v>
      </c>
      <c r="AD228" s="8">
        <v>3655</v>
      </c>
      <c r="AE228" s="18">
        <v>8213</v>
      </c>
      <c r="AF228" s="8">
        <v>3598</v>
      </c>
      <c r="AG228" s="8">
        <v>165707</v>
      </c>
      <c r="AI228" s="8"/>
      <c r="AJ228" s="8"/>
      <c r="AK228" s="8"/>
      <c r="AL228" s="8"/>
      <c r="AM228" s="8"/>
      <c r="AN228" s="8"/>
    </row>
    <row r="229" spans="1:40" x14ac:dyDescent="0.25">
      <c r="A229" s="18" t="s">
        <v>123</v>
      </c>
      <c r="B229" s="7" t="s">
        <v>1690</v>
      </c>
      <c r="C229" s="7">
        <v>2009</v>
      </c>
      <c r="D229" s="10">
        <v>15871</v>
      </c>
      <c r="E229" s="10">
        <v>8063</v>
      </c>
      <c r="F229" s="10">
        <v>7808</v>
      </c>
      <c r="G229" s="8">
        <v>794</v>
      </c>
      <c r="H229" s="8">
        <v>730</v>
      </c>
      <c r="I229" s="8">
        <v>825</v>
      </c>
      <c r="J229" s="18">
        <v>1555</v>
      </c>
      <c r="K229" s="8">
        <v>889</v>
      </c>
      <c r="L229" s="8">
        <v>635</v>
      </c>
      <c r="M229" s="18">
        <v>1524</v>
      </c>
      <c r="N229" s="8">
        <v>476</v>
      </c>
      <c r="O229" s="8">
        <v>587</v>
      </c>
      <c r="P229" s="18">
        <v>1063</v>
      </c>
      <c r="Q229" s="8">
        <v>667</v>
      </c>
      <c r="R229" s="8">
        <v>952</v>
      </c>
      <c r="S229" s="18">
        <v>1619</v>
      </c>
      <c r="T229" s="8">
        <v>1222</v>
      </c>
      <c r="U229" s="8">
        <v>1270</v>
      </c>
      <c r="V229" s="18">
        <v>2492</v>
      </c>
      <c r="W229" s="8">
        <v>1238</v>
      </c>
      <c r="X229" s="8">
        <v>1492</v>
      </c>
      <c r="Y229" s="18">
        <v>2730</v>
      </c>
      <c r="Z229" s="8">
        <v>1349</v>
      </c>
      <c r="AA229" s="8">
        <v>1063</v>
      </c>
      <c r="AB229" s="18">
        <v>2412</v>
      </c>
      <c r="AC229" s="8">
        <v>730</v>
      </c>
      <c r="AD229" s="8">
        <v>476</v>
      </c>
      <c r="AE229" s="18">
        <v>1206</v>
      </c>
      <c r="AF229" s="8">
        <v>460</v>
      </c>
      <c r="AG229" s="8">
        <v>15855</v>
      </c>
      <c r="AI229" s="8"/>
      <c r="AJ229" s="8"/>
      <c r="AK229" s="8"/>
      <c r="AL229" s="8"/>
      <c r="AM229" s="8"/>
      <c r="AN229" s="8"/>
    </row>
    <row r="230" spans="1:40" x14ac:dyDescent="0.25">
      <c r="A230" s="18" t="s">
        <v>123</v>
      </c>
      <c r="B230" s="7" t="s">
        <v>1690</v>
      </c>
      <c r="C230" s="7">
        <v>2010</v>
      </c>
      <c r="D230" s="10">
        <v>16325</v>
      </c>
      <c r="E230" s="10">
        <v>8362</v>
      </c>
      <c r="F230" s="10">
        <v>7963</v>
      </c>
      <c r="G230" s="8">
        <v>784</v>
      </c>
      <c r="H230" s="8">
        <v>735</v>
      </c>
      <c r="I230" s="8">
        <v>849</v>
      </c>
      <c r="J230" s="18">
        <v>1584</v>
      </c>
      <c r="K230" s="8">
        <v>865</v>
      </c>
      <c r="L230" s="8">
        <v>555</v>
      </c>
      <c r="M230" s="18">
        <v>1420</v>
      </c>
      <c r="N230" s="8">
        <v>637</v>
      </c>
      <c r="O230" s="8">
        <v>637</v>
      </c>
      <c r="P230" s="18">
        <v>1274</v>
      </c>
      <c r="Q230" s="8">
        <v>669</v>
      </c>
      <c r="R230" s="8">
        <v>963</v>
      </c>
      <c r="S230" s="18">
        <v>1632</v>
      </c>
      <c r="T230" s="8">
        <v>1241</v>
      </c>
      <c r="U230" s="8">
        <v>1322</v>
      </c>
      <c r="V230" s="18">
        <v>2563</v>
      </c>
      <c r="W230" s="8">
        <v>1290</v>
      </c>
      <c r="X230" s="8">
        <v>1502</v>
      </c>
      <c r="Y230" s="18">
        <v>2792</v>
      </c>
      <c r="Z230" s="8">
        <v>1453</v>
      </c>
      <c r="AA230" s="8">
        <v>1061</v>
      </c>
      <c r="AB230" s="18">
        <v>2514</v>
      </c>
      <c r="AC230" s="8">
        <v>865</v>
      </c>
      <c r="AD230" s="8">
        <v>522</v>
      </c>
      <c r="AE230" s="18">
        <v>1387</v>
      </c>
      <c r="AF230" s="8">
        <v>392</v>
      </c>
      <c r="AG230" s="8">
        <v>16342</v>
      </c>
      <c r="AI230" s="8"/>
      <c r="AJ230" s="8"/>
      <c r="AK230" s="8"/>
      <c r="AL230" s="8"/>
      <c r="AM230" s="8"/>
      <c r="AN230" s="8"/>
    </row>
    <row r="231" spans="1:40" x14ac:dyDescent="0.25">
      <c r="A231" s="18" t="s">
        <v>123</v>
      </c>
      <c r="B231" s="7" t="s">
        <v>1690</v>
      </c>
      <c r="C231" s="7">
        <v>2013</v>
      </c>
      <c r="D231" s="10">
        <v>16325</v>
      </c>
      <c r="E231" s="10">
        <v>8044</v>
      </c>
      <c r="F231" s="10">
        <v>8281</v>
      </c>
      <c r="G231" s="8">
        <v>914</v>
      </c>
      <c r="H231" s="8">
        <v>963</v>
      </c>
      <c r="I231" s="8">
        <v>1175</v>
      </c>
      <c r="J231" s="18">
        <v>2138</v>
      </c>
      <c r="K231" s="8">
        <v>980</v>
      </c>
      <c r="L231" s="8">
        <v>767</v>
      </c>
      <c r="M231" s="18">
        <v>1747</v>
      </c>
      <c r="N231" s="8">
        <v>767</v>
      </c>
      <c r="O231" s="8">
        <v>849</v>
      </c>
      <c r="P231" s="18">
        <v>1616</v>
      </c>
      <c r="Q231" s="8">
        <v>963</v>
      </c>
      <c r="R231" s="8">
        <v>947</v>
      </c>
      <c r="S231" s="18">
        <v>1910</v>
      </c>
      <c r="T231" s="8">
        <v>1257</v>
      </c>
      <c r="U231" s="8">
        <v>1273</v>
      </c>
      <c r="V231" s="18">
        <v>2530</v>
      </c>
      <c r="W231" s="8">
        <v>1257</v>
      </c>
      <c r="X231" s="8">
        <v>1094</v>
      </c>
      <c r="Y231" s="18">
        <v>2351</v>
      </c>
      <c r="Z231" s="8">
        <v>947</v>
      </c>
      <c r="AA231" s="8">
        <v>718</v>
      </c>
      <c r="AB231" s="18">
        <v>1665</v>
      </c>
      <c r="AC231" s="8">
        <v>490</v>
      </c>
      <c r="AD231" s="8">
        <v>506</v>
      </c>
      <c r="AE231" s="18">
        <v>996</v>
      </c>
      <c r="AF231" s="8">
        <v>457</v>
      </c>
      <c r="AG231" s="8">
        <v>16324</v>
      </c>
      <c r="AI231" s="8"/>
      <c r="AJ231" s="8"/>
      <c r="AK231" s="8"/>
      <c r="AL231" s="8"/>
      <c r="AM231" s="8"/>
      <c r="AN231" s="8"/>
    </row>
    <row r="232" spans="1:40" x14ac:dyDescent="0.25">
      <c r="A232" s="18" t="s">
        <v>123</v>
      </c>
      <c r="B232" s="7" t="s">
        <v>1690</v>
      </c>
      <c r="C232" s="7">
        <v>2014</v>
      </c>
      <c r="D232" s="10">
        <v>15964</v>
      </c>
      <c r="E232" s="10">
        <v>8103</v>
      </c>
      <c r="F232" s="10">
        <v>7861</v>
      </c>
      <c r="G232" s="8">
        <v>702</v>
      </c>
      <c r="H232" s="8">
        <v>798</v>
      </c>
      <c r="I232" s="8">
        <v>798</v>
      </c>
      <c r="J232" s="18">
        <v>1596</v>
      </c>
      <c r="K232" s="8">
        <v>782</v>
      </c>
      <c r="L232" s="8">
        <v>543</v>
      </c>
      <c r="M232" s="18">
        <v>1325</v>
      </c>
      <c r="N232" s="8">
        <v>607</v>
      </c>
      <c r="O232" s="8">
        <v>670</v>
      </c>
      <c r="P232" s="18">
        <v>1277</v>
      </c>
      <c r="Q232" s="8">
        <v>575</v>
      </c>
      <c r="R232" s="8">
        <v>766</v>
      </c>
      <c r="S232" s="18">
        <v>1341</v>
      </c>
      <c r="T232" s="8">
        <v>1038</v>
      </c>
      <c r="U232" s="8">
        <v>1277</v>
      </c>
      <c r="V232" s="18">
        <v>2315</v>
      </c>
      <c r="W232" s="8">
        <v>1357</v>
      </c>
      <c r="X232" s="8">
        <v>1469</v>
      </c>
      <c r="Y232" s="18">
        <v>2826</v>
      </c>
      <c r="Z232" s="8">
        <v>1501</v>
      </c>
      <c r="AA232" s="8">
        <v>1229</v>
      </c>
      <c r="AB232" s="18">
        <v>2730</v>
      </c>
      <c r="AC232" s="8">
        <v>958</v>
      </c>
      <c r="AD232" s="8">
        <v>479</v>
      </c>
      <c r="AE232" s="18">
        <v>1437</v>
      </c>
      <c r="AF232" s="8">
        <v>447</v>
      </c>
      <c r="AG232" s="8">
        <v>15996</v>
      </c>
      <c r="AI232" s="8"/>
      <c r="AJ232" s="8"/>
      <c r="AK232" s="8"/>
      <c r="AL232" s="8"/>
      <c r="AM232" s="8"/>
      <c r="AN232" s="8"/>
    </row>
    <row r="233" spans="1:40" x14ac:dyDescent="0.25">
      <c r="A233" s="18" t="s">
        <v>123</v>
      </c>
      <c r="B233" s="7" t="s">
        <v>1690</v>
      </c>
      <c r="C233" s="7">
        <v>2015</v>
      </c>
      <c r="D233" s="10">
        <v>15839</v>
      </c>
      <c r="E233" s="10">
        <v>8064</v>
      </c>
      <c r="F233" s="10">
        <v>7775</v>
      </c>
      <c r="G233" s="8">
        <v>649</v>
      </c>
      <c r="H233" s="8">
        <v>824</v>
      </c>
      <c r="I233" s="8">
        <v>760</v>
      </c>
      <c r="J233" s="18">
        <v>1584</v>
      </c>
      <c r="K233" s="8">
        <v>808</v>
      </c>
      <c r="L233" s="8">
        <v>554</v>
      </c>
      <c r="M233" s="18">
        <v>1362</v>
      </c>
      <c r="N233" s="8">
        <v>554</v>
      </c>
      <c r="O233" s="8">
        <v>665</v>
      </c>
      <c r="P233" s="18">
        <v>1219</v>
      </c>
      <c r="Q233" s="8">
        <v>586</v>
      </c>
      <c r="R233" s="8">
        <v>729</v>
      </c>
      <c r="S233" s="18">
        <v>1315</v>
      </c>
      <c r="T233" s="8">
        <v>982</v>
      </c>
      <c r="U233" s="8">
        <v>1267</v>
      </c>
      <c r="V233" s="18">
        <v>2249</v>
      </c>
      <c r="W233" s="8">
        <v>1394</v>
      </c>
      <c r="X233" s="8">
        <v>1441</v>
      </c>
      <c r="Y233" s="18">
        <v>2835</v>
      </c>
      <c r="Z233" s="8">
        <v>1489</v>
      </c>
      <c r="AA233" s="8">
        <v>1267</v>
      </c>
      <c r="AB233" s="18">
        <v>2756</v>
      </c>
      <c r="AC233" s="8">
        <v>966</v>
      </c>
      <c r="AD233" s="8">
        <v>475</v>
      </c>
      <c r="AE233" s="18">
        <v>1441</v>
      </c>
      <c r="AF233" s="8">
        <v>443</v>
      </c>
      <c r="AG233" s="8">
        <v>15853</v>
      </c>
      <c r="AI233" s="8"/>
      <c r="AJ233" s="8"/>
      <c r="AK233" s="8"/>
      <c r="AL233" s="8"/>
      <c r="AM233" s="8"/>
      <c r="AN233" s="8"/>
    </row>
    <row r="234" spans="1:40" x14ac:dyDescent="0.25">
      <c r="A234" s="18" t="s">
        <v>123</v>
      </c>
      <c r="B234" s="7" t="s">
        <v>1690</v>
      </c>
      <c r="C234" s="7">
        <v>2016</v>
      </c>
      <c r="D234" s="10">
        <v>15722</v>
      </c>
      <c r="E234" s="10">
        <v>8016</v>
      </c>
      <c r="F234" s="10">
        <v>7706</v>
      </c>
      <c r="G234" s="8">
        <v>613</v>
      </c>
      <c r="H234" s="8">
        <v>818</v>
      </c>
      <c r="I234" s="8">
        <v>770</v>
      </c>
      <c r="J234" s="18">
        <v>1588</v>
      </c>
      <c r="K234" s="8">
        <v>770</v>
      </c>
      <c r="L234" s="8">
        <v>566</v>
      </c>
      <c r="M234" s="18">
        <v>1336</v>
      </c>
      <c r="N234" s="8">
        <v>550</v>
      </c>
      <c r="O234" s="8">
        <v>660</v>
      </c>
      <c r="P234" s="18">
        <v>1210</v>
      </c>
      <c r="Q234" s="8">
        <v>645</v>
      </c>
      <c r="R234" s="8">
        <v>660</v>
      </c>
      <c r="S234" s="18">
        <v>1305</v>
      </c>
      <c r="T234" s="8">
        <v>880</v>
      </c>
      <c r="U234" s="8">
        <v>1242</v>
      </c>
      <c r="V234" s="18">
        <v>2122</v>
      </c>
      <c r="W234" s="8">
        <v>1384</v>
      </c>
      <c r="X234" s="8">
        <v>1446</v>
      </c>
      <c r="Y234" s="18">
        <v>2830</v>
      </c>
      <c r="Z234" s="8">
        <v>1462</v>
      </c>
      <c r="AA234" s="8">
        <v>1336</v>
      </c>
      <c r="AB234" s="18">
        <v>2798</v>
      </c>
      <c r="AC234" s="8">
        <v>1006</v>
      </c>
      <c r="AD234" s="8">
        <v>519</v>
      </c>
      <c r="AE234" s="18">
        <v>1525</v>
      </c>
      <c r="AF234" s="8">
        <v>409</v>
      </c>
      <c r="AG234" s="8">
        <v>15736</v>
      </c>
      <c r="AI234" s="8"/>
      <c r="AJ234" s="8"/>
      <c r="AK234" s="8"/>
      <c r="AL234" s="8"/>
      <c r="AM234" s="8"/>
      <c r="AN234" s="8"/>
    </row>
    <row r="235" spans="1:40" x14ac:dyDescent="0.25">
      <c r="A235" s="18" t="s">
        <v>109</v>
      </c>
      <c r="B235" s="7" t="s">
        <v>706</v>
      </c>
      <c r="C235" s="7">
        <v>2009</v>
      </c>
      <c r="D235" s="10">
        <v>238990</v>
      </c>
      <c r="E235" s="10">
        <v>117011</v>
      </c>
      <c r="F235" s="10">
        <v>121979</v>
      </c>
      <c r="G235" s="8">
        <v>13144</v>
      </c>
      <c r="H235" s="8">
        <v>11711</v>
      </c>
      <c r="I235" s="8">
        <v>11472</v>
      </c>
      <c r="J235" s="18">
        <v>23183</v>
      </c>
      <c r="K235" s="8">
        <v>24855</v>
      </c>
      <c r="L235" s="8">
        <v>50666</v>
      </c>
      <c r="M235" s="18">
        <v>75521</v>
      </c>
      <c r="N235" s="8">
        <v>13144</v>
      </c>
      <c r="O235" s="8">
        <v>12188</v>
      </c>
      <c r="P235" s="18">
        <v>25332</v>
      </c>
      <c r="Q235" s="8">
        <v>13144</v>
      </c>
      <c r="R235" s="8">
        <v>13144</v>
      </c>
      <c r="S235" s="18">
        <v>26288</v>
      </c>
      <c r="T235" s="8">
        <v>14339</v>
      </c>
      <c r="U235" s="8">
        <v>14100</v>
      </c>
      <c r="V235" s="18">
        <v>28439</v>
      </c>
      <c r="W235" s="8">
        <v>12427</v>
      </c>
      <c r="X235" s="8">
        <v>9799</v>
      </c>
      <c r="Y235" s="18">
        <v>22226</v>
      </c>
      <c r="Z235" s="8">
        <v>6692</v>
      </c>
      <c r="AA235" s="8">
        <v>5497</v>
      </c>
      <c r="AB235" s="18">
        <v>12189</v>
      </c>
      <c r="AC235" s="8">
        <v>5019</v>
      </c>
      <c r="AD235" s="8">
        <v>4063</v>
      </c>
      <c r="AE235" s="18">
        <v>9082</v>
      </c>
      <c r="AF235" s="8">
        <v>3346</v>
      </c>
      <c r="AG235" s="8">
        <v>238750</v>
      </c>
      <c r="AI235" s="8"/>
      <c r="AJ235" s="8"/>
      <c r="AK235" s="8"/>
      <c r="AL235" s="8"/>
      <c r="AM235" s="8"/>
      <c r="AN235" s="8"/>
    </row>
    <row r="236" spans="1:40" x14ac:dyDescent="0.25">
      <c r="A236" s="18" t="s">
        <v>109</v>
      </c>
      <c r="B236" s="7" t="s">
        <v>706</v>
      </c>
      <c r="C236" s="7">
        <v>2010</v>
      </c>
      <c r="D236" s="10">
        <v>244247</v>
      </c>
      <c r="E236" s="10">
        <v>118447</v>
      </c>
      <c r="F236" s="10">
        <v>125800</v>
      </c>
      <c r="G236" s="8">
        <v>12701</v>
      </c>
      <c r="H236" s="8">
        <v>11968</v>
      </c>
      <c r="I236" s="8">
        <v>11480</v>
      </c>
      <c r="J236" s="18">
        <v>23448</v>
      </c>
      <c r="K236" s="8">
        <v>24180</v>
      </c>
      <c r="L236" s="8">
        <v>42743</v>
      </c>
      <c r="M236" s="18">
        <v>66923</v>
      </c>
      <c r="N236" s="8">
        <v>20273</v>
      </c>
      <c r="O236" s="8">
        <v>14899</v>
      </c>
      <c r="P236" s="18">
        <v>35172</v>
      </c>
      <c r="Q236" s="8">
        <v>13189</v>
      </c>
      <c r="R236" s="8">
        <v>12945</v>
      </c>
      <c r="S236" s="18">
        <v>26134</v>
      </c>
      <c r="T236" s="8">
        <v>14655</v>
      </c>
      <c r="U236" s="8">
        <v>15143</v>
      </c>
      <c r="V236" s="18">
        <v>29798</v>
      </c>
      <c r="W236" s="8">
        <v>14411</v>
      </c>
      <c r="X236" s="8">
        <v>10747</v>
      </c>
      <c r="Y236" s="18">
        <v>25158</v>
      </c>
      <c r="Z236" s="8">
        <v>7083</v>
      </c>
      <c r="AA236" s="8">
        <v>6106</v>
      </c>
      <c r="AB236" s="18">
        <v>13189</v>
      </c>
      <c r="AC236" s="8">
        <v>4641</v>
      </c>
      <c r="AD236" s="8">
        <v>3908</v>
      </c>
      <c r="AE236" s="18">
        <v>8549</v>
      </c>
      <c r="AF236" s="8">
        <v>3175</v>
      </c>
      <c r="AG236" s="8">
        <v>244247</v>
      </c>
      <c r="AI236" s="8"/>
      <c r="AJ236" s="8"/>
      <c r="AK236" s="8"/>
      <c r="AL236" s="8"/>
      <c r="AM236" s="8"/>
      <c r="AN236" s="8"/>
    </row>
    <row r="237" spans="1:40" x14ac:dyDescent="0.25">
      <c r="A237" s="18" t="s">
        <v>109</v>
      </c>
      <c r="B237" s="7" t="s">
        <v>706</v>
      </c>
      <c r="C237" s="7">
        <v>2011</v>
      </c>
      <c r="D237" s="10">
        <v>246203</v>
      </c>
      <c r="E237" s="10">
        <v>119327</v>
      </c>
      <c r="F237" s="10">
        <v>126876</v>
      </c>
      <c r="G237" s="8">
        <v>12803</v>
      </c>
      <c r="H237" s="8">
        <v>11572</v>
      </c>
      <c r="I237" s="8">
        <v>11572</v>
      </c>
      <c r="J237" s="18">
        <v>23144</v>
      </c>
      <c r="K237" s="8">
        <v>24128</v>
      </c>
      <c r="L237" s="8">
        <v>43578</v>
      </c>
      <c r="M237" s="18">
        <v>67706</v>
      </c>
      <c r="N237" s="8">
        <v>20681</v>
      </c>
      <c r="O237" s="8">
        <v>15018</v>
      </c>
      <c r="P237" s="18">
        <v>35699</v>
      </c>
      <c r="Q237" s="8">
        <v>12803</v>
      </c>
      <c r="R237" s="8">
        <v>12803</v>
      </c>
      <c r="S237" s="18">
        <v>25606</v>
      </c>
      <c r="T237" s="8">
        <v>14280</v>
      </c>
      <c r="U237" s="8">
        <v>15018</v>
      </c>
      <c r="V237" s="18">
        <v>29298</v>
      </c>
      <c r="W237" s="8">
        <v>14772</v>
      </c>
      <c r="X237" s="8">
        <v>11079</v>
      </c>
      <c r="Y237" s="18">
        <v>25851</v>
      </c>
      <c r="Z237" s="8">
        <v>7878</v>
      </c>
      <c r="AA237" s="8">
        <v>6155</v>
      </c>
      <c r="AB237" s="18">
        <v>14033</v>
      </c>
      <c r="AC237" s="8">
        <v>4678</v>
      </c>
      <c r="AD237" s="8">
        <v>3939</v>
      </c>
      <c r="AE237" s="18">
        <v>8617</v>
      </c>
      <c r="AF237" s="8">
        <v>3447</v>
      </c>
      <c r="AG237" s="8">
        <v>246204</v>
      </c>
      <c r="AI237" s="8"/>
      <c r="AJ237" s="8"/>
      <c r="AK237" s="8"/>
      <c r="AL237" s="8"/>
      <c r="AM237" s="8"/>
      <c r="AN237" s="8"/>
    </row>
    <row r="238" spans="1:40" x14ac:dyDescent="0.25">
      <c r="A238" s="18" t="s">
        <v>109</v>
      </c>
      <c r="B238" s="7" t="s">
        <v>706</v>
      </c>
      <c r="C238" s="7">
        <v>2012</v>
      </c>
      <c r="D238" s="10">
        <v>247973</v>
      </c>
      <c r="E238" s="10">
        <v>120112</v>
      </c>
      <c r="F238" s="10">
        <v>127861</v>
      </c>
      <c r="G238" s="8">
        <v>13143</v>
      </c>
      <c r="H238" s="8">
        <v>11903</v>
      </c>
      <c r="I238" s="8">
        <v>11655</v>
      </c>
      <c r="J238" s="18">
        <v>23558</v>
      </c>
      <c r="K238" s="8">
        <v>22814</v>
      </c>
      <c r="L238" s="8">
        <v>42899</v>
      </c>
      <c r="M238" s="18">
        <v>65713</v>
      </c>
      <c r="N238" s="8">
        <v>21326</v>
      </c>
      <c r="O238" s="8">
        <v>15374</v>
      </c>
      <c r="P238" s="18">
        <v>36700</v>
      </c>
      <c r="Q238" s="8">
        <v>13143</v>
      </c>
      <c r="R238" s="8">
        <v>12647</v>
      </c>
      <c r="S238" s="18">
        <v>25790</v>
      </c>
      <c r="T238" s="8">
        <v>14134</v>
      </c>
      <c r="U238" s="8">
        <v>15126</v>
      </c>
      <c r="V238" s="18">
        <v>29260</v>
      </c>
      <c r="W238" s="8">
        <v>14878</v>
      </c>
      <c r="X238" s="8">
        <v>12151</v>
      </c>
      <c r="Y238" s="18">
        <v>27029</v>
      </c>
      <c r="Z238" s="8">
        <v>8431</v>
      </c>
      <c r="AA238" s="8">
        <v>6447</v>
      </c>
      <c r="AB238" s="18">
        <v>14878</v>
      </c>
      <c r="AC238" s="8">
        <v>4711</v>
      </c>
      <c r="AD238" s="8">
        <v>3720</v>
      </c>
      <c r="AE238" s="18">
        <v>8431</v>
      </c>
      <c r="AF238" s="8">
        <v>3472</v>
      </c>
      <c r="AG238" s="8">
        <v>247974</v>
      </c>
      <c r="AI238" s="8"/>
      <c r="AJ238" s="8"/>
      <c r="AK238" s="8"/>
      <c r="AL238" s="8"/>
      <c r="AM238" s="8"/>
      <c r="AN238" s="8"/>
    </row>
    <row r="239" spans="1:40" x14ac:dyDescent="0.25">
      <c r="A239" s="18" t="s">
        <v>109</v>
      </c>
      <c r="B239" s="7" t="s">
        <v>706</v>
      </c>
      <c r="C239" s="7">
        <v>2013</v>
      </c>
      <c r="D239" s="10">
        <v>249848</v>
      </c>
      <c r="E239" s="10">
        <v>120953</v>
      </c>
      <c r="F239" s="10">
        <v>128895</v>
      </c>
      <c r="G239" s="8">
        <v>13492</v>
      </c>
      <c r="H239" s="8">
        <v>11993</v>
      </c>
      <c r="I239" s="8">
        <v>11743</v>
      </c>
      <c r="J239" s="18">
        <v>23736</v>
      </c>
      <c r="K239" s="8">
        <v>21987</v>
      </c>
      <c r="L239" s="8">
        <v>43224</v>
      </c>
      <c r="M239" s="18">
        <v>65211</v>
      </c>
      <c r="N239" s="8">
        <v>21237</v>
      </c>
      <c r="O239" s="8">
        <v>15990</v>
      </c>
      <c r="P239" s="18">
        <v>37227</v>
      </c>
      <c r="Q239" s="8">
        <v>12243</v>
      </c>
      <c r="R239" s="8">
        <v>13492</v>
      </c>
      <c r="S239" s="18">
        <v>25735</v>
      </c>
      <c r="T239" s="8">
        <v>13742</v>
      </c>
      <c r="U239" s="8">
        <v>14991</v>
      </c>
      <c r="V239" s="18">
        <v>28733</v>
      </c>
      <c r="W239" s="8">
        <v>14741</v>
      </c>
      <c r="X239" s="8">
        <v>12992</v>
      </c>
      <c r="Y239" s="18">
        <v>27733</v>
      </c>
      <c r="Z239" s="8">
        <v>8995</v>
      </c>
      <c r="AA239" s="8">
        <v>6496</v>
      </c>
      <c r="AB239" s="18">
        <v>15491</v>
      </c>
      <c r="AC239" s="8">
        <v>4747</v>
      </c>
      <c r="AD239" s="8">
        <v>3748</v>
      </c>
      <c r="AE239" s="18">
        <v>8495</v>
      </c>
      <c r="AF239" s="8">
        <v>3748</v>
      </c>
      <c r="AG239" s="8">
        <v>249601</v>
      </c>
      <c r="AI239" s="8"/>
      <c r="AJ239" s="8"/>
      <c r="AK239" s="8"/>
      <c r="AL239" s="8"/>
      <c r="AM239" s="8"/>
      <c r="AN239" s="8"/>
    </row>
    <row r="240" spans="1:40" x14ac:dyDescent="0.25">
      <c r="A240" s="18" t="s">
        <v>109</v>
      </c>
      <c r="B240" s="7" t="s">
        <v>706</v>
      </c>
      <c r="C240" s="7">
        <v>2014</v>
      </c>
      <c r="D240" s="10">
        <v>251759</v>
      </c>
      <c r="E240" s="10">
        <v>121740</v>
      </c>
      <c r="F240" s="10">
        <v>130019</v>
      </c>
      <c r="G240" s="8">
        <v>13847</v>
      </c>
      <c r="H240" s="8">
        <v>12336</v>
      </c>
      <c r="I240" s="8">
        <v>11581</v>
      </c>
      <c r="J240" s="18">
        <v>23917</v>
      </c>
      <c r="K240" s="8">
        <v>21651</v>
      </c>
      <c r="L240" s="8">
        <v>43303</v>
      </c>
      <c r="M240" s="18">
        <v>64954</v>
      </c>
      <c r="N240" s="8">
        <v>21148</v>
      </c>
      <c r="O240" s="8">
        <v>16364</v>
      </c>
      <c r="P240" s="18">
        <v>37512</v>
      </c>
      <c r="Q240" s="8">
        <v>12588</v>
      </c>
      <c r="R240" s="8">
        <v>13343</v>
      </c>
      <c r="S240" s="18">
        <v>25931</v>
      </c>
      <c r="T240" s="8">
        <v>13343</v>
      </c>
      <c r="U240" s="8">
        <v>14602</v>
      </c>
      <c r="V240" s="18">
        <v>27945</v>
      </c>
      <c r="W240" s="8">
        <v>15106</v>
      </c>
      <c r="X240" s="8">
        <v>13343</v>
      </c>
      <c r="Y240" s="18">
        <v>28449</v>
      </c>
      <c r="Z240" s="8">
        <v>9567</v>
      </c>
      <c r="AA240" s="8">
        <v>6797</v>
      </c>
      <c r="AB240" s="18">
        <v>16364</v>
      </c>
      <c r="AC240" s="8">
        <v>4783</v>
      </c>
      <c r="AD240" s="8">
        <v>4028</v>
      </c>
      <c r="AE240" s="18">
        <v>8811</v>
      </c>
      <c r="AF240" s="8">
        <v>3776</v>
      </c>
      <c r="AG240" s="8">
        <v>251506</v>
      </c>
      <c r="AI240" s="8"/>
      <c r="AJ240" s="8"/>
      <c r="AK240" s="8"/>
      <c r="AL240" s="8"/>
      <c r="AM240" s="8"/>
      <c r="AN240" s="8"/>
    </row>
    <row r="241" spans="1:40" x14ac:dyDescent="0.25">
      <c r="A241" s="18" t="s">
        <v>109</v>
      </c>
      <c r="B241" s="7" t="s">
        <v>706</v>
      </c>
      <c r="C241" s="7">
        <v>2015</v>
      </c>
      <c r="D241" s="10">
        <v>254218</v>
      </c>
      <c r="E241" s="10">
        <v>122968</v>
      </c>
      <c r="F241" s="10">
        <v>131250</v>
      </c>
      <c r="G241" s="8">
        <v>13982</v>
      </c>
      <c r="H241" s="8">
        <v>12457</v>
      </c>
      <c r="I241" s="8">
        <v>11694</v>
      </c>
      <c r="J241" s="18">
        <v>24151</v>
      </c>
      <c r="K241" s="8">
        <v>23896</v>
      </c>
      <c r="L241" s="8">
        <v>40929</v>
      </c>
      <c r="M241" s="18">
        <v>64825</v>
      </c>
      <c r="N241" s="8">
        <v>21354</v>
      </c>
      <c r="O241" s="8">
        <v>16778</v>
      </c>
      <c r="P241" s="18">
        <v>38132</v>
      </c>
      <c r="Q241" s="8">
        <v>12965</v>
      </c>
      <c r="R241" s="8">
        <v>13474</v>
      </c>
      <c r="S241" s="18">
        <v>26439</v>
      </c>
      <c r="T241" s="8">
        <v>12965</v>
      </c>
      <c r="U241" s="8">
        <v>14490</v>
      </c>
      <c r="V241" s="18">
        <v>27455</v>
      </c>
      <c r="W241" s="8">
        <v>14745</v>
      </c>
      <c r="X241" s="8">
        <v>13982</v>
      </c>
      <c r="Y241" s="18">
        <v>28727</v>
      </c>
      <c r="Z241" s="8">
        <v>10169</v>
      </c>
      <c r="AA241" s="8">
        <v>7372</v>
      </c>
      <c r="AB241" s="18">
        <v>17541</v>
      </c>
      <c r="AC241" s="8">
        <v>4830</v>
      </c>
      <c r="AD241" s="8">
        <v>4067</v>
      </c>
      <c r="AE241" s="18">
        <v>8897</v>
      </c>
      <c r="AF241" s="8">
        <v>4067</v>
      </c>
      <c r="AG241" s="8">
        <v>254216</v>
      </c>
      <c r="AI241" s="8"/>
      <c r="AJ241" s="8"/>
      <c r="AK241" s="8"/>
      <c r="AL241" s="8"/>
      <c r="AM241" s="8"/>
      <c r="AN241" s="8"/>
    </row>
    <row r="242" spans="1:40" x14ac:dyDescent="0.25">
      <c r="A242" s="18" t="s">
        <v>109</v>
      </c>
      <c r="B242" s="7" t="s">
        <v>706</v>
      </c>
      <c r="C242" s="7">
        <v>2016</v>
      </c>
      <c r="D242" s="10">
        <v>256581</v>
      </c>
      <c r="E242" s="10">
        <v>124004</v>
      </c>
      <c r="F242" s="10">
        <v>132577</v>
      </c>
      <c r="G242" s="8">
        <v>14112</v>
      </c>
      <c r="H242" s="8">
        <v>13086</v>
      </c>
      <c r="I242" s="8">
        <v>11546</v>
      </c>
      <c r="J242" s="18">
        <v>24632</v>
      </c>
      <c r="K242" s="8">
        <v>24119</v>
      </c>
      <c r="L242" s="8">
        <v>40283</v>
      </c>
      <c r="M242" s="18">
        <v>64402</v>
      </c>
      <c r="N242" s="8">
        <v>21553</v>
      </c>
      <c r="O242" s="8">
        <v>17448</v>
      </c>
      <c r="P242" s="18">
        <v>39001</v>
      </c>
      <c r="Q242" s="8">
        <v>13342</v>
      </c>
      <c r="R242" s="8">
        <v>13342</v>
      </c>
      <c r="S242" s="18">
        <v>26684</v>
      </c>
      <c r="T242" s="8">
        <v>12829</v>
      </c>
      <c r="U242" s="8">
        <v>14369</v>
      </c>
      <c r="V242" s="18">
        <v>27198</v>
      </c>
      <c r="W242" s="8">
        <v>14625</v>
      </c>
      <c r="X242" s="8">
        <v>14369</v>
      </c>
      <c r="Y242" s="18">
        <v>28994</v>
      </c>
      <c r="Z242" s="8">
        <v>11033</v>
      </c>
      <c r="AA242" s="8">
        <v>7697</v>
      </c>
      <c r="AB242" s="18">
        <v>18730</v>
      </c>
      <c r="AC242" s="8">
        <v>5132</v>
      </c>
      <c r="AD242" s="8">
        <v>3849</v>
      </c>
      <c r="AE242" s="18">
        <v>8981</v>
      </c>
      <c r="AF242" s="8">
        <v>4362</v>
      </c>
      <c r="AG242" s="8">
        <v>257096</v>
      </c>
      <c r="AI242" s="8"/>
      <c r="AJ242" s="8"/>
      <c r="AK242" s="8"/>
      <c r="AL242" s="8"/>
      <c r="AM242" s="8"/>
      <c r="AN242" s="8"/>
    </row>
    <row r="243" spans="1:40" x14ac:dyDescent="0.25">
      <c r="A243" s="18" t="s">
        <v>109</v>
      </c>
      <c r="B243" s="7" t="s">
        <v>706</v>
      </c>
      <c r="C243" s="7">
        <v>2017</v>
      </c>
      <c r="D243" s="10">
        <v>259865</v>
      </c>
      <c r="E243" s="10">
        <v>125712</v>
      </c>
      <c r="F243" s="10">
        <v>134153</v>
      </c>
      <c r="G243" s="8">
        <v>14138</v>
      </c>
      <c r="H243" s="8">
        <v>13388</v>
      </c>
      <c r="I243" s="8">
        <v>11734</v>
      </c>
      <c r="J243" s="18">
        <v>25122</v>
      </c>
      <c r="K243" s="8">
        <v>22488</v>
      </c>
      <c r="L243" s="8">
        <v>41785</v>
      </c>
      <c r="M243" s="18">
        <v>64273</v>
      </c>
      <c r="N243" s="8">
        <v>22266</v>
      </c>
      <c r="O243" s="8">
        <v>17557</v>
      </c>
      <c r="P243" s="18">
        <v>39823</v>
      </c>
      <c r="Q243" s="8">
        <v>13706</v>
      </c>
      <c r="R243" s="8">
        <v>13582</v>
      </c>
      <c r="S243" s="18">
        <v>27288</v>
      </c>
      <c r="T243" s="8">
        <v>12811</v>
      </c>
      <c r="U243" s="8">
        <v>14004</v>
      </c>
      <c r="V243" s="18">
        <v>26815</v>
      </c>
      <c r="W243" s="8">
        <v>14640</v>
      </c>
      <c r="X243" s="8">
        <v>14484</v>
      </c>
      <c r="Y243" s="18">
        <v>29124</v>
      </c>
      <c r="Z243" s="8">
        <v>11981</v>
      </c>
      <c r="AA243" s="8">
        <v>7904</v>
      </c>
      <c r="AB243" s="18">
        <v>19885</v>
      </c>
      <c r="AC243" s="8">
        <v>4950</v>
      </c>
      <c r="AD243" s="8">
        <v>3930</v>
      </c>
      <c r="AE243" s="18">
        <v>8880</v>
      </c>
      <c r="AF243" s="8">
        <v>4517</v>
      </c>
      <c r="AG243" s="8">
        <v>259865</v>
      </c>
      <c r="AI243" s="8"/>
      <c r="AJ243" s="8"/>
      <c r="AK243" s="8"/>
      <c r="AL243" s="8"/>
      <c r="AM243" s="8"/>
      <c r="AN243" s="8"/>
    </row>
    <row r="244" spans="1:40" x14ac:dyDescent="0.25">
      <c r="A244" s="18" t="s">
        <v>133</v>
      </c>
      <c r="B244" s="7" t="s">
        <v>2251</v>
      </c>
      <c r="C244" s="7">
        <v>2009</v>
      </c>
      <c r="D244" s="10">
        <v>144769</v>
      </c>
      <c r="E244" s="10">
        <v>69666</v>
      </c>
      <c r="F244" s="10">
        <v>75103</v>
      </c>
      <c r="G244" s="8">
        <v>9844</v>
      </c>
      <c r="H244" s="8">
        <v>9700</v>
      </c>
      <c r="I244" s="8">
        <v>9700</v>
      </c>
      <c r="J244" s="18">
        <v>19400</v>
      </c>
      <c r="K244" s="8">
        <v>10568</v>
      </c>
      <c r="L244" s="8">
        <v>8831</v>
      </c>
      <c r="M244" s="18">
        <v>19399</v>
      </c>
      <c r="N244" s="8">
        <v>9555</v>
      </c>
      <c r="O244" s="8">
        <v>9120</v>
      </c>
      <c r="P244" s="18">
        <v>18675</v>
      </c>
      <c r="Q244" s="8">
        <v>10134</v>
      </c>
      <c r="R244" s="8">
        <v>10858</v>
      </c>
      <c r="S244" s="18">
        <v>20992</v>
      </c>
      <c r="T244" s="8">
        <v>10713</v>
      </c>
      <c r="U244" s="8">
        <v>9700</v>
      </c>
      <c r="V244" s="18">
        <v>20413</v>
      </c>
      <c r="W244" s="8">
        <v>8686</v>
      </c>
      <c r="X244" s="8">
        <v>7238</v>
      </c>
      <c r="Y244" s="18">
        <v>15924</v>
      </c>
      <c r="Z244" s="8">
        <v>5356</v>
      </c>
      <c r="AA244" s="8">
        <v>4777</v>
      </c>
      <c r="AB244" s="18">
        <v>10133</v>
      </c>
      <c r="AC244" s="8">
        <v>3474</v>
      </c>
      <c r="AD244" s="8">
        <v>3764</v>
      </c>
      <c r="AE244" s="18">
        <v>7238</v>
      </c>
      <c r="AF244" s="8">
        <v>2895</v>
      </c>
      <c r="AG244" s="8">
        <v>144913</v>
      </c>
      <c r="AI244" s="8"/>
      <c r="AJ244" s="8"/>
      <c r="AK244" s="8"/>
      <c r="AL244" s="8"/>
      <c r="AM244" s="8"/>
      <c r="AN244" s="8"/>
    </row>
    <row r="245" spans="1:40" x14ac:dyDescent="0.25">
      <c r="A245" s="18" t="s">
        <v>133</v>
      </c>
      <c r="B245" s="7" t="s">
        <v>2251</v>
      </c>
      <c r="C245" s="7">
        <v>2010</v>
      </c>
      <c r="D245" s="10">
        <v>147072</v>
      </c>
      <c r="E245" s="10">
        <v>70095</v>
      </c>
      <c r="F245" s="10">
        <v>76977</v>
      </c>
      <c r="G245" s="8">
        <v>9413</v>
      </c>
      <c r="H245" s="8">
        <v>10001</v>
      </c>
      <c r="I245" s="8">
        <v>9413</v>
      </c>
      <c r="J245" s="18">
        <v>19414</v>
      </c>
      <c r="K245" s="8">
        <v>10736</v>
      </c>
      <c r="L245" s="8">
        <v>10295</v>
      </c>
      <c r="M245" s="18">
        <v>21031</v>
      </c>
      <c r="N245" s="8">
        <v>8383</v>
      </c>
      <c r="O245" s="8">
        <v>8677</v>
      </c>
      <c r="P245" s="18">
        <v>17060</v>
      </c>
      <c r="Q245" s="8">
        <v>10883</v>
      </c>
      <c r="R245" s="8">
        <v>10295</v>
      </c>
      <c r="S245" s="18">
        <v>21178</v>
      </c>
      <c r="T245" s="8">
        <v>10883</v>
      </c>
      <c r="U245" s="8">
        <v>10295</v>
      </c>
      <c r="V245" s="18">
        <v>21178</v>
      </c>
      <c r="W245" s="8">
        <v>9266</v>
      </c>
      <c r="X245" s="8">
        <v>7501</v>
      </c>
      <c r="Y245" s="18">
        <v>16767</v>
      </c>
      <c r="Z245" s="8">
        <v>5883</v>
      </c>
      <c r="AA245" s="8">
        <v>5148</v>
      </c>
      <c r="AB245" s="18">
        <v>11031</v>
      </c>
      <c r="AC245" s="8">
        <v>3383</v>
      </c>
      <c r="AD245" s="8">
        <v>3824</v>
      </c>
      <c r="AE245" s="18">
        <v>7207</v>
      </c>
      <c r="AF245" s="8">
        <v>3236</v>
      </c>
      <c r="AG245" s="8">
        <v>147515</v>
      </c>
      <c r="AI245" s="8"/>
      <c r="AJ245" s="8"/>
      <c r="AK245" s="8"/>
      <c r="AL245" s="8"/>
      <c r="AM245" s="8"/>
      <c r="AN245" s="8"/>
    </row>
    <row r="246" spans="1:40" x14ac:dyDescent="0.25">
      <c r="A246" s="18" t="s">
        <v>133</v>
      </c>
      <c r="B246" s="7" t="s">
        <v>2251</v>
      </c>
      <c r="C246" s="7">
        <v>2011</v>
      </c>
      <c r="D246" s="10">
        <v>149439</v>
      </c>
      <c r="E246" s="10">
        <v>71113</v>
      </c>
      <c r="F246" s="10">
        <v>78326</v>
      </c>
      <c r="G246" s="8">
        <v>9564</v>
      </c>
      <c r="H246" s="8">
        <v>10012</v>
      </c>
      <c r="I246" s="8">
        <v>9714</v>
      </c>
      <c r="J246" s="18">
        <v>19726</v>
      </c>
      <c r="K246" s="8">
        <v>11058</v>
      </c>
      <c r="L246" s="8">
        <v>10461</v>
      </c>
      <c r="M246" s="18">
        <v>21519</v>
      </c>
      <c r="N246" s="8">
        <v>8369</v>
      </c>
      <c r="O246" s="8">
        <v>8667</v>
      </c>
      <c r="P246" s="18">
        <v>17036</v>
      </c>
      <c r="Q246" s="8">
        <v>10461</v>
      </c>
      <c r="R246" s="8">
        <v>10461</v>
      </c>
      <c r="S246" s="18">
        <v>20922</v>
      </c>
      <c r="T246" s="8">
        <v>11058</v>
      </c>
      <c r="U246" s="8">
        <v>10461</v>
      </c>
      <c r="V246" s="18">
        <v>21519</v>
      </c>
      <c r="W246" s="8">
        <v>9714</v>
      </c>
      <c r="X246" s="8">
        <v>7621</v>
      </c>
      <c r="Y246" s="18">
        <v>17335</v>
      </c>
      <c r="Z246" s="8">
        <v>6426</v>
      </c>
      <c r="AA246" s="8">
        <v>4931</v>
      </c>
      <c r="AB246" s="18">
        <v>11357</v>
      </c>
      <c r="AC246" s="8">
        <v>3437</v>
      </c>
      <c r="AD246" s="8">
        <v>3885</v>
      </c>
      <c r="AE246" s="18">
        <v>7322</v>
      </c>
      <c r="AF246" s="8">
        <v>3138</v>
      </c>
      <c r="AG246" s="8">
        <v>149438</v>
      </c>
      <c r="AI246" s="8"/>
      <c r="AJ246" s="8"/>
      <c r="AK246" s="8"/>
      <c r="AL246" s="8"/>
      <c r="AM246" s="8"/>
      <c r="AN246" s="8"/>
    </row>
    <row r="247" spans="1:40" x14ac:dyDescent="0.25">
      <c r="A247" s="18" t="s">
        <v>133</v>
      </c>
      <c r="B247" s="7" t="s">
        <v>2251</v>
      </c>
      <c r="C247" s="7">
        <v>2012</v>
      </c>
      <c r="D247" s="10">
        <v>151170</v>
      </c>
      <c r="E247" s="10">
        <v>71944</v>
      </c>
      <c r="F247" s="10">
        <v>79226</v>
      </c>
      <c r="G247" s="8">
        <v>9373</v>
      </c>
      <c r="H247" s="8">
        <v>10280</v>
      </c>
      <c r="I247" s="8">
        <v>9675</v>
      </c>
      <c r="J247" s="18">
        <v>19955</v>
      </c>
      <c r="K247" s="8">
        <v>11187</v>
      </c>
      <c r="L247" s="8">
        <v>10733</v>
      </c>
      <c r="M247" s="18">
        <v>21920</v>
      </c>
      <c r="N247" s="8">
        <v>8466</v>
      </c>
      <c r="O247" s="8">
        <v>8617</v>
      </c>
      <c r="P247" s="18">
        <v>17083</v>
      </c>
      <c r="Q247" s="8">
        <v>10582</v>
      </c>
      <c r="R247" s="8">
        <v>10128</v>
      </c>
      <c r="S247" s="18">
        <v>20710</v>
      </c>
      <c r="T247" s="8">
        <v>11035</v>
      </c>
      <c r="U247" s="8">
        <v>10582</v>
      </c>
      <c r="V247" s="18">
        <v>21617</v>
      </c>
      <c r="W247" s="8">
        <v>10128</v>
      </c>
      <c r="X247" s="8">
        <v>7861</v>
      </c>
      <c r="Y247" s="18">
        <v>17989</v>
      </c>
      <c r="Z247" s="8">
        <v>6954</v>
      </c>
      <c r="AA247" s="8">
        <v>4686</v>
      </c>
      <c r="AB247" s="18">
        <v>11640</v>
      </c>
      <c r="AC247" s="8">
        <v>3477</v>
      </c>
      <c r="AD247" s="8">
        <v>3779</v>
      </c>
      <c r="AE247" s="18">
        <v>7256</v>
      </c>
      <c r="AF247" s="8">
        <v>3477</v>
      </c>
      <c r="AG247" s="8">
        <v>151020</v>
      </c>
      <c r="AI247" s="8"/>
      <c r="AJ247" s="8"/>
      <c r="AK247" s="8"/>
      <c r="AL247" s="8"/>
      <c r="AM247" s="8"/>
      <c r="AN247" s="8"/>
    </row>
    <row r="248" spans="1:40" x14ac:dyDescent="0.25">
      <c r="A248" s="18" t="s">
        <v>133</v>
      </c>
      <c r="B248" s="7" t="s">
        <v>2251</v>
      </c>
      <c r="C248" s="7">
        <v>2013</v>
      </c>
      <c r="D248" s="10">
        <v>152472</v>
      </c>
      <c r="E248" s="10">
        <v>72603</v>
      </c>
      <c r="F248" s="10">
        <v>79869</v>
      </c>
      <c r="G248" s="8">
        <v>9301</v>
      </c>
      <c r="H248" s="8">
        <v>10521</v>
      </c>
      <c r="I248" s="8">
        <v>9606</v>
      </c>
      <c r="J248" s="18">
        <v>20127</v>
      </c>
      <c r="K248" s="8">
        <v>11130</v>
      </c>
      <c r="L248" s="8">
        <v>10826</v>
      </c>
      <c r="M248" s="18">
        <v>21956</v>
      </c>
      <c r="N248" s="8">
        <v>8691</v>
      </c>
      <c r="O248" s="8">
        <v>8691</v>
      </c>
      <c r="P248" s="18">
        <v>17382</v>
      </c>
      <c r="Q248" s="8">
        <v>10063</v>
      </c>
      <c r="R248" s="8">
        <v>10216</v>
      </c>
      <c r="S248" s="18">
        <v>20279</v>
      </c>
      <c r="T248" s="8">
        <v>11283</v>
      </c>
      <c r="U248" s="8">
        <v>10826</v>
      </c>
      <c r="V248" s="18">
        <v>22109</v>
      </c>
      <c r="W248" s="8">
        <v>10216</v>
      </c>
      <c r="X248" s="8">
        <v>8386</v>
      </c>
      <c r="Y248" s="18">
        <v>18602</v>
      </c>
      <c r="Z248" s="8">
        <v>7471</v>
      </c>
      <c r="AA248" s="8">
        <v>4574</v>
      </c>
      <c r="AB248" s="18">
        <v>12045</v>
      </c>
      <c r="AC248" s="8">
        <v>3964</v>
      </c>
      <c r="AD248" s="8">
        <v>3354</v>
      </c>
      <c r="AE248" s="18">
        <v>7318</v>
      </c>
      <c r="AF248" s="8">
        <v>3507</v>
      </c>
      <c r="AG248" s="8">
        <v>152626</v>
      </c>
      <c r="AI248" s="8"/>
      <c r="AJ248" s="8"/>
      <c r="AK248" s="8"/>
      <c r="AL248" s="8"/>
      <c r="AM248" s="8"/>
      <c r="AN248" s="8"/>
    </row>
    <row r="249" spans="1:40" x14ac:dyDescent="0.25">
      <c r="A249" s="18" t="s">
        <v>133</v>
      </c>
      <c r="B249" s="7" t="s">
        <v>2251</v>
      </c>
      <c r="C249" s="7">
        <v>2014</v>
      </c>
      <c r="D249" s="10">
        <v>153713</v>
      </c>
      <c r="E249" s="10">
        <v>73188</v>
      </c>
      <c r="F249" s="10">
        <v>80525</v>
      </c>
      <c r="G249" s="8">
        <v>9376</v>
      </c>
      <c r="H249" s="8">
        <v>10760</v>
      </c>
      <c r="I249" s="8">
        <v>9376</v>
      </c>
      <c r="J249" s="18">
        <v>20136</v>
      </c>
      <c r="K249" s="8">
        <v>11221</v>
      </c>
      <c r="L249" s="8">
        <v>10760</v>
      </c>
      <c r="M249" s="18">
        <v>21981</v>
      </c>
      <c r="N249" s="8">
        <v>8915</v>
      </c>
      <c r="O249" s="8">
        <v>8915</v>
      </c>
      <c r="P249" s="18">
        <v>17830</v>
      </c>
      <c r="Q249" s="8">
        <v>9530</v>
      </c>
      <c r="R249" s="8">
        <v>10452</v>
      </c>
      <c r="S249" s="18">
        <v>19982</v>
      </c>
      <c r="T249" s="8">
        <v>11221</v>
      </c>
      <c r="U249" s="8">
        <v>11067</v>
      </c>
      <c r="V249" s="18">
        <v>22288</v>
      </c>
      <c r="W249" s="8">
        <v>10452</v>
      </c>
      <c r="X249" s="8">
        <v>8454</v>
      </c>
      <c r="Y249" s="18">
        <v>18906</v>
      </c>
      <c r="Z249" s="8">
        <v>7686</v>
      </c>
      <c r="AA249" s="8">
        <v>4919</v>
      </c>
      <c r="AB249" s="18">
        <v>12605</v>
      </c>
      <c r="AC249" s="8">
        <v>4150</v>
      </c>
      <c r="AD249" s="8">
        <v>3074</v>
      </c>
      <c r="AE249" s="18">
        <v>7224</v>
      </c>
      <c r="AF249" s="8">
        <v>3535</v>
      </c>
      <c r="AG249" s="8">
        <v>153863</v>
      </c>
      <c r="AI249" s="8"/>
      <c r="AJ249" s="8"/>
      <c r="AK249" s="8"/>
      <c r="AL249" s="8"/>
      <c r="AM249" s="8"/>
      <c r="AN249" s="8"/>
    </row>
    <row r="250" spans="1:40" x14ac:dyDescent="0.25">
      <c r="A250" s="18" t="s">
        <v>133</v>
      </c>
      <c r="B250" s="7" t="s">
        <v>2251</v>
      </c>
      <c r="C250" s="7">
        <v>2015</v>
      </c>
      <c r="D250" s="10">
        <v>155258</v>
      </c>
      <c r="E250" s="10">
        <v>74019</v>
      </c>
      <c r="F250" s="10">
        <v>81239</v>
      </c>
      <c r="G250" s="8">
        <v>9160</v>
      </c>
      <c r="H250" s="8">
        <v>10558</v>
      </c>
      <c r="I250" s="8">
        <v>9781</v>
      </c>
      <c r="J250" s="18">
        <v>20339</v>
      </c>
      <c r="K250" s="8">
        <v>11334</v>
      </c>
      <c r="L250" s="8">
        <v>10713</v>
      </c>
      <c r="M250" s="18">
        <v>22047</v>
      </c>
      <c r="N250" s="8">
        <v>9160</v>
      </c>
      <c r="O250" s="8">
        <v>8850</v>
      </c>
      <c r="P250" s="18">
        <v>18010</v>
      </c>
      <c r="Q250" s="8">
        <v>9626</v>
      </c>
      <c r="R250" s="8">
        <v>10247</v>
      </c>
      <c r="S250" s="18">
        <v>19873</v>
      </c>
      <c r="T250" s="8">
        <v>11023</v>
      </c>
      <c r="U250" s="8">
        <v>11179</v>
      </c>
      <c r="V250" s="18">
        <v>22202</v>
      </c>
      <c r="W250" s="8">
        <v>10402</v>
      </c>
      <c r="X250" s="8">
        <v>8850</v>
      </c>
      <c r="Y250" s="18">
        <v>19252</v>
      </c>
      <c r="Z250" s="8">
        <v>8229</v>
      </c>
      <c r="AA250" s="8">
        <v>4968</v>
      </c>
      <c r="AB250" s="18">
        <v>13197</v>
      </c>
      <c r="AC250" s="8">
        <v>4192</v>
      </c>
      <c r="AD250" s="8">
        <v>3260</v>
      </c>
      <c r="AE250" s="18">
        <v>7452</v>
      </c>
      <c r="AF250" s="8">
        <v>3571</v>
      </c>
      <c r="AG250" s="8">
        <v>155103</v>
      </c>
      <c r="AI250" s="8"/>
      <c r="AJ250" s="8"/>
      <c r="AK250" s="8"/>
      <c r="AL250" s="8"/>
      <c r="AM250" s="8"/>
      <c r="AN250" s="8"/>
    </row>
    <row r="251" spans="1:40" x14ac:dyDescent="0.25">
      <c r="A251" s="18" t="s">
        <v>133</v>
      </c>
      <c r="B251" s="7" t="s">
        <v>2251</v>
      </c>
      <c r="C251" s="7">
        <v>2016</v>
      </c>
      <c r="D251" s="10">
        <v>156372</v>
      </c>
      <c r="E251" s="10">
        <v>74352</v>
      </c>
      <c r="F251" s="10">
        <v>82020</v>
      </c>
      <c r="G251" s="8">
        <v>9226</v>
      </c>
      <c r="H251" s="8">
        <v>10008</v>
      </c>
      <c r="I251" s="8">
        <v>10321</v>
      </c>
      <c r="J251" s="18">
        <v>20329</v>
      </c>
      <c r="K251" s="8">
        <v>11572</v>
      </c>
      <c r="L251" s="8">
        <v>10321</v>
      </c>
      <c r="M251" s="18">
        <v>21893</v>
      </c>
      <c r="N251" s="8">
        <v>9539</v>
      </c>
      <c r="O251" s="8">
        <v>8913</v>
      </c>
      <c r="P251" s="18">
        <v>18452</v>
      </c>
      <c r="Q251" s="8">
        <v>9226</v>
      </c>
      <c r="R251" s="8">
        <v>10321</v>
      </c>
      <c r="S251" s="18">
        <v>19547</v>
      </c>
      <c r="T251" s="8">
        <v>11102</v>
      </c>
      <c r="U251" s="8">
        <v>11259</v>
      </c>
      <c r="V251" s="18">
        <v>22361</v>
      </c>
      <c r="W251" s="8">
        <v>10477</v>
      </c>
      <c r="X251" s="8">
        <v>9382</v>
      </c>
      <c r="Y251" s="18">
        <v>19859</v>
      </c>
      <c r="Z251" s="8">
        <v>8600</v>
      </c>
      <c r="AA251" s="8">
        <v>5317</v>
      </c>
      <c r="AB251" s="18">
        <v>13917</v>
      </c>
      <c r="AC251" s="8">
        <v>4222</v>
      </c>
      <c r="AD251" s="8">
        <v>3284</v>
      </c>
      <c r="AE251" s="18">
        <v>7506</v>
      </c>
      <c r="AF251" s="8">
        <v>3597</v>
      </c>
      <c r="AG251" s="8">
        <v>156687</v>
      </c>
      <c r="AI251" s="8"/>
      <c r="AJ251" s="8"/>
      <c r="AK251" s="8"/>
      <c r="AL251" s="8"/>
      <c r="AM251" s="8"/>
      <c r="AN251" s="8"/>
    </row>
    <row r="252" spans="1:40" x14ac:dyDescent="0.25">
      <c r="A252" s="18" t="s">
        <v>133</v>
      </c>
      <c r="B252" s="7" t="s">
        <v>2251</v>
      </c>
      <c r="C252" s="7">
        <v>2017</v>
      </c>
      <c r="D252" s="10">
        <v>157844</v>
      </c>
      <c r="E252" s="10">
        <v>75078</v>
      </c>
      <c r="F252" s="10">
        <v>82766</v>
      </c>
      <c r="G252" s="8">
        <v>9227</v>
      </c>
      <c r="H252" s="8">
        <v>9836</v>
      </c>
      <c r="I252" s="8">
        <v>10531</v>
      </c>
      <c r="J252" s="18">
        <v>20367</v>
      </c>
      <c r="K252" s="8">
        <v>11678</v>
      </c>
      <c r="L252" s="8">
        <v>10129</v>
      </c>
      <c r="M252" s="18">
        <v>21807</v>
      </c>
      <c r="N252" s="8">
        <v>9879</v>
      </c>
      <c r="O252" s="8">
        <v>9113</v>
      </c>
      <c r="P252" s="18">
        <v>18992</v>
      </c>
      <c r="Q252" s="8">
        <v>9153</v>
      </c>
      <c r="R252" s="8">
        <v>9972</v>
      </c>
      <c r="S252" s="18">
        <v>19125</v>
      </c>
      <c r="T252" s="8">
        <v>11122</v>
      </c>
      <c r="U252" s="8">
        <v>11438</v>
      </c>
      <c r="V252" s="18">
        <v>22560</v>
      </c>
      <c r="W252" s="8">
        <v>10378</v>
      </c>
      <c r="X252" s="8">
        <v>9788</v>
      </c>
      <c r="Y252" s="18">
        <v>20166</v>
      </c>
      <c r="Z252" s="8">
        <v>8422</v>
      </c>
      <c r="AA252" s="8">
        <v>5970</v>
      </c>
      <c r="AB252" s="18">
        <v>14392</v>
      </c>
      <c r="AC252" s="8">
        <v>4228</v>
      </c>
      <c r="AD252" s="8">
        <v>3376</v>
      </c>
      <c r="AE252" s="18">
        <v>7604</v>
      </c>
      <c r="AF252" s="8">
        <v>3604</v>
      </c>
      <c r="AG252" s="8">
        <v>157844</v>
      </c>
      <c r="AI252" s="8"/>
      <c r="AJ252" s="8"/>
      <c r="AK252" s="8"/>
      <c r="AL252" s="8"/>
      <c r="AM252" s="8"/>
      <c r="AN252" s="8"/>
    </row>
    <row r="253" spans="1:40" x14ac:dyDescent="0.25">
      <c r="A253" s="18" t="s">
        <v>104</v>
      </c>
      <c r="B253" s="7" t="s">
        <v>572</v>
      </c>
      <c r="C253" s="7">
        <v>2009</v>
      </c>
      <c r="D253" s="10">
        <v>1457095</v>
      </c>
      <c r="E253" s="10">
        <v>719873</v>
      </c>
      <c r="F253" s="10">
        <v>737222</v>
      </c>
      <c r="G253" s="8">
        <v>103454</v>
      </c>
      <c r="H253" s="8">
        <v>91797</v>
      </c>
      <c r="I253" s="8">
        <v>88883</v>
      </c>
      <c r="J253" s="18">
        <v>180680</v>
      </c>
      <c r="K253" s="8">
        <v>90340</v>
      </c>
      <c r="L253" s="8">
        <v>91797</v>
      </c>
      <c r="M253" s="18">
        <v>182137</v>
      </c>
      <c r="N253" s="8">
        <v>119482</v>
      </c>
      <c r="O253" s="8">
        <v>115111</v>
      </c>
      <c r="P253" s="18">
        <v>234593</v>
      </c>
      <c r="Q253" s="8">
        <v>115111</v>
      </c>
      <c r="R253" s="8">
        <v>116568</v>
      </c>
      <c r="S253" s="18">
        <v>231679</v>
      </c>
      <c r="T253" s="8">
        <v>113653</v>
      </c>
      <c r="U253" s="8">
        <v>101997</v>
      </c>
      <c r="V253" s="18">
        <v>215650</v>
      </c>
      <c r="W253" s="8">
        <v>88883</v>
      </c>
      <c r="X253" s="8">
        <v>64112</v>
      </c>
      <c r="Y253" s="18">
        <v>152995</v>
      </c>
      <c r="Z253" s="8">
        <v>43713</v>
      </c>
      <c r="AA253" s="8">
        <v>34970</v>
      </c>
      <c r="AB253" s="18">
        <v>78683</v>
      </c>
      <c r="AC253" s="8">
        <v>30599</v>
      </c>
      <c r="AD253" s="8">
        <v>24771</v>
      </c>
      <c r="AE253" s="18">
        <v>55370</v>
      </c>
      <c r="AF253" s="8">
        <v>23314</v>
      </c>
      <c r="AG253" s="8">
        <v>1458555</v>
      </c>
      <c r="AI253" s="8"/>
      <c r="AJ253" s="8"/>
      <c r="AK253" s="8"/>
      <c r="AL253" s="8"/>
      <c r="AM253" s="8"/>
      <c r="AN253" s="8"/>
    </row>
    <row r="254" spans="1:40" x14ac:dyDescent="0.25">
      <c r="A254" s="18" t="s">
        <v>104</v>
      </c>
      <c r="B254" s="7" t="s">
        <v>572</v>
      </c>
      <c r="C254" s="7">
        <v>2010</v>
      </c>
      <c r="D254" s="10">
        <v>1477980</v>
      </c>
      <c r="E254" s="10">
        <v>725077</v>
      </c>
      <c r="F254" s="10">
        <v>752903</v>
      </c>
      <c r="G254" s="8">
        <v>97547</v>
      </c>
      <c r="H254" s="8">
        <v>93113</v>
      </c>
      <c r="I254" s="8">
        <v>90157</v>
      </c>
      <c r="J254" s="18">
        <v>183270</v>
      </c>
      <c r="K254" s="8">
        <v>99025</v>
      </c>
      <c r="L254" s="8">
        <v>103459</v>
      </c>
      <c r="M254" s="18">
        <v>202484</v>
      </c>
      <c r="N254" s="8">
        <v>113804</v>
      </c>
      <c r="O254" s="8">
        <v>110849</v>
      </c>
      <c r="P254" s="18">
        <v>224653</v>
      </c>
      <c r="Q254" s="8">
        <v>115282</v>
      </c>
      <c r="R254" s="8">
        <v>113804</v>
      </c>
      <c r="S254" s="18">
        <v>229086</v>
      </c>
      <c r="T254" s="8">
        <v>113804</v>
      </c>
      <c r="U254" s="8">
        <v>104937</v>
      </c>
      <c r="V254" s="18">
        <v>218741</v>
      </c>
      <c r="W254" s="8">
        <v>91635</v>
      </c>
      <c r="X254" s="8">
        <v>70943</v>
      </c>
      <c r="Y254" s="18">
        <v>162578</v>
      </c>
      <c r="Z254" s="8">
        <v>47295</v>
      </c>
      <c r="AA254" s="8">
        <v>36950</v>
      </c>
      <c r="AB254" s="18">
        <v>84245</v>
      </c>
      <c r="AC254" s="8">
        <v>29560</v>
      </c>
      <c r="AD254" s="8">
        <v>23648</v>
      </c>
      <c r="AE254" s="18">
        <v>53208</v>
      </c>
      <c r="AF254" s="8">
        <v>23648</v>
      </c>
      <c r="AG254" s="8">
        <v>1479460</v>
      </c>
      <c r="AI254" s="8"/>
      <c r="AJ254" s="8"/>
      <c r="AK254" s="8"/>
      <c r="AL254" s="8"/>
      <c r="AM254" s="8"/>
      <c r="AN254" s="8"/>
    </row>
    <row r="255" spans="1:40" x14ac:dyDescent="0.25">
      <c r="A255" s="18" t="s">
        <v>104</v>
      </c>
      <c r="B255" s="7" t="s">
        <v>572</v>
      </c>
      <c r="C255" s="7">
        <v>2011</v>
      </c>
      <c r="D255" s="10">
        <v>1494876</v>
      </c>
      <c r="E255" s="10">
        <v>733297</v>
      </c>
      <c r="F255" s="10">
        <v>761579</v>
      </c>
      <c r="G255" s="8">
        <v>98662</v>
      </c>
      <c r="H255" s="8">
        <v>94177</v>
      </c>
      <c r="I255" s="8">
        <v>89693</v>
      </c>
      <c r="J255" s="18">
        <v>183870</v>
      </c>
      <c r="K255" s="8">
        <v>98662</v>
      </c>
      <c r="L255" s="8">
        <v>104641</v>
      </c>
      <c r="M255" s="18">
        <v>203303</v>
      </c>
      <c r="N255" s="8">
        <v>115105</v>
      </c>
      <c r="O255" s="8">
        <v>112116</v>
      </c>
      <c r="P255" s="18">
        <v>227221</v>
      </c>
      <c r="Q255" s="8">
        <v>115105</v>
      </c>
      <c r="R255" s="8">
        <v>113611</v>
      </c>
      <c r="S255" s="18">
        <v>228716</v>
      </c>
      <c r="T255" s="8">
        <v>113611</v>
      </c>
      <c r="U255" s="8">
        <v>106136</v>
      </c>
      <c r="V255" s="18">
        <v>219747</v>
      </c>
      <c r="W255" s="8">
        <v>92682</v>
      </c>
      <c r="X255" s="8">
        <v>74744</v>
      </c>
      <c r="Y255" s="18">
        <v>167426</v>
      </c>
      <c r="Z255" s="8">
        <v>50826</v>
      </c>
      <c r="AA255" s="8">
        <v>37372</v>
      </c>
      <c r="AB255" s="18">
        <v>88198</v>
      </c>
      <c r="AC255" s="8">
        <v>29898</v>
      </c>
      <c r="AD255" s="8">
        <v>23918</v>
      </c>
      <c r="AE255" s="18">
        <v>53816</v>
      </c>
      <c r="AF255" s="8">
        <v>23918</v>
      </c>
      <c r="AG255" s="8">
        <v>1494877</v>
      </c>
      <c r="AI255" s="8"/>
      <c r="AJ255" s="8"/>
      <c r="AK255" s="8"/>
      <c r="AL255" s="8"/>
      <c r="AM255" s="8"/>
      <c r="AN255" s="8"/>
    </row>
    <row r="256" spans="1:40" x14ac:dyDescent="0.25">
      <c r="A256" s="18" t="s">
        <v>104</v>
      </c>
      <c r="B256" s="7" t="s">
        <v>572</v>
      </c>
      <c r="C256" s="7">
        <v>2012</v>
      </c>
      <c r="D256" s="10">
        <v>1515136</v>
      </c>
      <c r="E256" s="10">
        <v>742993</v>
      </c>
      <c r="F256" s="10">
        <v>772143</v>
      </c>
      <c r="G256" s="8">
        <v>98484</v>
      </c>
      <c r="H256" s="8">
        <v>95454</v>
      </c>
      <c r="I256" s="8">
        <v>90908</v>
      </c>
      <c r="J256" s="18">
        <v>186362</v>
      </c>
      <c r="K256" s="8">
        <v>98484</v>
      </c>
      <c r="L256" s="8">
        <v>107575</v>
      </c>
      <c r="M256" s="18">
        <v>206059</v>
      </c>
      <c r="N256" s="8">
        <v>115150</v>
      </c>
      <c r="O256" s="8">
        <v>115150</v>
      </c>
      <c r="P256" s="18">
        <v>230300</v>
      </c>
      <c r="Q256" s="8">
        <v>115150</v>
      </c>
      <c r="R256" s="8">
        <v>113635</v>
      </c>
      <c r="S256" s="18">
        <v>228785</v>
      </c>
      <c r="T256" s="8">
        <v>113635</v>
      </c>
      <c r="U256" s="8">
        <v>109090</v>
      </c>
      <c r="V256" s="18">
        <v>222725</v>
      </c>
      <c r="W256" s="8">
        <v>95454</v>
      </c>
      <c r="X256" s="8">
        <v>78787</v>
      </c>
      <c r="Y256" s="18">
        <v>174241</v>
      </c>
      <c r="Z256" s="8">
        <v>53030</v>
      </c>
      <c r="AA256" s="8">
        <v>37878</v>
      </c>
      <c r="AB256" s="18">
        <v>90908</v>
      </c>
      <c r="AC256" s="8">
        <v>30303</v>
      </c>
      <c r="AD256" s="8">
        <v>24242</v>
      </c>
      <c r="AE256" s="18">
        <v>54545</v>
      </c>
      <c r="AF256" s="8">
        <v>25757</v>
      </c>
      <c r="AG256" s="8">
        <v>1518166</v>
      </c>
      <c r="AI256" s="8"/>
      <c r="AJ256" s="8"/>
      <c r="AK256" s="8"/>
      <c r="AL256" s="8"/>
      <c r="AM256" s="8"/>
      <c r="AN256" s="8"/>
    </row>
    <row r="257" spans="1:40" x14ac:dyDescent="0.25">
      <c r="A257" s="18" t="s">
        <v>104</v>
      </c>
      <c r="B257" s="7" t="s">
        <v>572</v>
      </c>
      <c r="C257" s="7">
        <v>2013</v>
      </c>
      <c r="D257" s="10">
        <v>1535248</v>
      </c>
      <c r="E257" s="10">
        <v>752840</v>
      </c>
      <c r="F257" s="10">
        <v>782408</v>
      </c>
      <c r="G257" s="8">
        <v>98256</v>
      </c>
      <c r="H257" s="8">
        <v>95185</v>
      </c>
      <c r="I257" s="8">
        <v>92115</v>
      </c>
      <c r="J257" s="18">
        <v>187300</v>
      </c>
      <c r="K257" s="8">
        <v>98256</v>
      </c>
      <c r="L257" s="8">
        <v>109003</v>
      </c>
      <c r="M257" s="18">
        <v>207259</v>
      </c>
      <c r="N257" s="8">
        <v>116679</v>
      </c>
      <c r="O257" s="8">
        <v>118214</v>
      </c>
      <c r="P257" s="18">
        <v>234893</v>
      </c>
      <c r="Q257" s="8">
        <v>113608</v>
      </c>
      <c r="R257" s="8">
        <v>116679</v>
      </c>
      <c r="S257" s="18">
        <v>230287</v>
      </c>
      <c r="T257" s="8">
        <v>113608</v>
      </c>
      <c r="U257" s="8">
        <v>110538</v>
      </c>
      <c r="V257" s="18">
        <v>224146</v>
      </c>
      <c r="W257" s="8">
        <v>96721</v>
      </c>
      <c r="X257" s="8">
        <v>82903</v>
      </c>
      <c r="Y257" s="18">
        <v>179624</v>
      </c>
      <c r="Z257" s="8">
        <v>56804</v>
      </c>
      <c r="AA257" s="8">
        <v>39916</v>
      </c>
      <c r="AB257" s="18">
        <v>96720</v>
      </c>
      <c r="AC257" s="8">
        <v>29170</v>
      </c>
      <c r="AD257" s="8">
        <v>23029</v>
      </c>
      <c r="AE257" s="18">
        <v>52199</v>
      </c>
      <c r="AF257" s="8">
        <v>26099</v>
      </c>
      <c r="AG257" s="8">
        <v>1536783</v>
      </c>
      <c r="AI257" s="8"/>
      <c r="AJ257" s="8"/>
      <c r="AK257" s="8"/>
      <c r="AL257" s="8"/>
      <c r="AM257" s="8"/>
      <c r="AN257" s="8"/>
    </row>
    <row r="258" spans="1:40" x14ac:dyDescent="0.25">
      <c r="A258" s="18" t="s">
        <v>104</v>
      </c>
      <c r="B258" s="7" t="s">
        <v>572</v>
      </c>
      <c r="C258" s="7">
        <v>2014</v>
      </c>
      <c r="D258" s="10">
        <v>1559308</v>
      </c>
      <c r="E258" s="10">
        <v>763965</v>
      </c>
      <c r="F258" s="10">
        <v>795343</v>
      </c>
      <c r="G258" s="8">
        <v>98236</v>
      </c>
      <c r="H258" s="8">
        <v>95118</v>
      </c>
      <c r="I258" s="8">
        <v>93558</v>
      </c>
      <c r="J258" s="18">
        <v>188676</v>
      </c>
      <c r="K258" s="8">
        <v>96677</v>
      </c>
      <c r="L258" s="8">
        <v>109152</v>
      </c>
      <c r="M258" s="18">
        <v>205829</v>
      </c>
      <c r="N258" s="8">
        <v>118507</v>
      </c>
      <c r="O258" s="8">
        <v>121626</v>
      </c>
      <c r="P258" s="18">
        <v>240133</v>
      </c>
      <c r="Q258" s="8">
        <v>115389</v>
      </c>
      <c r="R258" s="8">
        <v>116948</v>
      </c>
      <c r="S258" s="18">
        <v>232337</v>
      </c>
      <c r="T258" s="8">
        <v>112270</v>
      </c>
      <c r="U258" s="8">
        <v>112270</v>
      </c>
      <c r="V258" s="18">
        <v>224540</v>
      </c>
      <c r="W258" s="8">
        <v>99796</v>
      </c>
      <c r="X258" s="8">
        <v>85762</v>
      </c>
      <c r="Y258" s="18">
        <v>185558</v>
      </c>
      <c r="Z258" s="8">
        <v>60813</v>
      </c>
      <c r="AA258" s="8">
        <v>42101</v>
      </c>
      <c r="AB258" s="18">
        <v>102914</v>
      </c>
      <c r="AC258" s="8">
        <v>29627</v>
      </c>
      <c r="AD258" s="8">
        <v>24949</v>
      </c>
      <c r="AE258" s="18">
        <v>54576</v>
      </c>
      <c r="AF258" s="8">
        <v>26508</v>
      </c>
      <c r="AG258" s="8">
        <v>1559307</v>
      </c>
      <c r="AI258" s="8"/>
      <c r="AJ258" s="8"/>
      <c r="AK258" s="8"/>
      <c r="AL258" s="8"/>
      <c r="AM258" s="8"/>
      <c r="AN258" s="8"/>
    </row>
    <row r="259" spans="1:40" x14ac:dyDescent="0.25">
      <c r="A259" s="18" t="s">
        <v>104</v>
      </c>
      <c r="B259" s="7" t="s">
        <v>572</v>
      </c>
      <c r="C259" s="7">
        <v>2015</v>
      </c>
      <c r="D259" s="10">
        <v>1584983</v>
      </c>
      <c r="E259" s="10">
        <v>776699</v>
      </c>
      <c r="F259" s="10">
        <v>808284</v>
      </c>
      <c r="G259" s="8">
        <v>98269</v>
      </c>
      <c r="H259" s="8">
        <v>96684</v>
      </c>
      <c r="I259" s="8">
        <v>93514</v>
      </c>
      <c r="J259" s="18">
        <v>190198</v>
      </c>
      <c r="K259" s="8">
        <v>95099</v>
      </c>
      <c r="L259" s="8">
        <v>109364</v>
      </c>
      <c r="M259" s="18">
        <v>204463</v>
      </c>
      <c r="N259" s="8">
        <v>123629</v>
      </c>
      <c r="O259" s="8">
        <v>125214</v>
      </c>
      <c r="P259" s="18">
        <v>248843</v>
      </c>
      <c r="Q259" s="8">
        <v>115704</v>
      </c>
      <c r="R259" s="8">
        <v>118874</v>
      </c>
      <c r="S259" s="18">
        <v>234578</v>
      </c>
      <c r="T259" s="8">
        <v>112534</v>
      </c>
      <c r="U259" s="8">
        <v>112534</v>
      </c>
      <c r="V259" s="18">
        <v>225068</v>
      </c>
      <c r="W259" s="8">
        <v>103024</v>
      </c>
      <c r="X259" s="8">
        <v>87174</v>
      </c>
      <c r="Y259" s="18">
        <v>190198</v>
      </c>
      <c r="Z259" s="8">
        <v>64984</v>
      </c>
      <c r="AA259" s="8">
        <v>44380</v>
      </c>
      <c r="AB259" s="18">
        <v>109364</v>
      </c>
      <c r="AC259" s="8">
        <v>31700</v>
      </c>
      <c r="AD259" s="8">
        <v>23775</v>
      </c>
      <c r="AE259" s="18">
        <v>55475</v>
      </c>
      <c r="AF259" s="8">
        <v>26945</v>
      </c>
      <c r="AG259" s="8">
        <v>1583401</v>
      </c>
      <c r="AI259" s="8"/>
      <c r="AJ259" s="8"/>
      <c r="AK259" s="8"/>
      <c r="AL259" s="8"/>
      <c r="AM259" s="8"/>
      <c r="AN259" s="8"/>
    </row>
    <row r="260" spans="1:40" x14ac:dyDescent="0.25">
      <c r="A260" s="18" t="s">
        <v>104</v>
      </c>
      <c r="B260" s="7" t="s">
        <v>572</v>
      </c>
      <c r="C260" s="7">
        <v>2016</v>
      </c>
      <c r="D260" s="10">
        <v>1605217</v>
      </c>
      <c r="E260" s="10">
        <v>786730</v>
      </c>
      <c r="F260" s="10">
        <v>818487</v>
      </c>
      <c r="G260" s="8">
        <v>97918</v>
      </c>
      <c r="H260" s="8">
        <v>97918</v>
      </c>
      <c r="I260" s="8">
        <v>94708</v>
      </c>
      <c r="J260" s="18">
        <v>192626</v>
      </c>
      <c r="K260" s="8">
        <v>94708</v>
      </c>
      <c r="L260" s="8">
        <v>107550</v>
      </c>
      <c r="M260" s="18">
        <v>202258</v>
      </c>
      <c r="N260" s="8">
        <v>126812</v>
      </c>
      <c r="O260" s="8">
        <v>130023</v>
      </c>
      <c r="P260" s="18">
        <v>256835</v>
      </c>
      <c r="Q260" s="8">
        <v>117181</v>
      </c>
      <c r="R260" s="8">
        <v>120391</v>
      </c>
      <c r="S260" s="18">
        <v>237572</v>
      </c>
      <c r="T260" s="8">
        <v>112365</v>
      </c>
      <c r="U260" s="8">
        <v>112365</v>
      </c>
      <c r="V260" s="18">
        <v>224730</v>
      </c>
      <c r="W260" s="8">
        <v>104339</v>
      </c>
      <c r="X260" s="8">
        <v>88287</v>
      </c>
      <c r="Y260" s="18">
        <v>192626</v>
      </c>
      <c r="Z260" s="8">
        <v>69024</v>
      </c>
      <c r="AA260" s="8">
        <v>46551</v>
      </c>
      <c r="AB260" s="18">
        <v>115575</v>
      </c>
      <c r="AC260" s="8">
        <v>32104</v>
      </c>
      <c r="AD260" s="8">
        <v>24078</v>
      </c>
      <c r="AE260" s="18">
        <v>56182</v>
      </c>
      <c r="AF260" s="8">
        <v>27289</v>
      </c>
      <c r="AG260" s="8">
        <v>1603611</v>
      </c>
      <c r="AI260" s="8"/>
      <c r="AJ260" s="8"/>
      <c r="AK260" s="8"/>
      <c r="AL260" s="8"/>
      <c r="AM260" s="8"/>
      <c r="AN260" s="8"/>
    </row>
    <row r="261" spans="1:40" x14ac:dyDescent="0.25">
      <c r="A261" s="18" t="s">
        <v>104</v>
      </c>
      <c r="B261" s="7" t="s">
        <v>572</v>
      </c>
      <c r="C261" s="7">
        <v>2017</v>
      </c>
      <c r="D261" s="10">
        <v>1629615</v>
      </c>
      <c r="E261" s="10">
        <v>799649</v>
      </c>
      <c r="F261" s="10">
        <v>829966</v>
      </c>
      <c r="G261" s="8">
        <v>97762</v>
      </c>
      <c r="H261" s="8">
        <v>97447</v>
      </c>
      <c r="I261" s="8">
        <v>94735</v>
      </c>
      <c r="J261" s="18">
        <v>192182</v>
      </c>
      <c r="K261" s="8">
        <v>94499</v>
      </c>
      <c r="L261" s="8">
        <v>106023</v>
      </c>
      <c r="M261" s="18">
        <v>200522</v>
      </c>
      <c r="N261" s="8">
        <v>131990</v>
      </c>
      <c r="O261" s="8">
        <v>133457</v>
      </c>
      <c r="P261" s="18">
        <v>265447</v>
      </c>
      <c r="Q261" s="8">
        <v>120954</v>
      </c>
      <c r="R261" s="8">
        <v>120662</v>
      </c>
      <c r="S261" s="18">
        <v>241616</v>
      </c>
      <c r="T261" s="8">
        <v>113111</v>
      </c>
      <c r="U261" s="8">
        <v>112672</v>
      </c>
      <c r="V261" s="18">
        <v>225783</v>
      </c>
      <c r="W261" s="8">
        <v>106027</v>
      </c>
      <c r="X261" s="8">
        <v>91583</v>
      </c>
      <c r="Y261" s="18">
        <v>197610</v>
      </c>
      <c r="Z261" s="8">
        <v>72682</v>
      </c>
      <c r="AA261" s="8">
        <v>49038</v>
      </c>
      <c r="AB261" s="18">
        <v>121720</v>
      </c>
      <c r="AC261" s="8">
        <v>33736</v>
      </c>
      <c r="AD261" s="8">
        <v>25021</v>
      </c>
      <c r="AE261" s="18">
        <v>58757</v>
      </c>
      <c r="AF261" s="8">
        <v>28216</v>
      </c>
      <c r="AG261" s="8">
        <v>1629615</v>
      </c>
      <c r="AI261" s="8"/>
      <c r="AJ261" s="8"/>
      <c r="AK261" s="8"/>
      <c r="AL261" s="8"/>
      <c r="AM261" s="8"/>
      <c r="AN261" s="8"/>
    </row>
    <row r="262" spans="1:40" x14ac:dyDescent="0.25">
      <c r="A262" s="18" t="s">
        <v>105</v>
      </c>
      <c r="B262" s="7" t="s">
        <v>631</v>
      </c>
      <c r="C262" s="7">
        <v>2009</v>
      </c>
      <c r="D262" s="10">
        <v>15353</v>
      </c>
      <c r="E262" s="10">
        <v>7701</v>
      </c>
      <c r="F262" s="10">
        <v>7652</v>
      </c>
      <c r="G262" s="8">
        <v>1182</v>
      </c>
      <c r="H262" s="8">
        <v>1044</v>
      </c>
      <c r="I262" s="8">
        <v>1044</v>
      </c>
      <c r="J262" s="18">
        <v>2088</v>
      </c>
      <c r="K262" s="8">
        <v>1704</v>
      </c>
      <c r="L262" s="8">
        <v>1812</v>
      </c>
      <c r="M262" s="18">
        <v>3516</v>
      </c>
      <c r="N262" s="8">
        <v>691</v>
      </c>
      <c r="O262" s="8">
        <v>706</v>
      </c>
      <c r="P262" s="18">
        <v>1397</v>
      </c>
      <c r="Q262" s="8">
        <v>967</v>
      </c>
      <c r="R262" s="8">
        <v>798</v>
      </c>
      <c r="S262" s="18">
        <v>1765</v>
      </c>
      <c r="T262" s="8">
        <v>1075</v>
      </c>
      <c r="U262" s="8">
        <v>998</v>
      </c>
      <c r="V262" s="18">
        <v>2073</v>
      </c>
      <c r="W262" s="8">
        <v>1029</v>
      </c>
      <c r="X262" s="8">
        <v>629</v>
      </c>
      <c r="Y262" s="18">
        <v>1658</v>
      </c>
      <c r="Z262" s="8">
        <v>507</v>
      </c>
      <c r="AA262" s="8">
        <v>415</v>
      </c>
      <c r="AB262" s="18">
        <v>922</v>
      </c>
      <c r="AC262" s="8">
        <v>261</v>
      </c>
      <c r="AD262" s="8">
        <v>322</v>
      </c>
      <c r="AE262" s="18">
        <v>583</v>
      </c>
      <c r="AF262" s="8">
        <v>169</v>
      </c>
      <c r="AG262" s="8">
        <v>15353</v>
      </c>
      <c r="AI262" s="8"/>
      <c r="AJ262" s="8"/>
      <c r="AK262" s="8"/>
      <c r="AL262" s="8"/>
      <c r="AM262" s="8"/>
      <c r="AN262" s="8"/>
    </row>
    <row r="263" spans="1:40" x14ac:dyDescent="0.25">
      <c r="A263" s="18" t="s">
        <v>105</v>
      </c>
      <c r="B263" s="7" t="s">
        <v>631</v>
      </c>
      <c r="C263" s="7">
        <v>2010</v>
      </c>
      <c r="D263" s="10">
        <v>15293</v>
      </c>
      <c r="E263" s="10">
        <v>7679</v>
      </c>
      <c r="F263" s="10">
        <v>7614</v>
      </c>
      <c r="G263" s="8">
        <v>1162</v>
      </c>
      <c r="H263" s="8">
        <v>1071</v>
      </c>
      <c r="I263" s="8">
        <v>994</v>
      </c>
      <c r="J263" s="18">
        <v>2065</v>
      </c>
      <c r="K263" s="8">
        <v>1667</v>
      </c>
      <c r="L263" s="8">
        <v>1330</v>
      </c>
      <c r="M263" s="18">
        <v>2997</v>
      </c>
      <c r="N263" s="8">
        <v>1055</v>
      </c>
      <c r="O263" s="8">
        <v>780</v>
      </c>
      <c r="P263" s="18">
        <v>1835</v>
      </c>
      <c r="Q263" s="8">
        <v>1040</v>
      </c>
      <c r="R263" s="8">
        <v>688</v>
      </c>
      <c r="S263" s="18">
        <v>1728</v>
      </c>
      <c r="T263" s="8">
        <v>1071</v>
      </c>
      <c r="U263" s="8">
        <v>1009</v>
      </c>
      <c r="V263" s="18">
        <v>2080</v>
      </c>
      <c r="W263" s="8">
        <v>1116</v>
      </c>
      <c r="X263" s="8">
        <v>658</v>
      </c>
      <c r="Y263" s="18">
        <v>1774</v>
      </c>
      <c r="Z263" s="8">
        <v>520</v>
      </c>
      <c r="AA263" s="8">
        <v>443</v>
      </c>
      <c r="AB263" s="18">
        <v>963</v>
      </c>
      <c r="AC263" s="8">
        <v>275</v>
      </c>
      <c r="AD263" s="8">
        <v>245</v>
      </c>
      <c r="AE263" s="18">
        <v>520</v>
      </c>
      <c r="AF263" s="8">
        <v>199</v>
      </c>
      <c r="AG263" s="8">
        <v>15323</v>
      </c>
      <c r="AI263" s="8"/>
      <c r="AJ263" s="8"/>
      <c r="AK263" s="8"/>
      <c r="AL263" s="8"/>
      <c r="AM263" s="8"/>
      <c r="AN263" s="8"/>
    </row>
    <row r="264" spans="1:40" x14ac:dyDescent="0.25">
      <c r="A264" s="18" t="s">
        <v>105</v>
      </c>
      <c r="B264" s="7" t="s">
        <v>631</v>
      </c>
      <c r="C264" s="7">
        <v>2011</v>
      </c>
      <c r="D264" s="10">
        <v>15395</v>
      </c>
      <c r="E264" s="10">
        <v>7797</v>
      </c>
      <c r="F264" s="10">
        <v>7598</v>
      </c>
      <c r="G264" s="8">
        <v>1170</v>
      </c>
      <c r="H264" s="8">
        <v>893</v>
      </c>
      <c r="I264" s="8">
        <v>1108</v>
      </c>
      <c r="J264" s="18">
        <v>2001</v>
      </c>
      <c r="K264" s="8">
        <v>1693</v>
      </c>
      <c r="L264" s="8">
        <v>1293</v>
      </c>
      <c r="M264" s="18">
        <v>2986</v>
      </c>
      <c r="N264" s="8">
        <v>1108</v>
      </c>
      <c r="O264" s="8">
        <v>847</v>
      </c>
      <c r="P264" s="18">
        <v>1955</v>
      </c>
      <c r="Q264" s="8">
        <v>1001</v>
      </c>
      <c r="R264" s="8">
        <v>662</v>
      </c>
      <c r="S264" s="18">
        <v>1663</v>
      </c>
      <c r="T264" s="8">
        <v>1047</v>
      </c>
      <c r="U264" s="8">
        <v>1031</v>
      </c>
      <c r="V264" s="18">
        <v>2078</v>
      </c>
      <c r="W264" s="8">
        <v>1016</v>
      </c>
      <c r="X264" s="8">
        <v>801</v>
      </c>
      <c r="Y264" s="18">
        <v>1817</v>
      </c>
      <c r="Z264" s="8">
        <v>570</v>
      </c>
      <c r="AA264" s="8">
        <v>477</v>
      </c>
      <c r="AB264" s="18">
        <v>1047</v>
      </c>
      <c r="AC264" s="8">
        <v>231</v>
      </c>
      <c r="AD264" s="8">
        <v>200</v>
      </c>
      <c r="AE264" s="18">
        <v>431</v>
      </c>
      <c r="AF264" s="8">
        <v>231</v>
      </c>
      <c r="AG264" s="8">
        <v>15379</v>
      </c>
      <c r="AI264" s="8"/>
      <c r="AJ264" s="8"/>
      <c r="AK264" s="8"/>
      <c r="AL264" s="8"/>
      <c r="AM264" s="8"/>
      <c r="AN264" s="8"/>
    </row>
    <row r="265" spans="1:40" x14ac:dyDescent="0.25">
      <c r="A265" s="18" t="s">
        <v>132</v>
      </c>
      <c r="B265" s="7" t="s">
        <v>2189</v>
      </c>
      <c r="C265" s="7">
        <v>2009</v>
      </c>
      <c r="D265" s="10">
        <v>298341</v>
      </c>
      <c r="E265" s="10">
        <v>143597</v>
      </c>
      <c r="F265" s="10">
        <v>154744</v>
      </c>
      <c r="G265" s="8">
        <v>15514</v>
      </c>
      <c r="H265" s="8">
        <v>16409</v>
      </c>
      <c r="I265" s="8">
        <v>18199</v>
      </c>
      <c r="J265" s="18">
        <v>34608</v>
      </c>
      <c r="K265" s="8">
        <v>26851</v>
      </c>
      <c r="L265" s="8">
        <v>31624</v>
      </c>
      <c r="M265" s="18">
        <v>58475</v>
      </c>
      <c r="N265" s="8">
        <v>14917</v>
      </c>
      <c r="O265" s="8">
        <v>15215</v>
      </c>
      <c r="P265" s="18">
        <v>30132</v>
      </c>
      <c r="Q265" s="8">
        <v>18199</v>
      </c>
      <c r="R265" s="8">
        <v>21779</v>
      </c>
      <c r="S265" s="18">
        <v>39978</v>
      </c>
      <c r="T265" s="8">
        <v>22674</v>
      </c>
      <c r="U265" s="8">
        <v>22077</v>
      </c>
      <c r="V265" s="18">
        <v>44751</v>
      </c>
      <c r="W265" s="8">
        <v>19392</v>
      </c>
      <c r="X265" s="8">
        <v>15215</v>
      </c>
      <c r="Y265" s="18">
        <v>34607</v>
      </c>
      <c r="Z265" s="8">
        <v>10442</v>
      </c>
      <c r="AA265" s="8">
        <v>8652</v>
      </c>
      <c r="AB265" s="18">
        <v>19094</v>
      </c>
      <c r="AC265" s="8">
        <v>8354</v>
      </c>
      <c r="AD265" s="8">
        <v>6564</v>
      </c>
      <c r="AE265" s="18">
        <v>14918</v>
      </c>
      <c r="AF265" s="8">
        <v>6564</v>
      </c>
      <c r="AG265" s="8">
        <v>298641</v>
      </c>
      <c r="AI265" s="8"/>
      <c r="AJ265" s="8"/>
      <c r="AK265" s="8"/>
      <c r="AL265" s="8"/>
      <c r="AM265" s="8"/>
      <c r="AN265" s="8"/>
    </row>
    <row r="266" spans="1:40" x14ac:dyDescent="0.25">
      <c r="A266" s="18" t="s">
        <v>132</v>
      </c>
      <c r="B266" s="7" t="s">
        <v>2189</v>
      </c>
      <c r="C266" s="7">
        <v>2010</v>
      </c>
      <c r="D266" s="10">
        <v>304032</v>
      </c>
      <c r="E266" s="10">
        <v>146733</v>
      </c>
      <c r="F266" s="10">
        <v>157299</v>
      </c>
      <c r="G266" s="8">
        <v>15202</v>
      </c>
      <c r="H266" s="8">
        <v>16418</v>
      </c>
      <c r="I266" s="8">
        <v>18546</v>
      </c>
      <c r="J266" s="18">
        <v>34964</v>
      </c>
      <c r="K266" s="8">
        <v>24627</v>
      </c>
      <c r="L266" s="8">
        <v>28275</v>
      </c>
      <c r="M266" s="18">
        <v>52902</v>
      </c>
      <c r="N266" s="8">
        <v>20370</v>
      </c>
      <c r="O266" s="8">
        <v>17634</v>
      </c>
      <c r="P266" s="18">
        <v>38004</v>
      </c>
      <c r="Q266" s="8">
        <v>18242</v>
      </c>
      <c r="R266" s="8">
        <v>20978</v>
      </c>
      <c r="S266" s="18">
        <v>39220</v>
      </c>
      <c r="T266" s="8">
        <v>22802</v>
      </c>
      <c r="U266" s="8">
        <v>22498</v>
      </c>
      <c r="V266" s="18">
        <v>45300</v>
      </c>
      <c r="W266" s="8">
        <v>20370</v>
      </c>
      <c r="X266" s="8">
        <v>16114</v>
      </c>
      <c r="Y266" s="18">
        <v>36484</v>
      </c>
      <c r="Z266" s="8">
        <v>10945</v>
      </c>
      <c r="AA266" s="8">
        <v>9121</v>
      </c>
      <c r="AB266" s="18">
        <v>20066</v>
      </c>
      <c r="AC266" s="8">
        <v>8513</v>
      </c>
      <c r="AD266" s="8">
        <v>6689</v>
      </c>
      <c r="AE266" s="18">
        <v>15202</v>
      </c>
      <c r="AF266" s="8">
        <v>6689</v>
      </c>
      <c r="AG266" s="8">
        <v>304033</v>
      </c>
      <c r="AI266" s="8"/>
      <c r="AJ266" s="8"/>
      <c r="AK266" s="8"/>
      <c r="AL266" s="8"/>
      <c r="AM266" s="8"/>
      <c r="AN266" s="8"/>
    </row>
    <row r="267" spans="1:40" x14ac:dyDescent="0.25">
      <c r="A267" s="18" t="s">
        <v>132</v>
      </c>
      <c r="B267" s="7" t="s">
        <v>2189</v>
      </c>
      <c r="C267" s="7">
        <v>2011</v>
      </c>
      <c r="D267" s="10">
        <v>303957</v>
      </c>
      <c r="E267" s="10">
        <v>146825</v>
      </c>
      <c r="F267" s="10">
        <v>157132</v>
      </c>
      <c r="G267" s="8">
        <v>15198</v>
      </c>
      <c r="H267" s="8">
        <v>15806</v>
      </c>
      <c r="I267" s="8">
        <v>18237</v>
      </c>
      <c r="J267" s="18">
        <v>34043</v>
      </c>
      <c r="K267" s="8">
        <v>24621</v>
      </c>
      <c r="L267" s="8">
        <v>28572</v>
      </c>
      <c r="M267" s="18">
        <v>53193</v>
      </c>
      <c r="N267" s="8">
        <v>20669</v>
      </c>
      <c r="O267" s="8">
        <v>17630</v>
      </c>
      <c r="P267" s="18">
        <v>38299</v>
      </c>
      <c r="Q267" s="8">
        <v>17630</v>
      </c>
      <c r="R267" s="8">
        <v>20669</v>
      </c>
      <c r="S267" s="18">
        <v>38299</v>
      </c>
      <c r="T267" s="8">
        <v>22493</v>
      </c>
      <c r="U267" s="8">
        <v>22493</v>
      </c>
      <c r="V267" s="18">
        <v>44986</v>
      </c>
      <c r="W267" s="8">
        <v>20973</v>
      </c>
      <c r="X267" s="8">
        <v>16718</v>
      </c>
      <c r="Y267" s="18">
        <v>37691</v>
      </c>
      <c r="Z267" s="8">
        <v>11550</v>
      </c>
      <c r="AA267" s="8">
        <v>8815</v>
      </c>
      <c r="AB267" s="18">
        <v>20365</v>
      </c>
      <c r="AC267" s="8">
        <v>7903</v>
      </c>
      <c r="AD267" s="8">
        <v>6991</v>
      </c>
      <c r="AE267" s="18">
        <v>14894</v>
      </c>
      <c r="AF267" s="8">
        <v>6991</v>
      </c>
      <c r="AG267" s="8">
        <v>303959</v>
      </c>
      <c r="AI267" s="8"/>
      <c r="AJ267" s="8"/>
      <c r="AK267" s="8"/>
      <c r="AL267" s="8"/>
      <c r="AM267" s="8"/>
      <c r="AN267" s="8"/>
    </row>
    <row r="268" spans="1:40" x14ac:dyDescent="0.25">
      <c r="A268" s="18" t="s">
        <v>132</v>
      </c>
      <c r="B268" s="7" t="s">
        <v>2189</v>
      </c>
      <c r="C268" s="7">
        <v>2012</v>
      </c>
      <c r="D268" s="10">
        <v>304511</v>
      </c>
      <c r="E268" s="10">
        <v>147190</v>
      </c>
      <c r="F268" s="10">
        <v>157321</v>
      </c>
      <c r="G268" s="8">
        <v>15226</v>
      </c>
      <c r="H268" s="8">
        <v>15530</v>
      </c>
      <c r="I268" s="8">
        <v>17966</v>
      </c>
      <c r="J268" s="18">
        <v>33496</v>
      </c>
      <c r="K268" s="8">
        <v>24361</v>
      </c>
      <c r="L268" s="8">
        <v>28624</v>
      </c>
      <c r="M268" s="18">
        <v>52985</v>
      </c>
      <c r="N268" s="8">
        <v>21316</v>
      </c>
      <c r="O268" s="8">
        <v>18271</v>
      </c>
      <c r="P268" s="18">
        <v>39587</v>
      </c>
      <c r="Q268" s="8">
        <v>17357</v>
      </c>
      <c r="R268" s="8">
        <v>19793</v>
      </c>
      <c r="S268" s="18">
        <v>37150</v>
      </c>
      <c r="T268" s="8">
        <v>22229</v>
      </c>
      <c r="U268" s="8">
        <v>22534</v>
      </c>
      <c r="V268" s="18">
        <v>44763</v>
      </c>
      <c r="W268" s="8">
        <v>21316</v>
      </c>
      <c r="X268" s="8">
        <v>17662</v>
      </c>
      <c r="Y268" s="18">
        <v>38978</v>
      </c>
      <c r="Z268" s="8">
        <v>12180</v>
      </c>
      <c r="AA268" s="8">
        <v>9135</v>
      </c>
      <c r="AB268" s="18">
        <v>21315</v>
      </c>
      <c r="AC268" s="8">
        <v>7613</v>
      </c>
      <c r="AD268" s="8">
        <v>7004</v>
      </c>
      <c r="AE268" s="18">
        <v>14617</v>
      </c>
      <c r="AF268" s="8">
        <v>7308</v>
      </c>
      <c r="AG268" s="8">
        <v>305425</v>
      </c>
      <c r="AI268" s="8"/>
      <c r="AJ268" s="8"/>
      <c r="AK268" s="8"/>
      <c r="AL268" s="8"/>
      <c r="AM268" s="8"/>
      <c r="AN268" s="8"/>
    </row>
    <row r="269" spans="1:40" x14ac:dyDescent="0.25">
      <c r="A269" s="18" t="s">
        <v>132</v>
      </c>
      <c r="B269" s="7" t="s">
        <v>2189</v>
      </c>
      <c r="C269" s="7">
        <v>2013</v>
      </c>
      <c r="D269" s="10">
        <v>305279</v>
      </c>
      <c r="E269" s="10">
        <v>147617</v>
      </c>
      <c r="F269" s="10">
        <v>157662</v>
      </c>
      <c r="G269" s="8">
        <v>15264</v>
      </c>
      <c r="H269" s="8">
        <v>15569</v>
      </c>
      <c r="I269" s="8">
        <v>17401</v>
      </c>
      <c r="J269" s="18">
        <v>32970</v>
      </c>
      <c r="K269" s="8">
        <v>24422</v>
      </c>
      <c r="L269" s="8">
        <v>29002</v>
      </c>
      <c r="M269" s="18">
        <v>53424</v>
      </c>
      <c r="N269" s="8">
        <v>21064</v>
      </c>
      <c r="O269" s="8">
        <v>18622</v>
      </c>
      <c r="P269" s="18">
        <v>39686</v>
      </c>
      <c r="Q269" s="8">
        <v>17096</v>
      </c>
      <c r="R269" s="8">
        <v>18927</v>
      </c>
      <c r="S269" s="18">
        <v>36023</v>
      </c>
      <c r="T269" s="8">
        <v>21675</v>
      </c>
      <c r="U269" s="8">
        <v>22591</v>
      </c>
      <c r="V269" s="18">
        <v>44266</v>
      </c>
      <c r="W269" s="8">
        <v>21370</v>
      </c>
      <c r="X269" s="8">
        <v>18317</v>
      </c>
      <c r="Y269" s="18">
        <v>39687</v>
      </c>
      <c r="Z269" s="8">
        <v>12516</v>
      </c>
      <c r="AA269" s="8">
        <v>9158</v>
      </c>
      <c r="AB269" s="18">
        <v>21674</v>
      </c>
      <c r="AC269" s="8">
        <v>7021</v>
      </c>
      <c r="AD269" s="8">
        <v>7021</v>
      </c>
      <c r="AE269" s="18">
        <v>14042</v>
      </c>
      <c r="AF269" s="8">
        <v>7632</v>
      </c>
      <c r="AG269" s="8">
        <v>304668</v>
      </c>
      <c r="AI269" s="8"/>
      <c r="AJ269" s="8"/>
      <c r="AK269" s="8"/>
      <c r="AL269" s="8"/>
      <c r="AM269" s="8"/>
      <c r="AN269" s="8"/>
    </row>
    <row r="270" spans="1:40" x14ac:dyDescent="0.25">
      <c r="A270" s="18" t="s">
        <v>132</v>
      </c>
      <c r="B270" s="7" t="s">
        <v>2189</v>
      </c>
      <c r="C270" s="7">
        <v>2014</v>
      </c>
      <c r="D270" s="10">
        <v>306124</v>
      </c>
      <c r="E270" s="10">
        <v>148019</v>
      </c>
      <c r="F270" s="10">
        <v>158105</v>
      </c>
      <c r="G270" s="8">
        <v>15306</v>
      </c>
      <c r="H270" s="8">
        <v>15306</v>
      </c>
      <c r="I270" s="8">
        <v>17449</v>
      </c>
      <c r="J270" s="18">
        <v>32755</v>
      </c>
      <c r="K270" s="8">
        <v>24490</v>
      </c>
      <c r="L270" s="8">
        <v>30000</v>
      </c>
      <c r="M270" s="18">
        <v>54490</v>
      </c>
      <c r="N270" s="8">
        <v>20816</v>
      </c>
      <c r="O270" s="8">
        <v>19286</v>
      </c>
      <c r="P270" s="18">
        <v>40102</v>
      </c>
      <c r="Q270" s="8">
        <v>17143</v>
      </c>
      <c r="R270" s="8">
        <v>18367</v>
      </c>
      <c r="S270" s="18">
        <v>35510</v>
      </c>
      <c r="T270" s="8">
        <v>21123</v>
      </c>
      <c r="U270" s="8">
        <v>22347</v>
      </c>
      <c r="V270" s="18">
        <v>43470</v>
      </c>
      <c r="W270" s="8">
        <v>21735</v>
      </c>
      <c r="X270" s="8">
        <v>18367</v>
      </c>
      <c r="Y270" s="18">
        <v>40102</v>
      </c>
      <c r="Z270" s="8">
        <v>13469</v>
      </c>
      <c r="AA270" s="8">
        <v>9796</v>
      </c>
      <c r="AB270" s="18">
        <v>23265</v>
      </c>
      <c r="AC270" s="8">
        <v>7347</v>
      </c>
      <c r="AD270" s="8">
        <v>7041</v>
      </c>
      <c r="AE270" s="18">
        <v>14388</v>
      </c>
      <c r="AF270" s="8">
        <v>7347</v>
      </c>
      <c r="AG270" s="8">
        <v>306735</v>
      </c>
      <c r="AI270" s="8"/>
      <c r="AJ270" s="8"/>
      <c r="AK270" s="8"/>
      <c r="AL270" s="8"/>
      <c r="AM270" s="8"/>
      <c r="AN270" s="8"/>
    </row>
    <row r="271" spans="1:40" x14ac:dyDescent="0.25">
      <c r="A271" s="18" t="s">
        <v>132</v>
      </c>
      <c r="B271" s="7" t="s">
        <v>2189</v>
      </c>
      <c r="C271" s="7">
        <v>2015</v>
      </c>
      <c r="D271" s="10">
        <v>307463</v>
      </c>
      <c r="E271" s="10">
        <v>148776</v>
      </c>
      <c r="F271" s="10">
        <v>158687</v>
      </c>
      <c r="G271" s="8">
        <v>15373</v>
      </c>
      <c r="H271" s="8">
        <v>15373</v>
      </c>
      <c r="I271" s="8">
        <v>16910</v>
      </c>
      <c r="J271" s="18">
        <v>32283</v>
      </c>
      <c r="K271" s="8">
        <v>24290</v>
      </c>
      <c r="L271" s="8">
        <v>31361</v>
      </c>
      <c r="M271" s="18">
        <v>55651</v>
      </c>
      <c r="N271" s="8">
        <v>20293</v>
      </c>
      <c r="O271" s="8">
        <v>19678</v>
      </c>
      <c r="P271" s="18">
        <v>39971</v>
      </c>
      <c r="Q271" s="8">
        <v>17218</v>
      </c>
      <c r="R271" s="8">
        <v>18140</v>
      </c>
      <c r="S271" s="18">
        <v>35358</v>
      </c>
      <c r="T271" s="8">
        <v>20600</v>
      </c>
      <c r="U271" s="8">
        <v>22137</v>
      </c>
      <c r="V271" s="18">
        <v>42737</v>
      </c>
      <c r="W271" s="8">
        <v>21830</v>
      </c>
      <c r="X271" s="8">
        <v>18755</v>
      </c>
      <c r="Y271" s="18">
        <v>40585</v>
      </c>
      <c r="Z271" s="8">
        <v>14143</v>
      </c>
      <c r="AA271" s="8">
        <v>10146</v>
      </c>
      <c r="AB271" s="18">
        <v>24289</v>
      </c>
      <c r="AC271" s="8">
        <v>7072</v>
      </c>
      <c r="AD271" s="8">
        <v>7072</v>
      </c>
      <c r="AE271" s="18">
        <v>14144</v>
      </c>
      <c r="AF271" s="8">
        <v>7379</v>
      </c>
      <c r="AG271" s="8">
        <v>307770</v>
      </c>
      <c r="AI271" s="8"/>
      <c r="AJ271" s="8"/>
      <c r="AK271" s="8"/>
      <c r="AL271" s="8"/>
      <c r="AM271" s="8"/>
      <c r="AN271" s="8"/>
    </row>
    <row r="272" spans="1:40" x14ac:dyDescent="0.25">
      <c r="A272" s="18" t="s">
        <v>132</v>
      </c>
      <c r="B272" s="7" t="s">
        <v>2189</v>
      </c>
      <c r="C272" s="7">
        <v>2016</v>
      </c>
      <c r="D272" s="10">
        <v>307891</v>
      </c>
      <c r="E272" s="10">
        <v>148964</v>
      </c>
      <c r="F272" s="10">
        <v>158927</v>
      </c>
      <c r="G272" s="8">
        <v>15395</v>
      </c>
      <c r="H272" s="8">
        <v>15702</v>
      </c>
      <c r="I272" s="8">
        <v>16626</v>
      </c>
      <c r="J272" s="18">
        <v>32328</v>
      </c>
      <c r="K272" s="8">
        <v>24015</v>
      </c>
      <c r="L272" s="8">
        <v>32329</v>
      </c>
      <c r="M272" s="18">
        <v>56344</v>
      </c>
      <c r="N272" s="8">
        <v>20013</v>
      </c>
      <c r="O272" s="8">
        <v>19705</v>
      </c>
      <c r="P272" s="18">
        <v>39718</v>
      </c>
      <c r="Q272" s="8">
        <v>17550</v>
      </c>
      <c r="R272" s="8">
        <v>17550</v>
      </c>
      <c r="S272" s="18">
        <v>35100</v>
      </c>
      <c r="T272" s="8">
        <v>20013</v>
      </c>
      <c r="U272" s="8">
        <v>21860</v>
      </c>
      <c r="V272" s="18">
        <v>41873</v>
      </c>
      <c r="W272" s="8">
        <v>21552</v>
      </c>
      <c r="X272" s="8">
        <v>19089</v>
      </c>
      <c r="Y272" s="18">
        <v>40641</v>
      </c>
      <c r="Z272" s="8">
        <v>14779</v>
      </c>
      <c r="AA272" s="8">
        <v>10468</v>
      </c>
      <c r="AB272" s="18">
        <v>25247</v>
      </c>
      <c r="AC272" s="8">
        <v>7081</v>
      </c>
      <c r="AD272" s="8">
        <v>6466</v>
      </c>
      <c r="AE272" s="18">
        <v>13547</v>
      </c>
      <c r="AF272" s="8">
        <v>7697</v>
      </c>
      <c r="AG272" s="8">
        <v>307890</v>
      </c>
      <c r="AI272" s="8"/>
      <c r="AJ272" s="8"/>
      <c r="AK272" s="8"/>
      <c r="AL272" s="8"/>
      <c r="AM272" s="8"/>
      <c r="AN272" s="8"/>
    </row>
    <row r="273" spans="1:40" x14ac:dyDescent="0.25">
      <c r="A273" s="18" t="s">
        <v>132</v>
      </c>
      <c r="B273" s="7" t="s">
        <v>2189</v>
      </c>
      <c r="C273" s="7">
        <v>2017</v>
      </c>
      <c r="D273" s="10">
        <v>308580</v>
      </c>
      <c r="E273" s="10">
        <v>149287</v>
      </c>
      <c r="F273" s="10">
        <v>159293</v>
      </c>
      <c r="G273" s="8">
        <v>15646</v>
      </c>
      <c r="H273" s="8">
        <v>15307</v>
      </c>
      <c r="I273" s="8">
        <v>16439</v>
      </c>
      <c r="J273" s="18">
        <v>31746</v>
      </c>
      <c r="K273" s="8">
        <v>23874</v>
      </c>
      <c r="L273" s="8">
        <v>32481</v>
      </c>
      <c r="M273" s="18">
        <v>56355</v>
      </c>
      <c r="N273" s="8">
        <v>20211</v>
      </c>
      <c r="O273" s="8">
        <v>20035</v>
      </c>
      <c r="P273" s="18">
        <v>40246</v>
      </c>
      <c r="Q273" s="8">
        <v>17756</v>
      </c>
      <c r="R273" s="8">
        <v>17120</v>
      </c>
      <c r="S273" s="18">
        <v>34876</v>
      </c>
      <c r="T273" s="8">
        <v>19380</v>
      </c>
      <c r="U273" s="8">
        <v>21471</v>
      </c>
      <c r="V273" s="18">
        <v>40851</v>
      </c>
      <c r="W273" s="8">
        <v>21187</v>
      </c>
      <c r="X273" s="8">
        <v>19538</v>
      </c>
      <c r="Y273" s="18">
        <v>40725</v>
      </c>
      <c r="Z273" s="8">
        <v>15494</v>
      </c>
      <c r="AA273" s="8">
        <v>11247</v>
      </c>
      <c r="AB273" s="18">
        <v>26741</v>
      </c>
      <c r="AC273" s="8">
        <v>7239</v>
      </c>
      <c r="AD273" s="8">
        <v>6537</v>
      </c>
      <c r="AE273" s="18">
        <v>13776</v>
      </c>
      <c r="AF273" s="8">
        <v>7618</v>
      </c>
      <c r="AG273" s="8">
        <v>308580</v>
      </c>
      <c r="AI273" s="8"/>
      <c r="AJ273" s="8"/>
      <c r="AK273" s="8"/>
      <c r="AL273" s="8"/>
      <c r="AM273" s="8"/>
      <c r="AN273" s="8"/>
    </row>
    <row r="274" spans="1:40" x14ac:dyDescent="0.25">
      <c r="A274" s="18" t="s">
        <v>150</v>
      </c>
      <c r="B274" s="7" t="s">
        <v>3448</v>
      </c>
      <c r="C274" s="7">
        <v>2009</v>
      </c>
      <c r="D274" s="10">
        <v>32985</v>
      </c>
      <c r="E274" s="10">
        <v>17247</v>
      </c>
      <c r="F274" s="10">
        <v>15738</v>
      </c>
      <c r="G274" s="8">
        <v>1814</v>
      </c>
      <c r="H274" s="8">
        <v>1187</v>
      </c>
      <c r="I274" s="8">
        <v>1451</v>
      </c>
      <c r="J274" s="18">
        <v>2638</v>
      </c>
      <c r="K274" s="8">
        <v>3694</v>
      </c>
      <c r="L274" s="8">
        <v>9038</v>
      </c>
      <c r="M274" s="18">
        <v>12732</v>
      </c>
      <c r="N274" s="8">
        <v>2408</v>
      </c>
      <c r="O274" s="8">
        <v>1385</v>
      </c>
      <c r="P274" s="18">
        <v>3793</v>
      </c>
      <c r="Q274" s="8">
        <v>1616</v>
      </c>
      <c r="R274" s="8">
        <v>1385</v>
      </c>
      <c r="S274" s="18">
        <v>3001</v>
      </c>
      <c r="T274" s="8">
        <v>1583</v>
      </c>
      <c r="U274" s="8">
        <v>1847</v>
      </c>
      <c r="V274" s="18">
        <v>3430</v>
      </c>
      <c r="W274" s="8">
        <v>1682</v>
      </c>
      <c r="X274" s="8">
        <v>1187</v>
      </c>
      <c r="Y274" s="18">
        <v>2869</v>
      </c>
      <c r="Z274" s="8">
        <v>924</v>
      </c>
      <c r="AA274" s="8">
        <v>495</v>
      </c>
      <c r="AB274" s="18">
        <v>1419</v>
      </c>
      <c r="AC274" s="8">
        <v>660</v>
      </c>
      <c r="AD274" s="8">
        <v>330</v>
      </c>
      <c r="AE274" s="18">
        <v>990</v>
      </c>
      <c r="AF274" s="8">
        <v>330</v>
      </c>
      <c r="AG274" s="8">
        <v>33016</v>
      </c>
      <c r="AI274" s="8"/>
      <c r="AJ274" s="8"/>
      <c r="AK274" s="8"/>
      <c r="AL274" s="8"/>
      <c r="AM274" s="8"/>
      <c r="AN274" s="8"/>
    </row>
    <row r="275" spans="1:40" x14ac:dyDescent="0.25">
      <c r="A275" s="18" t="s">
        <v>150</v>
      </c>
      <c r="B275" s="7" t="s">
        <v>3448</v>
      </c>
      <c r="C275" s="7">
        <v>2010</v>
      </c>
      <c r="D275" s="10">
        <v>34926</v>
      </c>
      <c r="E275" s="10">
        <v>18293</v>
      </c>
      <c r="F275" s="10">
        <v>16633</v>
      </c>
      <c r="G275" s="8">
        <v>1816</v>
      </c>
      <c r="H275" s="8">
        <v>1432</v>
      </c>
      <c r="I275" s="8">
        <v>1502</v>
      </c>
      <c r="J275" s="18">
        <v>2934</v>
      </c>
      <c r="K275" s="8">
        <v>3982</v>
      </c>
      <c r="L275" s="8">
        <v>7614</v>
      </c>
      <c r="M275" s="18">
        <v>11596</v>
      </c>
      <c r="N275" s="8">
        <v>3213</v>
      </c>
      <c r="O275" s="8">
        <v>2061</v>
      </c>
      <c r="P275" s="18">
        <v>5274</v>
      </c>
      <c r="Q275" s="8">
        <v>1746</v>
      </c>
      <c r="R275" s="8">
        <v>1572</v>
      </c>
      <c r="S275" s="18">
        <v>3318</v>
      </c>
      <c r="T275" s="8">
        <v>1711</v>
      </c>
      <c r="U275" s="8">
        <v>1991</v>
      </c>
      <c r="V275" s="18">
        <v>3702</v>
      </c>
      <c r="W275" s="8">
        <v>1781</v>
      </c>
      <c r="X275" s="8">
        <v>1467</v>
      </c>
      <c r="Y275" s="18">
        <v>3248</v>
      </c>
      <c r="Z275" s="8">
        <v>1048</v>
      </c>
      <c r="AA275" s="8">
        <v>559</v>
      </c>
      <c r="AB275" s="18">
        <v>1607</v>
      </c>
      <c r="AC275" s="8">
        <v>594</v>
      </c>
      <c r="AD275" s="8">
        <v>419</v>
      </c>
      <c r="AE275" s="18">
        <v>1013</v>
      </c>
      <c r="AF275" s="8">
        <v>349</v>
      </c>
      <c r="AG275" s="8">
        <v>34857</v>
      </c>
      <c r="AI275" s="8"/>
      <c r="AJ275" s="8"/>
      <c r="AK275" s="8"/>
      <c r="AL275" s="8"/>
      <c r="AM275" s="8"/>
      <c r="AN275" s="8"/>
    </row>
    <row r="276" spans="1:40" x14ac:dyDescent="0.25">
      <c r="A276" s="18" t="s">
        <v>150</v>
      </c>
      <c r="B276" s="7" t="s">
        <v>3448</v>
      </c>
      <c r="C276" s="7">
        <v>2011</v>
      </c>
      <c r="D276" s="10">
        <v>35515</v>
      </c>
      <c r="E276" s="10">
        <v>18591</v>
      </c>
      <c r="F276" s="10">
        <v>16924</v>
      </c>
      <c r="G276" s="8">
        <v>1811</v>
      </c>
      <c r="H276" s="8">
        <v>1634</v>
      </c>
      <c r="I276" s="8">
        <v>1492</v>
      </c>
      <c r="J276" s="18">
        <v>3126</v>
      </c>
      <c r="K276" s="8">
        <v>3907</v>
      </c>
      <c r="L276" s="8">
        <v>7707</v>
      </c>
      <c r="M276" s="18">
        <v>11614</v>
      </c>
      <c r="N276" s="8">
        <v>3374</v>
      </c>
      <c r="O276" s="8">
        <v>2131</v>
      </c>
      <c r="P276" s="18">
        <v>5505</v>
      </c>
      <c r="Q276" s="8">
        <v>1776</v>
      </c>
      <c r="R276" s="8">
        <v>1740</v>
      </c>
      <c r="S276" s="18">
        <v>3516</v>
      </c>
      <c r="T276" s="8">
        <v>1669</v>
      </c>
      <c r="U276" s="8">
        <v>1882</v>
      </c>
      <c r="V276" s="18">
        <v>3551</v>
      </c>
      <c r="W276" s="8">
        <v>1847</v>
      </c>
      <c r="X276" s="8">
        <v>1492</v>
      </c>
      <c r="Y276" s="18">
        <v>3339</v>
      </c>
      <c r="Z276" s="8">
        <v>1243</v>
      </c>
      <c r="AA276" s="8">
        <v>462</v>
      </c>
      <c r="AB276" s="18">
        <v>1705</v>
      </c>
      <c r="AC276" s="8">
        <v>568</v>
      </c>
      <c r="AD276" s="8">
        <v>426</v>
      </c>
      <c r="AE276" s="18">
        <v>994</v>
      </c>
      <c r="AF276" s="8">
        <v>391</v>
      </c>
      <c r="AG276" s="8">
        <v>35552</v>
      </c>
      <c r="AI276" s="8"/>
      <c r="AJ276" s="8"/>
      <c r="AK276" s="8"/>
      <c r="AL276" s="8"/>
      <c r="AM276" s="8"/>
      <c r="AN276" s="8"/>
    </row>
    <row r="277" spans="1:40" x14ac:dyDescent="0.25">
      <c r="A277" s="18" t="s">
        <v>150</v>
      </c>
      <c r="B277" s="7" t="s">
        <v>3448</v>
      </c>
      <c r="C277" s="7">
        <v>2012</v>
      </c>
      <c r="D277" s="10">
        <v>36186</v>
      </c>
      <c r="E277" s="10">
        <v>18894</v>
      </c>
      <c r="F277" s="10">
        <v>17292</v>
      </c>
      <c r="G277" s="8">
        <v>1845</v>
      </c>
      <c r="H277" s="8">
        <v>1628</v>
      </c>
      <c r="I277" s="8">
        <v>1556</v>
      </c>
      <c r="J277" s="18">
        <v>3184</v>
      </c>
      <c r="K277" s="8">
        <v>3872</v>
      </c>
      <c r="L277" s="8">
        <v>7780</v>
      </c>
      <c r="M277" s="18">
        <v>11652</v>
      </c>
      <c r="N277" s="8">
        <v>3510</v>
      </c>
      <c r="O277" s="8">
        <v>2244</v>
      </c>
      <c r="P277" s="18">
        <v>5754</v>
      </c>
      <c r="Q277" s="8">
        <v>1592</v>
      </c>
      <c r="R277" s="8">
        <v>1882</v>
      </c>
      <c r="S277" s="18">
        <v>3474</v>
      </c>
      <c r="T277" s="8">
        <v>1628</v>
      </c>
      <c r="U277" s="8">
        <v>1918</v>
      </c>
      <c r="V277" s="18">
        <v>3546</v>
      </c>
      <c r="W277" s="8">
        <v>1882</v>
      </c>
      <c r="X277" s="8">
        <v>1628</v>
      </c>
      <c r="Y277" s="18">
        <v>3510</v>
      </c>
      <c r="Z277" s="8">
        <v>1303</v>
      </c>
      <c r="AA277" s="8">
        <v>507</v>
      </c>
      <c r="AB277" s="18">
        <v>1810</v>
      </c>
      <c r="AC277" s="8">
        <v>470</v>
      </c>
      <c r="AD277" s="8">
        <v>470</v>
      </c>
      <c r="AE277" s="18">
        <v>940</v>
      </c>
      <c r="AF277" s="8">
        <v>434</v>
      </c>
      <c r="AG277" s="8">
        <v>36149</v>
      </c>
      <c r="AI277" s="8"/>
      <c r="AJ277" s="8"/>
      <c r="AK277" s="8"/>
      <c r="AL277" s="8"/>
      <c r="AM277" s="8"/>
      <c r="AN277" s="8"/>
    </row>
    <row r="278" spans="1:40" x14ac:dyDescent="0.25">
      <c r="A278" s="18" t="s">
        <v>150</v>
      </c>
      <c r="B278" s="7" t="s">
        <v>3448</v>
      </c>
      <c r="C278" s="7">
        <v>2013</v>
      </c>
      <c r="D278" s="10">
        <v>36745</v>
      </c>
      <c r="E278" s="10">
        <v>19209</v>
      </c>
      <c r="F278" s="10">
        <v>17536</v>
      </c>
      <c r="G278" s="8">
        <v>1911</v>
      </c>
      <c r="H278" s="8">
        <v>1727</v>
      </c>
      <c r="I278" s="8">
        <v>1433</v>
      </c>
      <c r="J278" s="18">
        <v>3160</v>
      </c>
      <c r="K278" s="8">
        <v>3748</v>
      </c>
      <c r="L278" s="8">
        <v>7863</v>
      </c>
      <c r="M278" s="18">
        <v>11611</v>
      </c>
      <c r="N278" s="8">
        <v>3601</v>
      </c>
      <c r="O278" s="8">
        <v>2499</v>
      </c>
      <c r="P278" s="18">
        <v>6100</v>
      </c>
      <c r="Q278" s="8">
        <v>1543</v>
      </c>
      <c r="R278" s="8">
        <v>1947</v>
      </c>
      <c r="S278" s="18">
        <v>3490</v>
      </c>
      <c r="T278" s="8">
        <v>1617</v>
      </c>
      <c r="U278" s="8">
        <v>1874</v>
      </c>
      <c r="V278" s="18">
        <v>3491</v>
      </c>
      <c r="W278" s="8">
        <v>2131</v>
      </c>
      <c r="X278" s="8">
        <v>1617</v>
      </c>
      <c r="Y278" s="18">
        <v>3748</v>
      </c>
      <c r="Z278" s="8">
        <v>1360</v>
      </c>
      <c r="AA278" s="8">
        <v>514</v>
      </c>
      <c r="AB278" s="18">
        <v>1874</v>
      </c>
      <c r="AC278" s="8">
        <v>404</v>
      </c>
      <c r="AD278" s="8">
        <v>514</v>
      </c>
      <c r="AE278" s="18">
        <v>918</v>
      </c>
      <c r="AF278" s="8">
        <v>514</v>
      </c>
      <c r="AG278" s="8">
        <v>36817</v>
      </c>
      <c r="AI278" s="8"/>
      <c r="AJ278" s="8"/>
      <c r="AK278" s="8"/>
      <c r="AL278" s="8"/>
      <c r="AM278" s="8"/>
      <c r="AN278" s="8"/>
    </row>
    <row r="279" spans="1:40" x14ac:dyDescent="0.25">
      <c r="A279" s="18" t="s">
        <v>150</v>
      </c>
      <c r="B279" s="7" t="s">
        <v>3448</v>
      </c>
      <c r="C279" s="7">
        <v>2014</v>
      </c>
      <c r="D279" s="10">
        <v>37220</v>
      </c>
      <c r="E279" s="10">
        <v>19476</v>
      </c>
      <c r="F279" s="10">
        <v>17744</v>
      </c>
      <c r="G279" s="8">
        <v>1973</v>
      </c>
      <c r="H279" s="8">
        <v>1712</v>
      </c>
      <c r="I279" s="8">
        <v>1563</v>
      </c>
      <c r="J279" s="18">
        <v>3275</v>
      </c>
      <c r="K279" s="8">
        <v>3648</v>
      </c>
      <c r="L279" s="8">
        <v>8002</v>
      </c>
      <c r="M279" s="18">
        <v>11650</v>
      </c>
      <c r="N279" s="8">
        <v>3685</v>
      </c>
      <c r="O279" s="8">
        <v>2531</v>
      </c>
      <c r="P279" s="18">
        <v>6216</v>
      </c>
      <c r="Q279" s="8">
        <v>1638</v>
      </c>
      <c r="R279" s="8">
        <v>1973</v>
      </c>
      <c r="S279" s="18">
        <v>3611</v>
      </c>
      <c r="T279" s="8">
        <v>1638</v>
      </c>
      <c r="U279" s="8">
        <v>1824</v>
      </c>
      <c r="V279" s="18">
        <v>3462</v>
      </c>
      <c r="W279" s="8">
        <v>2047</v>
      </c>
      <c r="X279" s="8">
        <v>1712</v>
      </c>
      <c r="Y279" s="18">
        <v>3759</v>
      </c>
      <c r="Z279" s="8">
        <v>1265</v>
      </c>
      <c r="AA279" s="8">
        <v>670</v>
      </c>
      <c r="AB279" s="18">
        <v>1935</v>
      </c>
      <c r="AC279" s="8">
        <v>409</v>
      </c>
      <c r="AD279" s="8">
        <v>521</v>
      </c>
      <c r="AE279" s="18">
        <v>930</v>
      </c>
      <c r="AF279" s="8">
        <v>484</v>
      </c>
      <c r="AG279" s="8">
        <v>37295</v>
      </c>
      <c r="AI279" s="8"/>
      <c r="AJ279" s="8"/>
      <c r="AK279" s="8"/>
      <c r="AL279" s="8"/>
      <c r="AM279" s="8"/>
      <c r="AN279" s="8"/>
    </row>
    <row r="280" spans="1:40" x14ac:dyDescent="0.25">
      <c r="A280" s="18" t="s">
        <v>150</v>
      </c>
      <c r="B280" s="7" t="s">
        <v>3448</v>
      </c>
      <c r="C280" s="7">
        <v>2015</v>
      </c>
      <c r="D280" s="10">
        <v>37565</v>
      </c>
      <c r="E280" s="10">
        <v>19692</v>
      </c>
      <c r="F280" s="10">
        <v>17873</v>
      </c>
      <c r="G280" s="8">
        <v>1991</v>
      </c>
      <c r="H280" s="8">
        <v>1728</v>
      </c>
      <c r="I280" s="8">
        <v>1615</v>
      </c>
      <c r="J280" s="18">
        <v>3343</v>
      </c>
      <c r="K280" s="8">
        <v>3494</v>
      </c>
      <c r="L280" s="8">
        <v>8490</v>
      </c>
      <c r="M280" s="18">
        <v>11984</v>
      </c>
      <c r="N280" s="8">
        <v>3606</v>
      </c>
      <c r="O280" s="8">
        <v>2479</v>
      </c>
      <c r="P280" s="18">
        <v>6085</v>
      </c>
      <c r="Q280" s="8">
        <v>1766</v>
      </c>
      <c r="R280" s="8">
        <v>1766</v>
      </c>
      <c r="S280" s="18">
        <v>3532</v>
      </c>
      <c r="T280" s="8">
        <v>1615</v>
      </c>
      <c r="U280" s="8">
        <v>1766</v>
      </c>
      <c r="V280" s="18">
        <v>3381</v>
      </c>
      <c r="W280" s="8">
        <v>2066</v>
      </c>
      <c r="X280" s="8">
        <v>1690</v>
      </c>
      <c r="Y280" s="18">
        <v>3756</v>
      </c>
      <c r="Z280" s="8">
        <v>1427</v>
      </c>
      <c r="AA280" s="8">
        <v>639</v>
      </c>
      <c r="AB280" s="18">
        <v>2066</v>
      </c>
      <c r="AC280" s="8">
        <v>376</v>
      </c>
      <c r="AD280" s="8">
        <v>526</v>
      </c>
      <c r="AE280" s="18">
        <v>902</v>
      </c>
      <c r="AF280" s="8">
        <v>451</v>
      </c>
      <c r="AG280" s="8">
        <v>37491</v>
      </c>
      <c r="AI280" s="8"/>
      <c r="AJ280" s="8"/>
      <c r="AK280" s="8"/>
      <c r="AL280" s="8"/>
      <c r="AM280" s="8"/>
      <c r="AN280" s="8"/>
    </row>
    <row r="281" spans="1:40" x14ac:dyDescent="0.25">
      <c r="A281" s="18" t="s">
        <v>150</v>
      </c>
      <c r="B281" s="7" t="s">
        <v>3448</v>
      </c>
      <c r="C281" s="7">
        <v>2017</v>
      </c>
      <c r="D281" s="10">
        <v>37944</v>
      </c>
      <c r="E281" s="10">
        <v>19883</v>
      </c>
      <c r="F281" s="10">
        <v>18061</v>
      </c>
      <c r="G281" s="8">
        <v>1905</v>
      </c>
      <c r="H281" s="8">
        <v>1811</v>
      </c>
      <c r="I281" s="8">
        <v>1601</v>
      </c>
      <c r="J281" s="18">
        <v>3412</v>
      </c>
      <c r="K281" s="8">
        <v>3273</v>
      </c>
      <c r="L281" s="8">
        <v>8449</v>
      </c>
      <c r="M281" s="18">
        <v>11722</v>
      </c>
      <c r="N281" s="8">
        <v>3732</v>
      </c>
      <c r="O281" s="8">
        <v>2536</v>
      </c>
      <c r="P281" s="18">
        <v>6268</v>
      </c>
      <c r="Q281" s="8">
        <v>1978</v>
      </c>
      <c r="R281" s="8">
        <v>1677</v>
      </c>
      <c r="S281" s="18">
        <v>3655</v>
      </c>
      <c r="T281" s="8">
        <v>1592</v>
      </c>
      <c r="U281" s="8">
        <v>1662</v>
      </c>
      <c r="V281" s="18">
        <v>3254</v>
      </c>
      <c r="W281" s="8">
        <v>1841</v>
      </c>
      <c r="X281" s="8">
        <v>1976</v>
      </c>
      <c r="Y281" s="18">
        <v>3817</v>
      </c>
      <c r="Z281" s="8">
        <v>1410</v>
      </c>
      <c r="AA281" s="8">
        <v>963</v>
      </c>
      <c r="AB281" s="18">
        <v>2373</v>
      </c>
      <c r="AC281" s="8">
        <v>618</v>
      </c>
      <c r="AD281" s="8">
        <v>444</v>
      </c>
      <c r="AE281" s="18">
        <v>1062</v>
      </c>
      <c r="AF281" s="8">
        <v>476</v>
      </c>
      <c r="AG281" s="8">
        <v>37944</v>
      </c>
      <c r="AI281" s="8"/>
      <c r="AJ281" s="8"/>
      <c r="AK281" s="8"/>
      <c r="AL281" s="8"/>
      <c r="AM281" s="8"/>
      <c r="AN281" s="8"/>
    </row>
    <row r="282" spans="1:40" x14ac:dyDescent="0.25">
      <c r="A282" s="18" t="s">
        <v>146</v>
      </c>
      <c r="B282" s="7" t="s">
        <v>3155</v>
      </c>
      <c r="C282" s="7">
        <v>2009</v>
      </c>
      <c r="D282" s="10">
        <v>92866</v>
      </c>
      <c r="E282" s="10">
        <v>44520</v>
      </c>
      <c r="F282" s="10">
        <v>48346</v>
      </c>
      <c r="G282" s="8">
        <v>5386</v>
      </c>
      <c r="H282" s="8">
        <v>5293</v>
      </c>
      <c r="I282" s="8">
        <v>5943</v>
      </c>
      <c r="J282" s="18">
        <v>11236</v>
      </c>
      <c r="K282" s="8">
        <v>9101</v>
      </c>
      <c r="L282" s="8">
        <v>7058</v>
      </c>
      <c r="M282" s="18">
        <v>16159</v>
      </c>
      <c r="N282" s="8">
        <v>6408</v>
      </c>
      <c r="O282" s="8">
        <v>5572</v>
      </c>
      <c r="P282" s="18">
        <v>11980</v>
      </c>
      <c r="Q282" s="8">
        <v>5665</v>
      </c>
      <c r="R282" s="8">
        <v>6408</v>
      </c>
      <c r="S282" s="18">
        <v>12073</v>
      </c>
      <c r="T282" s="8">
        <v>6965</v>
      </c>
      <c r="U282" s="8">
        <v>6872</v>
      </c>
      <c r="V282" s="18">
        <v>13837</v>
      </c>
      <c r="W282" s="8">
        <v>6222</v>
      </c>
      <c r="X282" s="8">
        <v>4365</v>
      </c>
      <c r="Y282" s="18">
        <v>10587</v>
      </c>
      <c r="Z282" s="8">
        <v>3529</v>
      </c>
      <c r="AA282" s="8">
        <v>2507</v>
      </c>
      <c r="AB282" s="18">
        <v>6036</v>
      </c>
      <c r="AC282" s="8">
        <v>2322</v>
      </c>
      <c r="AD282" s="8">
        <v>1764</v>
      </c>
      <c r="AE282" s="18">
        <v>4086</v>
      </c>
      <c r="AF282" s="8">
        <v>1393</v>
      </c>
      <c r="AG282" s="8">
        <v>92773</v>
      </c>
      <c r="AI282" s="8"/>
      <c r="AJ282" s="8"/>
      <c r="AK282" s="8"/>
      <c r="AL282" s="8"/>
      <c r="AM282" s="8"/>
      <c r="AN282" s="8"/>
    </row>
    <row r="283" spans="1:40" x14ac:dyDescent="0.25">
      <c r="A283" s="18" t="s">
        <v>146</v>
      </c>
      <c r="B283" s="7" t="s">
        <v>3155</v>
      </c>
      <c r="C283" s="7">
        <v>2010</v>
      </c>
      <c r="D283" s="10">
        <v>96633</v>
      </c>
      <c r="E283" s="10">
        <v>46330</v>
      </c>
      <c r="F283" s="10">
        <v>50303</v>
      </c>
      <c r="G283" s="8">
        <v>5508</v>
      </c>
      <c r="H283" s="8">
        <v>5798</v>
      </c>
      <c r="I283" s="8">
        <v>6281</v>
      </c>
      <c r="J283" s="18">
        <v>12079</v>
      </c>
      <c r="K283" s="8">
        <v>8890</v>
      </c>
      <c r="L283" s="8">
        <v>6861</v>
      </c>
      <c r="M283" s="18">
        <v>15751</v>
      </c>
      <c r="N283" s="8">
        <v>6474</v>
      </c>
      <c r="O283" s="8">
        <v>5218</v>
      </c>
      <c r="P283" s="18">
        <v>11692</v>
      </c>
      <c r="Q283" s="8">
        <v>5991</v>
      </c>
      <c r="R283" s="8">
        <v>6668</v>
      </c>
      <c r="S283" s="18">
        <v>12659</v>
      </c>
      <c r="T283" s="8">
        <v>7151</v>
      </c>
      <c r="U283" s="8">
        <v>7151</v>
      </c>
      <c r="V283" s="18">
        <v>14302</v>
      </c>
      <c r="W283" s="8">
        <v>6474</v>
      </c>
      <c r="X283" s="8">
        <v>4832</v>
      </c>
      <c r="Y283" s="18">
        <v>11306</v>
      </c>
      <c r="Z283" s="8">
        <v>3769</v>
      </c>
      <c r="AA283" s="8">
        <v>2802</v>
      </c>
      <c r="AB283" s="18">
        <v>6571</v>
      </c>
      <c r="AC283" s="8">
        <v>2802</v>
      </c>
      <c r="AD283" s="8">
        <v>2029</v>
      </c>
      <c r="AE283" s="18">
        <v>4831</v>
      </c>
      <c r="AF283" s="8">
        <v>1739</v>
      </c>
      <c r="AG283" s="8">
        <v>96438</v>
      </c>
      <c r="AI283" s="8"/>
      <c r="AJ283" s="8"/>
      <c r="AK283" s="8"/>
      <c r="AL283" s="8"/>
      <c r="AM283" s="8"/>
      <c r="AN283" s="8"/>
    </row>
    <row r="284" spans="1:40" x14ac:dyDescent="0.25">
      <c r="A284" s="18" t="s">
        <v>146</v>
      </c>
      <c r="B284" s="7" t="s">
        <v>3155</v>
      </c>
      <c r="C284" s="7">
        <v>2011</v>
      </c>
      <c r="D284" s="10">
        <v>97978</v>
      </c>
      <c r="E284" s="10">
        <v>47061</v>
      </c>
      <c r="F284" s="10">
        <v>50917</v>
      </c>
      <c r="G284" s="8">
        <v>5585</v>
      </c>
      <c r="H284" s="8">
        <v>5781</v>
      </c>
      <c r="I284" s="8">
        <v>6271</v>
      </c>
      <c r="J284" s="18">
        <v>12052</v>
      </c>
      <c r="K284" s="8">
        <v>8720</v>
      </c>
      <c r="L284" s="8">
        <v>7348</v>
      </c>
      <c r="M284" s="18">
        <v>16068</v>
      </c>
      <c r="N284" s="8">
        <v>6565</v>
      </c>
      <c r="O284" s="8">
        <v>5487</v>
      </c>
      <c r="P284" s="18">
        <v>12052</v>
      </c>
      <c r="Q284" s="8">
        <v>5781</v>
      </c>
      <c r="R284" s="8">
        <v>6467</v>
      </c>
      <c r="S284" s="18">
        <v>12248</v>
      </c>
      <c r="T284" s="8">
        <v>6858</v>
      </c>
      <c r="U284" s="8">
        <v>7446</v>
      </c>
      <c r="V284" s="18">
        <v>14304</v>
      </c>
      <c r="W284" s="8">
        <v>6663</v>
      </c>
      <c r="X284" s="8">
        <v>5389</v>
      </c>
      <c r="Y284" s="18">
        <v>12052</v>
      </c>
      <c r="Z284" s="8">
        <v>3821</v>
      </c>
      <c r="AA284" s="8">
        <v>3037</v>
      </c>
      <c r="AB284" s="18">
        <v>6858</v>
      </c>
      <c r="AC284" s="8">
        <v>2645</v>
      </c>
      <c r="AD284" s="8">
        <v>2156</v>
      </c>
      <c r="AE284" s="18">
        <v>4801</v>
      </c>
      <c r="AF284" s="8">
        <v>1960</v>
      </c>
      <c r="AG284" s="8">
        <v>97980</v>
      </c>
      <c r="AI284" s="8"/>
      <c r="AJ284" s="8"/>
      <c r="AK284" s="8"/>
      <c r="AL284" s="8"/>
      <c r="AM284" s="8"/>
      <c r="AN284" s="8"/>
    </row>
    <row r="285" spans="1:40" x14ac:dyDescent="0.25">
      <c r="A285" s="18" t="s">
        <v>146</v>
      </c>
      <c r="B285" s="7" t="s">
        <v>3155</v>
      </c>
      <c r="C285" s="7">
        <v>2012</v>
      </c>
      <c r="D285" s="10">
        <v>99484</v>
      </c>
      <c r="E285" s="10">
        <v>47564</v>
      </c>
      <c r="F285" s="10">
        <v>51920</v>
      </c>
      <c r="G285" s="8">
        <v>5671</v>
      </c>
      <c r="H285" s="8">
        <v>5969</v>
      </c>
      <c r="I285" s="8">
        <v>6367</v>
      </c>
      <c r="J285" s="18">
        <v>12336</v>
      </c>
      <c r="K285" s="8">
        <v>9053</v>
      </c>
      <c r="L285" s="8">
        <v>7063</v>
      </c>
      <c r="M285" s="18">
        <v>16116</v>
      </c>
      <c r="N285" s="8">
        <v>6466</v>
      </c>
      <c r="O285" s="8">
        <v>5770</v>
      </c>
      <c r="P285" s="18">
        <v>12236</v>
      </c>
      <c r="Q285" s="8">
        <v>5372</v>
      </c>
      <c r="R285" s="8">
        <v>6765</v>
      </c>
      <c r="S285" s="18">
        <v>12137</v>
      </c>
      <c r="T285" s="8">
        <v>6765</v>
      </c>
      <c r="U285" s="8">
        <v>7362</v>
      </c>
      <c r="V285" s="18">
        <v>14127</v>
      </c>
      <c r="W285" s="8">
        <v>6964</v>
      </c>
      <c r="X285" s="8">
        <v>5372</v>
      </c>
      <c r="Y285" s="18">
        <v>12336</v>
      </c>
      <c r="Z285" s="8">
        <v>3880</v>
      </c>
      <c r="AA285" s="8">
        <v>3581</v>
      </c>
      <c r="AB285" s="18">
        <v>7461</v>
      </c>
      <c r="AC285" s="8">
        <v>2587</v>
      </c>
      <c r="AD285" s="8">
        <v>2388</v>
      </c>
      <c r="AE285" s="18">
        <v>4975</v>
      </c>
      <c r="AF285" s="8">
        <v>1990</v>
      </c>
      <c r="AG285" s="8">
        <v>99385</v>
      </c>
      <c r="AI285" s="8"/>
      <c r="AJ285" s="8"/>
      <c r="AK285" s="8"/>
      <c r="AL285" s="8"/>
      <c r="AM285" s="8"/>
      <c r="AN285" s="8"/>
    </row>
    <row r="286" spans="1:40" x14ac:dyDescent="0.25">
      <c r="A286" s="18" t="s">
        <v>146</v>
      </c>
      <c r="B286" s="7" t="s">
        <v>3155</v>
      </c>
      <c r="C286" s="7">
        <v>2013</v>
      </c>
      <c r="D286" s="10">
        <v>100636</v>
      </c>
      <c r="E286" s="10">
        <v>48194</v>
      </c>
      <c r="F286" s="10">
        <v>52442</v>
      </c>
      <c r="G286" s="8">
        <v>5636</v>
      </c>
      <c r="H286" s="8">
        <v>5938</v>
      </c>
      <c r="I286" s="8">
        <v>6441</v>
      </c>
      <c r="J286" s="18">
        <v>12379</v>
      </c>
      <c r="K286" s="8">
        <v>9057</v>
      </c>
      <c r="L286" s="8">
        <v>6642</v>
      </c>
      <c r="M286" s="18">
        <v>15699</v>
      </c>
      <c r="N286" s="8">
        <v>6944</v>
      </c>
      <c r="O286" s="8">
        <v>5837</v>
      </c>
      <c r="P286" s="18">
        <v>12781</v>
      </c>
      <c r="Q286" s="8">
        <v>5334</v>
      </c>
      <c r="R286" s="8">
        <v>6743</v>
      </c>
      <c r="S286" s="18">
        <v>12077</v>
      </c>
      <c r="T286" s="8">
        <v>6843</v>
      </c>
      <c r="U286" s="8">
        <v>7246</v>
      </c>
      <c r="V286" s="18">
        <v>14089</v>
      </c>
      <c r="W286" s="8">
        <v>7447</v>
      </c>
      <c r="X286" s="8">
        <v>5535</v>
      </c>
      <c r="Y286" s="18">
        <v>12982</v>
      </c>
      <c r="Z286" s="8">
        <v>4126</v>
      </c>
      <c r="AA286" s="8">
        <v>3623</v>
      </c>
      <c r="AB286" s="18">
        <v>7749</v>
      </c>
      <c r="AC286" s="8">
        <v>2617</v>
      </c>
      <c r="AD286" s="8">
        <v>2315</v>
      </c>
      <c r="AE286" s="18">
        <v>4932</v>
      </c>
      <c r="AF286" s="8">
        <v>2214</v>
      </c>
      <c r="AG286" s="8">
        <v>100538</v>
      </c>
      <c r="AI286" s="8"/>
      <c r="AJ286" s="8"/>
      <c r="AK286" s="8"/>
      <c r="AL286" s="8"/>
      <c r="AM286" s="8"/>
      <c r="AN286" s="8"/>
    </row>
    <row r="287" spans="1:40" x14ac:dyDescent="0.25">
      <c r="A287" s="18" t="s">
        <v>146</v>
      </c>
      <c r="B287" s="7" t="s">
        <v>3155</v>
      </c>
      <c r="C287" s="7">
        <v>2014</v>
      </c>
      <c r="D287" s="10">
        <v>101883</v>
      </c>
      <c r="E287" s="10">
        <v>48767</v>
      </c>
      <c r="F287" s="10">
        <v>53116</v>
      </c>
      <c r="G287" s="8">
        <v>5705</v>
      </c>
      <c r="H287" s="8">
        <v>6011</v>
      </c>
      <c r="I287" s="8">
        <v>6215</v>
      </c>
      <c r="J287" s="18">
        <v>12226</v>
      </c>
      <c r="K287" s="8">
        <v>9781</v>
      </c>
      <c r="L287" s="8">
        <v>6317</v>
      </c>
      <c r="M287" s="18">
        <v>16098</v>
      </c>
      <c r="N287" s="8">
        <v>7030</v>
      </c>
      <c r="O287" s="8">
        <v>6113</v>
      </c>
      <c r="P287" s="18">
        <v>13143</v>
      </c>
      <c r="Q287" s="8">
        <v>5705</v>
      </c>
      <c r="R287" s="8">
        <v>6317</v>
      </c>
      <c r="S287" s="18">
        <v>12022</v>
      </c>
      <c r="T287" s="8">
        <v>6622</v>
      </c>
      <c r="U287" s="8">
        <v>7234</v>
      </c>
      <c r="V287" s="18">
        <v>13856</v>
      </c>
      <c r="W287" s="8">
        <v>7234</v>
      </c>
      <c r="X287" s="8">
        <v>6011</v>
      </c>
      <c r="Y287" s="18">
        <v>13245</v>
      </c>
      <c r="Z287" s="8">
        <v>4585</v>
      </c>
      <c r="AA287" s="8">
        <v>3668</v>
      </c>
      <c r="AB287" s="18">
        <v>8253</v>
      </c>
      <c r="AC287" s="8">
        <v>2751</v>
      </c>
      <c r="AD287" s="8">
        <v>2140</v>
      </c>
      <c r="AE287" s="18">
        <v>4891</v>
      </c>
      <c r="AF287" s="8">
        <v>2547</v>
      </c>
      <c r="AG287" s="8">
        <v>101986</v>
      </c>
      <c r="AI287" s="8"/>
      <c r="AJ287" s="8"/>
      <c r="AK287" s="8"/>
      <c r="AL287" s="8"/>
      <c r="AM287" s="8"/>
      <c r="AN287" s="8"/>
    </row>
    <row r="288" spans="1:40" x14ac:dyDescent="0.25">
      <c r="A288" s="18" t="s">
        <v>146</v>
      </c>
      <c r="B288" s="7" t="s">
        <v>3155</v>
      </c>
      <c r="C288" s="7">
        <v>2015</v>
      </c>
      <c r="D288" s="10">
        <v>103108</v>
      </c>
      <c r="E288" s="10">
        <v>49365</v>
      </c>
      <c r="F288" s="10">
        <v>53743</v>
      </c>
      <c r="G288" s="8">
        <v>5774</v>
      </c>
      <c r="H288" s="8">
        <v>5774</v>
      </c>
      <c r="I288" s="8">
        <v>6393</v>
      </c>
      <c r="J288" s="18">
        <v>12167</v>
      </c>
      <c r="K288" s="8">
        <v>9383</v>
      </c>
      <c r="L288" s="8">
        <v>6702</v>
      </c>
      <c r="M288" s="18">
        <v>16085</v>
      </c>
      <c r="N288" s="8">
        <v>7114</v>
      </c>
      <c r="O288" s="8">
        <v>6393</v>
      </c>
      <c r="P288" s="18">
        <v>13507</v>
      </c>
      <c r="Q288" s="8">
        <v>5774</v>
      </c>
      <c r="R288" s="8">
        <v>6290</v>
      </c>
      <c r="S288" s="18">
        <v>12064</v>
      </c>
      <c r="T288" s="8">
        <v>6496</v>
      </c>
      <c r="U288" s="8">
        <v>7218</v>
      </c>
      <c r="V288" s="18">
        <v>13714</v>
      </c>
      <c r="W288" s="8">
        <v>7321</v>
      </c>
      <c r="X288" s="8">
        <v>6393</v>
      </c>
      <c r="Y288" s="18">
        <v>13714</v>
      </c>
      <c r="Z288" s="8">
        <v>5259</v>
      </c>
      <c r="AA288" s="8">
        <v>3506</v>
      </c>
      <c r="AB288" s="18">
        <v>8765</v>
      </c>
      <c r="AC288" s="8">
        <v>2784</v>
      </c>
      <c r="AD288" s="8">
        <v>2165</v>
      </c>
      <c r="AE288" s="18">
        <v>4949</v>
      </c>
      <c r="AF288" s="8">
        <v>2784</v>
      </c>
      <c r="AG288" s="8">
        <v>103523</v>
      </c>
      <c r="AI288" s="8"/>
      <c r="AJ288" s="8"/>
      <c r="AK288" s="8"/>
      <c r="AL288" s="8"/>
      <c r="AM288" s="8"/>
      <c r="AN288" s="8"/>
    </row>
    <row r="289" spans="1:40" x14ac:dyDescent="0.25">
      <c r="A289" s="18" t="s">
        <v>146</v>
      </c>
      <c r="B289" s="7" t="s">
        <v>3155</v>
      </c>
      <c r="C289" s="7">
        <v>2016</v>
      </c>
      <c r="D289" s="10">
        <v>104287</v>
      </c>
      <c r="E289" s="10">
        <v>49946</v>
      </c>
      <c r="F289" s="10">
        <v>54341</v>
      </c>
      <c r="G289" s="8">
        <v>5631</v>
      </c>
      <c r="H289" s="8">
        <v>6153</v>
      </c>
      <c r="I289" s="8">
        <v>6049</v>
      </c>
      <c r="J289" s="18">
        <v>12202</v>
      </c>
      <c r="K289" s="8">
        <v>9699</v>
      </c>
      <c r="L289" s="8">
        <v>6674</v>
      </c>
      <c r="M289" s="18">
        <v>16373</v>
      </c>
      <c r="N289" s="8">
        <v>6883</v>
      </c>
      <c r="O289" s="8">
        <v>6466</v>
      </c>
      <c r="P289" s="18">
        <v>13349</v>
      </c>
      <c r="Q289" s="8">
        <v>5944</v>
      </c>
      <c r="R289" s="8">
        <v>6153</v>
      </c>
      <c r="S289" s="18">
        <v>12097</v>
      </c>
      <c r="T289" s="8">
        <v>6466</v>
      </c>
      <c r="U289" s="8">
        <v>6987</v>
      </c>
      <c r="V289" s="18">
        <v>13453</v>
      </c>
      <c r="W289" s="8">
        <v>7822</v>
      </c>
      <c r="X289" s="8">
        <v>6153</v>
      </c>
      <c r="Y289" s="18">
        <v>13975</v>
      </c>
      <c r="Z289" s="8">
        <v>5527</v>
      </c>
      <c r="AA289" s="8">
        <v>3754</v>
      </c>
      <c r="AB289" s="18">
        <v>9281</v>
      </c>
      <c r="AC289" s="8">
        <v>2920</v>
      </c>
      <c r="AD289" s="8">
        <v>2190</v>
      </c>
      <c r="AE289" s="18">
        <v>5110</v>
      </c>
      <c r="AF289" s="8">
        <v>2816</v>
      </c>
      <c r="AG289" s="8">
        <v>104287</v>
      </c>
      <c r="AI289" s="8"/>
      <c r="AJ289" s="8"/>
      <c r="AK289" s="8"/>
      <c r="AL289" s="8"/>
      <c r="AM289" s="8"/>
      <c r="AN289" s="8"/>
    </row>
    <row r="290" spans="1:40" x14ac:dyDescent="0.25">
      <c r="A290" s="18" t="s">
        <v>146</v>
      </c>
      <c r="B290" s="7" t="s">
        <v>3155</v>
      </c>
      <c r="C290" s="7">
        <v>2017</v>
      </c>
      <c r="D290" s="10">
        <v>105105</v>
      </c>
      <c r="E290" s="10">
        <v>50283</v>
      </c>
      <c r="F290" s="10">
        <v>54822</v>
      </c>
      <c r="G290" s="8">
        <v>5673</v>
      </c>
      <c r="H290" s="8">
        <v>6250</v>
      </c>
      <c r="I290" s="8">
        <v>5971</v>
      </c>
      <c r="J290" s="18">
        <v>12221</v>
      </c>
      <c r="K290" s="8">
        <v>9710</v>
      </c>
      <c r="L290" s="8">
        <v>6688</v>
      </c>
      <c r="M290" s="18">
        <v>16398</v>
      </c>
      <c r="N290" s="8">
        <v>7053</v>
      </c>
      <c r="O290" s="8">
        <v>6594</v>
      </c>
      <c r="P290" s="18">
        <v>13647</v>
      </c>
      <c r="Q290" s="8">
        <v>6303</v>
      </c>
      <c r="R290" s="8">
        <v>5809</v>
      </c>
      <c r="S290" s="18">
        <v>12112</v>
      </c>
      <c r="T290" s="8">
        <v>6402</v>
      </c>
      <c r="U290" s="8">
        <v>7020</v>
      </c>
      <c r="V290" s="18">
        <v>13422</v>
      </c>
      <c r="W290" s="8">
        <v>7372</v>
      </c>
      <c r="X290" s="8">
        <v>6738</v>
      </c>
      <c r="Y290" s="18">
        <v>14110</v>
      </c>
      <c r="Z290" s="8">
        <v>5946</v>
      </c>
      <c r="AA290" s="8">
        <v>3772</v>
      </c>
      <c r="AB290" s="18">
        <v>9718</v>
      </c>
      <c r="AC290" s="8">
        <v>2913</v>
      </c>
      <c r="AD290" s="8">
        <v>2131</v>
      </c>
      <c r="AE290" s="18">
        <v>5044</v>
      </c>
      <c r="AF290" s="8">
        <v>2760</v>
      </c>
      <c r="AG290" s="8">
        <v>105105</v>
      </c>
      <c r="AI290" s="8"/>
      <c r="AJ290" s="8"/>
      <c r="AK290" s="8"/>
      <c r="AL290" s="8"/>
      <c r="AM290" s="8"/>
      <c r="AN290" s="8"/>
    </row>
    <row r="291" spans="1:40" x14ac:dyDescent="0.25">
      <c r="A291" s="18" t="s">
        <v>122</v>
      </c>
      <c r="B291" s="7" t="s">
        <v>1609</v>
      </c>
      <c r="C291" s="7">
        <v>2009</v>
      </c>
      <c r="D291" s="10">
        <v>11361</v>
      </c>
      <c r="E291" s="10">
        <v>5720</v>
      </c>
      <c r="F291" s="10">
        <v>5641</v>
      </c>
      <c r="G291" s="8">
        <v>364</v>
      </c>
      <c r="H291" s="8">
        <v>432</v>
      </c>
      <c r="I291" s="8">
        <v>659</v>
      </c>
      <c r="J291" s="18">
        <v>1091</v>
      </c>
      <c r="K291" s="8">
        <v>602</v>
      </c>
      <c r="L291" s="8">
        <v>409</v>
      </c>
      <c r="M291" s="18">
        <v>1011</v>
      </c>
      <c r="N291" s="8">
        <v>295</v>
      </c>
      <c r="O291" s="8">
        <v>329</v>
      </c>
      <c r="P291" s="18">
        <v>624</v>
      </c>
      <c r="Q291" s="8">
        <v>500</v>
      </c>
      <c r="R291" s="8">
        <v>682</v>
      </c>
      <c r="S291" s="18">
        <v>1182</v>
      </c>
      <c r="T291" s="8">
        <v>784</v>
      </c>
      <c r="U291" s="8">
        <v>909</v>
      </c>
      <c r="V291" s="18">
        <v>1693</v>
      </c>
      <c r="W291" s="8">
        <v>954</v>
      </c>
      <c r="X291" s="8">
        <v>1204</v>
      </c>
      <c r="Y291" s="18">
        <v>2158</v>
      </c>
      <c r="Z291" s="8">
        <v>1057</v>
      </c>
      <c r="AA291" s="8">
        <v>875</v>
      </c>
      <c r="AB291" s="18">
        <v>1932</v>
      </c>
      <c r="AC291" s="8">
        <v>602</v>
      </c>
      <c r="AD291" s="8">
        <v>432</v>
      </c>
      <c r="AE291" s="18">
        <v>1034</v>
      </c>
      <c r="AF291" s="8">
        <v>284</v>
      </c>
      <c r="AG291" s="8">
        <v>11373</v>
      </c>
      <c r="AI291" s="8"/>
      <c r="AJ291" s="8"/>
      <c r="AK291" s="8"/>
      <c r="AL291" s="8"/>
      <c r="AM291" s="8"/>
      <c r="AN291" s="8"/>
    </row>
    <row r="292" spans="1:40" x14ac:dyDescent="0.25">
      <c r="A292" s="18" t="s">
        <v>122</v>
      </c>
      <c r="B292" s="7" t="s">
        <v>1609</v>
      </c>
      <c r="C292" s="7">
        <v>2010</v>
      </c>
      <c r="D292" s="10">
        <v>11238</v>
      </c>
      <c r="E292" s="10">
        <v>5726</v>
      </c>
      <c r="F292" s="10">
        <v>5512</v>
      </c>
      <c r="G292" s="8">
        <v>360</v>
      </c>
      <c r="H292" s="8">
        <v>393</v>
      </c>
      <c r="I292" s="8">
        <v>618</v>
      </c>
      <c r="J292" s="18">
        <v>1011</v>
      </c>
      <c r="K292" s="8">
        <v>607</v>
      </c>
      <c r="L292" s="8">
        <v>326</v>
      </c>
      <c r="M292" s="18">
        <v>933</v>
      </c>
      <c r="N292" s="8">
        <v>337</v>
      </c>
      <c r="O292" s="8">
        <v>326</v>
      </c>
      <c r="P292" s="18">
        <v>663</v>
      </c>
      <c r="Q292" s="8">
        <v>494</v>
      </c>
      <c r="R292" s="8">
        <v>596</v>
      </c>
      <c r="S292" s="18">
        <v>1090</v>
      </c>
      <c r="T292" s="8">
        <v>798</v>
      </c>
      <c r="U292" s="8">
        <v>933</v>
      </c>
      <c r="V292" s="18">
        <v>1731</v>
      </c>
      <c r="W292" s="8">
        <v>1000</v>
      </c>
      <c r="X292" s="8">
        <v>1090</v>
      </c>
      <c r="Y292" s="18">
        <v>2090</v>
      </c>
      <c r="Z292" s="8">
        <v>1113</v>
      </c>
      <c r="AA292" s="8">
        <v>877</v>
      </c>
      <c r="AB292" s="18">
        <v>1990</v>
      </c>
      <c r="AC292" s="8">
        <v>652</v>
      </c>
      <c r="AD292" s="8">
        <v>427</v>
      </c>
      <c r="AE292" s="18">
        <v>1079</v>
      </c>
      <c r="AF292" s="8">
        <v>281</v>
      </c>
      <c r="AG292" s="8">
        <v>11228</v>
      </c>
      <c r="AI292" s="8"/>
      <c r="AJ292" s="8"/>
      <c r="AK292" s="8"/>
      <c r="AL292" s="8"/>
      <c r="AM292" s="8"/>
      <c r="AN292" s="8"/>
    </row>
    <row r="293" spans="1:40" x14ac:dyDescent="0.25">
      <c r="A293" s="18" t="s">
        <v>122</v>
      </c>
      <c r="B293" s="7" t="s">
        <v>1609</v>
      </c>
      <c r="C293" s="7">
        <v>2012</v>
      </c>
      <c r="D293" s="10">
        <v>10943</v>
      </c>
      <c r="E293" s="10">
        <v>5520</v>
      </c>
      <c r="F293" s="10">
        <v>5423</v>
      </c>
      <c r="G293" s="8">
        <v>339</v>
      </c>
      <c r="H293" s="8">
        <v>372</v>
      </c>
      <c r="I293" s="8">
        <v>536</v>
      </c>
      <c r="J293" s="18">
        <v>908</v>
      </c>
      <c r="K293" s="8">
        <v>547</v>
      </c>
      <c r="L293" s="8">
        <v>317</v>
      </c>
      <c r="M293" s="18">
        <v>864</v>
      </c>
      <c r="N293" s="8">
        <v>339</v>
      </c>
      <c r="O293" s="8">
        <v>317</v>
      </c>
      <c r="P293" s="18">
        <v>656</v>
      </c>
      <c r="Q293" s="8">
        <v>372</v>
      </c>
      <c r="R293" s="8">
        <v>591</v>
      </c>
      <c r="S293" s="18">
        <v>963</v>
      </c>
      <c r="T293" s="8">
        <v>755</v>
      </c>
      <c r="U293" s="8">
        <v>919</v>
      </c>
      <c r="V293" s="18">
        <v>1674</v>
      </c>
      <c r="W293" s="8">
        <v>1018</v>
      </c>
      <c r="X293" s="8">
        <v>1040</v>
      </c>
      <c r="Y293" s="18">
        <v>2058</v>
      </c>
      <c r="Z293" s="8">
        <v>1061</v>
      </c>
      <c r="AA293" s="8">
        <v>996</v>
      </c>
      <c r="AB293" s="18">
        <v>2057</v>
      </c>
      <c r="AC293" s="8">
        <v>700</v>
      </c>
      <c r="AD293" s="8">
        <v>416</v>
      </c>
      <c r="AE293" s="18">
        <v>1116</v>
      </c>
      <c r="AF293" s="8">
        <v>295</v>
      </c>
      <c r="AG293" s="8">
        <v>10930</v>
      </c>
      <c r="AI293" s="8"/>
      <c r="AJ293" s="8"/>
      <c r="AK293" s="8"/>
      <c r="AL293" s="8"/>
      <c r="AM293" s="8"/>
      <c r="AN293" s="8"/>
    </row>
    <row r="294" spans="1:40" x14ac:dyDescent="0.25">
      <c r="A294" s="18" t="s">
        <v>122</v>
      </c>
      <c r="B294" s="7" t="s">
        <v>1609</v>
      </c>
      <c r="C294" s="7">
        <v>2013</v>
      </c>
      <c r="D294" s="10">
        <v>10785</v>
      </c>
      <c r="E294" s="10">
        <v>5443</v>
      </c>
      <c r="F294" s="10">
        <v>5342</v>
      </c>
      <c r="G294" s="8">
        <v>324</v>
      </c>
      <c r="H294" s="8">
        <v>367</v>
      </c>
      <c r="I294" s="8">
        <v>507</v>
      </c>
      <c r="J294" s="18">
        <v>874</v>
      </c>
      <c r="K294" s="8">
        <v>539</v>
      </c>
      <c r="L294" s="8">
        <v>334</v>
      </c>
      <c r="M294" s="18">
        <v>873</v>
      </c>
      <c r="N294" s="8">
        <v>324</v>
      </c>
      <c r="O294" s="8">
        <v>324</v>
      </c>
      <c r="P294" s="18">
        <v>648</v>
      </c>
      <c r="Q294" s="8">
        <v>377</v>
      </c>
      <c r="R294" s="8">
        <v>528</v>
      </c>
      <c r="S294" s="18">
        <v>905</v>
      </c>
      <c r="T294" s="8">
        <v>723</v>
      </c>
      <c r="U294" s="8">
        <v>874</v>
      </c>
      <c r="V294" s="18">
        <v>1597</v>
      </c>
      <c r="W294" s="8">
        <v>1057</v>
      </c>
      <c r="X294" s="8">
        <v>1003</v>
      </c>
      <c r="Y294" s="18">
        <v>2060</v>
      </c>
      <c r="Z294" s="8">
        <v>1079</v>
      </c>
      <c r="AA294" s="8">
        <v>1003</v>
      </c>
      <c r="AB294" s="18">
        <v>2082</v>
      </c>
      <c r="AC294" s="8">
        <v>733</v>
      </c>
      <c r="AD294" s="8">
        <v>388</v>
      </c>
      <c r="AE294" s="18">
        <v>1121</v>
      </c>
      <c r="AF294" s="8">
        <v>313</v>
      </c>
      <c r="AG294" s="8">
        <v>10797</v>
      </c>
      <c r="AI294" s="8"/>
      <c r="AJ294" s="8"/>
      <c r="AK294" s="8"/>
      <c r="AL294" s="8"/>
      <c r="AM294" s="8"/>
      <c r="AN294" s="8"/>
    </row>
    <row r="295" spans="1:40" x14ac:dyDescent="0.25">
      <c r="A295" s="18" t="s">
        <v>122</v>
      </c>
      <c r="B295" s="7" t="s">
        <v>1609</v>
      </c>
      <c r="C295" s="7">
        <v>2014</v>
      </c>
      <c r="D295" s="10">
        <v>10657</v>
      </c>
      <c r="E295" s="10">
        <v>5389</v>
      </c>
      <c r="F295" s="10">
        <v>5268</v>
      </c>
      <c r="G295" s="8">
        <v>320</v>
      </c>
      <c r="H295" s="8">
        <v>394</v>
      </c>
      <c r="I295" s="8">
        <v>426</v>
      </c>
      <c r="J295" s="18">
        <v>820</v>
      </c>
      <c r="K295" s="8">
        <v>522</v>
      </c>
      <c r="L295" s="8">
        <v>341</v>
      </c>
      <c r="M295" s="18">
        <v>863</v>
      </c>
      <c r="N295" s="8">
        <v>320</v>
      </c>
      <c r="O295" s="8">
        <v>309</v>
      </c>
      <c r="P295" s="18">
        <v>629</v>
      </c>
      <c r="Q295" s="8">
        <v>384</v>
      </c>
      <c r="R295" s="8">
        <v>501</v>
      </c>
      <c r="S295" s="18">
        <v>885</v>
      </c>
      <c r="T295" s="8">
        <v>682</v>
      </c>
      <c r="U295" s="8">
        <v>863</v>
      </c>
      <c r="V295" s="18">
        <v>1545</v>
      </c>
      <c r="W295" s="8">
        <v>1044</v>
      </c>
      <c r="X295" s="8">
        <v>1023</v>
      </c>
      <c r="Y295" s="18">
        <v>2067</v>
      </c>
      <c r="Z295" s="8">
        <v>1076</v>
      </c>
      <c r="AA295" s="8">
        <v>1012</v>
      </c>
      <c r="AB295" s="18">
        <v>2088</v>
      </c>
      <c r="AC295" s="8">
        <v>725</v>
      </c>
      <c r="AD295" s="8">
        <v>394</v>
      </c>
      <c r="AE295" s="18">
        <v>1119</v>
      </c>
      <c r="AF295" s="8">
        <v>320</v>
      </c>
      <c r="AG295" s="8">
        <v>10656</v>
      </c>
      <c r="AI295" s="8"/>
      <c r="AJ295" s="8"/>
      <c r="AK295" s="8"/>
      <c r="AL295" s="8"/>
      <c r="AM295" s="8"/>
      <c r="AN295" s="8"/>
    </row>
    <row r="296" spans="1:40" x14ac:dyDescent="0.25">
      <c r="A296" s="18" t="s">
        <v>122</v>
      </c>
      <c r="B296" s="7" t="s">
        <v>1609</v>
      </c>
      <c r="C296" s="7">
        <v>2015</v>
      </c>
      <c r="D296" s="10">
        <v>10943</v>
      </c>
      <c r="E296" s="10">
        <v>5509</v>
      </c>
      <c r="F296" s="10">
        <v>5434</v>
      </c>
      <c r="G296" s="8">
        <v>678</v>
      </c>
      <c r="H296" s="8">
        <v>547</v>
      </c>
      <c r="I296" s="8">
        <v>875</v>
      </c>
      <c r="J296" s="18">
        <v>1422</v>
      </c>
      <c r="K296" s="8">
        <v>678</v>
      </c>
      <c r="L296" s="8">
        <v>580</v>
      </c>
      <c r="M296" s="18">
        <v>1258</v>
      </c>
      <c r="N296" s="8">
        <v>569</v>
      </c>
      <c r="O296" s="8">
        <v>668</v>
      </c>
      <c r="P296" s="18">
        <v>1237</v>
      </c>
      <c r="Q296" s="8">
        <v>678</v>
      </c>
      <c r="R296" s="8">
        <v>602</v>
      </c>
      <c r="S296" s="18">
        <v>1280</v>
      </c>
      <c r="T296" s="8">
        <v>711</v>
      </c>
      <c r="U296" s="8">
        <v>843</v>
      </c>
      <c r="V296" s="18">
        <v>1554</v>
      </c>
      <c r="W296" s="8">
        <v>843</v>
      </c>
      <c r="X296" s="8">
        <v>744</v>
      </c>
      <c r="Y296" s="18">
        <v>1587</v>
      </c>
      <c r="Z296" s="8">
        <v>569</v>
      </c>
      <c r="AA296" s="8">
        <v>481</v>
      </c>
      <c r="AB296" s="18">
        <v>1050</v>
      </c>
      <c r="AC296" s="8">
        <v>383</v>
      </c>
      <c r="AD296" s="8">
        <v>197</v>
      </c>
      <c r="AE296" s="18">
        <v>580</v>
      </c>
      <c r="AF296" s="8">
        <v>295</v>
      </c>
      <c r="AG296" s="8">
        <v>10941</v>
      </c>
      <c r="AI296" s="8"/>
      <c r="AJ296" s="8"/>
      <c r="AK296" s="8"/>
      <c r="AL296" s="8"/>
      <c r="AM296" s="8"/>
      <c r="AN296" s="8"/>
    </row>
    <row r="297" spans="1:40" x14ac:dyDescent="0.25">
      <c r="A297" s="18" t="s">
        <v>122</v>
      </c>
      <c r="B297" s="7" t="s">
        <v>1609</v>
      </c>
      <c r="C297" s="7">
        <v>2016</v>
      </c>
      <c r="D297" s="10">
        <v>10461</v>
      </c>
      <c r="E297" s="10">
        <v>5277</v>
      </c>
      <c r="F297" s="10">
        <v>5184</v>
      </c>
      <c r="G297" s="8">
        <v>324</v>
      </c>
      <c r="H297" s="8">
        <v>387</v>
      </c>
      <c r="I297" s="8">
        <v>398</v>
      </c>
      <c r="J297" s="18">
        <v>785</v>
      </c>
      <c r="K297" s="8">
        <v>450</v>
      </c>
      <c r="L297" s="8">
        <v>356</v>
      </c>
      <c r="M297" s="18">
        <v>806</v>
      </c>
      <c r="N297" s="8">
        <v>314</v>
      </c>
      <c r="O297" s="8">
        <v>335</v>
      </c>
      <c r="P297" s="18">
        <v>649</v>
      </c>
      <c r="Q297" s="8">
        <v>356</v>
      </c>
      <c r="R297" s="8">
        <v>439</v>
      </c>
      <c r="S297" s="18">
        <v>795</v>
      </c>
      <c r="T297" s="8">
        <v>607</v>
      </c>
      <c r="U297" s="8">
        <v>826</v>
      </c>
      <c r="V297" s="18">
        <v>1433</v>
      </c>
      <c r="W297" s="8">
        <v>1046</v>
      </c>
      <c r="X297" s="8">
        <v>1036</v>
      </c>
      <c r="Y297" s="18">
        <v>2082</v>
      </c>
      <c r="Z297" s="8">
        <v>1036</v>
      </c>
      <c r="AA297" s="8">
        <v>1057</v>
      </c>
      <c r="AB297" s="18">
        <v>2093</v>
      </c>
      <c r="AC297" s="8">
        <v>711</v>
      </c>
      <c r="AD297" s="8">
        <v>418</v>
      </c>
      <c r="AE297" s="18">
        <v>1129</v>
      </c>
      <c r="AF297" s="8">
        <v>366</v>
      </c>
      <c r="AG297" s="8">
        <v>10462</v>
      </c>
      <c r="AI297" s="8"/>
      <c r="AJ297" s="8"/>
      <c r="AK297" s="8"/>
      <c r="AL297" s="8"/>
      <c r="AM297" s="8"/>
      <c r="AN297" s="8"/>
    </row>
    <row r="298" spans="1:40" x14ac:dyDescent="0.25">
      <c r="A298" s="18" t="s">
        <v>122</v>
      </c>
      <c r="B298" s="7" t="s">
        <v>1609</v>
      </c>
      <c r="C298" s="7">
        <v>2017</v>
      </c>
      <c r="D298" s="10">
        <v>11238</v>
      </c>
      <c r="E298" s="10">
        <v>5743</v>
      </c>
      <c r="F298" s="10">
        <v>5495</v>
      </c>
      <c r="G298" s="8">
        <v>606</v>
      </c>
      <c r="H298" s="8">
        <v>671</v>
      </c>
      <c r="I298" s="8">
        <v>815</v>
      </c>
      <c r="J298" s="18">
        <v>1486</v>
      </c>
      <c r="K298" s="8">
        <v>794</v>
      </c>
      <c r="L298" s="8">
        <v>658</v>
      </c>
      <c r="M298" s="18">
        <v>1452</v>
      </c>
      <c r="N298" s="8">
        <v>572</v>
      </c>
      <c r="O298" s="8">
        <v>646</v>
      </c>
      <c r="P298" s="18">
        <v>1218</v>
      </c>
      <c r="Q298" s="8">
        <v>680</v>
      </c>
      <c r="R298" s="8">
        <v>722</v>
      </c>
      <c r="S298" s="18">
        <v>1402</v>
      </c>
      <c r="T298" s="8">
        <v>710</v>
      </c>
      <c r="U298" s="8">
        <v>887</v>
      </c>
      <c r="V298" s="18">
        <v>1597</v>
      </c>
      <c r="W298" s="8">
        <v>867</v>
      </c>
      <c r="X298" s="8">
        <v>728</v>
      </c>
      <c r="Y298" s="18">
        <v>1595</v>
      </c>
      <c r="Z298" s="8">
        <v>531</v>
      </c>
      <c r="AA298" s="8">
        <v>488</v>
      </c>
      <c r="AB298" s="18">
        <v>1019</v>
      </c>
      <c r="AC298" s="8">
        <v>346</v>
      </c>
      <c r="AD298" s="8">
        <v>241</v>
      </c>
      <c r="AE298" s="18">
        <v>587</v>
      </c>
      <c r="AF298" s="8">
        <v>276</v>
      </c>
      <c r="AG298" s="8">
        <v>11238</v>
      </c>
      <c r="AI298" s="8"/>
      <c r="AJ298" s="8"/>
      <c r="AK298" s="8"/>
      <c r="AL298" s="8"/>
      <c r="AM298" s="8"/>
      <c r="AN298" s="8"/>
    </row>
    <row r="299" spans="1:40" x14ac:dyDescent="0.25">
      <c r="A299" s="18" t="s">
        <v>124</v>
      </c>
      <c r="B299" s="7" t="s">
        <v>1775</v>
      </c>
      <c r="C299" s="7">
        <v>2009</v>
      </c>
      <c r="D299" s="10">
        <v>35583</v>
      </c>
      <c r="E299" s="10">
        <v>17234</v>
      </c>
      <c r="F299" s="10">
        <v>18349</v>
      </c>
      <c r="G299" s="8">
        <v>2277</v>
      </c>
      <c r="H299" s="8">
        <v>2135</v>
      </c>
      <c r="I299" s="8">
        <v>2598</v>
      </c>
      <c r="J299" s="18">
        <v>4733</v>
      </c>
      <c r="K299" s="8">
        <v>2384</v>
      </c>
      <c r="L299" s="8">
        <v>1921</v>
      </c>
      <c r="M299" s="18">
        <v>4305</v>
      </c>
      <c r="N299" s="8">
        <v>2313</v>
      </c>
      <c r="O299" s="8">
        <v>2348</v>
      </c>
      <c r="P299" s="18">
        <v>4661</v>
      </c>
      <c r="Q299" s="8">
        <v>2277</v>
      </c>
      <c r="R299" s="8">
        <v>2491</v>
      </c>
      <c r="S299" s="18">
        <v>4768</v>
      </c>
      <c r="T299" s="8">
        <v>2526</v>
      </c>
      <c r="U299" s="8">
        <v>2313</v>
      </c>
      <c r="V299" s="18">
        <v>4839</v>
      </c>
      <c r="W299" s="8">
        <v>2135</v>
      </c>
      <c r="X299" s="8">
        <v>2171</v>
      </c>
      <c r="Y299" s="18">
        <v>4306</v>
      </c>
      <c r="Z299" s="8">
        <v>1672</v>
      </c>
      <c r="AA299" s="8">
        <v>1388</v>
      </c>
      <c r="AB299" s="18">
        <v>3060</v>
      </c>
      <c r="AC299" s="8">
        <v>1245</v>
      </c>
      <c r="AD299" s="8">
        <v>818</v>
      </c>
      <c r="AE299" s="18">
        <v>2063</v>
      </c>
      <c r="AF299" s="8">
        <v>569</v>
      </c>
      <c r="AG299" s="8">
        <v>35581</v>
      </c>
      <c r="AI299" s="8"/>
      <c r="AJ299" s="8"/>
      <c r="AK299" s="8"/>
      <c r="AL299" s="8"/>
      <c r="AM299" s="8"/>
      <c r="AN299" s="8"/>
    </row>
    <row r="300" spans="1:40" x14ac:dyDescent="0.25">
      <c r="A300" s="18" t="s">
        <v>124</v>
      </c>
      <c r="B300" s="7" t="s">
        <v>1775</v>
      </c>
      <c r="C300" s="7">
        <v>2010</v>
      </c>
      <c r="D300" s="10">
        <v>36708</v>
      </c>
      <c r="E300" s="10">
        <v>17905</v>
      </c>
      <c r="F300" s="10">
        <v>18803</v>
      </c>
      <c r="G300" s="8">
        <v>2386</v>
      </c>
      <c r="H300" s="8">
        <v>2129</v>
      </c>
      <c r="I300" s="8">
        <v>2900</v>
      </c>
      <c r="J300" s="18">
        <v>5029</v>
      </c>
      <c r="K300" s="8">
        <v>2423</v>
      </c>
      <c r="L300" s="8">
        <v>1909</v>
      </c>
      <c r="M300" s="18">
        <v>4332</v>
      </c>
      <c r="N300" s="8">
        <v>2129</v>
      </c>
      <c r="O300" s="8">
        <v>2349</v>
      </c>
      <c r="P300" s="18">
        <v>4478</v>
      </c>
      <c r="Q300" s="8">
        <v>2349</v>
      </c>
      <c r="R300" s="8">
        <v>2606</v>
      </c>
      <c r="S300" s="18">
        <v>4955</v>
      </c>
      <c r="T300" s="8">
        <v>2496</v>
      </c>
      <c r="U300" s="8">
        <v>2496</v>
      </c>
      <c r="V300" s="18">
        <v>4992</v>
      </c>
      <c r="W300" s="8">
        <v>2202</v>
      </c>
      <c r="X300" s="8">
        <v>2386</v>
      </c>
      <c r="Y300" s="18">
        <v>4588</v>
      </c>
      <c r="Z300" s="8">
        <v>1909</v>
      </c>
      <c r="AA300" s="8">
        <v>1395</v>
      </c>
      <c r="AB300" s="18">
        <v>3304</v>
      </c>
      <c r="AC300" s="8">
        <v>1138</v>
      </c>
      <c r="AD300" s="8">
        <v>771</v>
      </c>
      <c r="AE300" s="18">
        <v>1909</v>
      </c>
      <c r="AF300" s="8">
        <v>551</v>
      </c>
      <c r="AG300" s="8">
        <v>36524</v>
      </c>
      <c r="AI300" s="8"/>
      <c r="AJ300" s="8"/>
      <c r="AK300" s="8"/>
      <c r="AL300" s="8"/>
      <c r="AM300" s="8"/>
      <c r="AN300" s="8"/>
    </row>
    <row r="301" spans="1:40" x14ac:dyDescent="0.25">
      <c r="A301" s="18" t="s">
        <v>124</v>
      </c>
      <c r="B301" s="7" t="s">
        <v>1775</v>
      </c>
      <c r="C301" s="7">
        <v>2011</v>
      </c>
      <c r="D301" s="10">
        <v>36881</v>
      </c>
      <c r="E301" s="10">
        <v>17877</v>
      </c>
      <c r="F301" s="10">
        <v>19004</v>
      </c>
      <c r="G301" s="8">
        <v>2360</v>
      </c>
      <c r="H301" s="8">
        <v>2028</v>
      </c>
      <c r="I301" s="8">
        <v>3135</v>
      </c>
      <c r="J301" s="18">
        <v>5163</v>
      </c>
      <c r="K301" s="8">
        <v>2397</v>
      </c>
      <c r="L301" s="8">
        <v>1992</v>
      </c>
      <c r="M301" s="18">
        <v>4389</v>
      </c>
      <c r="N301" s="8">
        <v>2213</v>
      </c>
      <c r="O301" s="8">
        <v>2397</v>
      </c>
      <c r="P301" s="18">
        <v>4610</v>
      </c>
      <c r="Q301" s="8">
        <v>2324</v>
      </c>
      <c r="R301" s="8">
        <v>2619</v>
      </c>
      <c r="S301" s="18">
        <v>4943</v>
      </c>
      <c r="T301" s="8">
        <v>2471</v>
      </c>
      <c r="U301" s="8">
        <v>2545</v>
      </c>
      <c r="V301" s="18">
        <v>5016</v>
      </c>
      <c r="W301" s="8">
        <v>2139</v>
      </c>
      <c r="X301" s="8">
        <v>2471</v>
      </c>
      <c r="Y301" s="18">
        <v>4610</v>
      </c>
      <c r="Z301" s="8">
        <v>1881</v>
      </c>
      <c r="AA301" s="8">
        <v>1401</v>
      </c>
      <c r="AB301" s="18">
        <v>3282</v>
      </c>
      <c r="AC301" s="8">
        <v>1217</v>
      </c>
      <c r="AD301" s="8">
        <v>775</v>
      </c>
      <c r="AE301" s="18">
        <v>1992</v>
      </c>
      <c r="AF301" s="8">
        <v>553</v>
      </c>
      <c r="AG301" s="8">
        <v>36918</v>
      </c>
      <c r="AI301" s="8"/>
      <c r="AJ301" s="8"/>
      <c r="AK301" s="8"/>
      <c r="AL301" s="8"/>
      <c r="AM301" s="8"/>
      <c r="AN301" s="8"/>
    </row>
    <row r="302" spans="1:40" x14ac:dyDescent="0.25">
      <c r="A302" s="18" t="s">
        <v>124</v>
      </c>
      <c r="B302" s="7" t="s">
        <v>1775</v>
      </c>
      <c r="C302" s="7">
        <v>2012</v>
      </c>
      <c r="D302" s="10">
        <v>37027</v>
      </c>
      <c r="E302" s="10">
        <v>18074</v>
      </c>
      <c r="F302" s="10">
        <v>18953</v>
      </c>
      <c r="G302" s="8">
        <v>2518</v>
      </c>
      <c r="H302" s="8">
        <v>2296</v>
      </c>
      <c r="I302" s="8">
        <v>2703</v>
      </c>
      <c r="J302" s="18">
        <v>4999</v>
      </c>
      <c r="K302" s="8">
        <v>2333</v>
      </c>
      <c r="L302" s="8">
        <v>2185</v>
      </c>
      <c r="M302" s="18">
        <v>4518</v>
      </c>
      <c r="N302" s="8">
        <v>2036</v>
      </c>
      <c r="O302" s="8">
        <v>2333</v>
      </c>
      <c r="P302" s="18">
        <v>4369</v>
      </c>
      <c r="Q302" s="8">
        <v>2333</v>
      </c>
      <c r="R302" s="8">
        <v>2740</v>
      </c>
      <c r="S302" s="18">
        <v>5073</v>
      </c>
      <c r="T302" s="8">
        <v>2481</v>
      </c>
      <c r="U302" s="8">
        <v>2555</v>
      </c>
      <c r="V302" s="18">
        <v>5036</v>
      </c>
      <c r="W302" s="8">
        <v>2259</v>
      </c>
      <c r="X302" s="8">
        <v>2370</v>
      </c>
      <c r="Y302" s="18">
        <v>4629</v>
      </c>
      <c r="Z302" s="8">
        <v>1925</v>
      </c>
      <c r="AA302" s="8">
        <v>1407</v>
      </c>
      <c r="AB302" s="18">
        <v>3332</v>
      </c>
      <c r="AC302" s="8">
        <v>1185</v>
      </c>
      <c r="AD302" s="8">
        <v>741</v>
      </c>
      <c r="AE302" s="18">
        <v>1926</v>
      </c>
      <c r="AF302" s="8">
        <v>592</v>
      </c>
      <c r="AG302" s="8">
        <v>36992</v>
      </c>
      <c r="AI302" s="8"/>
      <c r="AJ302" s="8"/>
      <c r="AK302" s="8"/>
      <c r="AL302" s="8"/>
      <c r="AM302" s="8"/>
      <c r="AN302" s="8"/>
    </row>
    <row r="303" spans="1:40" x14ac:dyDescent="0.25">
      <c r="A303" s="18" t="s">
        <v>124</v>
      </c>
      <c r="B303" s="7" t="s">
        <v>1775</v>
      </c>
      <c r="C303" s="7">
        <v>2013</v>
      </c>
      <c r="D303" s="10">
        <v>35583</v>
      </c>
      <c r="E303" s="10">
        <v>18157</v>
      </c>
      <c r="F303" s="10">
        <v>17426</v>
      </c>
      <c r="G303" s="8">
        <v>4021</v>
      </c>
      <c r="H303" s="8">
        <v>3167</v>
      </c>
      <c r="I303" s="8">
        <v>2455</v>
      </c>
      <c r="J303" s="18">
        <v>5622</v>
      </c>
      <c r="K303" s="8">
        <v>2491</v>
      </c>
      <c r="L303" s="8">
        <v>3950</v>
      </c>
      <c r="M303" s="18">
        <v>6441</v>
      </c>
      <c r="N303" s="8">
        <v>4092</v>
      </c>
      <c r="O303" s="8">
        <v>2775</v>
      </c>
      <c r="P303" s="18">
        <v>6867</v>
      </c>
      <c r="Q303" s="8">
        <v>2455</v>
      </c>
      <c r="R303" s="8">
        <v>1744</v>
      </c>
      <c r="S303" s="18">
        <v>4199</v>
      </c>
      <c r="T303" s="8">
        <v>1672</v>
      </c>
      <c r="U303" s="8">
        <v>1566</v>
      </c>
      <c r="V303" s="18">
        <v>3238</v>
      </c>
      <c r="W303" s="8">
        <v>1352</v>
      </c>
      <c r="X303" s="8">
        <v>1174</v>
      </c>
      <c r="Y303" s="18">
        <v>2526</v>
      </c>
      <c r="Z303" s="8">
        <v>783</v>
      </c>
      <c r="AA303" s="8">
        <v>676</v>
      </c>
      <c r="AB303" s="18">
        <v>1459</v>
      </c>
      <c r="AC303" s="8">
        <v>463</v>
      </c>
      <c r="AD303" s="8">
        <v>391</v>
      </c>
      <c r="AE303" s="18">
        <v>854</v>
      </c>
      <c r="AF303" s="8">
        <v>320</v>
      </c>
      <c r="AG303" s="8">
        <v>35547</v>
      </c>
      <c r="AI303" s="8"/>
      <c r="AJ303" s="8"/>
      <c r="AK303" s="8"/>
      <c r="AL303" s="8"/>
      <c r="AM303" s="8"/>
      <c r="AN303" s="8"/>
    </row>
    <row r="304" spans="1:40" x14ac:dyDescent="0.25">
      <c r="A304" s="18" t="s">
        <v>124</v>
      </c>
      <c r="B304" s="7" t="s">
        <v>1775</v>
      </c>
      <c r="C304" s="7">
        <v>2014</v>
      </c>
      <c r="D304" s="10">
        <v>37159</v>
      </c>
      <c r="E304" s="10">
        <v>19966</v>
      </c>
      <c r="F304" s="10">
        <v>17193</v>
      </c>
      <c r="G304" s="8">
        <v>1301</v>
      </c>
      <c r="H304" s="8">
        <v>1746</v>
      </c>
      <c r="I304" s="8">
        <v>1672</v>
      </c>
      <c r="J304" s="18">
        <v>3418</v>
      </c>
      <c r="K304" s="8">
        <v>2044</v>
      </c>
      <c r="L304" s="8">
        <v>1672</v>
      </c>
      <c r="M304" s="18">
        <v>3716</v>
      </c>
      <c r="N304" s="8">
        <v>1561</v>
      </c>
      <c r="O304" s="8">
        <v>1746</v>
      </c>
      <c r="P304" s="18">
        <v>3307</v>
      </c>
      <c r="Q304" s="8">
        <v>1746</v>
      </c>
      <c r="R304" s="8">
        <v>2490</v>
      </c>
      <c r="S304" s="18">
        <v>4236</v>
      </c>
      <c r="T304" s="8">
        <v>2787</v>
      </c>
      <c r="U304" s="8">
        <v>3159</v>
      </c>
      <c r="V304" s="18">
        <v>5946</v>
      </c>
      <c r="W304" s="8">
        <v>3270</v>
      </c>
      <c r="X304" s="8">
        <v>3493</v>
      </c>
      <c r="Y304" s="18">
        <v>6763</v>
      </c>
      <c r="Z304" s="8">
        <v>2861</v>
      </c>
      <c r="AA304" s="8">
        <v>2118</v>
      </c>
      <c r="AB304" s="18">
        <v>4979</v>
      </c>
      <c r="AC304" s="8">
        <v>1338</v>
      </c>
      <c r="AD304" s="8">
        <v>1115</v>
      </c>
      <c r="AE304" s="18">
        <v>2453</v>
      </c>
      <c r="AF304" s="8">
        <v>1003</v>
      </c>
      <c r="AG304" s="8">
        <v>37122</v>
      </c>
      <c r="AI304" s="8"/>
      <c r="AJ304" s="8"/>
      <c r="AK304" s="8"/>
      <c r="AL304" s="8"/>
      <c r="AM304" s="8"/>
      <c r="AN304" s="8"/>
    </row>
    <row r="305" spans="1:40" x14ac:dyDescent="0.25">
      <c r="A305" s="18" t="s">
        <v>124</v>
      </c>
      <c r="B305" s="7" t="s">
        <v>1775</v>
      </c>
      <c r="C305" s="7">
        <v>2015</v>
      </c>
      <c r="D305" s="10">
        <v>37319</v>
      </c>
      <c r="E305" s="10">
        <v>18250</v>
      </c>
      <c r="F305" s="10">
        <v>19069</v>
      </c>
      <c r="G305" s="8">
        <v>2463</v>
      </c>
      <c r="H305" s="8">
        <v>2650</v>
      </c>
      <c r="I305" s="8">
        <v>2426</v>
      </c>
      <c r="J305" s="18">
        <v>5076</v>
      </c>
      <c r="K305" s="8">
        <v>2202</v>
      </c>
      <c r="L305" s="8">
        <v>2314</v>
      </c>
      <c r="M305" s="18">
        <v>4516</v>
      </c>
      <c r="N305" s="8">
        <v>2127</v>
      </c>
      <c r="O305" s="8">
        <v>2463</v>
      </c>
      <c r="P305" s="18">
        <v>4590</v>
      </c>
      <c r="Q305" s="8">
        <v>2090</v>
      </c>
      <c r="R305" s="8">
        <v>2687</v>
      </c>
      <c r="S305" s="18">
        <v>4777</v>
      </c>
      <c r="T305" s="8">
        <v>2426</v>
      </c>
      <c r="U305" s="8">
        <v>2612</v>
      </c>
      <c r="V305" s="18">
        <v>5038</v>
      </c>
      <c r="W305" s="8">
        <v>2500</v>
      </c>
      <c r="X305" s="8">
        <v>2165</v>
      </c>
      <c r="Y305" s="18">
        <v>4665</v>
      </c>
      <c r="Z305" s="8">
        <v>2090</v>
      </c>
      <c r="AA305" s="8">
        <v>1605</v>
      </c>
      <c r="AB305" s="18">
        <v>3695</v>
      </c>
      <c r="AC305" s="8">
        <v>1157</v>
      </c>
      <c r="AD305" s="8">
        <v>784</v>
      </c>
      <c r="AE305" s="18">
        <v>1941</v>
      </c>
      <c r="AF305" s="8">
        <v>560</v>
      </c>
      <c r="AG305" s="8">
        <v>37321</v>
      </c>
      <c r="AI305" s="8"/>
      <c r="AJ305" s="8"/>
      <c r="AK305" s="8"/>
      <c r="AL305" s="8"/>
      <c r="AM305" s="8"/>
      <c r="AN305" s="8"/>
    </row>
    <row r="306" spans="1:40" x14ac:dyDescent="0.25">
      <c r="A306" s="18" t="s">
        <v>124</v>
      </c>
      <c r="B306" s="7" t="s">
        <v>1775</v>
      </c>
      <c r="C306" s="7">
        <v>2016</v>
      </c>
      <c r="D306" s="10">
        <v>37309</v>
      </c>
      <c r="E306" s="10">
        <v>18354</v>
      </c>
      <c r="F306" s="10">
        <v>18955</v>
      </c>
      <c r="G306" s="8">
        <v>2089</v>
      </c>
      <c r="H306" s="8">
        <v>3059</v>
      </c>
      <c r="I306" s="8">
        <v>2350</v>
      </c>
      <c r="J306" s="18">
        <v>5409</v>
      </c>
      <c r="K306" s="8">
        <v>2313</v>
      </c>
      <c r="L306" s="8">
        <v>2350</v>
      </c>
      <c r="M306" s="18">
        <v>4663</v>
      </c>
      <c r="N306" s="8">
        <v>2164</v>
      </c>
      <c r="O306" s="8">
        <v>2388</v>
      </c>
      <c r="P306" s="18">
        <v>4552</v>
      </c>
      <c r="Q306" s="8">
        <v>2164</v>
      </c>
      <c r="R306" s="8">
        <v>2462</v>
      </c>
      <c r="S306" s="18">
        <v>4626</v>
      </c>
      <c r="T306" s="8">
        <v>2388</v>
      </c>
      <c r="U306" s="8">
        <v>2612</v>
      </c>
      <c r="V306" s="18">
        <v>5000</v>
      </c>
      <c r="W306" s="8">
        <v>2724</v>
      </c>
      <c r="X306" s="8">
        <v>1977</v>
      </c>
      <c r="Y306" s="18">
        <v>4701</v>
      </c>
      <c r="Z306" s="8">
        <v>2201</v>
      </c>
      <c r="AA306" s="8">
        <v>1642</v>
      </c>
      <c r="AB306" s="18">
        <v>3843</v>
      </c>
      <c r="AC306" s="8">
        <v>1045</v>
      </c>
      <c r="AD306" s="8">
        <v>895</v>
      </c>
      <c r="AE306" s="18">
        <v>1940</v>
      </c>
      <c r="AF306" s="8">
        <v>560</v>
      </c>
      <c r="AG306" s="8">
        <v>37383</v>
      </c>
      <c r="AI306" s="8"/>
      <c r="AJ306" s="8"/>
      <c r="AK306" s="8"/>
      <c r="AL306" s="8"/>
      <c r="AM306" s="8"/>
      <c r="AN306" s="8"/>
    </row>
    <row r="307" spans="1:40" x14ac:dyDescent="0.25">
      <c r="A307" s="18" t="s">
        <v>124</v>
      </c>
      <c r="B307" s="7" t="s">
        <v>1775</v>
      </c>
      <c r="C307" s="7">
        <v>2017</v>
      </c>
      <c r="D307" s="10">
        <v>37159</v>
      </c>
      <c r="E307" s="10">
        <v>18797</v>
      </c>
      <c r="F307" s="10">
        <v>18362</v>
      </c>
      <c r="G307" s="8">
        <v>1746</v>
      </c>
      <c r="H307" s="8">
        <v>2265</v>
      </c>
      <c r="I307" s="8">
        <v>2110</v>
      </c>
      <c r="J307" s="18">
        <v>4375</v>
      </c>
      <c r="K307" s="8">
        <v>2279</v>
      </c>
      <c r="L307" s="8">
        <v>2198</v>
      </c>
      <c r="M307" s="18">
        <v>4477</v>
      </c>
      <c r="N307" s="8">
        <v>2159</v>
      </c>
      <c r="O307" s="8">
        <v>2068</v>
      </c>
      <c r="P307" s="18">
        <v>4227</v>
      </c>
      <c r="Q307" s="8">
        <v>2109</v>
      </c>
      <c r="R307" s="8">
        <v>2849</v>
      </c>
      <c r="S307" s="18">
        <v>4958</v>
      </c>
      <c r="T307" s="8">
        <v>2623</v>
      </c>
      <c r="U307" s="8">
        <v>2713</v>
      </c>
      <c r="V307" s="18">
        <v>5336</v>
      </c>
      <c r="W307" s="8">
        <v>2878</v>
      </c>
      <c r="X307" s="8">
        <v>2189</v>
      </c>
      <c r="Y307" s="18">
        <v>5067</v>
      </c>
      <c r="Z307" s="8">
        <v>2204</v>
      </c>
      <c r="AA307" s="8">
        <v>1877</v>
      </c>
      <c r="AB307" s="18">
        <v>4081</v>
      </c>
      <c r="AC307" s="8">
        <v>1216</v>
      </c>
      <c r="AD307" s="8">
        <v>873</v>
      </c>
      <c r="AE307" s="18">
        <v>2089</v>
      </c>
      <c r="AF307" s="8">
        <v>803</v>
      </c>
      <c r="AG307" s="8">
        <v>37159</v>
      </c>
      <c r="AI307" s="8"/>
      <c r="AJ307" s="8"/>
      <c r="AK307" s="8"/>
      <c r="AL307" s="8"/>
      <c r="AM307" s="8"/>
      <c r="AN307" s="8"/>
    </row>
    <row r="308" spans="1:40" x14ac:dyDescent="0.25">
      <c r="A308" s="18" t="s">
        <v>101</v>
      </c>
      <c r="B308" s="7" t="s">
        <v>453</v>
      </c>
      <c r="C308" s="7">
        <v>2009</v>
      </c>
      <c r="D308" s="10">
        <v>2959</v>
      </c>
      <c r="E308" s="10">
        <v>1965</v>
      </c>
      <c r="F308" s="10">
        <v>994</v>
      </c>
      <c r="G308" s="8">
        <v>115</v>
      </c>
      <c r="H308" s="8">
        <v>104</v>
      </c>
      <c r="I308" s="8">
        <v>118</v>
      </c>
      <c r="J308" s="18">
        <v>222</v>
      </c>
      <c r="K308" s="8">
        <v>83</v>
      </c>
      <c r="L308" s="8">
        <v>296</v>
      </c>
      <c r="M308" s="18">
        <v>379</v>
      </c>
      <c r="N308" s="8">
        <v>323</v>
      </c>
      <c r="O308" s="8">
        <v>252</v>
      </c>
      <c r="P308" s="18">
        <v>575</v>
      </c>
      <c r="Q308" s="8">
        <v>408</v>
      </c>
      <c r="R308" s="8">
        <v>323</v>
      </c>
      <c r="S308" s="18">
        <v>731</v>
      </c>
      <c r="T308" s="8">
        <v>281</v>
      </c>
      <c r="U308" s="8">
        <v>201</v>
      </c>
      <c r="V308" s="18">
        <v>482</v>
      </c>
      <c r="W308" s="8">
        <v>290</v>
      </c>
      <c r="X308" s="8">
        <v>80</v>
      </c>
      <c r="Y308" s="18">
        <v>370</v>
      </c>
      <c r="Z308" s="8">
        <v>36</v>
      </c>
      <c r="AA308" s="8">
        <v>12</v>
      </c>
      <c r="AB308" s="18">
        <v>48</v>
      </c>
      <c r="AC308" s="8">
        <v>18</v>
      </c>
      <c r="AD308" s="8">
        <v>6</v>
      </c>
      <c r="AE308" s="18">
        <v>24</v>
      </c>
      <c r="AF308" s="8">
        <v>9</v>
      </c>
      <c r="AG308" s="8">
        <v>2955</v>
      </c>
      <c r="AI308" s="8"/>
      <c r="AJ308" s="8"/>
      <c r="AK308" s="8"/>
      <c r="AL308" s="8"/>
      <c r="AM308" s="8"/>
      <c r="AN308" s="8"/>
    </row>
    <row r="309" spans="1:40" x14ac:dyDescent="0.25">
      <c r="A309" s="18" t="s">
        <v>101</v>
      </c>
      <c r="B309" s="7" t="s">
        <v>453</v>
      </c>
      <c r="C309" s="7">
        <v>2012</v>
      </c>
      <c r="D309" s="10">
        <v>3114</v>
      </c>
      <c r="E309" s="10">
        <v>2301</v>
      </c>
      <c r="F309" s="10">
        <v>813</v>
      </c>
      <c r="G309" s="8">
        <v>69</v>
      </c>
      <c r="H309" s="8">
        <v>56</v>
      </c>
      <c r="I309" s="8">
        <v>84</v>
      </c>
      <c r="J309" s="18">
        <v>140</v>
      </c>
      <c r="K309" s="8">
        <v>121</v>
      </c>
      <c r="L309" s="8">
        <v>352</v>
      </c>
      <c r="M309" s="18">
        <v>473</v>
      </c>
      <c r="N309" s="8">
        <v>258</v>
      </c>
      <c r="O309" s="8">
        <v>299</v>
      </c>
      <c r="P309" s="18">
        <v>557</v>
      </c>
      <c r="Q309" s="8">
        <v>277</v>
      </c>
      <c r="R309" s="8">
        <v>380</v>
      </c>
      <c r="S309" s="18">
        <v>657</v>
      </c>
      <c r="T309" s="8">
        <v>343</v>
      </c>
      <c r="U309" s="8">
        <v>343</v>
      </c>
      <c r="V309" s="18">
        <v>686</v>
      </c>
      <c r="W309" s="8">
        <v>296</v>
      </c>
      <c r="X309" s="8">
        <v>118</v>
      </c>
      <c r="Y309" s="18">
        <v>414</v>
      </c>
      <c r="Z309" s="8">
        <v>75</v>
      </c>
      <c r="AA309" s="8">
        <v>22</v>
      </c>
      <c r="AB309" s="18">
        <v>97</v>
      </c>
      <c r="AC309" s="8">
        <v>9</v>
      </c>
      <c r="AD309" s="8">
        <v>9</v>
      </c>
      <c r="AE309" s="18">
        <v>18</v>
      </c>
      <c r="AF309" s="8">
        <v>3</v>
      </c>
      <c r="AG309" s="8">
        <v>3114</v>
      </c>
      <c r="AI309" s="8"/>
      <c r="AJ309" s="8"/>
      <c r="AK309" s="8"/>
      <c r="AL309" s="8"/>
      <c r="AM309" s="8"/>
      <c r="AN309" s="8"/>
    </row>
    <row r="310" spans="1:40" x14ac:dyDescent="0.25">
      <c r="A310" s="18" t="s">
        <v>101</v>
      </c>
      <c r="B310" s="7" t="s">
        <v>453</v>
      </c>
      <c r="C310" s="7">
        <v>2014</v>
      </c>
      <c r="D310" s="10">
        <v>3296</v>
      </c>
      <c r="E310" s="10">
        <v>2299</v>
      </c>
      <c r="F310" s="10">
        <v>997</v>
      </c>
      <c r="G310" s="8">
        <v>96</v>
      </c>
      <c r="H310" s="8">
        <v>115</v>
      </c>
      <c r="I310" s="8">
        <v>99</v>
      </c>
      <c r="J310" s="18">
        <v>214</v>
      </c>
      <c r="K310" s="8">
        <v>135</v>
      </c>
      <c r="L310" s="8">
        <v>307</v>
      </c>
      <c r="M310" s="18">
        <v>442</v>
      </c>
      <c r="N310" s="8">
        <v>241</v>
      </c>
      <c r="O310" s="8">
        <v>313</v>
      </c>
      <c r="P310" s="18">
        <v>554</v>
      </c>
      <c r="Q310" s="8">
        <v>231</v>
      </c>
      <c r="R310" s="8">
        <v>386</v>
      </c>
      <c r="S310" s="18">
        <v>617</v>
      </c>
      <c r="T310" s="8">
        <v>422</v>
      </c>
      <c r="U310" s="8">
        <v>336</v>
      </c>
      <c r="V310" s="18">
        <v>758</v>
      </c>
      <c r="W310" s="8">
        <v>264</v>
      </c>
      <c r="X310" s="8">
        <v>188</v>
      </c>
      <c r="Y310" s="18">
        <v>452</v>
      </c>
      <c r="Z310" s="8">
        <v>102</v>
      </c>
      <c r="AA310" s="8">
        <v>30</v>
      </c>
      <c r="AB310" s="18">
        <v>132</v>
      </c>
      <c r="AC310" s="8">
        <v>16</v>
      </c>
      <c r="AD310" s="8">
        <v>16</v>
      </c>
      <c r="AE310" s="18">
        <v>32</v>
      </c>
      <c r="AF310" s="8">
        <v>7</v>
      </c>
      <c r="AG310" s="8">
        <v>3304</v>
      </c>
      <c r="AI310" s="8"/>
      <c r="AJ310" s="8"/>
      <c r="AK310" s="8"/>
      <c r="AL310" s="8"/>
      <c r="AM310" s="8"/>
      <c r="AN310" s="8"/>
    </row>
    <row r="311" spans="1:40" x14ac:dyDescent="0.25">
      <c r="A311" s="18" t="s">
        <v>101</v>
      </c>
      <c r="B311" s="7" t="s">
        <v>453</v>
      </c>
      <c r="C311" s="7">
        <v>2015</v>
      </c>
      <c r="D311" s="10">
        <v>3304</v>
      </c>
      <c r="E311" s="10">
        <v>2198</v>
      </c>
      <c r="F311" s="10">
        <v>1106</v>
      </c>
      <c r="G311" s="8">
        <v>106</v>
      </c>
      <c r="H311" s="8">
        <v>112</v>
      </c>
      <c r="I311" s="8">
        <v>116</v>
      </c>
      <c r="J311" s="18">
        <v>228</v>
      </c>
      <c r="K311" s="8">
        <v>135</v>
      </c>
      <c r="L311" s="8">
        <v>314</v>
      </c>
      <c r="M311" s="18">
        <v>449</v>
      </c>
      <c r="N311" s="8">
        <v>215</v>
      </c>
      <c r="O311" s="8">
        <v>258</v>
      </c>
      <c r="P311" s="18">
        <v>473</v>
      </c>
      <c r="Q311" s="8">
        <v>218</v>
      </c>
      <c r="R311" s="8">
        <v>334</v>
      </c>
      <c r="S311" s="18">
        <v>552</v>
      </c>
      <c r="T311" s="8">
        <v>439</v>
      </c>
      <c r="U311" s="8">
        <v>377</v>
      </c>
      <c r="V311" s="18">
        <v>816</v>
      </c>
      <c r="W311" s="8">
        <v>264</v>
      </c>
      <c r="X311" s="8">
        <v>221</v>
      </c>
      <c r="Y311" s="18">
        <v>485</v>
      </c>
      <c r="Z311" s="8">
        <v>116</v>
      </c>
      <c r="AA311" s="8">
        <v>26</v>
      </c>
      <c r="AB311" s="18">
        <v>142</v>
      </c>
      <c r="AC311" s="8">
        <v>17</v>
      </c>
      <c r="AD311" s="8">
        <v>17</v>
      </c>
      <c r="AE311" s="18">
        <v>34</v>
      </c>
      <c r="AF311" s="8">
        <v>17</v>
      </c>
      <c r="AG311" s="8">
        <v>3302</v>
      </c>
      <c r="AI311" s="8"/>
      <c r="AJ311" s="8"/>
      <c r="AK311" s="8"/>
      <c r="AL311" s="8"/>
      <c r="AM311" s="8"/>
      <c r="AN311" s="8"/>
    </row>
    <row r="312" spans="1:40" x14ac:dyDescent="0.25">
      <c r="A312" s="18" t="s">
        <v>101</v>
      </c>
      <c r="B312" s="7" t="s">
        <v>453</v>
      </c>
      <c r="C312" s="7">
        <v>2016</v>
      </c>
      <c r="D312" s="10">
        <v>3299</v>
      </c>
      <c r="E312" s="10">
        <v>2145</v>
      </c>
      <c r="F312" s="10">
        <v>1154</v>
      </c>
      <c r="G312" s="8">
        <v>92</v>
      </c>
      <c r="H312" s="8">
        <v>115</v>
      </c>
      <c r="I312" s="8">
        <v>129</v>
      </c>
      <c r="J312" s="18">
        <v>244</v>
      </c>
      <c r="K312" s="8">
        <v>125</v>
      </c>
      <c r="L312" s="8">
        <v>290</v>
      </c>
      <c r="M312" s="18">
        <v>415</v>
      </c>
      <c r="N312" s="8">
        <v>231</v>
      </c>
      <c r="O312" s="8">
        <v>218</v>
      </c>
      <c r="P312" s="18">
        <v>449</v>
      </c>
      <c r="Q312" s="8">
        <v>238</v>
      </c>
      <c r="R312" s="8">
        <v>333</v>
      </c>
      <c r="S312" s="18">
        <v>571</v>
      </c>
      <c r="T312" s="8">
        <v>389</v>
      </c>
      <c r="U312" s="8">
        <v>383</v>
      </c>
      <c r="V312" s="18">
        <v>772</v>
      </c>
      <c r="W312" s="8">
        <v>294</v>
      </c>
      <c r="X312" s="8">
        <v>241</v>
      </c>
      <c r="Y312" s="18">
        <v>535</v>
      </c>
      <c r="Z312" s="8">
        <v>122</v>
      </c>
      <c r="AA312" s="8">
        <v>33</v>
      </c>
      <c r="AB312" s="18">
        <v>155</v>
      </c>
      <c r="AC312" s="8">
        <v>23</v>
      </c>
      <c r="AD312" s="8">
        <v>20</v>
      </c>
      <c r="AE312" s="18">
        <v>43</v>
      </c>
      <c r="AF312" s="8">
        <v>20</v>
      </c>
      <c r="AG312" s="8">
        <v>3296</v>
      </c>
      <c r="AI312" s="8"/>
      <c r="AJ312" s="8"/>
      <c r="AK312" s="8"/>
      <c r="AL312" s="8"/>
      <c r="AM312" s="8"/>
      <c r="AN312" s="8"/>
    </row>
    <row r="313" spans="1:40" x14ac:dyDescent="0.25">
      <c r="A313" s="18" t="s">
        <v>101</v>
      </c>
      <c r="B313" s="7" t="s">
        <v>453</v>
      </c>
      <c r="C313" s="7">
        <v>2017</v>
      </c>
      <c r="D313" s="10">
        <v>3338</v>
      </c>
      <c r="E313" s="10">
        <v>2049</v>
      </c>
      <c r="F313" s="10">
        <v>1289</v>
      </c>
      <c r="G313" s="8">
        <v>96</v>
      </c>
      <c r="H313" s="8">
        <v>115</v>
      </c>
      <c r="I313" s="8">
        <v>141</v>
      </c>
      <c r="J313" s="18">
        <v>256</v>
      </c>
      <c r="K313" s="8">
        <v>162</v>
      </c>
      <c r="L313" s="8">
        <v>269</v>
      </c>
      <c r="M313" s="18">
        <v>431</v>
      </c>
      <c r="N313" s="8">
        <v>244</v>
      </c>
      <c r="O313" s="8">
        <v>234</v>
      </c>
      <c r="P313" s="18">
        <v>478</v>
      </c>
      <c r="Q313" s="8">
        <v>237</v>
      </c>
      <c r="R313" s="8">
        <v>245</v>
      </c>
      <c r="S313" s="18">
        <v>482</v>
      </c>
      <c r="T313" s="8">
        <v>386</v>
      </c>
      <c r="U313" s="8">
        <v>458</v>
      </c>
      <c r="V313" s="18">
        <v>844</v>
      </c>
      <c r="W313" s="8">
        <v>241</v>
      </c>
      <c r="X313" s="8">
        <v>236</v>
      </c>
      <c r="Y313" s="18">
        <v>477</v>
      </c>
      <c r="Z313" s="8">
        <v>158</v>
      </c>
      <c r="AA313" s="8">
        <v>51</v>
      </c>
      <c r="AB313" s="18">
        <v>209</v>
      </c>
      <c r="AC313" s="8">
        <v>28</v>
      </c>
      <c r="AD313" s="8">
        <v>13</v>
      </c>
      <c r="AE313" s="18">
        <v>41</v>
      </c>
      <c r="AF313" s="8">
        <v>24</v>
      </c>
      <c r="AG313" s="8">
        <v>3338</v>
      </c>
      <c r="AI313" s="8"/>
      <c r="AJ313" s="8"/>
      <c r="AK313" s="8"/>
      <c r="AL313" s="8"/>
      <c r="AM313" s="8"/>
      <c r="AN313" s="8"/>
    </row>
    <row r="314" spans="1:40" x14ac:dyDescent="0.25">
      <c r="A314" s="18" t="s">
        <v>101</v>
      </c>
      <c r="B314" s="7" t="s">
        <v>454</v>
      </c>
      <c r="C314" s="7">
        <v>2009</v>
      </c>
      <c r="D314" s="10">
        <v>5505</v>
      </c>
      <c r="E314" s="10">
        <v>4124</v>
      </c>
      <c r="F314" s="10">
        <v>1381</v>
      </c>
      <c r="G314" s="8">
        <v>149</v>
      </c>
      <c r="H314" s="8">
        <v>149</v>
      </c>
      <c r="I314" s="8">
        <v>160</v>
      </c>
      <c r="J314" s="18">
        <v>309</v>
      </c>
      <c r="K314" s="8">
        <v>132</v>
      </c>
      <c r="L314" s="8">
        <v>573</v>
      </c>
      <c r="M314" s="18">
        <v>705</v>
      </c>
      <c r="N314" s="8">
        <v>363</v>
      </c>
      <c r="O314" s="8">
        <v>440</v>
      </c>
      <c r="P314" s="18">
        <v>803</v>
      </c>
      <c r="Q314" s="8">
        <v>650</v>
      </c>
      <c r="R314" s="8">
        <v>771</v>
      </c>
      <c r="S314" s="18">
        <v>1421</v>
      </c>
      <c r="T314" s="8">
        <v>936</v>
      </c>
      <c r="U314" s="8">
        <v>424</v>
      </c>
      <c r="V314" s="18">
        <v>1360</v>
      </c>
      <c r="W314" s="8">
        <v>380</v>
      </c>
      <c r="X314" s="8">
        <v>237</v>
      </c>
      <c r="Y314" s="18">
        <v>617</v>
      </c>
      <c r="Z314" s="8">
        <v>88</v>
      </c>
      <c r="AA314" s="8">
        <v>28</v>
      </c>
      <c r="AB314" s="18">
        <v>116</v>
      </c>
      <c r="AC314" s="8">
        <v>6</v>
      </c>
      <c r="AD314" s="8">
        <v>11</v>
      </c>
      <c r="AE314" s="18">
        <v>17</v>
      </c>
      <c r="AF314" s="8">
        <v>0</v>
      </c>
      <c r="AG314" s="8">
        <v>5497</v>
      </c>
      <c r="AI314" s="8"/>
      <c r="AJ314" s="8"/>
      <c r="AK314" s="8"/>
      <c r="AL314" s="8"/>
      <c r="AM314" s="8"/>
      <c r="AN314" s="8"/>
    </row>
    <row r="315" spans="1:40" x14ac:dyDescent="0.25">
      <c r="A315" s="18" t="s">
        <v>101</v>
      </c>
      <c r="B315" s="7" t="s">
        <v>454</v>
      </c>
      <c r="C315" s="7">
        <v>2010</v>
      </c>
      <c r="D315" s="10">
        <v>6259</v>
      </c>
      <c r="E315" s="10">
        <v>4781</v>
      </c>
      <c r="F315" s="10">
        <v>1478</v>
      </c>
      <c r="G315" s="8">
        <v>144</v>
      </c>
      <c r="H315" s="8">
        <v>169</v>
      </c>
      <c r="I315" s="8">
        <v>144</v>
      </c>
      <c r="J315" s="18">
        <v>313</v>
      </c>
      <c r="K315" s="8">
        <v>131</v>
      </c>
      <c r="L315" s="8">
        <v>607</v>
      </c>
      <c r="M315" s="18">
        <v>738</v>
      </c>
      <c r="N315" s="8">
        <v>438</v>
      </c>
      <c r="O315" s="8">
        <v>444</v>
      </c>
      <c r="P315" s="18">
        <v>882</v>
      </c>
      <c r="Q315" s="8">
        <v>751</v>
      </c>
      <c r="R315" s="8">
        <v>839</v>
      </c>
      <c r="S315" s="18">
        <v>1590</v>
      </c>
      <c r="T315" s="8">
        <v>1070</v>
      </c>
      <c r="U315" s="8">
        <v>538</v>
      </c>
      <c r="V315" s="18">
        <v>1608</v>
      </c>
      <c r="W315" s="8">
        <v>507</v>
      </c>
      <c r="X315" s="8">
        <v>238</v>
      </c>
      <c r="Y315" s="18">
        <v>745</v>
      </c>
      <c r="Z315" s="8">
        <v>150</v>
      </c>
      <c r="AA315" s="8">
        <v>63</v>
      </c>
      <c r="AB315" s="18">
        <v>213</v>
      </c>
      <c r="AC315" s="8">
        <v>6</v>
      </c>
      <c r="AD315" s="8">
        <v>19</v>
      </c>
      <c r="AE315" s="18">
        <v>25</v>
      </c>
      <c r="AF315" s="8">
        <v>0</v>
      </c>
      <c r="AG315" s="8">
        <v>6258</v>
      </c>
      <c r="AI315" s="8"/>
      <c r="AJ315" s="8"/>
      <c r="AK315" s="8"/>
      <c r="AL315" s="8"/>
      <c r="AM315" s="8"/>
      <c r="AN315" s="8"/>
    </row>
    <row r="316" spans="1:40" x14ac:dyDescent="0.25">
      <c r="A316" s="18" t="s">
        <v>101</v>
      </c>
      <c r="B316" s="7" t="s">
        <v>454</v>
      </c>
      <c r="C316" s="7">
        <v>2011</v>
      </c>
      <c r="D316" s="10">
        <v>5488</v>
      </c>
      <c r="E316" s="10">
        <v>3624</v>
      </c>
      <c r="F316" s="10">
        <v>1864</v>
      </c>
      <c r="G316" s="8">
        <v>192</v>
      </c>
      <c r="H316" s="8">
        <v>252</v>
      </c>
      <c r="I316" s="8">
        <v>225</v>
      </c>
      <c r="J316" s="18">
        <v>477</v>
      </c>
      <c r="K316" s="8">
        <v>220</v>
      </c>
      <c r="L316" s="8">
        <v>368</v>
      </c>
      <c r="M316" s="18">
        <v>588</v>
      </c>
      <c r="N316" s="8">
        <v>417</v>
      </c>
      <c r="O316" s="8">
        <v>445</v>
      </c>
      <c r="P316" s="18">
        <v>862</v>
      </c>
      <c r="Q316" s="8">
        <v>450</v>
      </c>
      <c r="R316" s="8">
        <v>571</v>
      </c>
      <c r="S316" s="18">
        <v>1021</v>
      </c>
      <c r="T316" s="8">
        <v>719</v>
      </c>
      <c r="U316" s="8">
        <v>543</v>
      </c>
      <c r="V316" s="18">
        <v>1262</v>
      </c>
      <c r="W316" s="8">
        <v>510</v>
      </c>
      <c r="X316" s="8">
        <v>296</v>
      </c>
      <c r="Y316" s="18">
        <v>806</v>
      </c>
      <c r="Z316" s="8">
        <v>176</v>
      </c>
      <c r="AA316" s="8">
        <v>49</v>
      </c>
      <c r="AB316" s="18">
        <v>225</v>
      </c>
      <c r="AC316" s="8">
        <v>27</v>
      </c>
      <c r="AD316" s="8">
        <v>27</v>
      </c>
      <c r="AE316" s="18">
        <v>54</v>
      </c>
      <c r="AF316" s="8">
        <v>5</v>
      </c>
      <c r="AG316" s="8">
        <v>5492</v>
      </c>
      <c r="AI316" s="8"/>
      <c r="AJ316" s="8"/>
      <c r="AK316" s="8"/>
      <c r="AL316" s="8"/>
      <c r="AM316" s="8"/>
      <c r="AN316" s="8"/>
    </row>
    <row r="317" spans="1:40" x14ac:dyDescent="0.25">
      <c r="A317" s="18" t="s">
        <v>101</v>
      </c>
      <c r="B317" s="7" t="s">
        <v>454</v>
      </c>
      <c r="C317" s="7">
        <v>2014</v>
      </c>
      <c r="D317" s="10">
        <v>5650</v>
      </c>
      <c r="E317" s="10">
        <v>3481</v>
      </c>
      <c r="F317" s="10">
        <v>2169</v>
      </c>
      <c r="G317" s="8">
        <v>215</v>
      </c>
      <c r="H317" s="8">
        <v>243</v>
      </c>
      <c r="I317" s="8">
        <v>175</v>
      </c>
      <c r="J317" s="18">
        <v>418</v>
      </c>
      <c r="K317" s="8">
        <v>492</v>
      </c>
      <c r="L317" s="8">
        <v>435</v>
      </c>
      <c r="M317" s="18">
        <v>927</v>
      </c>
      <c r="N317" s="8">
        <v>446</v>
      </c>
      <c r="O317" s="8">
        <v>401</v>
      </c>
      <c r="P317" s="18">
        <v>847</v>
      </c>
      <c r="Q317" s="8">
        <v>559</v>
      </c>
      <c r="R317" s="8">
        <v>429</v>
      </c>
      <c r="S317" s="18">
        <v>988</v>
      </c>
      <c r="T317" s="8">
        <v>537</v>
      </c>
      <c r="U317" s="8">
        <v>554</v>
      </c>
      <c r="V317" s="18">
        <v>1091</v>
      </c>
      <c r="W317" s="8">
        <v>429</v>
      </c>
      <c r="X317" s="8">
        <v>396</v>
      </c>
      <c r="Y317" s="18">
        <v>825</v>
      </c>
      <c r="Z317" s="8">
        <v>164</v>
      </c>
      <c r="AA317" s="8">
        <v>113</v>
      </c>
      <c r="AB317" s="18">
        <v>277</v>
      </c>
      <c r="AC317" s="8">
        <v>23</v>
      </c>
      <c r="AD317" s="8">
        <v>23</v>
      </c>
      <c r="AE317" s="18">
        <v>46</v>
      </c>
      <c r="AF317" s="8">
        <v>6</v>
      </c>
      <c r="AG317" s="8">
        <v>5640</v>
      </c>
      <c r="AI317" s="8"/>
      <c r="AJ317" s="8"/>
      <c r="AK317" s="8"/>
      <c r="AL317" s="8"/>
      <c r="AM317" s="8"/>
      <c r="AN317" s="8"/>
    </row>
    <row r="318" spans="1:40" x14ac:dyDescent="0.25">
      <c r="A318" s="18" t="s">
        <v>101</v>
      </c>
      <c r="B318" s="7" t="s">
        <v>454</v>
      </c>
      <c r="C318" s="7">
        <v>2015</v>
      </c>
      <c r="D318" s="10">
        <v>5684</v>
      </c>
      <c r="E318" s="10">
        <v>3393</v>
      </c>
      <c r="F318" s="10">
        <v>2291</v>
      </c>
      <c r="G318" s="8">
        <v>216</v>
      </c>
      <c r="H318" s="8">
        <v>392</v>
      </c>
      <c r="I318" s="8">
        <v>261</v>
      </c>
      <c r="J318" s="18">
        <v>653</v>
      </c>
      <c r="K318" s="8">
        <v>438</v>
      </c>
      <c r="L318" s="8">
        <v>472</v>
      </c>
      <c r="M318" s="18">
        <v>910</v>
      </c>
      <c r="N318" s="8">
        <v>438</v>
      </c>
      <c r="O318" s="8">
        <v>466</v>
      </c>
      <c r="P318" s="18">
        <v>904</v>
      </c>
      <c r="Q318" s="8">
        <v>443</v>
      </c>
      <c r="R318" s="8">
        <v>477</v>
      </c>
      <c r="S318" s="18">
        <v>920</v>
      </c>
      <c r="T318" s="8">
        <v>489</v>
      </c>
      <c r="U318" s="8">
        <v>534</v>
      </c>
      <c r="V318" s="18">
        <v>1023</v>
      </c>
      <c r="W318" s="8">
        <v>387</v>
      </c>
      <c r="X318" s="8">
        <v>375</v>
      </c>
      <c r="Y318" s="18">
        <v>762</v>
      </c>
      <c r="Z318" s="8">
        <v>171</v>
      </c>
      <c r="AA318" s="8">
        <v>91</v>
      </c>
      <c r="AB318" s="18">
        <v>262</v>
      </c>
      <c r="AC318" s="8">
        <v>28</v>
      </c>
      <c r="AD318" s="8">
        <v>6</v>
      </c>
      <c r="AE318" s="18">
        <v>34</v>
      </c>
      <c r="AF318" s="8">
        <v>6</v>
      </c>
      <c r="AG318" s="8">
        <v>5690</v>
      </c>
      <c r="AI318" s="8"/>
      <c r="AJ318" s="8"/>
      <c r="AK318" s="8"/>
      <c r="AL318" s="8"/>
      <c r="AM318" s="8"/>
      <c r="AN318" s="8"/>
    </row>
    <row r="319" spans="1:40" x14ac:dyDescent="0.25">
      <c r="A319" s="18" t="s">
        <v>101</v>
      </c>
      <c r="B319" s="7" t="s">
        <v>454</v>
      </c>
      <c r="C319" s="7">
        <v>2016</v>
      </c>
      <c r="D319" s="10">
        <v>5650</v>
      </c>
      <c r="E319" s="10">
        <v>2903</v>
      </c>
      <c r="F319" s="10">
        <v>2747</v>
      </c>
      <c r="G319" s="8">
        <v>299</v>
      </c>
      <c r="H319" s="8">
        <v>254</v>
      </c>
      <c r="I319" s="8">
        <v>412</v>
      </c>
      <c r="J319" s="18">
        <v>666</v>
      </c>
      <c r="K319" s="8">
        <v>345</v>
      </c>
      <c r="L319" s="8">
        <v>418</v>
      </c>
      <c r="M319" s="18">
        <v>763</v>
      </c>
      <c r="N319" s="8">
        <v>277</v>
      </c>
      <c r="O319" s="8">
        <v>215</v>
      </c>
      <c r="P319" s="18">
        <v>492</v>
      </c>
      <c r="Q319" s="8">
        <v>339</v>
      </c>
      <c r="R319" s="8">
        <v>435</v>
      </c>
      <c r="S319" s="18">
        <v>774</v>
      </c>
      <c r="T319" s="8">
        <v>328</v>
      </c>
      <c r="U319" s="8">
        <v>452</v>
      </c>
      <c r="V319" s="18">
        <v>780</v>
      </c>
      <c r="W319" s="8">
        <v>373</v>
      </c>
      <c r="X319" s="8">
        <v>367</v>
      </c>
      <c r="Y319" s="18">
        <v>740</v>
      </c>
      <c r="Z319" s="8">
        <v>362</v>
      </c>
      <c r="AA319" s="8">
        <v>249</v>
      </c>
      <c r="AB319" s="18">
        <v>611</v>
      </c>
      <c r="AC319" s="8">
        <v>215</v>
      </c>
      <c r="AD319" s="8">
        <v>136</v>
      </c>
      <c r="AE319" s="18">
        <v>351</v>
      </c>
      <c r="AF319" s="8">
        <v>175</v>
      </c>
      <c r="AG319" s="8">
        <v>5651</v>
      </c>
      <c r="AI319" s="8"/>
      <c r="AJ319" s="8"/>
      <c r="AK319" s="8"/>
      <c r="AL319" s="8"/>
      <c r="AM319" s="8"/>
      <c r="AN319" s="8"/>
    </row>
    <row r="320" spans="1:40" x14ac:dyDescent="0.25">
      <c r="A320" s="18" t="s">
        <v>101</v>
      </c>
      <c r="B320" s="7" t="s">
        <v>454</v>
      </c>
      <c r="C320" s="7">
        <v>2017</v>
      </c>
      <c r="D320" s="10">
        <v>6259</v>
      </c>
      <c r="E320" s="10">
        <v>3094</v>
      </c>
      <c r="F320" s="10">
        <v>3165</v>
      </c>
      <c r="G320" s="8">
        <v>378</v>
      </c>
      <c r="H320" s="8">
        <v>370</v>
      </c>
      <c r="I320" s="8">
        <v>349</v>
      </c>
      <c r="J320" s="18">
        <v>719</v>
      </c>
      <c r="K320" s="8">
        <v>372</v>
      </c>
      <c r="L320" s="8">
        <v>382</v>
      </c>
      <c r="M320" s="18">
        <v>754</v>
      </c>
      <c r="N320" s="8">
        <v>370</v>
      </c>
      <c r="O320" s="8">
        <v>424</v>
      </c>
      <c r="P320" s="18">
        <v>794</v>
      </c>
      <c r="Q320" s="8">
        <v>311</v>
      </c>
      <c r="R320" s="8">
        <v>345</v>
      </c>
      <c r="S320" s="18">
        <v>656</v>
      </c>
      <c r="T320" s="8">
        <v>459</v>
      </c>
      <c r="U320" s="8">
        <v>352</v>
      </c>
      <c r="V320" s="18">
        <v>811</v>
      </c>
      <c r="W320" s="8">
        <v>480</v>
      </c>
      <c r="X320" s="8">
        <v>498</v>
      </c>
      <c r="Y320" s="18">
        <v>978</v>
      </c>
      <c r="Z320" s="8">
        <v>395</v>
      </c>
      <c r="AA320" s="8">
        <v>257</v>
      </c>
      <c r="AB320" s="18">
        <v>652</v>
      </c>
      <c r="AC320" s="8">
        <v>227</v>
      </c>
      <c r="AD320" s="8">
        <v>127</v>
      </c>
      <c r="AE320" s="18">
        <v>354</v>
      </c>
      <c r="AF320" s="8">
        <v>163</v>
      </c>
      <c r="AG320" s="8">
        <v>6259</v>
      </c>
      <c r="AI320" s="8"/>
      <c r="AJ320" s="8"/>
      <c r="AK320" s="8"/>
      <c r="AL320" s="8"/>
      <c r="AM320" s="8"/>
      <c r="AN320" s="8"/>
    </row>
    <row r="321" spans="1:40" x14ac:dyDescent="0.25">
      <c r="A321" s="18" t="s">
        <v>113</v>
      </c>
      <c r="B321" s="7" t="s">
        <v>981</v>
      </c>
      <c r="C321" s="7">
        <v>2009</v>
      </c>
      <c r="D321" s="10">
        <v>8254</v>
      </c>
      <c r="E321" s="10">
        <v>3926</v>
      </c>
      <c r="F321" s="10">
        <v>4328</v>
      </c>
      <c r="G321" s="8">
        <v>520</v>
      </c>
      <c r="H321" s="8">
        <v>454</v>
      </c>
      <c r="I321" s="8">
        <v>644</v>
      </c>
      <c r="J321" s="18">
        <v>1098</v>
      </c>
      <c r="K321" s="8">
        <v>528</v>
      </c>
      <c r="L321" s="8">
        <v>603</v>
      </c>
      <c r="M321" s="18">
        <v>1131</v>
      </c>
      <c r="N321" s="8">
        <v>380</v>
      </c>
      <c r="O321" s="8">
        <v>330</v>
      </c>
      <c r="P321" s="18">
        <v>710</v>
      </c>
      <c r="Q321" s="8">
        <v>487</v>
      </c>
      <c r="R321" s="8">
        <v>479</v>
      </c>
      <c r="S321" s="18">
        <v>966</v>
      </c>
      <c r="T321" s="8">
        <v>677</v>
      </c>
      <c r="U321" s="8">
        <v>652</v>
      </c>
      <c r="V321" s="18">
        <v>1329</v>
      </c>
      <c r="W321" s="8">
        <v>537</v>
      </c>
      <c r="X321" s="8">
        <v>413</v>
      </c>
      <c r="Y321" s="18">
        <v>950</v>
      </c>
      <c r="Z321" s="8">
        <v>380</v>
      </c>
      <c r="AA321" s="8">
        <v>371</v>
      </c>
      <c r="AB321" s="18">
        <v>751</v>
      </c>
      <c r="AC321" s="8">
        <v>314</v>
      </c>
      <c r="AD321" s="8">
        <v>248</v>
      </c>
      <c r="AE321" s="18">
        <v>562</v>
      </c>
      <c r="AF321" s="8">
        <v>248</v>
      </c>
      <c r="AG321" s="8">
        <v>8265</v>
      </c>
      <c r="AI321" s="8"/>
      <c r="AJ321" s="8"/>
      <c r="AK321" s="8"/>
      <c r="AL321" s="8"/>
      <c r="AM321" s="8"/>
      <c r="AN321" s="8"/>
    </row>
    <row r="322" spans="1:40" x14ac:dyDescent="0.25">
      <c r="A322" s="18" t="s">
        <v>113</v>
      </c>
      <c r="B322" s="7" t="s">
        <v>981</v>
      </c>
      <c r="C322" s="7">
        <v>2010</v>
      </c>
      <c r="D322" s="10">
        <v>8449</v>
      </c>
      <c r="E322" s="10">
        <v>4084</v>
      </c>
      <c r="F322" s="10">
        <v>4365</v>
      </c>
      <c r="G322" s="8">
        <v>431</v>
      </c>
      <c r="H322" s="8">
        <v>515</v>
      </c>
      <c r="I322" s="8">
        <v>659</v>
      </c>
      <c r="J322" s="18">
        <v>1174</v>
      </c>
      <c r="K322" s="8">
        <v>558</v>
      </c>
      <c r="L322" s="8">
        <v>549</v>
      </c>
      <c r="M322" s="18">
        <v>1107</v>
      </c>
      <c r="N322" s="8">
        <v>372</v>
      </c>
      <c r="O322" s="8">
        <v>439</v>
      </c>
      <c r="P322" s="18">
        <v>811</v>
      </c>
      <c r="Q322" s="8">
        <v>524</v>
      </c>
      <c r="R322" s="8">
        <v>608</v>
      </c>
      <c r="S322" s="18">
        <v>1132</v>
      </c>
      <c r="T322" s="8">
        <v>710</v>
      </c>
      <c r="U322" s="8">
        <v>575</v>
      </c>
      <c r="V322" s="18">
        <v>1285</v>
      </c>
      <c r="W322" s="8">
        <v>490</v>
      </c>
      <c r="X322" s="8">
        <v>482</v>
      </c>
      <c r="Y322" s="18">
        <v>972</v>
      </c>
      <c r="Z322" s="8">
        <v>473</v>
      </c>
      <c r="AA322" s="8">
        <v>338</v>
      </c>
      <c r="AB322" s="18">
        <v>811</v>
      </c>
      <c r="AC322" s="8">
        <v>372</v>
      </c>
      <c r="AD322" s="8">
        <v>194</v>
      </c>
      <c r="AE322" s="18">
        <v>566</v>
      </c>
      <c r="AF322" s="8">
        <v>169</v>
      </c>
      <c r="AG322" s="8">
        <v>8458</v>
      </c>
      <c r="AI322" s="8"/>
      <c r="AJ322" s="8"/>
      <c r="AK322" s="8"/>
      <c r="AL322" s="8"/>
      <c r="AM322" s="8"/>
      <c r="AN322" s="8"/>
    </row>
    <row r="323" spans="1:40" x14ac:dyDescent="0.25">
      <c r="A323" s="18" t="s">
        <v>113</v>
      </c>
      <c r="B323" s="7" t="s">
        <v>981</v>
      </c>
      <c r="C323" s="7">
        <v>2011</v>
      </c>
      <c r="D323" s="10">
        <v>8314</v>
      </c>
      <c r="E323" s="10">
        <v>4051</v>
      </c>
      <c r="F323" s="10">
        <v>4263</v>
      </c>
      <c r="G323" s="8">
        <v>582</v>
      </c>
      <c r="H323" s="8">
        <v>424</v>
      </c>
      <c r="I323" s="8">
        <v>565</v>
      </c>
      <c r="J323" s="18">
        <v>989</v>
      </c>
      <c r="K323" s="8">
        <v>582</v>
      </c>
      <c r="L323" s="8">
        <v>615</v>
      </c>
      <c r="M323" s="18">
        <v>1197</v>
      </c>
      <c r="N323" s="8">
        <v>374</v>
      </c>
      <c r="O323" s="8">
        <v>457</v>
      </c>
      <c r="P323" s="18">
        <v>831</v>
      </c>
      <c r="Q323" s="8">
        <v>441</v>
      </c>
      <c r="R323" s="8">
        <v>482</v>
      </c>
      <c r="S323" s="18">
        <v>923</v>
      </c>
      <c r="T323" s="8">
        <v>657</v>
      </c>
      <c r="U323" s="8">
        <v>615</v>
      </c>
      <c r="V323" s="18">
        <v>1272</v>
      </c>
      <c r="W323" s="8">
        <v>524</v>
      </c>
      <c r="X323" s="8">
        <v>582</v>
      </c>
      <c r="Y323" s="18">
        <v>1106</v>
      </c>
      <c r="Z323" s="8">
        <v>441</v>
      </c>
      <c r="AA323" s="8">
        <v>333</v>
      </c>
      <c r="AB323" s="18">
        <v>774</v>
      </c>
      <c r="AC323" s="8">
        <v>291</v>
      </c>
      <c r="AD323" s="8">
        <v>166</v>
      </c>
      <c r="AE323" s="18">
        <v>457</v>
      </c>
      <c r="AF323" s="8">
        <v>183</v>
      </c>
      <c r="AG323" s="8">
        <v>8314</v>
      </c>
      <c r="AI323" s="8"/>
      <c r="AJ323" s="8"/>
      <c r="AK323" s="8"/>
      <c r="AL323" s="8"/>
      <c r="AM323" s="8"/>
      <c r="AN323" s="8"/>
    </row>
    <row r="324" spans="1:40" x14ac:dyDescent="0.25">
      <c r="A324" s="18" t="s">
        <v>113</v>
      </c>
      <c r="B324" s="7" t="s">
        <v>981</v>
      </c>
      <c r="C324" s="7">
        <v>2012</v>
      </c>
      <c r="D324" s="10">
        <v>8147</v>
      </c>
      <c r="E324" s="10">
        <v>4175</v>
      </c>
      <c r="F324" s="10">
        <v>3972</v>
      </c>
      <c r="G324" s="8">
        <v>562</v>
      </c>
      <c r="H324" s="8">
        <v>505</v>
      </c>
      <c r="I324" s="8">
        <v>489</v>
      </c>
      <c r="J324" s="18">
        <v>994</v>
      </c>
      <c r="K324" s="8">
        <v>530</v>
      </c>
      <c r="L324" s="8">
        <v>587</v>
      </c>
      <c r="M324" s="18">
        <v>1117</v>
      </c>
      <c r="N324" s="8">
        <v>358</v>
      </c>
      <c r="O324" s="8">
        <v>546</v>
      </c>
      <c r="P324" s="18">
        <v>904</v>
      </c>
      <c r="Q324" s="8">
        <v>424</v>
      </c>
      <c r="R324" s="8">
        <v>473</v>
      </c>
      <c r="S324" s="18">
        <v>897</v>
      </c>
      <c r="T324" s="8">
        <v>554</v>
      </c>
      <c r="U324" s="8">
        <v>603</v>
      </c>
      <c r="V324" s="18">
        <v>1157</v>
      </c>
      <c r="W324" s="8">
        <v>513</v>
      </c>
      <c r="X324" s="8">
        <v>587</v>
      </c>
      <c r="Y324" s="18">
        <v>1100</v>
      </c>
      <c r="Z324" s="8">
        <v>440</v>
      </c>
      <c r="AA324" s="8">
        <v>334</v>
      </c>
      <c r="AB324" s="18">
        <v>774</v>
      </c>
      <c r="AC324" s="8">
        <v>277</v>
      </c>
      <c r="AD324" s="8">
        <v>196</v>
      </c>
      <c r="AE324" s="18">
        <v>473</v>
      </c>
      <c r="AF324" s="8">
        <v>163</v>
      </c>
      <c r="AG324" s="8">
        <v>8141</v>
      </c>
      <c r="AI324" s="8"/>
      <c r="AJ324" s="8"/>
      <c r="AK324" s="8"/>
      <c r="AL324" s="8"/>
      <c r="AM324" s="8"/>
      <c r="AN324" s="8"/>
    </row>
    <row r="325" spans="1:40" x14ac:dyDescent="0.25">
      <c r="A325" s="18" t="s">
        <v>113</v>
      </c>
      <c r="B325" s="7" t="s">
        <v>981</v>
      </c>
      <c r="C325" s="7">
        <v>2013</v>
      </c>
      <c r="D325" s="10">
        <v>7980</v>
      </c>
      <c r="E325" s="10">
        <v>4109</v>
      </c>
      <c r="F325" s="10">
        <v>3871</v>
      </c>
      <c r="G325" s="8">
        <v>463</v>
      </c>
      <c r="H325" s="8">
        <v>575</v>
      </c>
      <c r="I325" s="8">
        <v>511</v>
      </c>
      <c r="J325" s="18">
        <v>1086</v>
      </c>
      <c r="K325" s="8">
        <v>471</v>
      </c>
      <c r="L325" s="8">
        <v>591</v>
      </c>
      <c r="M325" s="18">
        <v>1062</v>
      </c>
      <c r="N325" s="8">
        <v>359</v>
      </c>
      <c r="O325" s="8">
        <v>535</v>
      </c>
      <c r="P325" s="18">
        <v>894</v>
      </c>
      <c r="Q325" s="8">
        <v>407</v>
      </c>
      <c r="R325" s="8">
        <v>495</v>
      </c>
      <c r="S325" s="18">
        <v>902</v>
      </c>
      <c r="T325" s="8">
        <v>551</v>
      </c>
      <c r="U325" s="8">
        <v>527</v>
      </c>
      <c r="V325" s="18">
        <v>1078</v>
      </c>
      <c r="W325" s="8">
        <v>463</v>
      </c>
      <c r="X325" s="8">
        <v>591</v>
      </c>
      <c r="Y325" s="18">
        <v>1054</v>
      </c>
      <c r="Z325" s="8">
        <v>439</v>
      </c>
      <c r="AA325" s="8">
        <v>359</v>
      </c>
      <c r="AB325" s="18">
        <v>798</v>
      </c>
      <c r="AC325" s="8">
        <v>287</v>
      </c>
      <c r="AD325" s="8">
        <v>200</v>
      </c>
      <c r="AE325" s="18">
        <v>487</v>
      </c>
      <c r="AF325" s="8">
        <v>152</v>
      </c>
      <c r="AG325" s="8">
        <v>7976</v>
      </c>
      <c r="AI325" s="8"/>
      <c r="AJ325" s="8"/>
      <c r="AK325" s="8"/>
      <c r="AL325" s="8"/>
      <c r="AM325" s="8"/>
      <c r="AN325" s="8"/>
    </row>
    <row r="326" spans="1:40" x14ac:dyDescent="0.25">
      <c r="A326" s="18" t="s">
        <v>113</v>
      </c>
      <c r="B326" s="7" t="s">
        <v>981</v>
      </c>
      <c r="C326" s="7">
        <v>2014</v>
      </c>
      <c r="D326" s="10">
        <v>7821</v>
      </c>
      <c r="E326" s="10">
        <v>3965</v>
      </c>
      <c r="F326" s="10">
        <v>3856</v>
      </c>
      <c r="G326" s="8">
        <v>524</v>
      </c>
      <c r="H326" s="8">
        <v>547</v>
      </c>
      <c r="I326" s="8">
        <v>469</v>
      </c>
      <c r="J326" s="18">
        <v>1016</v>
      </c>
      <c r="K326" s="8">
        <v>454</v>
      </c>
      <c r="L326" s="8">
        <v>555</v>
      </c>
      <c r="M326" s="18">
        <v>1009</v>
      </c>
      <c r="N326" s="8">
        <v>360</v>
      </c>
      <c r="O326" s="8">
        <v>634</v>
      </c>
      <c r="P326" s="18">
        <v>994</v>
      </c>
      <c r="Q326" s="8">
        <v>391</v>
      </c>
      <c r="R326" s="8">
        <v>438</v>
      </c>
      <c r="S326" s="18">
        <v>829</v>
      </c>
      <c r="T326" s="8">
        <v>493</v>
      </c>
      <c r="U326" s="8">
        <v>485</v>
      </c>
      <c r="V326" s="18">
        <v>978</v>
      </c>
      <c r="W326" s="8">
        <v>508</v>
      </c>
      <c r="X326" s="8">
        <v>594</v>
      </c>
      <c r="Y326" s="18">
        <v>1102</v>
      </c>
      <c r="Z326" s="8">
        <v>415</v>
      </c>
      <c r="AA326" s="8">
        <v>344</v>
      </c>
      <c r="AB326" s="18">
        <v>759</v>
      </c>
      <c r="AC326" s="8">
        <v>227</v>
      </c>
      <c r="AD326" s="8">
        <v>211</v>
      </c>
      <c r="AE326" s="18">
        <v>438</v>
      </c>
      <c r="AF326" s="8">
        <v>164</v>
      </c>
      <c r="AG326" s="8">
        <v>7813</v>
      </c>
      <c r="AI326" s="8"/>
      <c r="AJ326" s="8"/>
      <c r="AK326" s="8"/>
      <c r="AL326" s="8"/>
      <c r="AM326" s="8"/>
      <c r="AN326" s="8"/>
    </row>
    <row r="327" spans="1:40" x14ac:dyDescent="0.25">
      <c r="A327" s="18" t="s">
        <v>113</v>
      </c>
      <c r="B327" s="7" t="s">
        <v>981</v>
      </c>
      <c r="C327" s="7">
        <v>2015</v>
      </c>
      <c r="D327" s="10">
        <v>7980</v>
      </c>
      <c r="E327" s="10">
        <v>4379</v>
      </c>
      <c r="F327" s="10">
        <v>3601</v>
      </c>
      <c r="G327" s="8">
        <v>527</v>
      </c>
      <c r="H327" s="8">
        <v>463</v>
      </c>
      <c r="I327" s="8">
        <v>535</v>
      </c>
      <c r="J327" s="18">
        <v>998</v>
      </c>
      <c r="K327" s="8">
        <v>503</v>
      </c>
      <c r="L327" s="8">
        <v>423</v>
      </c>
      <c r="M327" s="18">
        <v>926</v>
      </c>
      <c r="N327" s="8">
        <v>495</v>
      </c>
      <c r="O327" s="8">
        <v>591</v>
      </c>
      <c r="P327" s="18">
        <v>1086</v>
      </c>
      <c r="Q327" s="8">
        <v>551</v>
      </c>
      <c r="R327" s="8">
        <v>359</v>
      </c>
      <c r="S327" s="18">
        <v>910</v>
      </c>
      <c r="T327" s="8">
        <v>487</v>
      </c>
      <c r="U327" s="8">
        <v>646</v>
      </c>
      <c r="V327" s="18">
        <v>1133</v>
      </c>
      <c r="W327" s="8">
        <v>511</v>
      </c>
      <c r="X327" s="8">
        <v>471</v>
      </c>
      <c r="Y327" s="18">
        <v>982</v>
      </c>
      <c r="Z327" s="8">
        <v>511</v>
      </c>
      <c r="AA327" s="8">
        <v>263</v>
      </c>
      <c r="AB327" s="18">
        <v>774</v>
      </c>
      <c r="AC327" s="8">
        <v>271</v>
      </c>
      <c r="AD327" s="8">
        <v>192</v>
      </c>
      <c r="AE327" s="18">
        <v>463</v>
      </c>
      <c r="AF327" s="8">
        <v>192</v>
      </c>
      <c r="AG327" s="8">
        <v>7991</v>
      </c>
      <c r="AI327" s="8"/>
      <c r="AJ327" s="8"/>
      <c r="AK327" s="8"/>
      <c r="AL327" s="8"/>
      <c r="AM327" s="8"/>
      <c r="AN327" s="8"/>
    </row>
    <row r="328" spans="1:40" x14ac:dyDescent="0.25">
      <c r="A328" s="18" t="s">
        <v>113</v>
      </c>
      <c r="B328" s="7" t="s">
        <v>981</v>
      </c>
      <c r="C328" s="7">
        <v>2016</v>
      </c>
      <c r="D328" s="10">
        <v>7051</v>
      </c>
      <c r="E328" s="10">
        <v>3462</v>
      </c>
      <c r="F328" s="10">
        <v>3589</v>
      </c>
      <c r="G328" s="8">
        <v>501</v>
      </c>
      <c r="H328" s="8">
        <v>479</v>
      </c>
      <c r="I328" s="8">
        <v>479</v>
      </c>
      <c r="J328" s="18">
        <v>958</v>
      </c>
      <c r="K328" s="8">
        <v>374</v>
      </c>
      <c r="L328" s="8">
        <v>416</v>
      </c>
      <c r="M328" s="18">
        <v>790</v>
      </c>
      <c r="N328" s="8">
        <v>374</v>
      </c>
      <c r="O328" s="8">
        <v>465</v>
      </c>
      <c r="P328" s="18">
        <v>839</v>
      </c>
      <c r="Q328" s="8">
        <v>345</v>
      </c>
      <c r="R328" s="8">
        <v>360</v>
      </c>
      <c r="S328" s="18">
        <v>705</v>
      </c>
      <c r="T328" s="8">
        <v>388</v>
      </c>
      <c r="U328" s="8">
        <v>501</v>
      </c>
      <c r="V328" s="18">
        <v>889</v>
      </c>
      <c r="W328" s="8">
        <v>536</v>
      </c>
      <c r="X328" s="8">
        <v>515</v>
      </c>
      <c r="Y328" s="18">
        <v>1051</v>
      </c>
      <c r="Z328" s="8">
        <v>416</v>
      </c>
      <c r="AA328" s="8">
        <v>360</v>
      </c>
      <c r="AB328" s="18">
        <v>776</v>
      </c>
      <c r="AC328" s="8">
        <v>190</v>
      </c>
      <c r="AD328" s="8">
        <v>183</v>
      </c>
      <c r="AE328" s="18">
        <v>373</v>
      </c>
      <c r="AF328" s="8">
        <v>183</v>
      </c>
      <c r="AG328" s="8">
        <v>7065</v>
      </c>
      <c r="AI328" s="8"/>
      <c r="AJ328" s="8"/>
      <c r="AK328" s="8"/>
      <c r="AL328" s="8"/>
      <c r="AM328" s="8"/>
      <c r="AN328" s="8"/>
    </row>
    <row r="329" spans="1:40" x14ac:dyDescent="0.25">
      <c r="A329" s="18" t="s">
        <v>113</v>
      </c>
      <c r="B329" s="7" t="s">
        <v>981</v>
      </c>
      <c r="C329" s="7">
        <v>2017</v>
      </c>
      <c r="D329" s="10">
        <v>7051</v>
      </c>
      <c r="E329" s="10">
        <v>3460</v>
      </c>
      <c r="F329" s="10">
        <v>3591</v>
      </c>
      <c r="G329" s="8">
        <v>342</v>
      </c>
      <c r="H329" s="8">
        <v>475</v>
      </c>
      <c r="I329" s="8">
        <v>295</v>
      </c>
      <c r="J329" s="18">
        <v>770</v>
      </c>
      <c r="K329" s="8">
        <v>484</v>
      </c>
      <c r="L329" s="8">
        <v>367</v>
      </c>
      <c r="M329" s="18">
        <v>851</v>
      </c>
      <c r="N329" s="8">
        <v>381</v>
      </c>
      <c r="O329" s="8">
        <v>391</v>
      </c>
      <c r="P329" s="18">
        <v>772</v>
      </c>
      <c r="Q329" s="8">
        <v>295</v>
      </c>
      <c r="R329" s="8">
        <v>385</v>
      </c>
      <c r="S329" s="18">
        <v>680</v>
      </c>
      <c r="T329" s="8">
        <v>424</v>
      </c>
      <c r="U329" s="8">
        <v>552</v>
      </c>
      <c r="V329" s="18">
        <v>976</v>
      </c>
      <c r="W329" s="8">
        <v>563</v>
      </c>
      <c r="X329" s="8">
        <v>528</v>
      </c>
      <c r="Y329" s="18">
        <v>1091</v>
      </c>
      <c r="Z329" s="8">
        <v>492</v>
      </c>
      <c r="AA329" s="8">
        <v>396</v>
      </c>
      <c r="AB329" s="18">
        <v>888</v>
      </c>
      <c r="AC329" s="8">
        <v>335</v>
      </c>
      <c r="AD329" s="8">
        <v>215</v>
      </c>
      <c r="AE329" s="18">
        <v>550</v>
      </c>
      <c r="AF329" s="8">
        <v>131</v>
      </c>
      <c r="AG329" s="8">
        <v>7051</v>
      </c>
      <c r="AI329" s="8"/>
      <c r="AJ329" s="8"/>
      <c r="AK329" s="8"/>
      <c r="AL329" s="8"/>
      <c r="AM329" s="8"/>
      <c r="AN329" s="8"/>
    </row>
    <row r="330" spans="1:40" x14ac:dyDescent="0.25">
      <c r="A330" s="18" t="s">
        <v>133</v>
      </c>
      <c r="B330" s="7" t="s">
        <v>2252</v>
      </c>
      <c r="C330" s="7">
        <v>2009</v>
      </c>
      <c r="D330" s="10">
        <v>36278</v>
      </c>
      <c r="E330" s="10">
        <v>17983</v>
      </c>
      <c r="F330" s="10">
        <v>18295</v>
      </c>
      <c r="G330" s="8">
        <v>2213</v>
      </c>
      <c r="H330" s="8">
        <v>2394</v>
      </c>
      <c r="I330" s="8">
        <v>2249</v>
      </c>
      <c r="J330" s="18">
        <v>4643</v>
      </c>
      <c r="K330" s="8">
        <v>2358</v>
      </c>
      <c r="L330" s="8">
        <v>1959</v>
      </c>
      <c r="M330" s="18">
        <v>4317</v>
      </c>
      <c r="N330" s="8">
        <v>2358</v>
      </c>
      <c r="O330" s="8">
        <v>2177</v>
      </c>
      <c r="P330" s="18">
        <v>4535</v>
      </c>
      <c r="Q330" s="8">
        <v>2467</v>
      </c>
      <c r="R330" s="8">
        <v>3156</v>
      </c>
      <c r="S330" s="18">
        <v>5623</v>
      </c>
      <c r="T330" s="8">
        <v>2793</v>
      </c>
      <c r="U330" s="8">
        <v>2612</v>
      </c>
      <c r="V330" s="18">
        <v>5405</v>
      </c>
      <c r="W330" s="8">
        <v>2467</v>
      </c>
      <c r="X330" s="8">
        <v>2068</v>
      </c>
      <c r="Y330" s="18">
        <v>4535</v>
      </c>
      <c r="Z330" s="8">
        <v>1487</v>
      </c>
      <c r="AA330" s="8">
        <v>1451</v>
      </c>
      <c r="AB330" s="18">
        <v>2938</v>
      </c>
      <c r="AC330" s="8">
        <v>726</v>
      </c>
      <c r="AD330" s="8">
        <v>653</v>
      </c>
      <c r="AE330" s="18">
        <v>1379</v>
      </c>
      <c r="AF330" s="8">
        <v>653</v>
      </c>
      <c r="AG330" s="8">
        <v>36241</v>
      </c>
      <c r="AI330" s="8"/>
      <c r="AJ330" s="8"/>
      <c r="AK330" s="8"/>
      <c r="AL330" s="8"/>
      <c r="AM330" s="8"/>
      <c r="AN330" s="8"/>
    </row>
    <row r="331" spans="1:40" x14ac:dyDescent="0.25">
      <c r="A331" s="18" t="s">
        <v>133</v>
      </c>
      <c r="B331" s="7" t="s">
        <v>2252</v>
      </c>
      <c r="C331" s="7">
        <v>2010</v>
      </c>
      <c r="D331" s="10">
        <v>36797</v>
      </c>
      <c r="E331" s="10">
        <v>18295</v>
      </c>
      <c r="F331" s="10">
        <v>18502</v>
      </c>
      <c r="G331" s="8">
        <v>2245</v>
      </c>
      <c r="H331" s="8">
        <v>2502</v>
      </c>
      <c r="I331" s="8">
        <v>2318</v>
      </c>
      <c r="J331" s="18">
        <v>4820</v>
      </c>
      <c r="K331" s="8">
        <v>2318</v>
      </c>
      <c r="L331" s="8">
        <v>1877</v>
      </c>
      <c r="M331" s="18">
        <v>4195</v>
      </c>
      <c r="N331" s="8">
        <v>2355</v>
      </c>
      <c r="O331" s="8">
        <v>2171</v>
      </c>
      <c r="P331" s="18">
        <v>4526</v>
      </c>
      <c r="Q331" s="8">
        <v>2429</v>
      </c>
      <c r="R331" s="8">
        <v>3128</v>
      </c>
      <c r="S331" s="18">
        <v>5557</v>
      </c>
      <c r="T331" s="8">
        <v>2797</v>
      </c>
      <c r="U331" s="8">
        <v>2649</v>
      </c>
      <c r="V331" s="18">
        <v>5446</v>
      </c>
      <c r="W331" s="8">
        <v>2429</v>
      </c>
      <c r="X331" s="8">
        <v>2245</v>
      </c>
      <c r="Y331" s="18">
        <v>4674</v>
      </c>
      <c r="Z331" s="8">
        <v>1693</v>
      </c>
      <c r="AA331" s="8">
        <v>1545</v>
      </c>
      <c r="AB331" s="18">
        <v>3238</v>
      </c>
      <c r="AC331" s="8">
        <v>773</v>
      </c>
      <c r="AD331" s="8">
        <v>699</v>
      </c>
      <c r="AE331" s="18">
        <v>1472</v>
      </c>
      <c r="AF331" s="8">
        <v>589</v>
      </c>
      <c r="AG331" s="8">
        <v>36762</v>
      </c>
      <c r="AI331" s="8"/>
      <c r="AJ331" s="8"/>
      <c r="AK331" s="8"/>
      <c r="AL331" s="8"/>
      <c r="AM331" s="8"/>
      <c r="AN331" s="8"/>
    </row>
    <row r="332" spans="1:40" x14ac:dyDescent="0.25">
      <c r="A332" s="18" t="s">
        <v>133</v>
      </c>
      <c r="B332" s="7" t="s">
        <v>2252</v>
      </c>
      <c r="C332" s="7">
        <v>2011</v>
      </c>
      <c r="D332" s="10">
        <v>36964</v>
      </c>
      <c r="E332" s="10">
        <v>18584</v>
      </c>
      <c r="F332" s="10">
        <v>18380</v>
      </c>
      <c r="G332" s="8">
        <v>2181</v>
      </c>
      <c r="H332" s="8">
        <v>2403</v>
      </c>
      <c r="I332" s="8">
        <v>2366</v>
      </c>
      <c r="J332" s="18">
        <v>4769</v>
      </c>
      <c r="K332" s="8">
        <v>2477</v>
      </c>
      <c r="L332" s="8">
        <v>1885</v>
      </c>
      <c r="M332" s="18">
        <v>4362</v>
      </c>
      <c r="N332" s="8">
        <v>2292</v>
      </c>
      <c r="O332" s="8">
        <v>2144</v>
      </c>
      <c r="P332" s="18">
        <v>4436</v>
      </c>
      <c r="Q332" s="8">
        <v>2440</v>
      </c>
      <c r="R332" s="8">
        <v>3068</v>
      </c>
      <c r="S332" s="18">
        <v>5508</v>
      </c>
      <c r="T332" s="8">
        <v>2846</v>
      </c>
      <c r="U332" s="8">
        <v>2624</v>
      </c>
      <c r="V332" s="18">
        <v>5470</v>
      </c>
      <c r="W332" s="8">
        <v>2403</v>
      </c>
      <c r="X332" s="8">
        <v>2366</v>
      </c>
      <c r="Y332" s="18">
        <v>4769</v>
      </c>
      <c r="Z332" s="8">
        <v>1848</v>
      </c>
      <c r="AA332" s="8">
        <v>1516</v>
      </c>
      <c r="AB332" s="18">
        <v>3364</v>
      </c>
      <c r="AC332" s="8">
        <v>887</v>
      </c>
      <c r="AD332" s="8">
        <v>665</v>
      </c>
      <c r="AE332" s="18">
        <v>1552</v>
      </c>
      <c r="AF332" s="8">
        <v>554</v>
      </c>
      <c r="AG332" s="8">
        <v>36965</v>
      </c>
      <c r="AI332" s="8"/>
      <c r="AJ332" s="8"/>
      <c r="AK332" s="8"/>
      <c r="AL332" s="8"/>
      <c r="AM332" s="8"/>
      <c r="AN332" s="8"/>
    </row>
    <row r="333" spans="1:40" x14ac:dyDescent="0.25">
      <c r="A333" s="18" t="s">
        <v>133</v>
      </c>
      <c r="B333" s="7" t="s">
        <v>2252</v>
      </c>
      <c r="C333" s="7">
        <v>2012</v>
      </c>
      <c r="D333" s="10">
        <v>37014</v>
      </c>
      <c r="E333" s="10">
        <v>18575</v>
      </c>
      <c r="F333" s="10">
        <v>18439</v>
      </c>
      <c r="G333" s="8">
        <v>2184</v>
      </c>
      <c r="H333" s="8">
        <v>2443</v>
      </c>
      <c r="I333" s="8">
        <v>2258</v>
      </c>
      <c r="J333" s="18">
        <v>4701</v>
      </c>
      <c r="K333" s="8">
        <v>2480</v>
      </c>
      <c r="L333" s="8">
        <v>1925</v>
      </c>
      <c r="M333" s="18">
        <v>4405</v>
      </c>
      <c r="N333" s="8">
        <v>2184</v>
      </c>
      <c r="O333" s="8">
        <v>2184</v>
      </c>
      <c r="P333" s="18">
        <v>4368</v>
      </c>
      <c r="Q333" s="8">
        <v>2295</v>
      </c>
      <c r="R333" s="8">
        <v>2998</v>
      </c>
      <c r="S333" s="18">
        <v>5293</v>
      </c>
      <c r="T333" s="8">
        <v>2850</v>
      </c>
      <c r="U333" s="8">
        <v>2702</v>
      </c>
      <c r="V333" s="18">
        <v>5552</v>
      </c>
      <c r="W333" s="8">
        <v>2406</v>
      </c>
      <c r="X333" s="8">
        <v>2406</v>
      </c>
      <c r="Y333" s="18">
        <v>4812</v>
      </c>
      <c r="Z333" s="8">
        <v>2036</v>
      </c>
      <c r="AA333" s="8">
        <v>1518</v>
      </c>
      <c r="AB333" s="18">
        <v>3554</v>
      </c>
      <c r="AC333" s="8">
        <v>1036</v>
      </c>
      <c r="AD333" s="8">
        <v>703</v>
      </c>
      <c r="AE333" s="18">
        <v>1739</v>
      </c>
      <c r="AF333" s="8">
        <v>481</v>
      </c>
      <c r="AG333" s="8">
        <v>37089</v>
      </c>
      <c r="AI333" s="8"/>
      <c r="AJ333" s="8"/>
      <c r="AK333" s="8"/>
      <c r="AL333" s="8"/>
      <c r="AM333" s="8"/>
      <c r="AN333" s="8"/>
    </row>
    <row r="334" spans="1:40" x14ac:dyDescent="0.25">
      <c r="A334" s="18" t="s">
        <v>133</v>
      </c>
      <c r="B334" s="7" t="s">
        <v>2252</v>
      </c>
      <c r="C334" s="7">
        <v>2013</v>
      </c>
      <c r="D334" s="10">
        <v>37071</v>
      </c>
      <c r="E334" s="10">
        <v>18714</v>
      </c>
      <c r="F334" s="10">
        <v>18357</v>
      </c>
      <c r="G334" s="8">
        <v>2076</v>
      </c>
      <c r="H334" s="8">
        <v>2558</v>
      </c>
      <c r="I334" s="8">
        <v>2076</v>
      </c>
      <c r="J334" s="18">
        <v>4634</v>
      </c>
      <c r="K334" s="8">
        <v>2410</v>
      </c>
      <c r="L334" s="8">
        <v>2002</v>
      </c>
      <c r="M334" s="18">
        <v>4412</v>
      </c>
      <c r="N334" s="8">
        <v>2113</v>
      </c>
      <c r="O334" s="8">
        <v>2187</v>
      </c>
      <c r="P334" s="18">
        <v>4300</v>
      </c>
      <c r="Q334" s="8">
        <v>2335</v>
      </c>
      <c r="R334" s="8">
        <v>2892</v>
      </c>
      <c r="S334" s="18">
        <v>5227</v>
      </c>
      <c r="T334" s="8">
        <v>2854</v>
      </c>
      <c r="U334" s="8">
        <v>2706</v>
      </c>
      <c r="V334" s="18">
        <v>5560</v>
      </c>
      <c r="W334" s="8">
        <v>2521</v>
      </c>
      <c r="X334" s="8">
        <v>2373</v>
      </c>
      <c r="Y334" s="18">
        <v>4894</v>
      </c>
      <c r="Z334" s="8">
        <v>2150</v>
      </c>
      <c r="AA334" s="8">
        <v>1557</v>
      </c>
      <c r="AB334" s="18">
        <v>3707</v>
      </c>
      <c r="AC334" s="8">
        <v>1149</v>
      </c>
      <c r="AD334" s="8">
        <v>704</v>
      </c>
      <c r="AE334" s="18">
        <v>1853</v>
      </c>
      <c r="AF334" s="8">
        <v>482</v>
      </c>
      <c r="AG334" s="8">
        <v>37145</v>
      </c>
      <c r="AI334" s="8"/>
      <c r="AJ334" s="8"/>
      <c r="AK334" s="8"/>
      <c r="AL334" s="8"/>
      <c r="AM334" s="8"/>
      <c r="AN334" s="8"/>
    </row>
    <row r="335" spans="1:40" x14ac:dyDescent="0.25">
      <c r="A335" s="18" t="s">
        <v>133</v>
      </c>
      <c r="B335" s="7" t="s">
        <v>2252</v>
      </c>
      <c r="C335" s="7">
        <v>2014</v>
      </c>
      <c r="D335" s="10">
        <v>37175</v>
      </c>
      <c r="E335" s="10">
        <v>18889</v>
      </c>
      <c r="F335" s="10">
        <v>18286</v>
      </c>
      <c r="G335" s="8">
        <v>2007</v>
      </c>
      <c r="H335" s="8">
        <v>2602</v>
      </c>
      <c r="I335" s="8">
        <v>2007</v>
      </c>
      <c r="J335" s="18">
        <v>4609</v>
      </c>
      <c r="K335" s="8">
        <v>2379</v>
      </c>
      <c r="L335" s="8">
        <v>2156</v>
      </c>
      <c r="M335" s="18">
        <v>4535</v>
      </c>
      <c r="N335" s="8">
        <v>2082</v>
      </c>
      <c r="O335" s="8">
        <v>2156</v>
      </c>
      <c r="P335" s="18">
        <v>4238</v>
      </c>
      <c r="Q335" s="8">
        <v>2268</v>
      </c>
      <c r="R335" s="8">
        <v>2788</v>
      </c>
      <c r="S335" s="18">
        <v>5056</v>
      </c>
      <c r="T335" s="8">
        <v>2788</v>
      </c>
      <c r="U335" s="8">
        <v>2639</v>
      </c>
      <c r="V335" s="18">
        <v>5427</v>
      </c>
      <c r="W335" s="8">
        <v>2528</v>
      </c>
      <c r="X335" s="8">
        <v>2454</v>
      </c>
      <c r="Y335" s="18">
        <v>4982</v>
      </c>
      <c r="Z335" s="8">
        <v>2342</v>
      </c>
      <c r="AA335" s="8">
        <v>1524</v>
      </c>
      <c r="AB335" s="18">
        <v>3866</v>
      </c>
      <c r="AC335" s="8">
        <v>1190</v>
      </c>
      <c r="AD335" s="8">
        <v>781</v>
      </c>
      <c r="AE335" s="18">
        <v>1971</v>
      </c>
      <c r="AF335" s="8">
        <v>483</v>
      </c>
      <c r="AG335" s="8">
        <v>37174</v>
      </c>
      <c r="AI335" s="8"/>
      <c r="AJ335" s="8"/>
      <c r="AK335" s="8"/>
      <c r="AL335" s="8"/>
      <c r="AM335" s="8"/>
      <c r="AN335" s="8"/>
    </row>
    <row r="336" spans="1:40" x14ac:dyDescent="0.25">
      <c r="A336" s="18" t="s">
        <v>133</v>
      </c>
      <c r="B336" s="7" t="s">
        <v>2252</v>
      </c>
      <c r="C336" s="7">
        <v>2015</v>
      </c>
      <c r="D336" s="10">
        <v>37158</v>
      </c>
      <c r="E336" s="10">
        <v>19042</v>
      </c>
      <c r="F336" s="10">
        <v>18116</v>
      </c>
      <c r="G336" s="8">
        <v>1895</v>
      </c>
      <c r="H336" s="8">
        <v>2601</v>
      </c>
      <c r="I336" s="8">
        <v>1969</v>
      </c>
      <c r="J336" s="18">
        <v>4570</v>
      </c>
      <c r="K336" s="8">
        <v>2229</v>
      </c>
      <c r="L336" s="8">
        <v>2267</v>
      </c>
      <c r="M336" s="18">
        <v>4496</v>
      </c>
      <c r="N336" s="8">
        <v>2044</v>
      </c>
      <c r="O336" s="8">
        <v>2155</v>
      </c>
      <c r="P336" s="18">
        <v>4199</v>
      </c>
      <c r="Q336" s="8">
        <v>2378</v>
      </c>
      <c r="R336" s="8">
        <v>2564</v>
      </c>
      <c r="S336" s="18">
        <v>4942</v>
      </c>
      <c r="T336" s="8">
        <v>2750</v>
      </c>
      <c r="U336" s="8">
        <v>2713</v>
      </c>
      <c r="V336" s="18">
        <v>5463</v>
      </c>
      <c r="W336" s="8">
        <v>2564</v>
      </c>
      <c r="X336" s="8">
        <v>2415</v>
      </c>
      <c r="Y336" s="18">
        <v>4979</v>
      </c>
      <c r="Z336" s="8">
        <v>2304</v>
      </c>
      <c r="AA336" s="8">
        <v>1709</v>
      </c>
      <c r="AB336" s="18">
        <v>4013</v>
      </c>
      <c r="AC336" s="8">
        <v>1263</v>
      </c>
      <c r="AD336" s="8">
        <v>743</v>
      </c>
      <c r="AE336" s="18">
        <v>2006</v>
      </c>
      <c r="AF336" s="8">
        <v>557</v>
      </c>
      <c r="AG336" s="8">
        <v>37120</v>
      </c>
      <c r="AI336" s="8"/>
      <c r="AJ336" s="8"/>
      <c r="AK336" s="8"/>
      <c r="AL336" s="8"/>
      <c r="AM336" s="8"/>
      <c r="AN336" s="8"/>
    </row>
    <row r="337" spans="1:40" x14ac:dyDescent="0.25">
      <c r="A337" s="18" t="s">
        <v>133</v>
      </c>
      <c r="B337" s="7" t="s">
        <v>2252</v>
      </c>
      <c r="C337" s="7">
        <v>2016</v>
      </c>
      <c r="D337" s="10">
        <v>37211</v>
      </c>
      <c r="E337" s="10">
        <v>18974</v>
      </c>
      <c r="F337" s="10">
        <v>18237</v>
      </c>
      <c r="G337" s="8">
        <v>1861</v>
      </c>
      <c r="H337" s="8">
        <v>2679</v>
      </c>
      <c r="I337" s="8">
        <v>1972</v>
      </c>
      <c r="J337" s="18">
        <v>4651</v>
      </c>
      <c r="K337" s="8">
        <v>2233</v>
      </c>
      <c r="L337" s="8">
        <v>2195</v>
      </c>
      <c r="M337" s="18">
        <v>4428</v>
      </c>
      <c r="N337" s="8">
        <v>2084</v>
      </c>
      <c r="O337" s="8">
        <v>2121</v>
      </c>
      <c r="P337" s="18">
        <v>4205</v>
      </c>
      <c r="Q337" s="8">
        <v>2121</v>
      </c>
      <c r="R337" s="8">
        <v>2754</v>
      </c>
      <c r="S337" s="18">
        <v>4875</v>
      </c>
      <c r="T337" s="8">
        <v>2642</v>
      </c>
      <c r="U337" s="8">
        <v>2716</v>
      </c>
      <c r="V337" s="18">
        <v>5358</v>
      </c>
      <c r="W337" s="8">
        <v>2716</v>
      </c>
      <c r="X337" s="8">
        <v>2270</v>
      </c>
      <c r="Y337" s="18">
        <v>4986</v>
      </c>
      <c r="Z337" s="8">
        <v>2344</v>
      </c>
      <c r="AA337" s="8">
        <v>1786</v>
      </c>
      <c r="AB337" s="18">
        <v>4130</v>
      </c>
      <c r="AC337" s="8">
        <v>1265</v>
      </c>
      <c r="AD337" s="8">
        <v>819</v>
      </c>
      <c r="AE337" s="18">
        <v>2084</v>
      </c>
      <c r="AF337" s="8">
        <v>633</v>
      </c>
      <c r="AG337" s="8">
        <v>37211</v>
      </c>
      <c r="AI337" s="8"/>
      <c r="AJ337" s="8"/>
      <c r="AK337" s="8"/>
      <c r="AL337" s="8"/>
      <c r="AM337" s="8"/>
      <c r="AN337" s="8"/>
    </row>
    <row r="338" spans="1:40" x14ac:dyDescent="0.25">
      <c r="A338" s="18" t="s">
        <v>146</v>
      </c>
      <c r="B338" s="7" t="s">
        <v>3247</v>
      </c>
      <c r="C338" s="7">
        <v>2009</v>
      </c>
      <c r="D338" s="10">
        <v>142131</v>
      </c>
      <c r="E338" s="10">
        <v>68517</v>
      </c>
      <c r="F338" s="10">
        <v>73614</v>
      </c>
      <c r="G338" s="8">
        <v>11513</v>
      </c>
      <c r="H338" s="8">
        <v>6254</v>
      </c>
      <c r="I338" s="8">
        <v>4975</v>
      </c>
      <c r="J338" s="18">
        <v>11229</v>
      </c>
      <c r="K338" s="8">
        <v>4264</v>
      </c>
      <c r="L338" s="8">
        <v>8812</v>
      </c>
      <c r="M338" s="18">
        <v>13076</v>
      </c>
      <c r="N338" s="8">
        <v>18193</v>
      </c>
      <c r="O338" s="8">
        <v>16487</v>
      </c>
      <c r="P338" s="18">
        <v>34680</v>
      </c>
      <c r="Q338" s="8">
        <v>13787</v>
      </c>
      <c r="R338" s="8">
        <v>10233</v>
      </c>
      <c r="S338" s="18">
        <v>24020</v>
      </c>
      <c r="T338" s="8">
        <v>9239</v>
      </c>
      <c r="U338" s="8">
        <v>8528</v>
      </c>
      <c r="V338" s="18">
        <v>17767</v>
      </c>
      <c r="W338" s="8">
        <v>7959</v>
      </c>
      <c r="X338" s="8">
        <v>6680</v>
      </c>
      <c r="Y338" s="18">
        <v>14639</v>
      </c>
      <c r="Z338" s="8">
        <v>4406</v>
      </c>
      <c r="AA338" s="8">
        <v>2985</v>
      </c>
      <c r="AB338" s="18">
        <v>7391</v>
      </c>
      <c r="AC338" s="8">
        <v>2558</v>
      </c>
      <c r="AD338" s="8">
        <v>2558</v>
      </c>
      <c r="AE338" s="18">
        <v>5116</v>
      </c>
      <c r="AF338" s="8">
        <v>2416</v>
      </c>
      <c r="AG338" s="8">
        <v>141847</v>
      </c>
      <c r="AI338" s="8"/>
      <c r="AJ338" s="8"/>
      <c r="AK338" s="8"/>
      <c r="AL338" s="8"/>
      <c r="AM338" s="8"/>
      <c r="AN338" s="8"/>
    </row>
    <row r="339" spans="1:40" x14ac:dyDescent="0.25">
      <c r="A339" s="18" t="s">
        <v>146</v>
      </c>
      <c r="B339" s="7" t="s">
        <v>3247</v>
      </c>
      <c r="C339" s="7">
        <v>2010</v>
      </c>
      <c r="D339" s="10">
        <v>133647</v>
      </c>
      <c r="E339" s="10">
        <v>64320</v>
      </c>
      <c r="F339" s="10">
        <v>69327</v>
      </c>
      <c r="G339" s="8">
        <v>9489</v>
      </c>
      <c r="H339" s="8">
        <v>5880</v>
      </c>
      <c r="I339" s="8">
        <v>4143</v>
      </c>
      <c r="J339" s="18">
        <v>10023</v>
      </c>
      <c r="K339" s="8">
        <v>4678</v>
      </c>
      <c r="L339" s="8">
        <v>8420</v>
      </c>
      <c r="M339" s="18">
        <v>13098</v>
      </c>
      <c r="N339" s="8">
        <v>16973</v>
      </c>
      <c r="O339" s="8">
        <v>15236</v>
      </c>
      <c r="P339" s="18">
        <v>32209</v>
      </c>
      <c r="Q339" s="8">
        <v>13498</v>
      </c>
      <c r="R339" s="8">
        <v>10291</v>
      </c>
      <c r="S339" s="18">
        <v>23789</v>
      </c>
      <c r="T339" s="8">
        <v>9222</v>
      </c>
      <c r="U339" s="8">
        <v>8687</v>
      </c>
      <c r="V339" s="18">
        <v>17909</v>
      </c>
      <c r="W339" s="8">
        <v>8019</v>
      </c>
      <c r="X339" s="8">
        <v>6816</v>
      </c>
      <c r="Y339" s="18">
        <v>14835</v>
      </c>
      <c r="Z339" s="8">
        <v>4009</v>
      </c>
      <c r="AA339" s="8">
        <v>2539</v>
      </c>
      <c r="AB339" s="18">
        <v>6548</v>
      </c>
      <c r="AC339" s="8">
        <v>2005</v>
      </c>
      <c r="AD339" s="8">
        <v>1737</v>
      </c>
      <c r="AE339" s="18">
        <v>3742</v>
      </c>
      <c r="AF339" s="8">
        <v>1871</v>
      </c>
      <c r="AG339" s="8">
        <v>133513</v>
      </c>
      <c r="AI339" s="8"/>
      <c r="AJ339" s="8"/>
      <c r="AK339" s="8"/>
      <c r="AL339" s="8"/>
      <c r="AM339" s="8"/>
      <c r="AN339" s="8"/>
    </row>
    <row r="340" spans="1:40" x14ac:dyDescent="0.25">
      <c r="A340" s="18" t="s">
        <v>146</v>
      </c>
      <c r="B340" s="7" t="s">
        <v>3247</v>
      </c>
      <c r="C340" s="7">
        <v>2011</v>
      </c>
      <c r="D340" s="10">
        <v>136968</v>
      </c>
      <c r="E340" s="10">
        <v>66039</v>
      </c>
      <c r="F340" s="10">
        <v>70929</v>
      </c>
      <c r="G340" s="8">
        <v>9862</v>
      </c>
      <c r="H340" s="8">
        <v>6574</v>
      </c>
      <c r="I340" s="8">
        <v>3972</v>
      </c>
      <c r="J340" s="18">
        <v>10546</v>
      </c>
      <c r="K340" s="8">
        <v>4794</v>
      </c>
      <c r="L340" s="8">
        <v>8218</v>
      </c>
      <c r="M340" s="18">
        <v>13012</v>
      </c>
      <c r="N340" s="8">
        <v>17395</v>
      </c>
      <c r="O340" s="8">
        <v>15888</v>
      </c>
      <c r="P340" s="18">
        <v>33283</v>
      </c>
      <c r="Q340" s="8">
        <v>13423</v>
      </c>
      <c r="R340" s="8">
        <v>10820</v>
      </c>
      <c r="S340" s="18">
        <v>24243</v>
      </c>
      <c r="T340" s="8">
        <v>9451</v>
      </c>
      <c r="U340" s="8">
        <v>8903</v>
      </c>
      <c r="V340" s="18">
        <v>18354</v>
      </c>
      <c r="W340" s="8">
        <v>8218</v>
      </c>
      <c r="X340" s="8">
        <v>7122</v>
      </c>
      <c r="Y340" s="18">
        <v>15340</v>
      </c>
      <c r="Z340" s="8">
        <v>4383</v>
      </c>
      <c r="AA340" s="8">
        <v>2602</v>
      </c>
      <c r="AB340" s="18">
        <v>6985</v>
      </c>
      <c r="AC340" s="8">
        <v>1918</v>
      </c>
      <c r="AD340" s="8">
        <v>1781</v>
      </c>
      <c r="AE340" s="18">
        <v>3699</v>
      </c>
      <c r="AF340" s="8">
        <v>1781</v>
      </c>
      <c r="AG340" s="8">
        <v>137105</v>
      </c>
      <c r="AI340" s="8"/>
      <c r="AJ340" s="8"/>
      <c r="AK340" s="8"/>
      <c r="AL340" s="8"/>
      <c r="AM340" s="8"/>
      <c r="AN340" s="8"/>
    </row>
    <row r="341" spans="1:40" x14ac:dyDescent="0.25">
      <c r="A341" s="18" t="s">
        <v>146</v>
      </c>
      <c r="B341" s="7" t="s">
        <v>3247</v>
      </c>
      <c r="C341" s="7">
        <v>2012</v>
      </c>
      <c r="D341" s="10">
        <v>140337</v>
      </c>
      <c r="E341" s="10">
        <v>67565</v>
      </c>
      <c r="F341" s="10">
        <v>72772</v>
      </c>
      <c r="G341" s="8">
        <v>10104</v>
      </c>
      <c r="H341" s="8">
        <v>6596</v>
      </c>
      <c r="I341" s="8">
        <v>4491</v>
      </c>
      <c r="J341" s="18">
        <v>11087</v>
      </c>
      <c r="K341" s="8">
        <v>4631</v>
      </c>
      <c r="L341" s="8">
        <v>8140</v>
      </c>
      <c r="M341" s="18">
        <v>12771</v>
      </c>
      <c r="N341" s="8">
        <v>17542</v>
      </c>
      <c r="O341" s="8">
        <v>16840</v>
      </c>
      <c r="P341" s="18">
        <v>34382</v>
      </c>
      <c r="Q341" s="8">
        <v>13472</v>
      </c>
      <c r="R341" s="8">
        <v>11367</v>
      </c>
      <c r="S341" s="18">
        <v>24839</v>
      </c>
      <c r="T341" s="8">
        <v>9683</v>
      </c>
      <c r="U341" s="8">
        <v>8982</v>
      </c>
      <c r="V341" s="18">
        <v>18665</v>
      </c>
      <c r="W341" s="8">
        <v>8420</v>
      </c>
      <c r="X341" s="8">
        <v>7157</v>
      </c>
      <c r="Y341" s="18">
        <v>15577</v>
      </c>
      <c r="Z341" s="8">
        <v>4631</v>
      </c>
      <c r="AA341" s="8">
        <v>2666</v>
      </c>
      <c r="AB341" s="18">
        <v>7297</v>
      </c>
      <c r="AC341" s="8">
        <v>2105</v>
      </c>
      <c r="AD341" s="8">
        <v>1544</v>
      </c>
      <c r="AE341" s="18">
        <v>3649</v>
      </c>
      <c r="AF341" s="8">
        <v>1965</v>
      </c>
      <c r="AG341" s="8">
        <v>140336</v>
      </c>
      <c r="AI341" s="8"/>
      <c r="AJ341" s="8"/>
      <c r="AK341" s="8"/>
      <c r="AL341" s="8"/>
      <c r="AM341" s="8"/>
      <c r="AN341" s="8"/>
    </row>
    <row r="342" spans="1:40" x14ac:dyDescent="0.25">
      <c r="A342" s="18" t="s">
        <v>146</v>
      </c>
      <c r="B342" s="7" t="s">
        <v>3247</v>
      </c>
      <c r="C342" s="7">
        <v>2013</v>
      </c>
      <c r="D342" s="10">
        <v>143684</v>
      </c>
      <c r="E342" s="10">
        <v>69448</v>
      </c>
      <c r="F342" s="10">
        <v>74236</v>
      </c>
      <c r="G342" s="8">
        <v>10489</v>
      </c>
      <c r="H342" s="8">
        <v>7041</v>
      </c>
      <c r="I342" s="8">
        <v>4454</v>
      </c>
      <c r="J342" s="18">
        <v>11495</v>
      </c>
      <c r="K342" s="8">
        <v>4742</v>
      </c>
      <c r="L342" s="8">
        <v>7903</v>
      </c>
      <c r="M342" s="18">
        <v>12645</v>
      </c>
      <c r="N342" s="8">
        <v>17386</v>
      </c>
      <c r="O342" s="8">
        <v>17673</v>
      </c>
      <c r="P342" s="18">
        <v>35059</v>
      </c>
      <c r="Q342" s="8">
        <v>13794</v>
      </c>
      <c r="R342" s="8">
        <v>11926</v>
      </c>
      <c r="S342" s="18">
        <v>25720</v>
      </c>
      <c r="T342" s="8">
        <v>9914</v>
      </c>
      <c r="U342" s="8">
        <v>9196</v>
      </c>
      <c r="V342" s="18">
        <v>19110</v>
      </c>
      <c r="W342" s="8">
        <v>8477</v>
      </c>
      <c r="X342" s="8">
        <v>7328</v>
      </c>
      <c r="Y342" s="18">
        <v>15805</v>
      </c>
      <c r="Z342" s="8">
        <v>5173</v>
      </c>
      <c r="AA342" s="8">
        <v>2730</v>
      </c>
      <c r="AB342" s="18">
        <v>7903</v>
      </c>
      <c r="AC342" s="8">
        <v>2299</v>
      </c>
      <c r="AD342" s="8">
        <v>1581</v>
      </c>
      <c r="AE342" s="18">
        <v>3880</v>
      </c>
      <c r="AF342" s="8">
        <v>1724</v>
      </c>
      <c r="AG342" s="8">
        <v>143830</v>
      </c>
      <c r="AI342" s="8"/>
      <c r="AJ342" s="8"/>
      <c r="AK342" s="8"/>
      <c r="AL342" s="8"/>
      <c r="AM342" s="8"/>
      <c r="AN342" s="8"/>
    </row>
    <row r="343" spans="1:40" x14ac:dyDescent="0.25">
      <c r="A343" s="18" t="s">
        <v>146</v>
      </c>
      <c r="B343" s="7" t="s">
        <v>3247</v>
      </c>
      <c r="C343" s="7">
        <v>2014</v>
      </c>
      <c r="D343" s="10">
        <v>146422</v>
      </c>
      <c r="E343" s="10">
        <v>70729</v>
      </c>
      <c r="F343" s="10">
        <v>75693</v>
      </c>
      <c r="G343" s="8">
        <v>10835</v>
      </c>
      <c r="H343" s="8">
        <v>7175</v>
      </c>
      <c r="I343" s="8">
        <v>4686</v>
      </c>
      <c r="J343" s="18">
        <v>11861</v>
      </c>
      <c r="K343" s="8">
        <v>4686</v>
      </c>
      <c r="L343" s="8">
        <v>7614</v>
      </c>
      <c r="M343" s="18">
        <v>12300</v>
      </c>
      <c r="N343" s="8">
        <v>17278</v>
      </c>
      <c r="O343" s="8">
        <v>18303</v>
      </c>
      <c r="P343" s="18">
        <v>35581</v>
      </c>
      <c r="Q343" s="8">
        <v>14057</v>
      </c>
      <c r="R343" s="8">
        <v>12299</v>
      </c>
      <c r="S343" s="18">
        <v>26356</v>
      </c>
      <c r="T343" s="8">
        <v>10103</v>
      </c>
      <c r="U343" s="8">
        <v>9517</v>
      </c>
      <c r="V343" s="18">
        <v>19620</v>
      </c>
      <c r="W343" s="8">
        <v>9078</v>
      </c>
      <c r="X343" s="8">
        <v>7028</v>
      </c>
      <c r="Y343" s="18">
        <v>16106</v>
      </c>
      <c r="Z343" s="8">
        <v>5271</v>
      </c>
      <c r="AA343" s="8">
        <v>3075</v>
      </c>
      <c r="AB343" s="18">
        <v>8346</v>
      </c>
      <c r="AC343" s="8">
        <v>2343</v>
      </c>
      <c r="AD343" s="8">
        <v>1464</v>
      </c>
      <c r="AE343" s="18">
        <v>3807</v>
      </c>
      <c r="AF343" s="8">
        <v>1903</v>
      </c>
      <c r="AG343" s="8">
        <v>146715</v>
      </c>
      <c r="AI343" s="8"/>
      <c r="AJ343" s="8"/>
      <c r="AK343" s="8"/>
      <c r="AL343" s="8"/>
      <c r="AM343" s="8"/>
      <c r="AN343" s="8"/>
    </row>
    <row r="344" spans="1:40" x14ac:dyDescent="0.25">
      <c r="A344" s="18" t="s">
        <v>146</v>
      </c>
      <c r="B344" s="7" t="s">
        <v>3247</v>
      </c>
      <c r="C344" s="7">
        <v>2015</v>
      </c>
      <c r="D344" s="10">
        <v>149315</v>
      </c>
      <c r="E344" s="10">
        <v>72057</v>
      </c>
      <c r="F344" s="10">
        <v>77258</v>
      </c>
      <c r="G344" s="8">
        <v>11199</v>
      </c>
      <c r="H344" s="8">
        <v>7316</v>
      </c>
      <c r="I344" s="8">
        <v>4927</v>
      </c>
      <c r="J344" s="18">
        <v>12243</v>
      </c>
      <c r="K344" s="8">
        <v>4629</v>
      </c>
      <c r="L344" s="8">
        <v>7466</v>
      </c>
      <c r="M344" s="18">
        <v>12095</v>
      </c>
      <c r="N344" s="8">
        <v>16873</v>
      </c>
      <c r="O344" s="8">
        <v>18814</v>
      </c>
      <c r="P344" s="18">
        <v>35687</v>
      </c>
      <c r="Q344" s="8">
        <v>14334</v>
      </c>
      <c r="R344" s="8">
        <v>12692</v>
      </c>
      <c r="S344" s="18">
        <v>27026</v>
      </c>
      <c r="T344" s="8">
        <v>10452</v>
      </c>
      <c r="U344" s="8">
        <v>9705</v>
      </c>
      <c r="V344" s="18">
        <v>20157</v>
      </c>
      <c r="W344" s="8">
        <v>8959</v>
      </c>
      <c r="X344" s="8">
        <v>7316</v>
      </c>
      <c r="Y344" s="18">
        <v>16275</v>
      </c>
      <c r="Z344" s="8">
        <v>5674</v>
      </c>
      <c r="AA344" s="8">
        <v>3434</v>
      </c>
      <c r="AB344" s="18">
        <v>9108</v>
      </c>
      <c r="AC344" s="8">
        <v>2389</v>
      </c>
      <c r="AD344" s="8">
        <v>1493</v>
      </c>
      <c r="AE344" s="18">
        <v>3882</v>
      </c>
      <c r="AF344" s="8">
        <v>1792</v>
      </c>
      <c r="AG344" s="8">
        <v>149464</v>
      </c>
      <c r="AI344" s="8"/>
      <c r="AJ344" s="8"/>
      <c r="AK344" s="8"/>
      <c r="AL344" s="8"/>
      <c r="AM344" s="8"/>
      <c r="AN344" s="8"/>
    </row>
    <row r="345" spans="1:40" x14ac:dyDescent="0.25">
      <c r="A345" s="18" t="s">
        <v>146</v>
      </c>
      <c r="B345" s="7" t="s">
        <v>3247</v>
      </c>
      <c r="C345" s="7">
        <v>2016</v>
      </c>
      <c r="D345" s="10">
        <v>151473</v>
      </c>
      <c r="E345" s="10">
        <v>73054</v>
      </c>
      <c r="F345" s="10">
        <v>78419</v>
      </c>
      <c r="G345" s="8">
        <v>11209</v>
      </c>
      <c r="H345" s="8">
        <v>7574</v>
      </c>
      <c r="I345" s="8">
        <v>5302</v>
      </c>
      <c r="J345" s="18">
        <v>12876</v>
      </c>
      <c r="K345" s="8">
        <v>4847</v>
      </c>
      <c r="L345" s="8">
        <v>7422</v>
      </c>
      <c r="M345" s="18">
        <v>12269</v>
      </c>
      <c r="N345" s="8">
        <v>16359</v>
      </c>
      <c r="O345" s="8">
        <v>19086</v>
      </c>
      <c r="P345" s="18">
        <v>35445</v>
      </c>
      <c r="Q345" s="8">
        <v>14996</v>
      </c>
      <c r="R345" s="8">
        <v>12572</v>
      </c>
      <c r="S345" s="18">
        <v>27568</v>
      </c>
      <c r="T345" s="8">
        <v>10755</v>
      </c>
      <c r="U345" s="8">
        <v>9997</v>
      </c>
      <c r="V345" s="18">
        <v>20752</v>
      </c>
      <c r="W345" s="8">
        <v>8785</v>
      </c>
      <c r="X345" s="8">
        <v>7574</v>
      </c>
      <c r="Y345" s="18">
        <v>16359</v>
      </c>
      <c r="Z345" s="8">
        <v>5756</v>
      </c>
      <c r="AA345" s="8">
        <v>3635</v>
      </c>
      <c r="AB345" s="18">
        <v>9391</v>
      </c>
      <c r="AC345" s="8">
        <v>2272</v>
      </c>
      <c r="AD345" s="8">
        <v>1666</v>
      </c>
      <c r="AE345" s="18">
        <v>3938</v>
      </c>
      <c r="AF345" s="8">
        <v>1818</v>
      </c>
      <c r="AG345" s="8">
        <v>151625</v>
      </c>
      <c r="AI345" s="8"/>
      <c r="AJ345" s="8"/>
      <c r="AK345" s="8"/>
      <c r="AL345" s="8"/>
      <c r="AM345" s="8"/>
      <c r="AN345" s="8"/>
    </row>
    <row r="346" spans="1:40" x14ac:dyDescent="0.25">
      <c r="A346" s="18" t="s">
        <v>146</v>
      </c>
      <c r="B346" s="7" t="s">
        <v>3247</v>
      </c>
      <c r="C346" s="7">
        <v>2017</v>
      </c>
      <c r="D346" s="10">
        <v>154710</v>
      </c>
      <c r="E346" s="10">
        <v>74501</v>
      </c>
      <c r="F346" s="10">
        <v>80209</v>
      </c>
      <c r="G346" s="8">
        <v>11307</v>
      </c>
      <c r="H346" s="8">
        <v>7380</v>
      </c>
      <c r="I346" s="8">
        <v>5879</v>
      </c>
      <c r="J346" s="18">
        <v>13259</v>
      </c>
      <c r="K346" s="8">
        <v>5139</v>
      </c>
      <c r="L346" s="8">
        <v>7341</v>
      </c>
      <c r="M346" s="18">
        <v>12480</v>
      </c>
      <c r="N346" s="8">
        <v>15967</v>
      </c>
      <c r="O346" s="8">
        <v>19385</v>
      </c>
      <c r="P346" s="18">
        <v>35352</v>
      </c>
      <c r="Q346" s="8">
        <v>15671</v>
      </c>
      <c r="R346" s="8">
        <v>12849</v>
      </c>
      <c r="S346" s="18">
        <v>28520</v>
      </c>
      <c r="T346" s="8">
        <v>10817</v>
      </c>
      <c r="U346" s="8">
        <v>10120</v>
      </c>
      <c r="V346" s="18">
        <v>20937</v>
      </c>
      <c r="W346" s="8">
        <v>9039</v>
      </c>
      <c r="X346" s="8">
        <v>7577</v>
      </c>
      <c r="Y346" s="18">
        <v>16616</v>
      </c>
      <c r="Z346" s="8">
        <v>6111</v>
      </c>
      <c r="AA346" s="8">
        <v>4144</v>
      </c>
      <c r="AB346" s="18">
        <v>10255</v>
      </c>
      <c r="AC346" s="8">
        <v>2351</v>
      </c>
      <c r="AD346" s="8">
        <v>1770</v>
      </c>
      <c r="AE346" s="18">
        <v>4121</v>
      </c>
      <c r="AF346" s="8">
        <v>1863</v>
      </c>
      <c r="AG346" s="8">
        <v>154710</v>
      </c>
      <c r="AI346" s="8"/>
      <c r="AJ346" s="8"/>
      <c r="AK346" s="8"/>
      <c r="AL346" s="8"/>
      <c r="AM346" s="8"/>
      <c r="AN346" s="8"/>
    </row>
    <row r="347" spans="1:40" x14ac:dyDescent="0.25">
      <c r="A347" s="18" t="s">
        <v>136</v>
      </c>
      <c r="B347" s="7" t="s">
        <v>2485</v>
      </c>
      <c r="C347" s="7">
        <v>2009</v>
      </c>
      <c r="D347" s="10">
        <v>5571</v>
      </c>
      <c r="E347" s="10">
        <v>3222</v>
      </c>
      <c r="F347" s="10">
        <v>2349</v>
      </c>
      <c r="G347" s="8">
        <v>240</v>
      </c>
      <c r="H347" s="8">
        <v>217</v>
      </c>
      <c r="I347" s="8">
        <v>279</v>
      </c>
      <c r="J347" s="18">
        <v>496</v>
      </c>
      <c r="K347" s="8">
        <v>279</v>
      </c>
      <c r="L347" s="8">
        <v>306</v>
      </c>
      <c r="M347" s="18">
        <v>585</v>
      </c>
      <c r="N347" s="8">
        <v>256</v>
      </c>
      <c r="O347" s="8">
        <v>267</v>
      </c>
      <c r="P347" s="18">
        <v>523</v>
      </c>
      <c r="Q347" s="8">
        <v>485</v>
      </c>
      <c r="R347" s="8">
        <v>462</v>
      </c>
      <c r="S347" s="18">
        <v>947</v>
      </c>
      <c r="T347" s="8">
        <v>474</v>
      </c>
      <c r="U347" s="8">
        <v>457</v>
      </c>
      <c r="V347" s="18">
        <v>931</v>
      </c>
      <c r="W347" s="8">
        <v>429</v>
      </c>
      <c r="X347" s="8">
        <v>306</v>
      </c>
      <c r="Y347" s="18">
        <v>735</v>
      </c>
      <c r="Z347" s="8">
        <v>334</v>
      </c>
      <c r="AA347" s="8">
        <v>251</v>
      </c>
      <c r="AB347" s="18">
        <v>585</v>
      </c>
      <c r="AC347" s="8">
        <v>195</v>
      </c>
      <c r="AD347" s="8">
        <v>150</v>
      </c>
      <c r="AE347" s="18">
        <v>345</v>
      </c>
      <c r="AF347" s="8">
        <v>189</v>
      </c>
      <c r="AG347" s="8">
        <v>5576</v>
      </c>
      <c r="AI347" s="8"/>
      <c r="AJ347" s="8"/>
      <c r="AK347" s="8"/>
      <c r="AL347" s="8"/>
      <c r="AM347" s="8"/>
      <c r="AN347" s="8"/>
    </row>
    <row r="348" spans="1:40" x14ac:dyDescent="0.25">
      <c r="A348" s="18" t="s">
        <v>136</v>
      </c>
      <c r="B348" s="7" t="s">
        <v>2485</v>
      </c>
      <c r="C348" s="7">
        <v>2010</v>
      </c>
      <c r="D348" s="10">
        <v>5621</v>
      </c>
      <c r="E348" s="10">
        <v>3309</v>
      </c>
      <c r="F348" s="10">
        <v>2312</v>
      </c>
      <c r="G348" s="8">
        <v>270</v>
      </c>
      <c r="H348" s="8">
        <v>247</v>
      </c>
      <c r="I348" s="8">
        <v>304</v>
      </c>
      <c r="J348" s="18">
        <v>551</v>
      </c>
      <c r="K348" s="8">
        <v>253</v>
      </c>
      <c r="L348" s="8">
        <v>259</v>
      </c>
      <c r="M348" s="18">
        <v>512</v>
      </c>
      <c r="N348" s="8">
        <v>247</v>
      </c>
      <c r="O348" s="8">
        <v>264</v>
      </c>
      <c r="P348" s="18">
        <v>511</v>
      </c>
      <c r="Q348" s="8">
        <v>433</v>
      </c>
      <c r="R348" s="8">
        <v>450</v>
      </c>
      <c r="S348" s="18">
        <v>883</v>
      </c>
      <c r="T348" s="8">
        <v>528</v>
      </c>
      <c r="U348" s="8">
        <v>489</v>
      </c>
      <c r="V348" s="18">
        <v>1017</v>
      </c>
      <c r="W348" s="8">
        <v>433</v>
      </c>
      <c r="X348" s="8">
        <v>320</v>
      </c>
      <c r="Y348" s="18">
        <v>753</v>
      </c>
      <c r="Z348" s="8">
        <v>337</v>
      </c>
      <c r="AA348" s="8">
        <v>264</v>
      </c>
      <c r="AB348" s="18">
        <v>601</v>
      </c>
      <c r="AC348" s="8">
        <v>202</v>
      </c>
      <c r="AD348" s="8">
        <v>185</v>
      </c>
      <c r="AE348" s="18">
        <v>387</v>
      </c>
      <c r="AF348" s="8">
        <v>141</v>
      </c>
      <c r="AG348" s="8">
        <v>5626</v>
      </c>
      <c r="AI348" s="8"/>
      <c r="AJ348" s="8"/>
      <c r="AK348" s="8"/>
      <c r="AL348" s="8"/>
      <c r="AM348" s="8"/>
      <c r="AN348" s="8"/>
    </row>
    <row r="349" spans="1:40" x14ac:dyDescent="0.25">
      <c r="A349" s="18" t="s">
        <v>136</v>
      </c>
      <c r="B349" s="7" t="s">
        <v>2485</v>
      </c>
      <c r="C349" s="7">
        <v>2011</v>
      </c>
      <c r="D349" s="10">
        <v>5625</v>
      </c>
      <c r="E349" s="10">
        <v>3285</v>
      </c>
      <c r="F349" s="10">
        <v>2340</v>
      </c>
      <c r="G349" s="8">
        <v>270</v>
      </c>
      <c r="H349" s="8">
        <v>219</v>
      </c>
      <c r="I349" s="8">
        <v>309</v>
      </c>
      <c r="J349" s="18">
        <v>528</v>
      </c>
      <c r="K349" s="8">
        <v>270</v>
      </c>
      <c r="L349" s="8">
        <v>242</v>
      </c>
      <c r="M349" s="18">
        <v>512</v>
      </c>
      <c r="N349" s="8">
        <v>332</v>
      </c>
      <c r="O349" s="8">
        <v>253</v>
      </c>
      <c r="P349" s="18">
        <v>585</v>
      </c>
      <c r="Q349" s="8">
        <v>405</v>
      </c>
      <c r="R349" s="8">
        <v>439</v>
      </c>
      <c r="S349" s="18">
        <v>844</v>
      </c>
      <c r="T349" s="8">
        <v>489</v>
      </c>
      <c r="U349" s="8">
        <v>484</v>
      </c>
      <c r="V349" s="18">
        <v>973</v>
      </c>
      <c r="W349" s="8">
        <v>444</v>
      </c>
      <c r="X349" s="8">
        <v>343</v>
      </c>
      <c r="Y349" s="18">
        <v>787</v>
      </c>
      <c r="Z349" s="8">
        <v>349</v>
      </c>
      <c r="AA349" s="8">
        <v>253</v>
      </c>
      <c r="AB349" s="18">
        <v>602</v>
      </c>
      <c r="AC349" s="8">
        <v>214</v>
      </c>
      <c r="AD349" s="8">
        <v>214</v>
      </c>
      <c r="AE349" s="18">
        <v>428</v>
      </c>
      <c r="AF349" s="8">
        <v>107</v>
      </c>
      <c r="AG349" s="8">
        <v>5636</v>
      </c>
      <c r="AI349" s="8"/>
      <c r="AJ349" s="8"/>
      <c r="AK349" s="8"/>
      <c r="AL349" s="8"/>
      <c r="AM349" s="8"/>
      <c r="AN349" s="8"/>
    </row>
    <row r="350" spans="1:40" x14ac:dyDescent="0.25">
      <c r="A350" s="18" t="s">
        <v>136</v>
      </c>
      <c r="B350" s="7" t="s">
        <v>2485</v>
      </c>
      <c r="C350" s="7">
        <v>2012</v>
      </c>
      <c r="D350" s="10">
        <v>5631</v>
      </c>
      <c r="E350" s="10">
        <v>3330</v>
      </c>
      <c r="F350" s="10">
        <v>2301</v>
      </c>
      <c r="G350" s="8">
        <v>287</v>
      </c>
      <c r="H350" s="8">
        <v>225</v>
      </c>
      <c r="I350" s="8">
        <v>293</v>
      </c>
      <c r="J350" s="18">
        <v>518</v>
      </c>
      <c r="K350" s="8">
        <v>276</v>
      </c>
      <c r="L350" s="8">
        <v>225</v>
      </c>
      <c r="M350" s="18">
        <v>501</v>
      </c>
      <c r="N350" s="8">
        <v>298</v>
      </c>
      <c r="O350" s="8">
        <v>259</v>
      </c>
      <c r="P350" s="18">
        <v>557</v>
      </c>
      <c r="Q350" s="8">
        <v>428</v>
      </c>
      <c r="R350" s="8">
        <v>411</v>
      </c>
      <c r="S350" s="18">
        <v>839</v>
      </c>
      <c r="T350" s="8">
        <v>484</v>
      </c>
      <c r="U350" s="8">
        <v>501</v>
      </c>
      <c r="V350" s="18">
        <v>985</v>
      </c>
      <c r="W350" s="8">
        <v>462</v>
      </c>
      <c r="X350" s="8">
        <v>332</v>
      </c>
      <c r="Y350" s="18">
        <v>794</v>
      </c>
      <c r="Z350" s="8">
        <v>360</v>
      </c>
      <c r="AA350" s="8">
        <v>259</v>
      </c>
      <c r="AB350" s="18">
        <v>619</v>
      </c>
      <c r="AC350" s="8">
        <v>208</v>
      </c>
      <c r="AD350" s="8">
        <v>197</v>
      </c>
      <c r="AE350" s="18">
        <v>405</v>
      </c>
      <c r="AF350" s="8">
        <v>118</v>
      </c>
      <c r="AG350" s="8">
        <v>5623</v>
      </c>
      <c r="AI350" s="8"/>
      <c r="AJ350" s="8"/>
      <c r="AK350" s="8"/>
      <c r="AL350" s="8"/>
      <c r="AM350" s="8"/>
      <c r="AN350" s="8"/>
    </row>
    <row r="351" spans="1:40" x14ac:dyDescent="0.25">
      <c r="A351" s="18" t="s">
        <v>136</v>
      </c>
      <c r="B351" s="7" t="s">
        <v>2485</v>
      </c>
      <c r="C351" s="7">
        <v>2013</v>
      </c>
      <c r="D351" s="10">
        <v>5674</v>
      </c>
      <c r="E351" s="10">
        <v>3372</v>
      </c>
      <c r="F351" s="10">
        <v>2302</v>
      </c>
      <c r="G351" s="8">
        <v>301</v>
      </c>
      <c r="H351" s="8">
        <v>267</v>
      </c>
      <c r="I351" s="8">
        <v>278</v>
      </c>
      <c r="J351" s="18">
        <v>545</v>
      </c>
      <c r="K351" s="8">
        <v>289</v>
      </c>
      <c r="L351" s="8">
        <v>227</v>
      </c>
      <c r="M351" s="18">
        <v>516</v>
      </c>
      <c r="N351" s="8">
        <v>301</v>
      </c>
      <c r="O351" s="8">
        <v>267</v>
      </c>
      <c r="P351" s="18">
        <v>568</v>
      </c>
      <c r="Q351" s="8">
        <v>397</v>
      </c>
      <c r="R351" s="8">
        <v>443</v>
      </c>
      <c r="S351" s="18">
        <v>840</v>
      </c>
      <c r="T351" s="8">
        <v>465</v>
      </c>
      <c r="U351" s="8">
        <v>494</v>
      </c>
      <c r="V351" s="18">
        <v>959</v>
      </c>
      <c r="W351" s="8">
        <v>437</v>
      </c>
      <c r="X351" s="8">
        <v>369</v>
      </c>
      <c r="Y351" s="18">
        <v>806</v>
      </c>
      <c r="Z351" s="8">
        <v>380</v>
      </c>
      <c r="AA351" s="8">
        <v>244</v>
      </c>
      <c r="AB351" s="18">
        <v>624</v>
      </c>
      <c r="AC351" s="8">
        <v>204</v>
      </c>
      <c r="AD351" s="8">
        <v>199</v>
      </c>
      <c r="AE351" s="18">
        <v>403</v>
      </c>
      <c r="AF351" s="8">
        <v>102</v>
      </c>
      <c r="AG351" s="8">
        <v>5664</v>
      </c>
      <c r="AI351" s="8"/>
      <c r="AJ351" s="8"/>
      <c r="AK351" s="8"/>
      <c r="AL351" s="8"/>
      <c r="AM351" s="8"/>
      <c r="AN351" s="8"/>
    </row>
    <row r="352" spans="1:40" x14ac:dyDescent="0.25">
      <c r="A352" s="18" t="s">
        <v>136</v>
      </c>
      <c r="B352" s="7" t="s">
        <v>2485</v>
      </c>
      <c r="C352" s="7">
        <v>2014</v>
      </c>
      <c r="D352" s="10">
        <v>5703</v>
      </c>
      <c r="E352" s="10">
        <v>3434</v>
      </c>
      <c r="F352" s="10">
        <v>2269</v>
      </c>
      <c r="G352" s="8">
        <v>285</v>
      </c>
      <c r="H352" s="8">
        <v>268</v>
      </c>
      <c r="I352" s="8">
        <v>297</v>
      </c>
      <c r="J352" s="18">
        <v>565</v>
      </c>
      <c r="K352" s="8">
        <v>274</v>
      </c>
      <c r="L352" s="8">
        <v>257</v>
      </c>
      <c r="M352" s="18">
        <v>531</v>
      </c>
      <c r="N352" s="8">
        <v>314</v>
      </c>
      <c r="O352" s="8">
        <v>279</v>
      </c>
      <c r="P352" s="18">
        <v>593</v>
      </c>
      <c r="Q352" s="8">
        <v>371</v>
      </c>
      <c r="R352" s="8">
        <v>473</v>
      </c>
      <c r="S352" s="18">
        <v>844</v>
      </c>
      <c r="T352" s="8">
        <v>451</v>
      </c>
      <c r="U352" s="8">
        <v>496</v>
      </c>
      <c r="V352" s="18">
        <v>947</v>
      </c>
      <c r="W352" s="8">
        <v>428</v>
      </c>
      <c r="X352" s="8">
        <v>399</v>
      </c>
      <c r="Y352" s="18">
        <v>827</v>
      </c>
      <c r="Z352" s="8">
        <v>365</v>
      </c>
      <c r="AA352" s="8">
        <v>251</v>
      </c>
      <c r="AB352" s="18">
        <v>616</v>
      </c>
      <c r="AC352" s="8">
        <v>200</v>
      </c>
      <c r="AD352" s="8">
        <v>182</v>
      </c>
      <c r="AE352" s="18">
        <v>382</v>
      </c>
      <c r="AF352" s="8">
        <v>120</v>
      </c>
      <c r="AG352" s="8">
        <v>5710</v>
      </c>
      <c r="AI352" s="8"/>
      <c r="AJ352" s="8"/>
      <c r="AK352" s="8"/>
      <c r="AL352" s="8"/>
      <c r="AM352" s="8"/>
      <c r="AN352" s="8"/>
    </row>
    <row r="353" spans="1:40" x14ac:dyDescent="0.25">
      <c r="A353" s="18" t="s">
        <v>136</v>
      </c>
      <c r="B353" s="7" t="s">
        <v>2485</v>
      </c>
      <c r="C353" s="7">
        <v>2015</v>
      </c>
      <c r="D353" s="10">
        <v>5755</v>
      </c>
      <c r="E353" s="10">
        <v>3454</v>
      </c>
      <c r="F353" s="10">
        <v>2301</v>
      </c>
      <c r="G353" s="8">
        <v>294</v>
      </c>
      <c r="H353" s="8">
        <v>322</v>
      </c>
      <c r="I353" s="8">
        <v>305</v>
      </c>
      <c r="J353" s="18">
        <v>627</v>
      </c>
      <c r="K353" s="8">
        <v>276</v>
      </c>
      <c r="L353" s="8">
        <v>259</v>
      </c>
      <c r="M353" s="18">
        <v>535</v>
      </c>
      <c r="N353" s="8">
        <v>317</v>
      </c>
      <c r="O353" s="8">
        <v>288</v>
      </c>
      <c r="P353" s="18">
        <v>605</v>
      </c>
      <c r="Q353" s="8">
        <v>397</v>
      </c>
      <c r="R353" s="8">
        <v>443</v>
      </c>
      <c r="S353" s="18">
        <v>840</v>
      </c>
      <c r="T353" s="8">
        <v>443</v>
      </c>
      <c r="U353" s="8">
        <v>501</v>
      </c>
      <c r="V353" s="18">
        <v>944</v>
      </c>
      <c r="W353" s="8">
        <v>437</v>
      </c>
      <c r="X353" s="8">
        <v>386</v>
      </c>
      <c r="Y353" s="18">
        <v>823</v>
      </c>
      <c r="Z353" s="8">
        <v>345</v>
      </c>
      <c r="AA353" s="8">
        <v>242</v>
      </c>
      <c r="AB353" s="18">
        <v>587</v>
      </c>
      <c r="AC353" s="8">
        <v>213</v>
      </c>
      <c r="AD353" s="8">
        <v>150</v>
      </c>
      <c r="AE353" s="18">
        <v>363</v>
      </c>
      <c r="AF353" s="8">
        <v>138</v>
      </c>
      <c r="AG353" s="8">
        <v>5756</v>
      </c>
      <c r="AI353" s="8"/>
      <c r="AJ353" s="8"/>
      <c r="AK353" s="8"/>
      <c r="AL353" s="8"/>
      <c r="AM353" s="8"/>
      <c r="AN353" s="8"/>
    </row>
    <row r="354" spans="1:40" x14ac:dyDescent="0.25">
      <c r="A354" s="18" t="s">
        <v>136</v>
      </c>
      <c r="B354" s="7" t="s">
        <v>2485</v>
      </c>
      <c r="C354" s="7">
        <v>2016</v>
      </c>
      <c r="D354" s="10">
        <v>5755</v>
      </c>
      <c r="E354" s="10">
        <v>2816</v>
      </c>
      <c r="F354" s="10">
        <v>2939</v>
      </c>
      <c r="G354" s="8">
        <v>351</v>
      </c>
      <c r="H354" s="8">
        <v>380</v>
      </c>
      <c r="I354" s="8">
        <v>426</v>
      </c>
      <c r="J354" s="18">
        <v>806</v>
      </c>
      <c r="K354" s="8">
        <v>409</v>
      </c>
      <c r="L354" s="8">
        <v>305</v>
      </c>
      <c r="M354" s="18">
        <v>714</v>
      </c>
      <c r="N354" s="8">
        <v>288</v>
      </c>
      <c r="O354" s="8">
        <v>270</v>
      </c>
      <c r="P354" s="18">
        <v>558</v>
      </c>
      <c r="Q354" s="8">
        <v>305</v>
      </c>
      <c r="R354" s="8">
        <v>351</v>
      </c>
      <c r="S354" s="18">
        <v>656</v>
      </c>
      <c r="T354" s="8">
        <v>334</v>
      </c>
      <c r="U354" s="8">
        <v>363</v>
      </c>
      <c r="V354" s="18">
        <v>697</v>
      </c>
      <c r="W354" s="8">
        <v>391</v>
      </c>
      <c r="X354" s="8">
        <v>409</v>
      </c>
      <c r="Y354" s="18">
        <v>800</v>
      </c>
      <c r="Z354" s="8">
        <v>386</v>
      </c>
      <c r="AA354" s="8">
        <v>265</v>
      </c>
      <c r="AB354" s="18">
        <v>651</v>
      </c>
      <c r="AC354" s="8">
        <v>224</v>
      </c>
      <c r="AD354" s="8">
        <v>178</v>
      </c>
      <c r="AE354" s="18">
        <v>402</v>
      </c>
      <c r="AF354" s="8">
        <v>121</v>
      </c>
      <c r="AG354" s="8">
        <v>5756</v>
      </c>
      <c r="AI354" s="8"/>
      <c r="AJ354" s="8"/>
      <c r="AK354" s="8"/>
      <c r="AL354" s="8"/>
      <c r="AM354" s="8"/>
      <c r="AN354" s="8"/>
    </row>
    <row r="355" spans="1:40" x14ac:dyDescent="0.25">
      <c r="A355" s="18" t="s">
        <v>136</v>
      </c>
      <c r="B355" s="7" t="s">
        <v>2485</v>
      </c>
      <c r="C355" s="7">
        <v>2017</v>
      </c>
      <c r="D355" s="10">
        <v>5755</v>
      </c>
      <c r="E355" s="10">
        <v>2896</v>
      </c>
      <c r="F355" s="10">
        <v>2859</v>
      </c>
      <c r="G355" s="8">
        <v>258</v>
      </c>
      <c r="H355" s="8">
        <v>339</v>
      </c>
      <c r="I355" s="8">
        <v>320</v>
      </c>
      <c r="J355" s="18">
        <v>659</v>
      </c>
      <c r="K355" s="8">
        <v>432</v>
      </c>
      <c r="L355" s="8">
        <v>196</v>
      </c>
      <c r="M355" s="18">
        <v>628</v>
      </c>
      <c r="N355" s="8">
        <v>226</v>
      </c>
      <c r="O355" s="8">
        <v>244</v>
      </c>
      <c r="P355" s="18">
        <v>470</v>
      </c>
      <c r="Q355" s="8">
        <v>325</v>
      </c>
      <c r="R355" s="8">
        <v>316</v>
      </c>
      <c r="S355" s="18">
        <v>641</v>
      </c>
      <c r="T355" s="8">
        <v>402</v>
      </c>
      <c r="U355" s="8">
        <v>460</v>
      </c>
      <c r="V355" s="18">
        <v>862</v>
      </c>
      <c r="W355" s="8">
        <v>409</v>
      </c>
      <c r="X355" s="8">
        <v>554</v>
      </c>
      <c r="Y355" s="18">
        <v>963</v>
      </c>
      <c r="Z355" s="8">
        <v>422</v>
      </c>
      <c r="AA355" s="8">
        <v>364</v>
      </c>
      <c r="AB355" s="18">
        <v>786</v>
      </c>
      <c r="AC355" s="8">
        <v>287</v>
      </c>
      <c r="AD355" s="8">
        <v>118</v>
      </c>
      <c r="AE355" s="18">
        <v>405</v>
      </c>
      <c r="AF355" s="8">
        <v>83</v>
      </c>
      <c r="AG355" s="8">
        <v>5755</v>
      </c>
      <c r="AI355" s="8"/>
      <c r="AJ355" s="8"/>
      <c r="AK355" s="8"/>
      <c r="AL355" s="8"/>
      <c r="AM355" s="8"/>
      <c r="AN355" s="8"/>
    </row>
    <row r="356" spans="1:40" x14ac:dyDescent="0.25">
      <c r="A356" s="18" t="s">
        <v>122</v>
      </c>
      <c r="B356" s="7" t="s">
        <v>1610</v>
      </c>
      <c r="C356" s="7">
        <v>2009</v>
      </c>
      <c r="D356" s="10">
        <v>9512</v>
      </c>
      <c r="E356" s="10">
        <v>5248</v>
      </c>
      <c r="F356" s="10">
        <v>4264</v>
      </c>
      <c r="G356" s="8">
        <v>438</v>
      </c>
      <c r="H356" s="8">
        <v>409</v>
      </c>
      <c r="I356" s="8">
        <v>514</v>
      </c>
      <c r="J356" s="18">
        <v>923</v>
      </c>
      <c r="K356" s="8">
        <v>476</v>
      </c>
      <c r="L356" s="8">
        <v>495</v>
      </c>
      <c r="M356" s="18">
        <v>971</v>
      </c>
      <c r="N356" s="8">
        <v>438</v>
      </c>
      <c r="O356" s="8">
        <v>485</v>
      </c>
      <c r="P356" s="18">
        <v>923</v>
      </c>
      <c r="Q356" s="8">
        <v>599</v>
      </c>
      <c r="R356" s="8">
        <v>789</v>
      </c>
      <c r="S356" s="18">
        <v>1388</v>
      </c>
      <c r="T356" s="8">
        <v>818</v>
      </c>
      <c r="U356" s="8">
        <v>875</v>
      </c>
      <c r="V356" s="18">
        <v>1693</v>
      </c>
      <c r="W356" s="8">
        <v>694</v>
      </c>
      <c r="X356" s="8">
        <v>770</v>
      </c>
      <c r="Y356" s="18">
        <v>1464</v>
      </c>
      <c r="Z356" s="8">
        <v>552</v>
      </c>
      <c r="AA356" s="8">
        <v>361</v>
      </c>
      <c r="AB356" s="18">
        <v>913</v>
      </c>
      <c r="AC356" s="8">
        <v>190</v>
      </c>
      <c r="AD356" s="8">
        <v>371</v>
      </c>
      <c r="AE356" s="18">
        <v>561</v>
      </c>
      <c r="AF356" s="8">
        <v>247</v>
      </c>
      <c r="AG356" s="8">
        <v>9521</v>
      </c>
      <c r="AI356" s="8"/>
      <c r="AJ356" s="8"/>
      <c r="AK356" s="8"/>
      <c r="AL356" s="8"/>
      <c r="AM356" s="8"/>
      <c r="AN356" s="8"/>
    </row>
    <row r="357" spans="1:40" x14ac:dyDescent="0.25">
      <c r="A357" s="18" t="s">
        <v>122</v>
      </c>
      <c r="B357" s="7" t="s">
        <v>1610</v>
      </c>
      <c r="C357" s="7">
        <v>2010</v>
      </c>
      <c r="D357" s="10">
        <v>9604</v>
      </c>
      <c r="E357" s="10">
        <v>5352</v>
      </c>
      <c r="F357" s="10">
        <v>4252</v>
      </c>
      <c r="G357" s="8">
        <v>394</v>
      </c>
      <c r="H357" s="8">
        <v>423</v>
      </c>
      <c r="I357" s="8">
        <v>509</v>
      </c>
      <c r="J357" s="18">
        <v>932</v>
      </c>
      <c r="K357" s="8">
        <v>480</v>
      </c>
      <c r="L357" s="8">
        <v>432</v>
      </c>
      <c r="M357" s="18">
        <v>912</v>
      </c>
      <c r="N357" s="8">
        <v>567</v>
      </c>
      <c r="O357" s="8">
        <v>528</v>
      </c>
      <c r="P357" s="18">
        <v>1095</v>
      </c>
      <c r="Q357" s="8">
        <v>547</v>
      </c>
      <c r="R357" s="8">
        <v>740</v>
      </c>
      <c r="S357" s="18">
        <v>1287</v>
      </c>
      <c r="T357" s="8">
        <v>759</v>
      </c>
      <c r="U357" s="8">
        <v>826</v>
      </c>
      <c r="V357" s="18">
        <v>1585</v>
      </c>
      <c r="W357" s="8">
        <v>701</v>
      </c>
      <c r="X357" s="8">
        <v>788</v>
      </c>
      <c r="Y357" s="18">
        <v>1489</v>
      </c>
      <c r="Z357" s="8">
        <v>605</v>
      </c>
      <c r="AA357" s="8">
        <v>403</v>
      </c>
      <c r="AB357" s="18">
        <v>1008</v>
      </c>
      <c r="AC357" s="8">
        <v>279</v>
      </c>
      <c r="AD357" s="8">
        <v>375</v>
      </c>
      <c r="AE357" s="18">
        <v>654</v>
      </c>
      <c r="AF357" s="8">
        <v>250</v>
      </c>
      <c r="AG357" s="8">
        <v>9606</v>
      </c>
      <c r="AI357" s="8"/>
      <c r="AJ357" s="8"/>
      <c r="AK357" s="8"/>
      <c r="AL357" s="8"/>
      <c r="AM357" s="8"/>
      <c r="AN357" s="8"/>
    </row>
    <row r="358" spans="1:40" x14ac:dyDescent="0.25">
      <c r="A358" s="18" t="s">
        <v>122</v>
      </c>
      <c r="B358" s="7" t="s">
        <v>1610</v>
      </c>
      <c r="C358" s="7">
        <v>2011</v>
      </c>
      <c r="D358" s="10">
        <v>9512</v>
      </c>
      <c r="E358" s="10">
        <v>4714</v>
      </c>
      <c r="F358" s="10">
        <v>4798</v>
      </c>
      <c r="G358" s="8">
        <v>666</v>
      </c>
      <c r="H358" s="8">
        <v>514</v>
      </c>
      <c r="I358" s="8">
        <v>694</v>
      </c>
      <c r="J358" s="18">
        <v>1208</v>
      </c>
      <c r="K358" s="8">
        <v>609</v>
      </c>
      <c r="L358" s="8">
        <v>523</v>
      </c>
      <c r="M358" s="18">
        <v>1132</v>
      </c>
      <c r="N358" s="8">
        <v>466</v>
      </c>
      <c r="O358" s="8">
        <v>485</v>
      </c>
      <c r="P358" s="18">
        <v>951</v>
      </c>
      <c r="Q358" s="8">
        <v>371</v>
      </c>
      <c r="R358" s="8">
        <v>637</v>
      </c>
      <c r="S358" s="18">
        <v>1008</v>
      </c>
      <c r="T358" s="8">
        <v>666</v>
      </c>
      <c r="U358" s="8">
        <v>761</v>
      </c>
      <c r="V358" s="18">
        <v>1427</v>
      </c>
      <c r="W358" s="8">
        <v>637</v>
      </c>
      <c r="X358" s="8">
        <v>637</v>
      </c>
      <c r="Y358" s="18">
        <v>1274</v>
      </c>
      <c r="Z358" s="8">
        <v>476</v>
      </c>
      <c r="AA358" s="8">
        <v>457</v>
      </c>
      <c r="AB358" s="18">
        <v>933</v>
      </c>
      <c r="AC358" s="8">
        <v>238</v>
      </c>
      <c r="AD358" s="8">
        <v>380</v>
      </c>
      <c r="AE358" s="18">
        <v>618</v>
      </c>
      <c r="AF358" s="8">
        <v>304</v>
      </c>
      <c r="AG358" s="8">
        <v>9521</v>
      </c>
      <c r="AI358" s="8"/>
      <c r="AJ358" s="8"/>
      <c r="AK358" s="8"/>
      <c r="AL358" s="8"/>
      <c r="AM358" s="8"/>
      <c r="AN358" s="8"/>
    </row>
    <row r="359" spans="1:40" x14ac:dyDescent="0.25">
      <c r="A359" s="18" t="s">
        <v>122</v>
      </c>
      <c r="B359" s="7" t="s">
        <v>1610</v>
      </c>
      <c r="C359" s="7">
        <v>2012</v>
      </c>
      <c r="D359" s="10">
        <v>9531</v>
      </c>
      <c r="E359" s="10">
        <v>5226</v>
      </c>
      <c r="F359" s="10">
        <v>4305</v>
      </c>
      <c r="G359" s="8">
        <v>372</v>
      </c>
      <c r="H359" s="8">
        <v>457</v>
      </c>
      <c r="I359" s="8">
        <v>457</v>
      </c>
      <c r="J359" s="18">
        <v>914</v>
      </c>
      <c r="K359" s="8">
        <v>448</v>
      </c>
      <c r="L359" s="8">
        <v>515</v>
      </c>
      <c r="M359" s="18">
        <v>963</v>
      </c>
      <c r="N359" s="8">
        <v>562</v>
      </c>
      <c r="O359" s="8">
        <v>543</v>
      </c>
      <c r="P359" s="18">
        <v>1105</v>
      </c>
      <c r="Q359" s="8">
        <v>477</v>
      </c>
      <c r="R359" s="8">
        <v>581</v>
      </c>
      <c r="S359" s="18">
        <v>1058</v>
      </c>
      <c r="T359" s="8">
        <v>705</v>
      </c>
      <c r="U359" s="8">
        <v>801</v>
      </c>
      <c r="V359" s="18">
        <v>1506</v>
      </c>
      <c r="W359" s="8">
        <v>734</v>
      </c>
      <c r="X359" s="8">
        <v>848</v>
      </c>
      <c r="Y359" s="18">
        <v>1582</v>
      </c>
      <c r="Z359" s="8">
        <v>629</v>
      </c>
      <c r="AA359" s="8">
        <v>457</v>
      </c>
      <c r="AB359" s="18">
        <v>1086</v>
      </c>
      <c r="AC359" s="8">
        <v>343</v>
      </c>
      <c r="AD359" s="8">
        <v>238</v>
      </c>
      <c r="AE359" s="18">
        <v>581</v>
      </c>
      <c r="AF359" s="8">
        <v>362</v>
      </c>
      <c r="AG359" s="8">
        <v>9529</v>
      </c>
      <c r="AI359" s="8"/>
      <c r="AJ359" s="8"/>
      <c r="AK359" s="8"/>
      <c r="AL359" s="8"/>
      <c r="AM359" s="8"/>
      <c r="AN359" s="8"/>
    </row>
    <row r="360" spans="1:40" x14ac:dyDescent="0.25">
      <c r="A360" s="18" t="s">
        <v>122</v>
      </c>
      <c r="B360" s="7" t="s">
        <v>1610</v>
      </c>
      <c r="C360" s="7">
        <v>2013</v>
      </c>
      <c r="D360" s="10">
        <v>9571</v>
      </c>
      <c r="E360" s="10">
        <v>4944</v>
      </c>
      <c r="F360" s="10">
        <v>4627</v>
      </c>
      <c r="G360" s="8">
        <v>584</v>
      </c>
      <c r="H360" s="8">
        <v>555</v>
      </c>
      <c r="I360" s="8">
        <v>699</v>
      </c>
      <c r="J360" s="18">
        <v>1254</v>
      </c>
      <c r="K360" s="8">
        <v>708</v>
      </c>
      <c r="L360" s="8">
        <v>450</v>
      </c>
      <c r="M360" s="18">
        <v>1158</v>
      </c>
      <c r="N360" s="8">
        <v>708</v>
      </c>
      <c r="O360" s="8">
        <v>641</v>
      </c>
      <c r="P360" s="18">
        <v>1349</v>
      </c>
      <c r="Q360" s="8">
        <v>699</v>
      </c>
      <c r="R360" s="8">
        <v>660</v>
      </c>
      <c r="S360" s="18">
        <v>1359</v>
      </c>
      <c r="T360" s="8">
        <v>603</v>
      </c>
      <c r="U360" s="8">
        <v>584</v>
      </c>
      <c r="V360" s="18">
        <v>1187</v>
      </c>
      <c r="W360" s="8">
        <v>526</v>
      </c>
      <c r="X360" s="8">
        <v>680</v>
      </c>
      <c r="Y360" s="18">
        <v>1206</v>
      </c>
      <c r="Z360" s="8">
        <v>498</v>
      </c>
      <c r="AA360" s="8">
        <v>383</v>
      </c>
      <c r="AB360" s="18">
        <v>881</v>
      </c>
      <c r="AC360" s="8">
        <v>249</v>
      </c>
      <c r="AD360" s="8">
        <v>201</v>
      </c>
      <c r="AE360" s="18">
        <v>450</v>
      </c>
      <c r="AF360" s="8">
        <v>124</v>
      </c>
      <c r="AG360" s="8">
        <v>9552</v>
      </c>
      <c r="AI360" s="8"/>
      <c r="AJ360" s="8"/>
      <c r="AK360" s="8"/>
      <c r="AL360" s="8"/>
      <c r="AM360" s="8"/>
      <c r="AN360" s="8"/>
    </row>
    <row r="361" spans="1:40" x14ac:dyDescent="0.25">
      <c r="A361" s="18" t="s">
        <v>122</v>
      </c>
      <c r="B361" s="7" t="s">
        <v>1610</v>
      </c>
      <c r="C361" s="7">
        <v>2014</v>
      </c>
      <c r="D361" s="10">
        <v>9516</v>
      </c>
      <c r="E361" s="10">
        <v>5252</v>
      </c>
      <c r="F361" s="10">
        <v>4264</v>
      </c>
      <c r="G361" s="8">
        <v>314</v>
      </c>
      <c r="H361" s="8">
        <v>466</v>
      </c>
      <c r="I361" s="8">
        <v>438</v>
      </c>
      <c r="J361" s="18">
        <v>904</v>
      </c>
      <c r="K361" s="8">
        <v>457</v>
      </c>
      <c r="L361" s="8">
        <v>485</v>
      </c>
      <c r="M361" s="18">
        <v>942</v>
      </c>
      <c r="N361" s="8">
        <v>571</v>
      </c>
      <c r="O361" s="8">
        <v>542</v>
      </c>
      <c r="P361" s="18">
        <v>1113</v>
      </c>
      <c r="Q361" s="8">
        <v>533</v>
      </c>
      <c r="R361" s="8">
        <v>504</v>
      </c>
      <c r="S361" s="18">
        <v>1037</v>
      </c>
      <c r="T361" s="8">
        <v>657</v>
      </c>
      <c r="U361" s="8">
        <v>780</v>
      </c>
      <c r="V361" s="18">
        <v>1437</v>
      </c>
      <c r="W361" s="8">
        <v>742</v>
      </c>
      <c r="X361" s="8">
        <v>904</v>
      </c>
      <c r="Y361" s="18">
        <v>1646</v>
      </c>
      <c r="Z361" s="8">
        <v>628</v>
      </c>
      <c r="AA361" s="8">
        <v>533</v>
      </c>
      <c r="AB361" s="18">
        <v>1161</v>
      </c>
      <c r="AC361" s="8">
        <v>400</v>
      </c>
      <c r="AD361" s="8">
        <v>190</v>
      </c>
      <c r="AE361" s="18">
        <v>590</v>
      </c>
      <c r="AF361" s="8">
        <v>362</v>
      </c>
      <c r="AG361" s="8">
        <v>9506</v>
      </c>
      <c r="AI361" s="8"/>
      <c r="AJ361" s="8"/>
      <c r="AK361" s="8"/>
      <c r="AL361" s="8"/>
      <c r="AM361" s="8"/>
      <c r="AN361" s="8"/>
    </row>
    <row r="362" spans="1:40" x14ac:dyDescent="0.25">
      <c r="A362" s="18" t="s">
        <v>122</v>
      </c>
      <c r="B362" s="7" t="s">
        <v>1610</v>
      </c>
      <c r="C362" s="7">
        <v>2015</v>
      </c>
      <c r="D362" s="10">
        <v>9476</v>
      </c>
      <c r="E362" s="10">
        <v>5218</v>
      </c>
      <c r="F362" s="10">
        <v>4258</v>
      </c>
      <c r="G362" s="8">
        <v>322</v>
      </c>
      <c r="H362" s="8">
        <v>436</v>
      </c>
      <c r="I362" s="8">
        <v>445</v>
      </c>
      <c r="J362" s="18">
        <v>881</v>
      </c>
      <c r="K362" s="8">
        <v>407</v>
      </c>
      <c r="L362" s="8">
        <v>531</v>
      </c>
      <c r="M362" s="18">
        <v>938</v>
      </c>
      <c r="N362" s="8">
        <v>588</v>
      </c>
      <c r="O362" s="8">
        <v>521</v>
      </c>
      <c r="P362" s="18">
        <v>1109</v>
      </c>
      <c r="Q362" s="8">
        <v>569</v>
      </c>
      <c r="R362" s="8">
        <v>455</v>
      </c>
      <c r="S362" s="18">
        <v>1024</v>
      </c>
      <c r="T362" s="8">
        <v>597</v>
      </c>
      <c r="U362" s="8">
        <v>758</v>
      </c>
      <c r="V362" s="18">
        <v>1355</v>
      </c>
      <c r="W362" s="8">
        <v>768</v>
      </c>
      <c r="X362" s="8">
        <v>910</v>
      </c>
      <c r="Y362" s="18">
        <v>1678</v>
      </c>
      <c r="Z362" s="8">
        <v>644</v>
      </c>
      <c r="AA362" s="8">
        <v>559</v>
      </c>
      <c r="AB362" s="18">
        <v>1203</v>
      </c>
      <c r="AC362" s="8">
        <v>379</v>
      </c>
      <c r="AD362" s="8">
        <v>180</v>
      </c>
      <c r="AE362" s="18">
        <v>559</v>
      </c>
      <c r="AF362" s="8">
        <v>407</v>
      </c>
      <c r="AG362" s="8">
        <v>9476</v>
      </c>
      <c r="AI362" s="8"/>
      <c r="AJ362" s="8"/>
      <c r="AK362" s="8"/>
      <c r="AL362" s="8"/>
      <c r="AM362" s="8"/>
      <c r="AN362" s="8"/>
    </row>
    <row r="363" spans="1:40" x14ac:dyDescent="0.25">
      <c r="A363" s="18" t="s">
        <v>115</v>
      </c>
      <c r="B363" s="7" t="s">
        <v>1176</v>
      </c>
      <c r="C363" s="7">
        <v>2009</v>
      </c>
      <c r="D363" s="10">
        <v>14421</v>
      </c>
      <c r="E363" s="10">
        <v>7309</v>
      </c>
      <c r="F363" s="10">
        <v>7112</v>
      </c>
      <c r="G363" s="8">
        <v>995</v>
      </c>
      <c r="H363" s="8">
        <v>822</v>
      </c>
      <c r="I363" s="8">
        <v>995</v>
      </c>
      <c r="J363" s="18">
        <v>1817</v>
      </c>
      <c r="K363" s="8">
        <v>1038</v>
      </c>
      <c r="L363" s="8">
        <v>865</v>
      </c>
      <c r="M363" s="18">
        <v>1903</v>
      </c>
      <c r="N363" s="8">
        <v>534</v>
      </c>
      <c r="O363" s="8">
        <v>707</v>
      </c>
      <c r="P363" s="18">
        <v>1241</v>
      </c>
      <c r="Q363" s="8">
        <v>519</v>
      </c>
      <c r="R363" s="8">
        <v>1312</v>
      </c>
      <c r="S363" s="18">
        <v>1831</v>
      </c>
      <c r="T363" s="8">
        <v>1125</v>
      </c>
      <c r="U363" s="8">
        <v>1096</v>
      </c>
      <c r="V363" s="18">
        <v>2221</v>
      </c>
      <c r="W363" s="8">
        <v>1038</v>
      </c>
      <c r="X363" s="8">
        <v>721</v>
      </c>
      <c r="Y363" s="18">
        <v>1759</v>
      </c>
      <c r="Z363" s="8">
        <v>764</v>
      </c>
      <c r="AA363" s="8">
        <v>562</v>
      </c>
      <c r="AB363" s="18">
        <v>1326</v>
      </c>
      <c r="AC363" s="8">
        <v>548</v>
      </c>
      <c r="AD363" s="8">
        <v>375</v>
      </c>
      <c r="AE363" s="18">
        <v>923</v>
      </c>
      <c r="AF363" s="8">
        <v>389</v>
      </c>
      <c r="AG363" s="8">
        <v>14405</v>
      </c>
      <c r="AI363" s="8"/>
      <c r="AJ363" s="8"/>
      <c r="AK363" s="8"/>
      <c r="AL363" s="8"/>
      <c r="AM363" s="8"/>
      <c r="AN363" s="8"/>
    </row>
    <row r="364" spans="1:40" x14ac:dyDescent="0.25">
      <c r="A364" s="18" t="s">
        <v>115</v>
      </c>
      <c r="B364" s="7" t="s">
        <v>1176</v>
      </c>
      <c r="C364" s="7">
        <v>2010</v>
      </c>
      <c r="D364" s="10">
        <v>14331</v>
      </c>
      <c r="E364" s="10">
        <v>7247</v>
      </c>
      <c r="F364" s="10">
        <v>7084</v>
      </c>
      <c r="G364" s="8">
        <v>960</v>
      </c>
      <c r="H364" s="8">
        <v>760</v>
      </c>
      <c r="I364" s="8">
        <v>1018</v>
      </c>
      <c r="J364" s="18">
        <v>1778</v>
      </c>
      <c r="K364" s="8">
        <v>975</v>
      </c>
      <c r="L364" s="8">
        <v>717</v>
      </c>
      <c r="M364" s="18">
        <v>1692</v>
      </c>
      <c r="N364" s="8">
        <v>717</v>
      </c>
      <c r="O364" s="8">
        <v>745</v>
      </c>
      <c r="P364" s="18">
        <v>1462</v>
      </c>
      <c r="Q364" s="8">
        <v>545</v>
      </c>
      <c r="R364" s="8">
        <v>1103</v>
      </c>
      <c r="S364" s="18">
        <v>1648</v>
      </c>
      <c r="T364" s="8">
        <v>1060</v>
      </c>
      <c r="U364" s="8">
        <v>1089</v>
      </c>
      <c r="V364" s="18">
        <v>2149</v>
      </c>
      <c r="W364" s="8">
        <v>1103</v>
      </c>
      <c r="X364" s="8">
        <v>774</v>
      </c>
      <c r="Y364" s="18">
        <v>1877</v>
      </c>
      <c r="Z364" s="8">
        <v>846</v>
      </c>
      <c r="AA364" s="8">
        <v>530</v>
      </c>
      <c r="AB364" s="18">
        <v>1376</v>
      </c>
      <c r="AC364" s="8">
        <v>674</v>
      </c>
      <c r="AD364" s="8">
        <v>330</v>
      </c>
      <c r="AE364" s="18">
        <v>1004</v>
      </c>
      <c r="AF364" s="8">
        <v>373</v>
      </c>
      <c r="AG364" s="8">
        <v>14319</v>
      </c>
      <c r="AI364" s="8"/>
      <c r="AJ364" s="8"/>
      <c r="AK364" s="8"/>
      <c r="AL364" s="8"/>
      <c r="AM364" s="8"/>
      <c r="AN364" s="8"/>
    </row>
    <row r="365" spans="1:40" x14ac:dyDescent="0.25">
      <c r="A365" s="18" t="s">
        <v>115</v>
      </c>
      <c r="B365" s="7" t="s">
        <v>1176</v>
      </c>
      <c r="C365" s="7">
        <v>2011</v>
      </c>
      <c r="D365" s="10">
        <v>14309</v>
      </c>
      <c r="E365" s="10">
        <v>7236</v>
      </c>
      <c r="F365" s="10">
        <v>7073</v>
      </c>
      <c r="G365" s="8">
        <v>959</v>
      </c>
      <c r="H365" s="8">
        <v>787</v>
      </c>
      <c r="I365" s="8">
        <v>930</v>
      </c>
      <c r="J365" s="18">
        <v>1717</v>
      </c>
      <c r="K365" s="8">
        <v>944</v>
      </c>
      <c r="L365" s="8">
        <v>658</v>
      </c>
      <c r="M365" s="18">
        <v>1602</v>
      </c>
      <c r="N365" s="8">
        <v>658</v>
      </c>
      <c r="O365" s="8">
        <v>801</v>
      </c>
      <c r="P365" s="18">
        <v>1459</v>
      </c>
      <c r="Q365" s="8">
        <v>644</v>
      </c>
      <c r="R365" s="8">
        <v>973</v>
      </c>
      <c r="S365" s="18">
        <v>1617</v>
      </c>
      <c r="T365" s="8">
        <v>1030</v>
      </c>
      <c r="U365" s="8">
        <v>1102</v>
      </c>
      <c r="V365" s="18">
        <v>2132</v>
      </c>
      <c r="W365" s="8">
        <v>1130</v>
      </c>
      <c r="X365" s="8">
        <v>916</v>
      </c>
      <c r="Y365" s="18">
        <v>2046</v>
      </c>
      <c r="Z365" s="8">
        <v>844</v>
      </c>
      <c r="AA365" s="8">
        <v>572</v>
      </c>
      <c r="AB365" s="18">
        <v>1416</v>
      </c>
      <c r="AC365" s="8">
        <v>615</v>
      </c>
      <c r="AD365" s="8">
        <v>386</v>
      </c>
      <c r="AE365" s="18">
        <v>1001</v>
      </c>
      <c r="AF365" s="8">
        <v>343</v>
      </c>
      <c r="AG365" s="8">
        <v>14292</v>
      </c>
      <c r="AI365" s="8"/>
      <c r="AJ365" s="8"/>
      <c r="AK365" s="8"/>
      <c r="AL365" s="8"/>
      <c r="AM365" s="8"/>
      <c r="AN365" s="8"/>
    </row>
    <row r="366" spans="1:40" x14ac:dyDescent="0.25">
      <c r="A366" s="18" t="s">
        <v>115</v>
      </c>
      <c r="B366" s="7" t="s">
        <v>1176</v>
      </c>
      <c r="C366" s="7">
        <v>2012</v>
      </c>
      <c r="D366" s="10">
        <v>14285</v>
      </c>
      <c r="E366" s="10">
        <v>7210</v>
      </c>
      <c r="F366" s="10">
        <v>7075</v>
      </c>
      <c r="G366" s="8">
        <v>929</v>
      </c>
      <c r="H366" s="8">
        <v>771</v>
      </c>
      <c r="I366" s="8">
        <v>957</v>
      </c>
      <c r="J366" s="18">
        <v>1728</v>
      </c>
      <c r="K366" s="8">
        <v>914</v>
      </c>
      <c r="L366" s="8">
        <v>700</v>
      </c>
      <c r="M366" s="18">
        <v>1614</v>
      </c>
      <c r="N366" s="8">
        <v>686</v>
      </c>
      <c r="O366" s="8">
        <v>786</v>
      </c>
      <c r="P366" s="18">
        <v>1472</v>
      </c>
      <c r="Q366" s="8">
        <v>600</v>
      </c>
      <c r="R366" s="8">
        <v>971</v>
      </c>
      <c r="S366" s="18">
        <v>1571</v>
      </c>
      <c r="T366" s="8">
        <v>986</v>
      </c>
      <c r="U366" s="8">
        <v>1100</v>
      </c>
      <c r="V366" s="18">
        <v>2086</v>
      </c>
      <c r="W366" s="8">
        <v>1114</v>
      </c>
      <c r="X366" s="8">
        <v>971</v>
      </c>
      <c r="Y366" s="18">
        <v>2085</v>
      </c>
      <c r="Z366" s="8">
        <v>843</v>
      </c>
      <c r="AA366" s="8">
        <v>600</v>
      </c>
      <c r="AB366" s="18">
        <v>1443</v>
      </c>
      <c r="AC366" s="8">
        <v>557</v>
      </c>
      <c r="AD366" s="8">
        <v>414</v>
      </c>
      <c r="AE366" s="18">
        <v>971</v>
      </c>
      <c r="AF366" s="8">
        <v>386</v>
      </c>
      <c r="AG366" s="8">
        <v>14285</v>
      </c>
      <c r="AI366" s="8"/>
      <c r="AJ366" s="8"/>
      <c r="AK366" s="8"/>
      <c r="AL366" s="8"/>
      <c r="AM366" s="8"/>
      <c r="AN366" s="8"/>
    </row>
    <row r="367" spans="1:40" x14ac:dyDescent="0.25">
      <c r="A367" s="18" t="s">
        <v>115</v>
      </c>
      <c r="B367" s="7" t="s">
        <v>1176</v>
      </c>
      <c r="C367" s="7">
        <v>2014</v>
      </c>
      <c r="D367" s="10">
        <v>14309</v>
      </c>
      <c r="E367" s="10">
        <v>7048</v>
      </c>
      <c r="F367" s="10">
        <v>7261</v>
      </c>
      <c r="G367" s="8">
        <v>687</v>
      </c>
      <c r="H367" s="8">
        <v>844</v>
      </c>
      <c r="I367" s="8">
        <v>901</v>
      </c>
      <c r="J367" s="18">
        <v>1745</v>
      </c>
      <c r="K367" s="8">
        <v>887</v>
      </c>
      <c r="L367" s="8">
        <v>758</v>
      </c>
      <c r="M367" s="18">
        <v>1645</v>
      </c>
      <c r="N367" s="8">
        <v>658</v>
      </c>
      <c r="O367" s="8">
        <v>773</v>
      </c>
      <c r="P367" s="18">
        <v>1431</v>
      </c>
      <c r="Q367" s="8">
        <v>816</v>
      </c>
      <c r="R367" s="8">
        <v>844</v>
      </c>
      <c r="S367" s="18">
        <v>1660</v>
      </c>
      <c r="T367" s="8">
        <v>1016</v>
      </c>
      <c r="U367" s="8">
        <v>1159</v>
      </c>
      <c r="V367" s="18">
        <v>2175</v>
      </c>
      <c r="W367" s="8">
        <v>1016</v>
      </c>
      <c r="X367" s="8">
        <v>1073</v>
      </c>
      <c r="Y367" s="18">
        <v>2089</v>
      </c>
      <c r="Z367" s="8">
        <v>844</v>
      </c>
      <c r="AA367" s="8">
        <v>630</v>
      </c>
      <c r="AB367" s="18">
        <v>1474</v>
      </c>
      <c r="AC367" s="8">
        <v>515</v>
      </c>
      <c r="AD367" s="8">
        <v>472</v>
      </c>
      <c r="AE367" s="18">
        <v>987</v>
      </c>
      <c r="AF367" s="8">
        <v>401</v>
      </c>
      <c r="AG367" s="8">
        <v>14294</v>
      </c>
      <c r="AI367" s="8"/>
      <c r="AJ367" s="8"/>
      <c r="AK367" s="8"/>
      <c r="AL367" s="8"/>
      <c r="AM367" s="8"/>
      <c r="AN367" s="8"/>
    </row>
    <row r="368" spans="1:40" x14ac:dyDescent="0.25">
      <c r="A368" s="18" t="s">
        <v>115</v>
      </c>
      <c r="B368" s="7" t="s">
        <v>1176</v>
      </c>
      <c r="C368" s="7">
        <v>2015</v>
      </c>
      <c r="D368" s="10">
        <v>14060</v>
      </c>
      <c r="E368" s="10">
        <v>7169</v>
      </c>
      <c r="F368" s="10">
        <v>6891</v>
      </c>
      <c r="G368" s="8">
        <v>886</v>
      </c>
      <c r="H368" s="8">
        <v>886</v>
      </c>
      <c r="I368" s="8">
        <v>844</v>
      </c>
      <c r="J368" s="18">
        <v>1730</v>
      </c>
      <c r="K368" s="8">
        <v>830</v>
      </c>
      <c r="L368" s="8">
        <v>689</v>
      </c>
      <c r="M368" s="18">
        <v>1519</v>
      </c>
      <c r="N368" s="8">
        <v>647</v>
      </c>
      <c r="O368" s="8">
        <v>773</v>
      </c>
      <c r="P368" s="18">
        <v>1420</v>
      </c>
      <c r="Q368" s="8">
        <v>675</v>
      </c>
      <c r="R368" s="8">
        <v>787</v>
      </c>
      <c r="S368" s="18">
        <v>1462</v>
      </c>
      <c r="T368" s="8">
        <v>886</v>
      </c>
      <c r="U368" s="8">
        <v>1097</v>
      </c>
      <c r="V368" s="18">
        <v>1983</v>
      </c>
      <c r="W368" s="8">
        <v>1097</v>
      </c>
      <c r="X368" s="8">
        <v>1040</v>
      </c>
      <c r="Y368" s="18">
        <v>2137</v>
      </c>
      <c r="Z368" s="8">
        <v>844</v>
      </c>
      <c r="AA368" s="8">
        <v>717</v>
      </c>
      <c r="AB368" s="18">
        <v>1561</v>
      </c>
      <c r="AC368" s="8">
        <v>394</v>
      </c>
      <c r="AD368" s="8">
        <v>450</v>
      </c>
      <c r="AE368" s="18">
        <v>844</v>
      </c>
      <c r="AF368" s="8">
        <v>520</v>
      </c>
      <c r="AG368" s="8">
        <v>14062</v>
      </c>
      <c r="AI368" s="8"/>
      <c r="AJ368" s="8"/>
      <c r="AK368" s="8"/>
      <c r="AL368" s="8"/>
      <c r="AM368" s="8"/>
      <c r="AN368" s="8"/>
    </row>
    <row r="369" spans="1:40" x14ac:dyDescent="0.25">
      <c r="A369" s="18" t="s">
        <v>115</v>
      </c>
      <c r="B369" s="7" t="s">
        <v>1176</v>
      </c>
      <c r="C369" s="7">
        <v>2016</v>
      </c>
      <c r="D369" s="10">
        <v>14001</v>
      </c>
      <c r="E369" s="10">
        <v>7106</v>
      </c>
      <c r="F369" s="10">
        <v>6895</v>
      </c>
      <c r="G369" s="8">
        <v>868</v>
      </c>
      <c r="H369" s="8">
        <v>854</v>
      </c>
      <c r="I369" s="8">
        <v>882</v>
      </c>
      <c r="J369" s="18">
        <v>1736</v>
      </c>
      <c r="K369" s="8">
        <v>812</v>
      </c>
      <c r="L369" s="8">
        <v>728</v>
      </c>
      <c r="M369" s="18">
        <v>1540</v>
      </c>
      <c r="N369" s="8">
        <v>644</v>
      </c>
      <c r="O369" s="8">
        <v>714</v>
      </c>
      <c r="P369" s="18">
        <v>1358</v>
      </c>
      <c r="Q369" s="8">
        <v>686</v>
      </c>
      <c r="R369" s="8">
        <v>770</v>
      </c>
      <c r="S369" s="18">
        <v>1456</v>
      </c>
      <c r="T369" s="8">
        <v>868</v>
      </c>
      <c r="U369" s="8">
        <v>1064</v>
      </c>
      <c r="V369" s="18">
        <v>1932</v>
      </c>
      <c r="W369" s="8">
        <v>1106</v>
      </c>
      <c r="X369" s="8">
        <v>1036</v>
      </c>
      <c r="Y369" s="18">
        <v>2142</v>
      </c>
      <c r="Z369" s="8">
        <v>910</v>
      </c>
      <c r="AA369" s="8">
        <v>686</v>
      </c>
      <c r="AB369" s="18">
        <v>1596</v>
      </c>
      <c r="AC369" s="8">
        <v>476</v>
      </c>
      <c r="AD369" s="8">
        <v>476</v>
      </c>
      <c r="AE369" s="18">
        <v>952</v>
      </c>
      <c r="AF369" s="8">
        <v>420</v>
      </c>
      <c r="AG369" s="8">
        <v>14000</v>
      </c>
      <c r="AI369" s="8"/>
      <c r="AJ369" s="8"/>
      <c r="AK369" s="8"/>
      <c r="AL369" s="8"/>
      <c r="AM369" s="8"/>
      <c r="AN369" s="8"/>
    </row>
    <row r="370" spans="1:40" x14ac:dyDescent="0.25">
      <c r="A370" s="18" t="s">
        <v>115</v>
      </c>
      <c r="B370" s="7" t="s">
        <v>1176</v>
      </c>
      <c r="C370" s="7">
        <v>2017</v>
      </c>
      <c r="D370" s="10">
        <v>13940</v>
      </c>
      <c r="E370" s="10">
        <v>7098</v>
      </c>
      <c r="F370" s="10">
        <v>6842</v>
      </c>
      <c r="G370" s="8">
        <v>867</v>
      </c>
      <c r="H370" s="8">
        <v>922</v>
      </c>
      <c r="I370" s="8">
        <v>868</v>
      </c>
      <c r="J370" s="18">
        <v>1790</v>
      </c>
      <c r="K370" s="8">
        <v>803</v>
      </c>
      <c r="L370" s="8">
        <v>720</v>
      </c>
      <c r="M370" s="18">
        <v>1523</v>
      </c>
      <c r="N370" s="8">
        <v>624</v>
      </c>
      <c r="O370" s="8">
        <v>737</v>
      </c>
      <c r="P370" s="18">
        <v>1361</v>
      </c>
      <c r="Q370" s="8">
        <v>751</v>
      </c>
      <c r="R370" s="8">
        <v>676</v>
      </c>
      <c r="S370" s="18">
        <v>1427</v>
      </c>
      <c r="T370" s="8">
        <v>827</v>
      </c>
      <c r="U370" s="8">
        <v>1010</v>
      </c>
      <c r="V370" s="18">
        <v>1837</v>
      </c>
      <c r="W370" s="8">
        <v>1131</v>
      </c>
      <c r="X370" s="8">
        <v>1020</v>
      </c>
      <c r="Y370" s="18">
        <v>2151</v>
      </c>
      <c r="Z370" s="8">
        <v>944</v>
      </c>
      <c r="AA370" s="8">
        <v>657</v>
      </c>
      <c r="AB370" s="18">
        <v>1601</v>
      </c>
      <c r="AC370" s="8">
        <v>456</v>
      </c>
      <c r="AD370" s="8">
        <v>505</v>
      </c>
      <c r="AE370" s="18">
        <v>961</v>
      </c>
      <c r="AF370" s="8">
        <v>422</v>
      </c>
      <c r="AG370" s="8">
        <v>13940</v>
      </c>
      <c r="AI370" s="8"/>
      <c r="AJ370" s="8"/>
      <c r="AK370" s="8"/>
      <c r="AL370" s="8"/>
      <c r="AM370" s="8"/>
      <c r="AN370" s="8"/>
    </row>
    <row r="371" spans="1:40" x14ac:dyDescent="0.25">
      <c r="A371" s="18" t="s">
        <v>122</v>
      </c>
      <c r="B371" s="7" t="s">
        <v>1611</v>
      </c>
      <c r="C371" s="7">
        <v>2009</v>
      </c>
      <c r="D371" s="10">
        <v>112817</v>
      </c>
      <c r="E371" s="10">
        <v>56547</v>
      </c>
      <c r="F371" s="10">
        <v>56270</v>
      </c>
      <c r="G371" s="8">
        <v>7672</v>
      </c>
      <c r="H371" s="8">
        <v>8123</v>
      </c>
      <c r="I371" s="8">
        <v>8461</v>
      </c>
      <c r="J371" s="18">
        <v>16584</v>
      </c>
      <c r="K371" s="8">
        <v>8348</v>
      </c>
      <c r="L371" s="8">
        <v>6431</v>
      </c>
      <c r="M371" s="18">
        <v>14779</v>
      </c>
      <c r="N371" s="8">
        <v>6543</v>
      </c>
      <c r="O371" s="8">
        <v>6431</v>
      </c>
      <c r="P371" s="18">
        <v>12974</v>
      </c>
      <c r="Q371" s="8">
        <v>8123</v>
      </c>
      <c r="R371" s="8">
        <v>8574</v>
      </c>
      <c r="S371" s="18">
        <v>16697</v>
      </c>
      <c r="T371" s="8">
        <v>9589</v>
      </c>
      <c r="U371" s="8">
        <v>8574</v>
      </c>
      <c r="V371" s="18">
        <v>18163</v>
      </c>
      <c r="W371" s="8">
        <v>7107</v>
      </c>
      <c r="X371" s="8">
        <v>5528</v>
      </c>
      <c r="Y371" s="18">
        <v>12635</v>
      </c>
      <c r="Z371" s="8">
        <v>4287</v>
      </c>
      <c r="AA371" s="8">
        <v>3046</v>
      </c>
      <c r="AB371" s="18">
        <v>7333</v>
      </c>
      <c r="AC371" s="8">
        <v>2708</v>
      </c>
      <c r="AD371" s="8">
        <v>1918</v>
      </c>
      <c r="AE371" s="18">
        <v>4626</v>
      </c>
      <c r="AF371" s="8">
        <v>1467</v>
      </c>
      <c r="AG371" s="8">
        <v>112930</v>
      </c>
      <c r="AI371" s="8"/>
      <c r="AJ371" s="8"/>
      <c r="AK371" s="8"/>
      <c r="AL371" s="8"/>
      <c r="AM371" s="8"/>
      <c r="AN371" s="8"/>
    </row>
    <row r="372" spans="1:40" x14ac:dyDescent="0.25">
      <c r="A372" s="18" t="s">
        <v>122</v>
      </c>
      <c r="B372" s="7" t="s">
        <v>1611</v>
      </c>
      <c r="C372" s="7">
        <v>2010</v>
      </c>
      <c r="D372" s="10">
        <v>111385</v>
      </c>
      <c r="E372" s="10">
        <v>55416</v>
      </c>
      <c r="F372" s="10">
        <v>55969</v>
      </c>
      <c r="G372" s="8">
        <v>7574</v>
      </c>
      <c r="H372" s="8">
        <v>8354</v>
      </c>
      <c r="I372" s="8">
        <v>8354</v>
      </c>
      <c r="J372" s="18">
        <v>16708</v>
      </c>
      <c r="K372" s="8">
        <v>8131</v>
      </c>
      <c r="L372" s="8">
        <v>5792</v>
      </c>
      <c r="M372" s="18">
        <v>13923</v>
      </c>
      <c r="N372" s="8">
        <v>6126</v>
      </c>
      <c r="O372" s="8">
        <v>6349</v>
      </c>
      <c r="P372" s="18">
        <v>12475</v>
      </c>
      <c r="Q372" s="8">
        <v>7574</v>
      </c>
      <c r="R372" s="8">
        <v>8242</v>
      </c>
      <c r="S372" s="18">
        <v>15816</v>
      </c>
      <c r="T372" s="8">
        <v>9245</v>
      </c>
      <c r="U372" s="8">
        <v>8577</v>
      </c>
      <c r="V372" s="18">
        <v>17822</v>
      </c>
      <c r="W372" s="8">
        <v>7574</v>
      </c>
      <c r="X372" s="8">
        <v>5569</v>
      </c>
      <c r="Y372" s="18">
        <v>13143</v>
      </c>
      <c r="Z372" s="8">
        <v>4455</v>
      </c>
      <c r="AA372" s="8">
        <v>3230</v>
      </c>
      <c r="AB372" s="18">
        <v>7685</v>
      </c>
      <c r="AC372" s="8">
        <v>2785</v>
      </c>
      <c r="AD372" s="8">
        <v>1894</v>
      </c>
      <c r="AE372" s="18">
        <v>4679</v>
      </c>
      <c r="AF372" s="8">
        <v>1448</v>
      </c>
      <c r="AG372" s="8">
        <v>111273</v>
      </c>
      <c r="AI372" s="8"/>
      <c r="AJ372" s="8"/>
      <c r="AK372" s="8"/>
      <c r="AL372" s="8"/>
      <c r="AM372" s="8"/>
      <c r="AN372" s="8"/>
    </row>
    <row r="373" spans="1:40" x14ac:dyDescent="0.25">
      <c r="A373" s="18" t="s">
        <v>122</v>
      </c>
      <c r="B373" s="7" t="s">
        <v>1611</v>
      </c>
      <c r="C373" s="7">
        <v>2011</v>
      </c>
      <c r="D373" s="10">
        <v>111405</v>
      </c>
      <c r="E373" s="10">
        <v>55323</v>
      </c>
      <c r="F373" s="10">
        <v>56082</v>
      </c>
      <c r="G373" s="8">
        <v>7576</v>
      </c>
      <c r="H373" s="8">
        <v>8244</v>
      </c>
      <c r="I373" s="8">
        <v>8355</v>
      </c>
      <c r="J373" s="18">
        <v>16599</v>
      </c>
      <c r="K373" s="8">
        <v>8021</v>
      </c>
      <c r="L373" s="8">
        <v>5793</v>
      </c>
      <c r="M373" s="18">
        <v>13814</v>
      </c>
      <c r="N373" s="8">
        <v>6016</v>
      </c>
      <c r="O373" s="8">
        <v>6350</v>
      </c>
      <c r="P373" s="18">
        <v>12366</v>
      </c>
      <c r="Q373" s="8">
        <v>7464</v>
      </c>
      <c r="R373" s="8">
        <v>7798</v>
      </c>
      <c r="S373" s="18">
        <v>15262</v>
      </c>
      <c r="T373" s="8">
        <v>9024</v>
      </c>
      <c r="U373" s="8">
        <v>8912</v>
      </c>
      <c r="V373" s="18">
        <v>17936</v>
      </c>
      <c r="W373" s="8">
        <v>7910</v>
      </c>
      <c r="X373" s="8">
        <v>5793</v>
      </c>
      <c r="Y373" s="18">
        <v>13703</v>
      </c>
      <c r="Z373" s="8">
        <v>4568</v>
      </c>
      <c r="AA373" s="8">
        <v>3231</v>
      </c>
      <c r="AB373" s="18">
        <v>7799</v>
      </c>
      <c r="AC373" s="8">
        <v>2674</v>
      </c>
      <c r="AD373" s="8">
        <v>2005</v>
      </c>
      <c r="AE373" s="18">
        <v>4679</v>
      </c>
      <c r="AF373" s="8">
        <v>1560</v>
      </c>
      <c r="AG373" s="8">
        <v>111294</v>
      </c>
      <c r="AI373" s="8"/>
      <c r="AJ373" s="8"/>
      <c r="AK373" s="8"/>
      <c r="AL373" s="8"/>
      <c r="AM373" s="8"/>
      <c r="AN373" s="8"/>
    </row>
    <row r="374" spans="1:40" x14ac:dyDescent="0.25">
      <c r="A374" s="18" t="s">
        <v>122</v>
      </c>
      <c r="B374" s="7" t="s">
        <v>1611</v>
      </c>
      <c r="C374" s="7">
        <v>2012</v>
      </c>
      <c r="D374" s="10">
        <v>111589</v>
      </c>
      <c r="E374" s="10">
        <v>55423</v>
      </c>
      <c r="F374" s="10">
        <v>56166</v>
      </c>
      <c r="G374" s="8">
        <v>7365</v>
      </c>
      <c r="H374" s="8">
        <v>8258</v>
      </c>
      <c r="I374" s="8">
        <v>8258</v>
      </c>
      <c r="J374" s="18">
        <v>16516</v>
      </c>
      <c r="K374" s="8">
        <v>7923</v>
      </c>
      <c r="L374" s="8">
        <v>5803</v>
      </c>
      <c r="M374" s="18">
        <v>13726</v>
      </c>
      <c r="N374" s="8">
        <v>6026</v>
      </c>
      <c r="O374" s="8">
        <v>6361</v>
      </c>
      <c r="P374" s="18">
        <v>12387</v>
      </c>
      <c r="Q374" s="8">
        <v>7030</v>
      </c>
      <c r="R374" s="8">
        <v>7811</v>
      </c>
      <c r="S374" s="18">
        <v>14841</v>
      </c>
      <c r="T374" s="8">
        <v>8816</v>
      </c>
      <c r="U374" s="8">
        <v>8927</v>
      </c>
      <c r="V374" s="18">
        <v>17743</v>
      </c>
      <c r="W374" s="8">
        <v>8034</v>
      </c>
      <c r="X374" s="8">
        <v>6249</v>
      </c>
      <c r="Y374" s="18">
        <v>14283</v>
      </c>
      <c r="Z374" s="8">
        <v>4798</v>
      </c>
      <c r="AA374" s="8">
        <v>3571</v>
      </c>
      <c r="AB374" s="18">
        <v>8369</v>
      </c>
      <c r="AC374" s="8">
        <v>2678</v>
      </c>
      <c r="AD374" s="8">
        <v>2009</v>
      </c>
      <c r="AE374" s="18">
        <v>4687</v>
      </c>
      <c r="AF374" s="8">
        <v>1785</v>
      </c>
      <c r="AG374" s="8">
        <v>111702</v>
      </c>
      <c r="AI374" s="8"/>
      <c r="AJ374" s="8"/>
      <c r="AK374" s="8"/>
      <c r="AL374" s="8"/>
      <c r="AM374" s="8"/>
      <c r="AN374" s="8"/>
    </row>
    <row r="375" spans="1:40" x14ac:dyDescent="0.25">
      <c r="A375" s="18" t="s">
        <v>122</v>
      </c>
      <c r="B375" s="7" t="s">
        <v>1611</v>
      </c>
      <c r="C375" s="7">
        <v>2013</v>
      </c>
      <c r="D375" s="10">
        <v>111742</v>
      </c>
      <c r="E375" s="10">
        <v>55535</v>
      </c>
      <c r="F375" s="10">
        <v>56207</v>
      </c>
      <c r="G375" s="8">
        <v>7263</v>
      </c>
      <c r="H375" s="8">
        <v>7934</v>
      </c>
      <c r="I375" s="8">
        <v>8492</v>
      </c>
      <c r="J375" s="18">
        <v>16426</v>
      </c>
      <c r="K375" s="8">
        <v>7822</v>
      </c>
      <c r="L375" s="8">
        <v>6034</v>
      </c>
      <c r="M375" s="18">
        <v>13856</v>
      </c>
      <c r="N375" s="8">
        <v>5922</v>
      </c>
      <c r="O375" s="8">
        <v>6369</v>
      </c>
      <c r="P375" s="18">
        <v>12291</v>
      </c>
      <c r="Q375" s="8">
        <v>6705</v>
      </c>
      <c r="R375" s="8">
        <v>7710</v>
      </c>
      <c r="S375" s="18">
        <v>14415</v>
      </c>
      <c r="T375" s="8">
        <v>8604</v>
      </c>
      <c r="U375" s="8">
        <v>9051</v>
      </c>
      <c r="V375" s="18">
        <v>17655</v>
      </c>
      <c r="W375" s="8">
        <v>8045</v>
      </c>
      <c r="X375" s="8">
        <v>6705</v>
      </c>
      <c r="Y375" s="18">
        <v>14750</v>
      </c>
      <c r="Z375" s="8">
        <v>5028</v>
      </c>
      <c r="AA375" s="8">
        <v>3687</v>
      </c>
      <c r="AB375" s="18">
        <v>8715</v>
      </c>
      <c r="AC375" s="8">
        <v>2682</v>
      </c>
      <c r="AD375" s="8">
        <v>2011</v>
      </c>
      <c r="AE375" s="18">
        <v>4693</v>
      </c>
      <c r="AF375" s="8">
        <v>1900</v>
      </c>
      <c r="AG375" s="8">
        <v>111964</v>
      </c>
      <c r="AI375" s="8"/>
      <c r="AJ375" s="8"/>
      <c r="AK375" s="8"/>
      <c r="AL375" s="8"/>
      <c r="AM375" s="8"/>
      <c r="AN375" s="8"/>
    </row>
    <row r="376" spans="1:40" x14ac:dyDescent="0.25">
      <c r="A376" s="18" t="s">
        <v>122</v>
      </c>
      <c r="B376" s="7" t="s">
        <v>1611</v>
      </c>
      <c r="C376" s="7">
        <v>2014</v>
      </c>
      <c r="D376" s="10">
        <v>112266</v>
      </c>
      <c r="E376" s="10">
        <v>55910</v>
      </c>
      <c r="F376" s="10">
        <v>56356</v>
      </c>
      <c r="G376" s="8">
        <v>7073</v>
      </c>
      <c r="H376" s="8">
        <v>8083</v>
      </c>
      <c r="I376" s="8">
        <v>8308</v>
      </c>
      <c r="J376" s="18">
        <v>16391</v>
      </c>
      <c r="K376" s="8">
        <v>7746</v>
      </c>
      <c r="L376" s="8">
        <v>6062</v>
      </c>
      <c r="M376" s="18">
        <v>13808</v>
      </c>
      <c r="N376" s="8">
        <v>5950</v>
      </c>
      <c r="O376" s="8">
        <v>6511</v>
      </c>
      <c r="P376" s="18">
        <v>12461</v>
      </c>
      <c r="Q376" s="8">
        <v>6624</v>
      </c>
      <c r="R376" s="8">
        <v>7410</v>
      </c>
      <c r="S376" s="18">
        <v>14034</v>
      </c>
      <c r="T376" s="8">
        <v>8308</v>
      </c>
      <c r="U376" s="8">
        <v>9094</v>
      </c>
      <c r="V376" s="18">
        <v>17402</v>
      </c>
      <c r="W376" s="8">
        <v>8195</v>
      </c>
      <c r="X376" s="8">
        <v>6960</v>
      </c>
      <c r="Y376" s="18">
        <v>15155</v>
      </c>
      <c r="Z376" s="8">
        <v>5277</v>
      </c>
      <c r="AA376" s="8">
        <v>3929</v>
      </c>
      <c r="AB376" s="18">
        <v>9206</v>
      </c>
      <c r="AC376" s="8">
        <v>2807</v>
      </c>
      <c r="AD376" s="8">
        <v>1909</v>
      </c>
      <c r="AE376" s="18">
        <v>4716</v>
      </c>
      <c r="AF376" s="8">
        <v>1909</v>
      </c>
      <c r="AG376" s="8">
        <v>112155</v>
      </c>
      <c r="AI376" s="8"/>
      <c r="AJ376" s="8"/>
      <c r="AK376" s="8"/>
      <c r="AL376" s="8"/>
      <c r="AM376" s="8"/>
      <c r="AN376" s="8"/>
    </row>
    <row r="377" spans="1:40" x14ac:dyDescent="0.25">
      <c r="A377" s="18" t="s">
        <v>122</v>
      </c>
      <c r="B377" s="7" t="s">
        <v>1611</v>
      </c>
      <c r="C377" s="7">
        <v>2015</v>
      </c>
      <c r="D377" s="10">
        <v>112837</v>
      </c>
      <c r="E377" s="10">
        <v>56205</v>
      </c>
      <c r="F377" s="10">
        <v>56632</v>
      </c>
      <c r="G377" s="8">
        <v>6883</v>
      </c>
      <c r="H377" s="8">
        <v>8011</v>
      </c>
      <c r="I377" s="8">
        <v>8237</v>
      </c>
      <c r="J377" s="18">
        <v>16248</v>
      </c>
      <c r="K377" s="8">
        <v>7786</v>
      </c>
      <c r="L377" s="8">
        <v>6206</v>
      </c>
      <c r="M377" s="18">
        <v>13992</v>
      </c>
      <c r="N377" s="8">
        <v>6093</v>
      </c>
      <c r="O377" s="8">
        <v>6432</v>
      </c>
      <c r="P377" s="18">
        <v>12525</v>
      </c>
      <c r="Q377" s="8">
        <v>6657</v>
      </c>
      <c r="R377" s="8">
        <v>7222</v>
      </c>
      <c r="S377" s="18">
        <v>13879</v>
      </c>
      <c r="T377" s="8">
        <v>8124</v>
      </c>
      <c r="U377" s="8">
        <v>9027</v>
      </c>
      <c r="V377" s="18">
        <v>17151</v>
      </c>
      <c r="W377" s="8">
        <v>8350</v>
      </c>
      <c r="X377" s="8">
        <v>7222</v>
      </c>
      <c r="Y377" s="18">
        <v>15572</v>
      </c>
      <c r="Z377" s="8">
        <v>5642</v>
      </c>
      <c r="AA377" s="8">
        <v>4062</v>
      </c>
      <c r="AB377" s="18">
        <v>9704</v>
      </c>
      <c r="AC377" s="8">
        <v>2934</v>
      </c>
      <c r="AD377" s="8">
        <v>1918</v>
      </c>
      <c r="AE377" s="18">
        <v>4852</v>
      </c>
      <c r="AF377" s="8">
        <v>1805</v>
      </c>
      <c r="AG377" s="8">
        <v>112611</v>
      </c>
      <c r="AI377" s="8"/>
      <c r="AJ377" s="8"/>
      <c r="AK377" s="8"/>
      <c r="AL377" s="8"/>
      <c r="AM377" s="8"/>
      <c r="AN377" s="8"/>
    </row>
    <row r="378" spans="1:40" x14ac:dyDescent="0.25">
      <c r="A378" s="18" t="s">
        <v>122</v>
      </c>
      <c r="B378" s="7" t="s">
        <v>1611</v>
      </c>
      <c r="C378" s="7">
        <v>2016</v>
      </c>
      <c r="D378" s="10">
        <v>113666</v>
      </c>
      <c r="E378" s="10">
        <v>56627</v>
      </c>
      <c r="F378" s="10">
        <v>57039</v>
      </c>
      <c r="G378" s="8">
        <v>7161</v>
      </c>
      <c r="H378" s="8">
        <v>7843</v>
      </c>
      <c r="I378" s="8">
        <v>8298</v>
      </c>
      <c r="J378" s="18">
        <v>16141</v>
      </c>
      <c r="K378" s="8">
        <v>7616</v>
      </c>
      <c r="L378" s="8">
        <v>6479</v>
      </c>
      <c r="M378" s="18">
        <v>14095</v>
      </c>
      <c r="N378" s="8">
        <v>6252</v>
      </c>
      <c r="O378" s="8">
        <v>6593</v>
      </c>
      <c r="P378" s="18">
        <v>12845</v>
      </c>
      <c r="Q378" s="8">
        <v>6706</v>
      </c>
      <c r="R378" s="8">
        <v>7047</v>
      </c>
      <c r="S378" s="18">
        <v>13753</v>
      </c>
      <c r="T378" s="8">
        <v>7843</v>
      </c>
      <c r="U378" s="8">
        <v>8866</v>
      </c>
      <c r="V378" s="18">
        <v>16709</v>
      </c>
      <c r="W378" s="8">
        <v>8411</v>
      </c>
      <c r="X378" s="8">
        <v>7388</v>
      </c>
      <c r="Y378" s="18">
        <v>15799</v>
      </c>
      <c r="Z378" s="8">
        <v>5911</v>
      </c>
      <c r="AA378" s="8">
        <v>4319</v>
      </c>
      <c r="AB378" s="18">
        <v>10230</v>
      </c>
      <c r="AC378" s="8">
        <v>3069</v>
      </c>
      <c r="AD378" s="8">
        <v>1932</v>
      </c>
      <c r="AE378" s="18">
        <v>5001</v>
      </c>
      <c r="AF378" s="8">
        <v>1932</v>
      </c>
      <c r="AG378" s="8">
        <v>113666</v>
      </c>
      <c r="AI378" s="8"/>
      <c r="AJ378" s="8"/>
      <c r="AK378" s="8"/>
      <c r="AL378" s="8"/>
      <c r="AM378" s="8"/>
      <c r="AN378" s="8"/>
    </row>
    <row r="379" spans="1:40" x14ac:dyDescent="0.25">
      <c r="A379" s="18" t="s">
        <v>122</v>
      </c>
      <c r="B379" s="7" t="s">
        <v>1611</v>
      </c>
      <c r="C379" s="7">
        <v>2017</v>
      </c>
      <c r="D379" s="10">
        <v>114145</v>
      </c>
      <c r="E379" s="10">
        <v>56997</v>
      </c>
      <c r="F379" s="10">
        <v>57148</v>
      </c>
      <c r="G379" s="8">
        <v>7108</v>
      </c>
      <c r="H379" s="8">
        <v>7963</v>
      </c>
      <c r="I379" s="8">
        <v>8109</v>
      </c>
      <c r="J379" s="18">
        <v>16072</v>
      </c>
      <c r="K379" s="8">
        <v>7640</v>
      </c>
      <c r="L379" s="8">
        <v>6585</v>
      </c>
      <c r="M379" s="18">
        <v>14225</v>
      </c>
      <c r="N379" s="8">
        <v>6402</v>
      </c>
      <c r="O379" s="8">
        <v>6741</v>
      </c>
      <c r="P379" s="18">
        <v>13143</v>
      </c>
      <c r="Q379" s="8">
        <v>6958</v>
      </c>
      <c r="R379" s="8">
        <v>6707</v>
      </c>
      <c r="S379" s="18">
        <v>13665</v>
      </c>
      <c r="T379" s="8">
        <v>7774</v>
      </c>
      <c r="U379" s="8">
        <v>8637</v>
      </c>
      <c r="V379" s="18">
        <v>16411</v>
      </c>
      <c r="W379" s="8">
        <v>8804</v>
      </c>
      <c r="X379" s="8">
        <v>7406</v>
      </c>
      <c r="Y379" s="18">
        <v>16210</v>
      </c>
      <c r="Z379" s="8">
        <v>6064</v>
      </c>
      <c r="AA379" s="8">
        <v>4468</v>
      </c>
      <c r="AB379" s="18">
        <v>10532</v>
      </c>
      <c r="AC379" s="8">
        <v>3164</v>
      </c>
      <c r="AD379" s="8">
        <v>1771</v>
      </c>
      <c r="AE379" s="18">
        <v>4935</v>
      </c>
      <c r="AF379" s="8">
        <v>1844</v>
      </c>
      <c r="AG379" s="8">
        <v>114145</v>
      </c>
      <c r="AI379" s="8"/>
      <c r="AJ379" s="8"/>
      <c r="AK379" s="8"/>
      <c r="AL379" s="8"/>
      <c r="AM379" s="8"/>
      <c r="AN379" s="8"/>
    </row>
    <row r="380" spans="1:40" x14ac:dyDescent="0.25">
      <c r="A380" s="18" t="s">
        <v>120</v>
      </c>
      <c r="B380" s="7" t="s">
        <v>1571</v>
      </c>
      <c r="C380" s="7">
        <v>2009</v>
      </c>
      <c r="D380" s="10">
        <v>72598</v>
      </c>
      <c r="E380" s="10">
        <v>36490</v>
      </c>
      <c r="F380" s="10">
        <v>36108</v>
      </c>
      <c r="G380" s="8">
        <v>3340</v>
      </c>
      <c r="H380" s="8">
        <v>3340</v>
      </c>
      <c r="I380" s="8">
        <v>4065</v>
      </c>
      <c r="J380" s="18">
        <v>7405</v>
      </c>
      <c r="K380" s="8">
        <v>6243</v>
      </c>
      <c r="L380" s="8">
        <v>6897</v>
      </c>
      <c r="M380" s="18">
        <v>13140</v>
      </c>
      <c r="N380" s="8">
        <v>3340</v>
      </c>
      <c r="O380" s="8">
        <v>3920</v>
      </c>
      <c r="P380" s="18">
        <v>7260</v>
      </c>
      <c r="Q380" s="8">
        <v>4646</v>
      </c>
      <c r="R380" s="8">
        <v>5082</v>
      </c>
      <c r="S380" s="18">
        <v>9728</v>
      </c>
      <c r="T380" s="8">
        <v>5154</v>
      </c>
      <c r="U380" s="8">
        <v>4864</v>
      </c>
      <c r="V380" s="18">
        <v>10018</v>
      </c>
      <c r="W380" s="8">
        <v>4646</v>
      </c>
      <c r="X380" s="8">
        <v>3920</v>
      </c>
      <c r="Y380" s="18">
        <v>8566</v>
      </c>
      <c r="Z380" s="8">
        <v>3702</v>
      </c>
      <c r="AA380" s="8">
        <v>2831</v>
      </c>
      <c r="AB380" s="18">
        <v>6533</v>
      </c>
      <c r="AC380" s="8">
        <v>2686</v>
      </c>
      <c r="AD380" s="8">
        <v>2251</v>
      </c>
      <c r="AE380" s="18">
        <v>4937</v>
      </c>
      <c r="AF380" s="8">
        <v>1670</v>
      </c>
      <c r="AG380" s="8">
        <v>72597</v>
      </c>
      <c r="AI380" s="8"/>
      <c r="AJ380" s="8"/>
      <c r="AK380" s="8"/>
      <c r="AL380" s="8"/>
      <c r="AM380" s="8"/>
      <c r="AN380" s="8"/>
    </row>
    <row r="381" spans="1:40" x14ac:dyDescent="0.25">
      <c r="A381" s="18" t="s">
        <v>120</v>
      </c>
      <c r="B381" s="7" t="s">
        <v>1571</v>
      </c>
      <c r="C381" s="7">
        <v>2010</v>
      </c>
      <c r="D381" s="10">
        <v>74638</v>
      </c>
      <c r="E381" s="10">
        <v>38299</v>
      </c>
      <c r="F381" s="10">
        <v>36339</v>
      </c>
      <c r="G381" s="8">
        <v>3359</v>
      </c>
      <c r="H381" s="8">
        <v>3583</v>
      </c>
      <c r="I381" s="8">
        <v>4105</v>
      </c>
      <c r="J381" s="18">
        <v>7688</v>
      </c>
      <c r="K381" s="8">
        <v>6046</v>
      </c>
      <c r="L381" s="8">
        <v>6120</v>
      </c>
      <c r="M381" s="18">
        <v>12166</v>
      </c>
      <c r="N381" s="8">
        <v>4254</v>
      </c>
      <c r="O381" s="8">
        <v>4329</v>
      </c>
      <c r="P381" s="18">
        <v>8583</v>
      </c>
      <c r="Q381" s="8">
        <v>4478</v>
      </c>
      <c r="R381" s="8">
        <v>5225</v>
      </c>
      <c r="S381" s="18">
        <v>9703</v>
      </c>
      <c r="T381" s="8">
        <v>5374</v>
      </c>
      <c r="U381" s="8">
        <v>5150</v>
      </c>
      <c r="V381" s="18">
        <v>10524</v>
      </c>
      <c r="W381" s="8">
        <v>4777</v>
      </c>
      <c r="X381" s="8">
        <v>4254</v>
      </c>
      <c r="Y381" s="18">
        <v>9031</v>
      </c>
      <c r="Z381" s="8">
        <v>3807</v>
      </c>
      <c r="AA381" s="8">
        <v>3060</v>
      </c>
      <c r="AB381" s="18">
        <v>6867</v>
      </c>
      <c r="AC381" s="8">
        <v>2612</v>
      </c>
      <c r="AD381" s="8">
        <v>2388</v>
      </c>
      <c r="AE381" s="18">
        <v>5000</v>
      </c>
      <c r="AF381" s="8">
        <v>1567</v>
      </c>
      <c r="AG381" s="8">
        <v>74488</v>
      </c>
      <c r="AI381" s="8"/>
      <c r="AJ381" s="8"/>
      <c r="AK381" s="8"/>
      <c r="AL381" s="8"/>
      <c r="AM381" s="8"/>
      <c r="AN381" s="8"/>
    </row>
    <row r="382" spans="1:40" x14ac:dyDescent="0.25">
      <c r="A382" s="18" t="s">
        <v>120</v>
      </c>
      <c r="B382" s="7" t="s">
        <v>1571</v>
      </c>
      <c r="C382" s="7">
        <v>2011</v>
      </c>
      <c r="D382" s="10">
        <v>74788</v>
      </c>
      <c r="E382" s="10">
        <v>38586</v>
      </c>
      <c r="F382" s="10">
        <v>36202</v>
      </c>
      <c r="G382" s="8">
        <v>3440</v>
      </c>
      <c r="H382" s="8">
        <v>3515</v>
      </c>
      <c r="I382" s="8">
        <v>4113</v>
      </c>
      <c r="J382" s="18">
        <v>7628</v>
      </c>
      <c r="K382" s="8">
        <v>5684</v>
      </c>
      <c r="L382" s="8">
        <v>6432</v>
      </c>
      <c r="M382" s="18">
        <v>12116</v>
      </c>
      <c r="N382" s="8">
        <v>4487</v>
      </c>
      <c r="O382" s="8">
        <v>4263</v>
      </c>
      <c r="P382" s="18">
        <v>8750</v>
      </c>
      <c r="Q382" s="8">
        <v>4637</v>
      </c>
      <c r="R382" s="8">
        <v>5011</v>
      </c>
      <c r="S382" s="18">
        <v>9648</v>
      </c>
      <c r="T382" s="8">
        <v>5235</v>
      </c>
      <c r="U382" s="8">
        <v>5310</v>
      </c>
      <c r="V382" s="18">
        <v>10545</v>
      </c>
      <c r="W382" s="8">
        <v>4637</v>
      </c>
      <c r="X382" s="8">
        <v>4637</v>
      </c>
      <c r="Y382" s="18">
        <v>9274</v>
      </c>
      <c r="Z382" s="8">
        <v>3964</v>
      </c>
      <c r="AA382" s="8">
        <v>2917</v>
      </c>
      <c r="AB382" s="18">
        <v>6881</v>
      </c>
      <c r="AC382" s="8">
        <v>2692</v>
      </c>
      <c r="AD382" s="8">
        <v>2169</v>
      </c>
      <c r="AE382" s="18">
        <v>4861</v>
      </c>
      <c r="AF382" s="8">
        <v>1720</v>
      </c>
      <c r="AG382" s="8">
        <v>74863</v>
      </c>
      <c r="AI382" s="8"/>
      <c r="AJ382" s="8"/>
      <c r="AK382" s="8"/>
      <c r="AL382" s="8"/>
      <c r="AM382" s="8"/>
      <c r="AN382" s="8"/>
    </row>
    <row r="383" spans="1:40" x14ac:dyDescent="0.25">
      <c r="A383" s="18" t="s">
        <v>120</v>
      </c>
      <c r="B383" s="7" t="s">
        <v>1571</v>
      </c>
      <c r="C383" s="7">
        <v>2012</v>
      </c>
      <c r="D383" s="10">
        <v>74645</v>
      </c>
      <c r="E383" s="10">
        <v>38560</v>
      </c>
      <c r="F383" s="10">
        <v>36085</v>
      </c>
      <c r="G383" s="8">
        <v>3434</v>
      </c>
      <c r="H383" s="8">
        <v>3434</v>
      </c>
      <c r="I383" s="8">
        <v>4105</v>
      </c>
      <c r="J383" s="18">
        <v>7539</v>
      </c>
      <c r="K383" s="8">
        <v>5598</v>
      </c>
      <c r="L383" s="8">
        <v>6419</v>
      </c>
      <c r="M383" s="18">
        <v>12017</v>
      </c>
      <c r="N383" s="8">
        <v>4553</v>
      </c>
      <c r="O383" s="8">
        <v>4255</v>
      </c>
      <c r="P383" s="18">
        <v>8808</v>
      </c>
      <c r="Q383" s="8">
        <v>4404</v>
      </c>
      <c r="R383" s="8">
        <v>5001</v>
      </c>
      <c r="S383" s="18">
        <v>9405</v>
      </c>
      <c r="T383" s="8">
        <v>5225</v>
      </c>
      <c r="U383" s="8">
        <v>5300</v>
      </c>
      <c r="V383" s="18">
        <v>10525</v>
      </c>
      <c r="W383" s="8">
        <v>4703</v>
      </c>
      <c r="X383" s="8">
        <v>4703</v>
      </c>
      <c r="Y383" s="18">
        <v>9406</v>
      </c>
      <c r="Z383" s="8">
        <v>3956</v>
      </c>
      <c r="AA383" s="8">
        <v>3060</v>
      </c>
      <c r="AB383" s="18">
        <v>7016</v>
      </c>
      <c r="AC383" s="8">
        <v>2687</v>
      </c>
      <c r="AD383" s="8">
        <v>2015</v>
      </c>
      <c r="AE383" s="18">
        <v>4702</v>
      </c>
      <c r="AF383" s="8">
        <v>1866</v>
      </c>
      <c r="AG383" s="8">
        <v>74718</v>
      </c>
      <c r="AI383" s="8"/>
      <c r="AJ383" s="8"/>
      <c r="AK383" s="8"/>
      <c r="AL383" s="8"/>
      <c r="AM383" s="8"/>
      <c r="AN383" s="8"/>
    </row>
    <row r="384" spans="1:40" x14ac:dyDescent="0.25">
      <c r="A384" s="18" t="s">
        <v>120</v>
      </c>
      <c r="B384" s="7" t="s">
        <v>1571</v>
      </c>
      <c r="C384" s="7">
        <v>2013</v>
      </c>
      <c r="D384" s="10">
        <v>74394</v>
      </c>
      <c r="E384" s="10">
        <v>38569</v>
      </c>
      <c r="F384" s="10">
        <v>35825</v>
      </c>
      <c r="G384" s="8">
        <v>3422</v>
      </c>
      <c r="H384" s="8">
        <v>3497</v>
      </c>
      <c r="I384" s="8">
        <v>3943</v>
      </c>
      <c r="J384" s="18">
        <v>7440</v>
      </c>
      <c r="K384" s="8">
        <v>5431</v>
      </c>
      <c r="L384" s="8">
        <v>6472</v>
      </c>
      <c r="M384" s="18">
        <v>11903</v>
      </c>
      <c r="N384" s="8">
        <v>4612</v>
      </c>
      <c r="O384" s="8">
        <v>4315</v>
      </c>
      <c r="P384" s="18">
        <v>8927</v>
      </c>
      <c r="Q384" s="8">
        <v>4240</v>
      </c>
      <c r="R384" s="8">
        <v>4910</v>
      </c>
      <c r="S384" s="18">
        <v>9150</v>
      </c>
      <c r="T384" s="8">
        <v>5133</v>
      </c>
      <c r="U384" s="8">
        <v>5356</v>
      </c>
      <c r="V384" s="18">
        <v>10489</v>
      </c>
      <c r="W384" s="8">
        <v>4910</v>
      </c>
      <c r="X384" s="8">
        <v>4687</v>
      </c>
      <c r="Y384" s="18">
        <v>9597</v>
      </c>
      <c r="Z384" s="8">
        <v>3720</v>
      </c>
      <c r="AA384" s="8">
        <v>3273</v>
      </c>
      <c r="AB384" s="18">
        <v>6993</v>
      </c>
      <c r="AC384" s="8">
        <v>2604</v>
      </c>
      <c r="AD384" s="8">
        <v>2009</v>
      </c>
      <c r="AE384" s="18">
        <v>4613</v>
      </c>
      <c r="AF384" s="8">
        <v>1934</v>
      </c>
      <c r="AG384" s="8">
        <v>74468</v>
      </c>
      <c r="AI384" s="8"/>
      <c r="AJ384" s="8"/>
      <c r="AK384" s="8"/>
      <c r="AL384" s="8"/>
      <c r="AM384" s="8"/>
      <c r="AN384" s="8"/>
    </row>
    <row r="385" spans="1:40" x14ac:dyDescent="0.25">
      <c r="A385" s="18" t="s">
        <v>120</v>
      </c>
      <c r="B385" s="7" t="s">
        <v>1571</v>
      </c>
      <c r="C385" s="7">
        <v>2014</v>
      </c>
      <c r="D385" s="10">
        <v>73976</v>
      </c>
      <c r="E385" s="10">
        <v>38471</v>
      </c>
      <c r="F385" s="10">
        <v>35505</v>
      </c>
      <c r="G385" s="8">
        <v>3403</v>
      </c>
      <c r="H385" s="8">
        <v>3625</v>
      </c>
      <c r="I385" s="8">
        <v>3699</v>
      </c>
      <c r="J385" s="18">
        <v>7324</v>
      </c>
      <c r="K385" s="8">
        <v>5252</v>
      </c>
      <c r="L385" s="8">
        <v>6510</v>
      </c>
      <c r="M385" s="18">
        <v>11762</v>
      </c>
      <c r="N385" s="8">
        <v>4587</v>
      </c>
      <c r="O385" s="8">
        <v>4365</v>
      </c>
      <c r="P385" s="18">
        <v>8952</v>
      </c>
      <c r="Q385" s="8">
        <v>4217</v>
      </c>
      <c r="R385" s="8">
        <v>4734</v>
      </c>
      <c r="S385" s="18">
        <v>8951</v>
      </c>
      <c r="T385" s="8">
        <v>5030</v>
      </c>
      <c r="U385" s="8">
        <v>5326</v>
      </c>
      <c r="V385" s="18">
        <v>10356</v>
      </c>
      <c r="W385" s="8">
        <v>5030</v>
      </c>
      <c r="X385" s="8">
        <v>4513</v>
      </c>
      <c r="Y385" s="18">
        <v>9543</v>
      </c>
      <c r="Z385" s="8">
        <v>3995</v>
      </c>
      <c r="AA385" s="8">
        <v>3181</v>
      </c>
      <c r="AB385" s="18">
        <v>7176</v>
      </c>
      <c r="AC385" s="8">
        <v>2515</v>
      </c>
      <c r="AD385" s="8">
        <v>2071</v>
      </c>
      <c r="AE385" s="18">
        <v>4586</v>
      </c>
      <c r="AF385" s="8">
        <v>1923</v>
      </c>
      <c r="AG385" s="8">
        <v>73976</v>
      </c>
      <c r="AI385" s="8"/>
      <c r="AJ385" s="8"/>
      <c r="AK385" s="8"/>
      <c r="AL385" s="8"/>
      <c r="AM385" s="8"/>
      <c r="AN385" s="8"/>
    </row>
    <row r="386" spans="1:40" x14ac:dyDescent="0.25">
      <c r="A386" s="18" t="s">
        <v>120</v>
      </c>
      <c r="B386" s="7" t="s">
        <v>1571</v>
      </c>
      <c r="C386" s="7">
        <v>2015</v>
      </c>
      <c r="D386" s="10">
        <v>73549</v>
      </c>
      <c r="E386" s="10">
        <v>38300</v>
      </c>
      <c r="F386" s="10">
        <v>35249</v>
      </c>
      <c r="G386" s="8">
        <v>3383</v>
      </c>
      <c r="H386" s="8">
        <v>3604</v>
      </c>
      <c r="I386" s="8">
        <v>3604</v>
      </c>
      <c r="J386" s="18">
        <v>7208</v>
      </c>
      <c r="K386" s="8">
        <v>5369</v>
      </c>
      <c r="L386" s="8">
        <v>6472</v>
      </c>
      <c r="M386" s="18">
        <v>11841</v>
      </c>
      <c r="N386" s="8">
        <v>4560</v>
      </c>
      <c r="O386" s="8">
        <v>4413</v>
      </c>
      <c r="P386" s="18">
        <v>8973</v>
      </c>
      <c r="Q386" s="8">
        <v>4045</v>
      </c>
      <c r="R386" s="8">
        <v>4560</v>
      </c>
      <c r="S386" s="18">
        <v>8605</v>
      </c>
      <c r="T386" s="8">
        <v>4928</v>
      </c>
      <c r="U386" s="8">
        <v>5296</v>
      </c>
      <c r="V386" s="18">
        <v>10224</v>
      </c>
      <c r="W386" s="8">
        <v>5075</v>
      </c>
      <c r="X386" s="8">
        <v>4486</v>
      </c>
      <c r="Y386" s="18">
        <v>9561</v>
      </c>
      <c r="Z386" s="8">
        <v>4119</v>
      </c>
      <c r="AA386" s="8">
        <v>3163</v>
      </c>
      <c r="AB386" s="18">
        <v>7282</v>
      </c>
      <c r="AC386" s="8">
        <v>2574</v>
      </c>
      <c r="AD386" s="8">
        <v>1839</v>
      </c>
      <c r="AE386" s="18">
        <v>4413</v>
      </c>
      <c r="AF386" s="8">
        <v>2059</v>
      </c>
      <c r="AG386" s="8">
        <v>73549</v>
      </c>
      <c r="AI386" s="8"/>
      <c r="AJ386" s="8"/>
      <c r="AK386" s="8"/>
      <c r="AL386" s="8"/>
      <c r="AM386" s="8"/>
      <c r="AN386" s="8"/>
    </row>
    <row r="387" spans="1:40" x14ac:dyDescent="0.25">
      <c r="A387" s="18" t="s">
        <v>120</v>
      </c>
      <c r="B387" s="7" t="s">
        <v>1571</v>
      </c>
      <c r="C387" s="7">
        <v>2016</v>
      </c>
      <c r="D387" s="10">
        <v>73060</v>
      </c>
      <c r="E387" s="10">
        <v>38077</v>
      </c>
      <c r="F387" s="10">
        <v>34983</v>
      </c>
      <c r="G387" s="8">
        <v>3361</v>
      </c>
      <c r="H387" s="8">
        <v>3507</v>
      </c>
      <c r="I387" s="8">
        <v>3653</v>
      </c>
      <c r="J387" s="18">
        <v>7160</v>
      </c>
      <c r="K387" s="8">
        <v>5406</v>
      </c>
      <c r="L387" s="8">
        <v>6356</v>
      </c>
      <c r="M387" s="18">
        <v>11762</v>
      </c>
      <c r="N387" s="8">
        <v>4603</v>
      </c>
      <c r="O387" s="8">
        <v>4457</v>
      </c>
      <c r="P387" s="18">
        <v>9060</v>
      </c>
      <c r="Q387" s="8">
        <v>3945</v>
      </c>
      <c r="R387" s="8">
        <v>4384</v>
      </c>
      <c r="S387" s="18">
        <v>8329</v>
      </c>
      <c r="T387" s="8">
        <v>4822</v>
      </c>
      <c r="U387" s="8">
        <v>5187</v>
      </c>
      <c r="V387" s="18">
        <v>10009</v>
      </c>
      <c r="W387" s="8">
        <v>5187</v>
      </c>
      <c r="X387" s="8">
        <v>4384</v>
      </c>
      <c r="Y387" s="18">
        <v>9571</v>
      </c>
      <c r="Z387" s="8">
        <v>4237</v>
      </c>
      <c r="AA387" s="8">
        <v>3288</v>
      </c>
      <c r="AB387" s="18">
        <v>7525</v>
      </c>
      <c r="AC387" s="8">
        <v>2484</v>
      </c>
      <c r="AD387" s="8">
        <v>1900</v>
      </c>
      <c r="AE387" s="18">
        <v>4384</v>
      </c>
      <c r="AF387" s="8">
        <v>1973</v>
      </c>
      <c r="AG387" s="8">
        <v>73134</v>
      </c>
      <c r="AI387" s="8"/>
      <c r="AJ387" s="8"/>
      <c r="AK387" s="8"/>
      <c r="AL387" s="8"/>
      <c r="AM387" s="8"/>
      <c r="AN387" s="8"/>
    </row>
    <row r="388" spans="1:40" x14ac:dyDescent="0.25">
      <c r="A388" s="18" t="s">
        <v>120</v>
      </c>
      <c r="B388" s="7" t="s">
        <v>1571</v>
      </c>
      <c r="C388" s="7">
        <v>2017</v>
      </c>
      <c r="D388" s="10">
        <v>72591</v>
      </c>
      <c r="E388" s="10">
        <v>37892</v>
      </c>
      <c r="F388" s="10">
        <v>34699</v>
      </c>
      <c r="G388" s="8">
        <v>3323</v>
      </c>
      <c r="H388" s="8">
        <v>3604</v>
      </c>
      <c r="I388" s="8">
        <v>3541</v>
      </c>
      <c r="J388" s="18">
        <v>7145</v>
      </c>
      <c r="K388" s="8">
        <v>5380</v>
      </c>
      <c r="L388" s="8">
        <v>6254</v>
      </c>
      <c r="M388" s="18">
        <v>11634</v>
      </c>
      <c r="N388" s="8">
        <v>4547</v>
      </c>
      <c r="O388" s="8">
        <v>4400</v>
      </c>
      <c r="P388" s="18">
        <v>8947</v>
      </c>
      <c r="Q388" s="8">
        <v>4159</v>
      </c>
      <c r="R388" s="8">
        <v>4081</v>
      </c>
      <c r="S388" s="18">
        <v>8240</v>
      </c>
      <c r="T388" s="8">
        <v>4738</v>
      </c>
      <c r="U388" s="8">
        <v>4934</v>
      </c>
      <c r="V388" s="18">
        <v>9672</v>
      </c>
      <c r="W388" s="8">
        <v>5319</v>
      </c>
      <c r="X388" s="8">
        <v>4289</v>
      </c>
      <c r="Y388" s="18">
        <v>9608</v>
      </c>
      <c r="Z388" s="8">
        <v>4239</v>
      </c>
      <c r="AA388" s="8">
        <v>3322</v>
      </c>
      <c r="AB388" s="18">
        <v>7561</v>
      </c>
      <c r="AC388" s="8">
        <v>2478</v>
      </c>
      <c r="AD388" s="8">
        <v>1949</v>
      </c>
      <c r="AE388" s="18">
        <v>4427</v>
      </c>
      <c r="AF388" s="8">
        <v>2034</v>
      </c>
      <c r="AG388" s="8">
        <v>72591</v>
      </c>
      <c r="AI388" s="8"/>
      <c r="AJ388" s="8"/>
      <c r="AK388" s="8"/>
      <c r="AL388" s="8"/>
      <c r="AM388" s="8"/>
      <c r="AN388" s="8"/>
    </row>
    <row r="389" spans="1:40" x14ac:dyDescent="0.25">
      <c r="A389" s="18" t="s">
        <v>132</v>
      </c>
      <c r="B389" s="7" t="s">
        <v>2190</v>
      </c>
      <c r="C389" s="7">
        <v>2009</v>
      </c>
      <c r="D389" s="10">
        <v>49391</v>
      </c>
      <c r="E389" s="10">
        <v>24946</v>
      </c>
      <c r="F389" s="10">
        <v>24445</v>
      </c>
      <c r="G389" s="8">
        <v>2568</v>
      </c>
      <c r="H389" s="8">
        <v>3062</v>
      </c>
      <c r="I389" s="8">
        <v>2815</v>
      </c>
      <c r="J389" s="18">
        <v>5877</v>
      </c>
      <c r="K389" s="8">
        <v>5631</v>
      </c>
      <c r="L389" s="8">
        <v>4840</v>
      </c>
      <c r="M389" s="18">
        <v>10471</v>
      </c>
      <c r="N389" s="8">
        <v>2717</v>
      </c>
      <c r="O389" s="8">
        <v>2321</v>
      </c>
      <c r="P389" s="18">
        <v>5038</v>
      </c>
      <c r="Q389" s="8">
        <v>2865</v>
      </c>
      <c r="R389" s="8">
        <v>2717</v>
      </c>
      <c r="S389" s="18">
        <v>5582</v>
      </c>
      <c r="T389" s="8">
        <v>3556</v>
      </c>
      <c r="U389" s="8">
        <v>3507</v>
      </c>
      <c r="V389" s="18">
        <v>7063</v>
      </c>
      <c r="W389" s="8">
        <v>3112</v>
      </c>
      <c r="X389" s="8">
        <v>2618</v>
      </c>
      <c r="Y389" s="18">
        <v>5730</v>
      </c>
      <c r="Z389" s="8">
        <v>2025</v>
      </c>
      <c r="AA389" s="8">
        <v>1679</v>
      </c>
      <c r="AB389" s="18">
        <v>3704</v>
      </c>
      <c r="AC389" s="8">
        <v>1383</v>
      </c>
      <c r="AD389" s="8">
        <v>988</v>
      </c>
      <c r="AE389" s="18">
        <v>2371</v>
      </c>
      <c r="AF389" s="8">
        <v>938</v>
      </c>
      <c r="AG389" s="8">
        <v>49342</v>
      </c>
      <c r="AI389" s="8"/>
      <c r="AJ389" s="8"/>
      <c r="AK389" s="8"/>
      <c r="AL389" s="8"/>
      <c r="AM389" s="8"/>
      <c r="AN389" s="8"/>
    </row>
    <row r="390" spans="1:40" x14ac:dyDescent="0.25">
      <c r="A390" s="18" t="s">
        <v>132</v>
      </c>
      <c r="B390" s="7" t="s">
        <v>2190</v>
      </c>
      <c r="C390" s="7">
        <v>2010</v>
      </c>
      <c r="D390" s="10">
        <v>49105</v>
      </c>
      <c r="E390" s="10">
        <v>24777</v>
      </c>
      <c r="F390" s="10">
        <v>24328</v>
      </c>
      <c r="G390" s="8">
        <v>2652</v>
      </c>
      <c r="H390" s="8">
        <v>3045</v>
      </c>
      <c r="I390" s="8">
        <v>2995</v>
      </c>
      <c r="J390" s="18">
        <v>6040</v>
      </c>
      <c r="K390" s="8">
        <v>5156</v>
      </c>
      <c r="L390" s="8">
        <v>4616</v>
      </c>
      <c r="M390" s="18">
        <v>9772</v>
      </c>
      <c r="N390" s="8">
        <v>2603</v>
      </c>
      <c r="O390" s="8">
        <v>2308</v>
      </c>
      <c r="P390" s="18">
        <v>4911</v>
      </c>
      <c r="Q390" s="8">
        <v>2750</v>
      </c>
      <c r="R390" s="8">
        <v>2799</v>
      </c>
      <c r="S390" s="18">
        <v>5549</v>
      </c>
      <c r="T390" s="8">
        <v>3388</v>
      </c>
      <c r="U390" s="8">
        <v>3486</v>
      </c>
      <c r="V390" s="18">
        <v>6874</v>
      </c>
      <c r="W390" s="8">
        <v>3192</v>
      </c>
      <c r="X390" s="8">
        <v>2750</v>
      </c>
      <c r="Y390" s="18">
        <v>5942</v>
      </c>
      <c r="Z390" s="8">
        <v>1964</v>
      </c>
      <c r="AA390" s="8">
        <v>1866</v>
      </c>
      <c r="AB390" s="18">
        <v>3830</v>
      </c>
      <c r="AC390" s="8">
        <v>1571</v>
      </c>
      <c r="AD390" s="8">
        <v>982</v>
      </c>
      <c r="AE390" s="18">
        <v>2553</v>
      </c>
      <c r="AF390" s="8">
        <v>884</v>
      </c>
      <c r="AG390" s="8">
        <v>49007</v>
      </c>
      <c r="AI390" s="8"/>
      <c r="AJ390" s="8"/>
      <c r="AK390" s="8"/>
      <c r="AL390" s="8"/>
      <c r="AM390" s="8"/>
      <c r="AN390" s="8"/>
    </row>
    <row r="391" spans="1:40" x14ac:dyDescent="0.25">
      <c r="A391" s="18" t="s">
        <v>132</v>
      </c>
      <c r="B391" s="7" t="s">
        <v>2190</v>
      </c>
      <c r="C391" s="7">
        <v>2011</v>
      </c>
      <c r="D391" s="10">
        <v>49105</v>
      </c>
      <c r="E391" s="10">
        <v>25103</v>
      </c>
      <c r="F391" s="10">
        <v>24002</v>
      </c>
      <c r="G391" s="8">
        <v>2603</v>
      </c>
      <c r="H391" s="8">
        <v>2946</v>
      </c>
      <c r="I391" s="8">
        <v>3241</v>
      </c>
      <c r="J391" s="18">
        <v>6187</v>
      </c>
      <c r="K391" s="8">
        <v>3192</v>
      </c>
      <c r="L391" s="8">
        <v>2701</v>
      </c>
      <c r="M391" s="18">
        <v>5893</v>
      </c>
      <c r="N391" s="8">
        <v>2750</v>
      </c>
      <c r="O391" s="8">
        <v>2848</v>
      </c>
      <c r="P391" s="18">
        <v>5598</v>
      </c>
      <c r="Q391" s="8">
        <v>3339</v>
      </c>
      <c r="R391" s="8">
        <v>3437</v>
      </c>
      <c r="S391" s="18">
        <v>6776</v>
      </c>
      <c r="T391" s="8">
        <v>3928</v>
      </c>
      <c r="U391" s="8">
        <v>3781</v>
      </c>
      <c r="V391" s="18">
        <v>7709</v>
      </c>
      <c r="W391" s="8">
        <v>3634</v>
      </c>
      <c r="X391" s="8">
        <v>2701</v>
      </c>
      <c r="Y391" s="18">
        <v>6335</v>
      </c>
      <c r="Z391" s="8">
        <v>2308</v>
      </c>
      <c r="AA391" s="8">
        <v>1915</v>
      </c>
      <c r="AB391" s="18">
        <v>4223</v>
      </c>
      <c r="AC391" s="8">
        <v>1522</v>
      </c>
      <c r="AD391" s="8">
        <v>1129</v>
      </c>
      <c r="AE391" s="18">
        <v>2651</v>
      </c>
      <c r="AF391" s="8">
        <v>1031</v>
      </c>
      <c r="AG391" s="8">
        <v>49006</v>
      </c>
      <c r="AI391" s="8"/>
      <c r="AJ391" s="8"/>
      <c r="AK391" s="8"/>
      <c r="AL391" s="8"/>
      <c r="AM391" s="8"/>
      <c r="AN391" s="8"/>
    </row>
    <row r="392" spans="1:40" x14ac:dyDescent="0.25">
      <c r="A392" s="18" t="s">
        <v>132</v>
      </c>
      <c r="B392" s="7" t="s">
        <v>2190</v>
      </c>
      <c r="C392" s="7">
        <v>2012</v>
      </c>
      <c r="D392" s="10">
        <v>48837</v>
      </c>
      <c r="E392" s="10">
        <v>24748</v>
      </c>
      <c r="F392" s="10">
        <v>24089</v>
      </c>
      <c r="G392" s="8">
        <v>2637</v>
      </c>
      <c r="H392" s="8">
        <v>2735</v>
      </c>
      <c r="I392" s="8">
        <v>3077</v>
      </c>
      <c r="J392" s="18">
        <v>5812</v>
      </c>
      <c r="K392" s="8">
        <v>5177</v>
      </c>
      <c r="L392" s="8">
        <v>4688</v>
      </c>
      <c r="M392" s="18">
        <v>9865</v>
      </c>
      <c r="N392" s="8">
        <v>2540</v>
      </c>
      <c r="O392" s="8">
        <v>2344</v>
      </c>
      <c r="P392" s="18">
        <v>4884</v>
      </c>
      <c r="Q392" s="8">
        <v>2442</v>
      </c>
      <c r="R392" s="8">
        <v>2686</v>
      </c>
      <c r="S392" s="18">
        <v>5128</v>
      </c>
      <c r="T392" s="8">
        <v>3223</v>
      </c>
      <c r="U392" s="8">
        <v>3565</v>
      </c>
      <c r="V392" s="18">
        <v>6788</v>
      </c>
      <c r="W392" s="8">
        <v>3174</v>
      </c>
      <c r="X392" s="8">
        <v>3126</v>
      </c>
      <c r="Y392" s="18">
        <v>6300</v>
      </c>
      <c r="Z392" s="8">
        <v>2100</v>
      </c>
      <c r="AA392" s="8">
        <v>1856</v>
      </c>
      <c r="AB392" s="18">
        <v>3956</v>
      </c>
      <c r="AC392" s="8">
        <v>1612</v>
      </c>
      <c r="AD392" s="8">
        <v>1026</v>
      </c>
      <c r="AE392" s="18">
        <v>2638</v>
      </c>
      <c r="AF392" s="8">
        <v>879</v>
      </c>
      <c r="AG392" s="8">
        <v>48887</v>
      </c>
      <c r="AI392" s="8"/>
      <c r="AJ392" s="8"/>
      <c r="AK392" s="8"/>
      <c r="AL392" s="8"/>
      <c r="AM392" s="8"/>
      <c r="AN392" s="8"/>
    </row>
    <row r="393" spans="1:40" x14ac:dyDescent="0.25">
      <c r="A393" s="18" t="s">
        <v>132</v>
      </c>
      <c r="B393" s="7" t="s">
        <v>2190</v>
      </c>
      <c r="C393" s="7">
        <v>2013</v>
      </c>
      <c r="D393" s="10">
        <v>48618</v>
      </c>
      <c r="E393" s="10">
        <v>24603</v>
      </c>
      <c r="F393" s="10">
        <v>24015</v>
      </c>
      <c r="G393" s="8">
        <v>2577</v>
      </c>
      <c r="H393" s="8">
        <v>2820</v>
      </c>
      <c r="I393" s="8">
        <v>2917</v>
      </c>
      <c r="J393" s="18">
        <v>5737</v>
      </c>
      <c r="K393" s="8">
        <v>5056</v>
      </c>
      <c r="L393" s="8">
        <v>4667</v>
      </c>
      <c r="M393" s="18">
        <v>9723</v>
      </c>
      <c r="N393" s="8">
        <v>2480</v>
      </c>
      <c r="O393" s="8">
        <v>2382</v>
      </c>
      <c r="P393" s="18">
        <v>4862</v>
      </c>
      <c r="Q393" s="8">
        <v>2480</v>
      </c>
      <c r="R393" s="8">
        <v>2577</v>
      </c>
      <c r="S393" s="18">
        <v>5057</v>
      </c>
      <c r="T393" s="8">
        <v>3112</v>
      </c>
      <c r="U393" s="8">
        <v>3549</v>
      </c>
      <c r="V393" s="18">
        <v>6661</v>
      </c>
      <c r="W393" s="8">
        <v>3306</v>
      </c>
      <c r="X393" s="8">
        <v>3112</v>
      </c>
      <c r="Y393" s="18">
        <v>6418</v>
      </c>
      <c r="Z393" s="8">
        <v>2139</v>
      </c>
      <c r="AA393" s="8">
        <v>1896</v>
      </c>
      <c r="AB393" s="18">
        <v>4035</v>
      </c>
      <c r="AC393" s="8">
        <v>1556</v>
      </c>
      <c r="AD393" s="8">
        <v>1021</v>
      </c>
      <c r="AE393" s="18">
        <v>2577</v>
      </c>
      <c r="AF393" s="8">
        <v>972</v>
      </c>
      <c r="AG393" s="8">
        <v>48619</v>
      </c>
      <c r="AI393" s="8"/>
      <c r="AJ393" s="8"/>
      <c r="AK393" s="8"/>
      <c r="AL393" s="8"/>
      <c r="AM393" s="8"/>
      <c r="AN393" s="8"/>
    </row>
    <row r="394" spans="1:40" x14ac:dyDescent="0.25">
      <c r="A394" s="18" t="s">
        <v>132</v>
      </c>
      <c r="B394" s="7" t="s">
        <v>2190</v>
      </c>
      <c r="C394" s="7">
        <v>2014</v>
      </c>
      <c r="D394" s="10">
        <v>49105</v>
      </c>
      <c r="E394" s="10">
        <v>27263</v>
      </c>
      <c r="F394" s="10">
        <v>21842</v>
      </c>
      <c r="G394" s="8">
        <v>2455</v>
      </c>
      <c r="H394" s="8">
        <v>2504</v>
      </c>
      <c r="I394" s="8">
        <v>2750</v>
      </c>
      <c r="J394" s="18">
        <v>5254</v>
      </c>
      <c r="K394" s="8">
        <v>2848</v>
      </c>
      <c r="L394" s="8">
        <v>3241</v>
      </c>
      <c r="M394" s="18">
        <v>6089</v>
      </c>
      <c r="N394" s="8">
        <v>3192</v>
      </c>
      <c r="O394" s="8">
        <v>3241</v>
      </c>
      <c r="P394" s="18">
        <v>6433</v>
      </c>
      <c r="Q394" s="8">
        <v>3585</v>
      </c>
      <c r="R394" s="8">
        <v>3388</v>
      </c>
      <c r="S394" s="18">
        <v>6973</v>
      </c>
      <c r="T394" s="8">
        <v>3437</v>
      </c>
      <c r="U394" s="8">
        <v>3634</v>
      </c>
      <c r="V394" s="18">
        <v>7071</v>
      </c>
      <c r="W394" s="8">
        <v>3536</v>
      </c>
      <c r="X394" s="8">
        <v>2995</v>
      </c>
      <c r="Y394" s="18">
        <v>6531</v>
      </c>
      <c r="Z394" s="8">
        <v>2553</v>
      </c>
      <c r="AA394" s="8">
        <v>2112</v>
      </c>
      <c r="AB394" s="18">
        <v>4665</v>
      </c>
      <c r="AC394" s="8">
        <v>1424</v>
      </c>
      <c r="AD394" s="8">
        <v>1080</v>
      </c>
      <c r="AE394" s="18">
        <v>2504</v>
      </c>
      <c r="AF394" s="8">
        <v>1129</v>
      </c>
      <c r="AG394" s="8">
        <v>49104</v>
      </c>
      <c r="AI394" s="8"/>
      <c r="AJ394" s="8"/>
      <c r="AK394" s="8"/>
      <c r="AL394" s="8"/>
      <c r="AM394" s="8"/>
      <c r="AN394" s="8"/>
    </row>
    <row r="395" spans="1:40" x14ac:dyDescent="0.25">
      <c r="A395" s="18" t="s">
        <v>132</v>
      </c>
      <c r="B395" s="7" t="s">
        <v>2190</v>
      </c>
      <c r="C395" s="7">
        <v>2015</v>
      </c>
      <c r="D395" s="10">
        <v>48070</v>
      </c>
      <c r="E395" s="10">
        <v>24313</v>
      </c>
      <c r="F395" s="10">
        <v>23757</v>
      </c>
      <c r="G395" s="8">
        <v>2500</v>
      </c>
      <c r="H395" s="8">
        <v>2836</v>
      </c>
      <c r="I395" s="8">
        <v>2788</v>
      </c>
      <c r="J395" s="18">
        <v>5624</v>
      </c>
      <c r="K395" s="8">
        <v>4903</v>
      </c>
      <c r="L395" s="8">
        <v>4519</v>
      </c>
      <c r="M395" s="18">
        <v>9422</v>
      </c>
      <c r="N395" s="8">
        <v>2500</v>
      </c>
      <c r="O395" s="8">
        <v>2404</v>
      </c>
      <c r="P395" s="18">
        <v>4904</v>
      </c>
      <c r="Q395" s="8">
        <v>2500</v>
      </c>
      <c r="R395" s="8">
        <v>2355</v>
      </c>
      <c r="S395" s="18">
        <v>4855</v>
      </c>
      <c r="T395" s="8">
        <v>2884</v>
      </c>
      <c r="U395" s="8">
        <v>3413</v>
      </c>
      <c r="V395" s="18">
        <v>6297</v>
      </c>
      <c r="W395" s="8">
        <v>3317</v>
      </c>
      <c r="X395" s="8">
        <v>3269</v>
      </c>
      <c r="Y395" s="18">
        <v>6586</v>
      </c>
      <c r="Z395" s="8">
        <v>2548</v>
      </c>
      <c r="AA395" s="8">
        <v>1779</v>
      </c>
      <c r="AB395" s="18">
        <v>4327</v>
      </c>
      <c r="AC395" s="8">
        <v>1490</v>
      </c>
      <c r="AD395" s="8">
        <v>961</v>
      </c>
      <c r="AE395" s="18">
        <v>2451</v>
      </c>
      <c r="AF395" s="8">
        <v>1058</v>
      </c>
      <c r="AG395" s="8">
        <v>48024</v>
      </c>
      <c r="AI395" s="8"/>
      <c r="AJ395" s="8"/>
      <c r="AK395" s="8"/>
      <c r="AL395" s="8"/>
      <c r="AM395" s="8"/>
      <c r="AN395" s="8"/>
    </row>
    <row r="396" spans="1:40" x14ac:dyDescent="0.25">
      <c r="A396" s="18" t="s">
        <v>132</v>
      </c>
      <c r="B396" s="7" t="s">
        <v>2190</v>
      </c>
      <c r="C396" s="7">
        <v>2017</v>
      </c>
      <c r="D396" s="10">
        <v>47400</v>
      </c>
      <c r="E396" s="10">
        <v>24013</v>
      </c>
      <c r="F396" s="10">
        <v>23387</v>
      </c>
      <c r="G396" s="8">
        <v>2458</v>
      </c>
      <c r="H396" s="8">
        <v>2906</v>
      </c>
      <c r="I396" s="8">
        <v>2553</v>
      </c>
      <c r="J396" s="18">
        <v>5459</v>
      </c>
      <c r="K396" s="8">
        <v>4767</v>
      </c>
      <c r="L396" s="8">
        <v>4385</v>
      </c>
      <c r="M396" s="18">
        <v>9152</v>
      </c>
      <c r="N396" s="8">
        <v>2441</v>
      </c>
      <c r="O396" s="8">
        <v>2360</v>
      </c>
      <c r="P396" s="18">
        <v>4801</v>
      </c>
      <c r="Q396" s="8">
        <v>2537</v>
      </c>
      <c r="R396" s="8">
        <v>2183</v>
      </c>
      <c r="S396" s="18">
        <v>4720</v>
      </c>
      <c r="T396" s="8">
        <v>2732</v>
      </c>
      <c r="U396" s="8">
        <v>3175</v>
      </c>
      <c r="V396" s="18">
        <v>5907</v>
      </c>
      <c r="W396" s="8">
        <v>3565</v>
      </c>
      <c r="X396" s="8">
        <v>3109</v>
      </c>
      <c r="Y396" s="18">
        <v>6674</v>
      </c>
      <c r="Z396" s="8">
        <v>2811</v>
      </c>
      <c r="AA396" s="8">
        <v>1875</v>
      </c>
      <c r="AB396" s="18">
        <v>4686</v>
      </c>
      <c r="AC396" s="8">
        <v>1482</v>
      </c>
      <c r="AD396" s="8">
        <v>966</v>
      </c>
      <c r="AE396" s="18">
        <v>2448</v>
      </c>
      <c r="AF396" s="8">
        <v>1095</v>
      </c>
      <c r="AG396" s="8">
        <v>47400</v>
      </c>
      <c r="AI396" s="8"/>
      <c r="AJ396" s="8"/>
      <c r="AK396" s="8"/>
      <c r="AL396" s="8"/>
      <c r="AM396" s="8"/>
      <c r="AN396" s="8"/>
    </row>
    <row r="397" spans="1:40" x14ac:dyDescent="0.25">
      <c r="A397" s="18" t="s">
        <v>133</v>
      </c>
      <c r="B397" s="7" t="s">
        <v>2253</v>
      </c>
      <c r="C397" s="7">
        <v>2009</v>
      </c>
      <c r="D397" s="10">
        <v>10905</v>
      </c>
      <c r="E397" s="10">
        <v>5445</v>
      </c>
      <c r="F397" s="10">
        <v>5460</v>
      </c>
      <c r="G397" s="8">
        <v>534</v>
      </c>
      <c r="H397" s="8">
        <v>589</v>
      </c>
      <c r="I397" s="8">
        <v>600</v>
      </c>
      <c r="J397" s="18">
        <v>1189</v>
      </c>
      <c r="K397" s="8">
        <v>632</v>
      </c>
      <c r="L397" s="8">
        <v>643</v>
      </c>
      <c r="M397" s="18">
        <v>1275</v>
      </c>
      <c r="N397" s="8">
        <v>567</v>
      </c>
      <c r="O397" s="8">
        <v>523</v>
      </c>
      <c r="P397" s="18">
        <v>1090</v>
      </c>
      <c r="Q397" s="8">
        <v>491</v>
      </c>
      <c r="R397" s="8">
        <v>883</v>
      </c>
      <c r="S397" s="18">
        <v>1374</v>
      </c>
      <c r="T397" s="8">
        <v>774</v>
      </c>
      <c r="U397" s="8">
        <v>840</v>
      </c>
      <c r="V397" s="18">
        <v>1614</v>
      </c>
      <c r="W397" s="8">
        <v>916</v>
      </c>
      <c r="X397" s="8">
        <v>752</v>
      </c>
      <c r="Y397" s="18">
        <v>1668</v>
      </c>
      <c r="Z397" s="8">
        <v>534</v>
      </c>
      <c r="AA397" s="8">
        <v>676</v>
      </c>
      <c r="AB397" s="18">
        <v>1210</v>
      </c>
      <c r="AC397" s="8">
        <v>414</v>
      </c>
      <c r="AD397" s="8">
        <v>294</v>
      </c>
      <c r="AE397" s="18">
        <v>708</v>
      </c>
      <c r="AF397" s="8">
        <v>262</v>
      </c>
      <c r="AG397" s="8">
        <v>10924</v>
      </c>
      <c r="AI397" s="8"/>
      <c r="AJ397" s="8"/>
      <c r="AK397" s="8"/>
      <c r="AL397" s="8"/>
      <c r="AM397" s="8"/>
      <c r="AN397" s="8"/>
    </row>
    <row r="398" spans="1:40" x14ac:dyDescent="0.25">
      <c r="A398" s="18" t="s">
        <v>133</v>
      </c>
      <c r="B398" s="7" t="s">
        <v>2253</v>
      </c>
      <c r="C398" s="7">
        <v>2010</v>
      </c>
      <c r="D398" s="10">
        <v>11084</v>
      </c>
      <c r="E398" s="10">
        <v>5643</v>
      </c>
      <c r="F398" s="10">
        <v>5441</v>
      </c>
      <c r="G398" s="8">
        <v>477</v>
      </c>
      <c r="H398" s="8">
        <v>632</v>
      </c>
      <c r="I398" s="8">
        <v>432</v>
      </c>
      <c r="J398" s="18">
        <v>1064</v>
      </c>
      <c r="K398" s="8">
        <v>743</v>
      </c>
      <c r="L398" s="8">
        <v>732</v>
      </c>
      <c r="M398" s="18">
        <v>1475</v>
      </c>
      <c r="N398" s="8">
        <v>488</v>
      </c>
      <c r="O398" s="8">
        <v>510</v>
      </c>
      <c r="P398" s="18">
        <v>998</v>
      </c>
      <c r="Q398" s="8">
        <v>488</v>
      </c>
      <c r="R398" s="8">
        <v>986</v>
      </c>
      <c r="S398" s="18">
        <v>1474</v>
      </c>
      <c r="T398" s="8">
        <v>743</v>
      </c>
      <c r="U398" s="8">
        <v>876</v>
      </c>
      <c r="V398" s="18">
        <v>1619</v>
      </c>
      <c r="W398" s="8">
        <v>942</v>
      </c>
      <c r="X398" s="8">
        <v>754</v>
      </c>
      <c r="Y398" s="18">
        <v>1696</v>
      </c>
      <c r="Z398" s="8">
        <v>654</v>
      </c>
      <c r="AA398" s="8">
        <v>654</v>
      </c>
      <c r="AB398" s="18">
        <v>1308</v>
      </c>
      <c r="AC398" s="8">
        <v>443</v>
      </c>
      <c r="AD398" s="8">
        <v>255</v>
      </c>
      <c r="AE398" s="18">
        <v>698</v>
      </c>
      <c r="AF398" s="8">
        <v>266</v>
      </c>
      <c r="AG398" s="8">
        <v>11075</v>
      </c>
      <c r="AI398" s="8"/>
      <c r="AJ398" s="8"/>
      <c r="AK398" s="8"/>
      <c r="AL398" s="8"/>
      <c r="AM398" s="8"/>
      <c r="AN398" s="8"/>
    </row>
    <row r="399" spans="1:40" x14ac:dyDescent="0.25">
      <c r="A399" s="18" t="s">
        <v>133</v>
      </c>
      <c r="B399" s="7" t="s">
        <v>2253</v>
      </c>
      <c r="C399" s="7">
        <v>2011</v>
      </c>
      <c r="D399" s="10">
        <v>11106</v>
      </c>
      <c r="E399" s="10">
        <v>5606</v>
      </c>
      <c r="F399" s="10">
        <v>5500</v>
      </c>
      <c r="G399" s="8">
        <v>544</v>
      </c>
      <c r="H399" s="8">
        <v>677</v>
      </c>
      <c r="I399" s="8">
        <v>566</v>
      </c>
      <c r="J399" s="18">
        <v>1243</v>
      </c>
      <c r="K399" s="8">
        <v>622</v>
      </c>
      <c r="L399" s="8">
        <v>622</v>
      </c>
      <c r="M399" s="18">
        <v>1244</v>
      </c>
      <c r="N399" s="8">
        <v>411</v>
      </c>
      <c r="O399" s="8">
        <v>555</v>
      </c>
      <c r="P399" s="18">
        <v>966</v>
      </c>
      <c r="Q399" s="8">
        <v>544</v>
      </c>
      <c r="R399" s="8">
        <v>800</v>
      </c>
      <c r="S399" s="18">
        <v>1344</v>
      </c>
      <c r="T399" s="8">
        <v>733</v>
      </c>
      <c r="U399" s="8">
        <v>933</v>
      </c>
      <c r="V399" s="18">
        <v>1666</v>
      </c>
      <c r="W399" s="8">
        <v>944</v>
      </c>
      <c r="X399" s="8">
        <v>811</v>
      </c>
      <c r="Y399" s="18">
        <v>1755</v>
      </c>
      <c r="Z399" s="8">
        <v>755</v>
      </c>
      <c r="AA399" s="8">
        <v>578</v>
      </c>
      <c r="AB399" s="18">
        <v>1333</v>
      </c>
      <c r="AC399" s="8">
        <v>466</v>
      </c>
      <c r="AD399" s="8">
        <v>267</v>
      </c>
      <c r="AE399" s="18">
        <v>733</v>
      </c>
      <c r="AF399" s="8">
        <v>267</v>
      </c>
      <c r="AG399" s="8">
        <v>11095</v>
      </c>
      <c r="AI399" s="8"/>
      <c r="AJ399" s="8"/>
      <c r="AK399" s="8"/>
      <c r="AL399" s="8"/>
      <c r="AM399" s="8"/>
      <c r="AN399" s="8"/>
    </row>
    <row r="400" spans="1:40" x14ac:dyDescent="0.25">
      <c r="A400" s="18" t="s">
        <v>133</v>
      </c>
      <c r="B400" s="7" t="s">
        <v>2253</v>
      </c>
      <c r="C400" s="7">
        <v>2012</v>
      </c>
      <c r="D400" s="10">
        <v>11106</v>
      </c>
      <c r="E400" s="10">
        <v>5366</v>
      </c>
      <c r="F400" s="10">
        <v>5740</v>
      </c>
      <c r="G400" s="8">
        <v>789</v>
      </c>
      <c r="H400" s="8">
        <v>622</v>
      </c>
      <c r="I400" s="8">
        <v>877</v>
      </c>
      <c r="J400" s="18">
        <v>1499</v>
      </c>
      <c r="K400" s="8">
        <v>1022</v>
      </c>
      <c r="L400" s="8">
        <v>555</v>
      </c>
      <c r="M400" s="18">
        <v>1577</v>
      </c>
      <c r="N400" s="8">
        <v>633</v>
      </c>
      <c r="O400" s="8">
        <v>500</v>
      </c>
      <c r="P400" s="18">
        <v>1133</v>
      </c>
      <c r="Q400" s="8">
        <v>733</v>
      </c>
      <c r="R400" s="8">
        <v>666</v>
      </c>
      <c r="S400" s="18">
        <v>1399</v>
      </c>
      <c r="T400" s="8">
        <v>689</v>
      </c>
      <c r="U400" s="8">
        <v>877</v>
      </c>
      <c r="V400" s="18">
        <v>1566</v>
      </c>
      <c r="W400" s="8">
        <v>744</v>
      </c>
      <c r="X400" s="8">
        <v>777</v>
      </c>
      <c r="Y400" s="18">
        <v>1521</v>
      </c>
      <c r="Z400" s="8">
        <v>566</v>
      </c>
      <c r="AA400" s="8">
        <v>344</v>
      </c>
      <c r="AB400" s="18">
        <v>910</v>
      </c>
      <c r="AC400" s="8">
        <v>289</v>
      </c>
      <c r="AD400" s="8">
        <v>233</v>
      </c>
      <c r="AE400" s="18">
        <v>522</v>
      </c>
      <c r="AF400" s="8">
        <v>178</v>
      </c>
      <c r="AG400" s="8">
        <v>11094</v>
      </c>
      <c r="AI400" s="8"/>
      <c r="AJ400" s="8"/>
      <c r="AK400" s="8"/>
      <c r="AL400" s="8"/>
      <c r="AM400" s="8"/>
      <c r="AN400" s="8"/>
    </row>
    <row r="401" spans="1:40" x14ac:dyDescent="0.25">
      <c r="A401" s="18" t="s">
        <v>133</v>
      </c>
      <c r="B401" s="7" t="s">
        <v>2253</v>
      </c>
      <c r="C401" s="7">
        <v>2013</v>
      </c>
      <c r="D401" s="10">
        <v>11046</v>
      </c>
      <c r="E401" s="10">
        <v>5519</v>
      </c>
      <c r="F401" s="10">
        <v>5527</v>
      </c>
      <c r="G401" s="8">
        <v>530</v>
      </c>
      <c r="H401" s="8">
        <v>641</v>
      </c>
      <c r="I401" s="8">
        <v>574</v>
      </c>
      <c r="J401" s="18">
        <v>1215</v>
      </c>
      <c r="K401" s="8">
        <v>630</v>
      </c>
      <c r="L401" s="8">
        <v>619</v>
      </c>
      <c r="M401" s="18">
        <v>1249</v>
      </c>
      <c r="N401" s="8">
        <v>431</v>
      </c>
      <c r="O401" s="8">
        <v>508</v>
      </c>
      <c r="P401" s="18">
        <v>939</v>
      </c>
      <c r="Q401" s="8">
        <v>541</v>
      </c>
      <c r="R401" s="8">
        <v>773</v>
      </c>
      <c r="S401" s="18">
        <v>1314</v>
      </c>
      <c r="T401" s="8">
        <v>773</v>
      </c>
      <c r="U401" s="8">
        <v>873</v>
      </c>
      <c r="V401" s="18">
        <v>1646</v>
      </c>
      <c r="W401" s="8">
        <v>928</v>
      </c>
      <c r="X401" s="8">
        <v>828</v>
      </c>
      <c r="Y401" s="18">
        <v>1756</v>
      </c>
      <c r="Z401" s="8">
        <v>884</v>
      </c>
      <c r="AA401" s="8">
        <v>475</v>
      </c>
      <c r="AB401" s="18">
        <v>1359</v>
      </c>
      <c r="AC401" s="8">
        <v>442</v>
      </c>
      <c r="AD401" s="8">
        <v>309</v>
      </c>
      <c r="AE401" s="18">
        <v>751</v>
      </c>
      <c r="AF401" s="8">
        <v>265</v>
      </c>
      <c r="AG401" s="8">
        <v>11024</v>
      </c>
      <c r="AI401" s="8"/>
      <c r="AJ401" s="8"/>
      <c r="AK401" s="8"/>
      <c r="AL401" s="8"/>
      <c r="AM401" s="8"/>
      <c r="AN401" s="8"/>
    </row>
    <row r="402" spans="1:40" x14ac:dyDescent="0.25">
      <c r="A402" s="18" t="s">
        <v>133</v>
      </c>
      <c r="B402" s="7" t="s">
        <v>2253</v>
      </c>
      <c r="C402" s="7">
        <v>2014</v>
      </c>
      <c r="D402" s="10">
        <v>10974</v>
      </c>
      <c r="E402" s="10">
        <v>5479</v>
      </c>
      <c r="F402" s="10">
        <v>5495</v>
      </c>
      <c r="G402" s="8">
        <v>549</v>
      </c>
      <c r="H402" s="8">
        <v>669</v>
      </c>
      <c r="I402" s="8">
        <v>516</v>
      </c>
      <c r="J402" s="18">
        <v>1185</v>
      </c>
      <c r="K402" s="8">
        <v>636</v>
      </c>
      <c r="L402" s="8">
        <v>604</v>
      </c>
      <c r="M402" s="18">
        <v>1240</v>
      </c>
      <c r="N402" s="8">
        <v>406</v>
      </c>
      <c r="O402" s="8">
        <v>472</v>
      </c>
      <c r="P402" s="18">
        <v>878</v>
      </c>
      <c r="Q402" s="8">
        <v>593</v>
      </c>
      <c r="R402" s="8">
        <v>735</v>
      </c>
      <c r="S402" s="18">
        <v>1328</v>
      </c>
      <c r="T402" s="8">
        <v>735</v>
      </c>
      <c r="U402" s="8">
        <v>889</v>
      </c>
      <c r="V402" s="18">
        <v>1624</v>
      </c>
      <c r="W402" s="8">
        <v>977</v>
      </c>
      <c r="X402" s="8">
        <v>779</v>
      </c>
      <c r="Y402" s="18">
        <v>1756</v>
      </c>
      <c r="Z402" s="8">
        <v>834</v>
      </c>
      <c r="AA402" s="8">
        <v>527</v>
      </c>
      <c r="AB402" s="18">
        <v>1361</v>
      </c>
      <c r="AC402" s="8">
        <v>483</v>
      </c>
      <c r="AD402" s="8">
        <v>329</v>
      </c>
      <c r="AE402" s="18">
        <v>812</v>
      </c>
      <c r="AF402" s="8">
        <v>230</v>
      </c>
      <c r="AG402" s="8">
        <v>10963</v>
      </c>
      <c r="AI402" s="8"/>
      <c r="AJ402" s="8"/>
      <c r="AK402" s="8"/>
      <c r="AL402" s="8"/>
      <c r="AM402" s="8"/>
      <c r="AN402" s="8"/>
    </row>
    <row r="403" spans="1:40" x14ac:dyDescent="0.25">
      <c r="A403" s="18" t="s">
        <v>133</v>
      </c>
      <c r="B403" s="7" t="s">
        <v>2253</v>
      </c>
      <c r="C403" s="7">
        <v>2015</v>
      </c>
      <c r="D403" s="10">
        <v>10911</v>
      </c>
      <c r="E403" s="10">
        <v>5416</v>
      </c>
      <c r="F403" s="10">
        <v>5495</v>
      </c>
      <c r="G403" s="8">
        <v>480</v>
      </c>
      <c r="H403" s="8">
        <v>513</v>
      </c>
      <c r="I403" s="8">
        <v>687</v>
      </c>
      <c r="J403" s="18">
        <v>1200</v>
      </c>
      <c r="K403" s="8">
        <v>633</v>
      </c>
      <c r="L403" s="8">
        <v>578</v>
      </c>
      <c r="M403" s="18">
        <v>1211</v>
      </c>
      <c r="N403" s="8">
        <v>426</v>
      </c>
      <c r="O403" s="8">
        <v>447</v>
      </c>
      <c r="P403" s="18">
        <v>873</v>
      </c>
      <c r="Q403" s="8">
        <v>578</v>
      </c>
      <c r="R403" s="8">
        <v>840</v>
      </c>
      <c r="S403" s="18">
        <v>1418</v>
      </c>
      <c r="T403" s="8">
        <v>720</v>
      </c>
      <c r="U403" s="8">
        <v>786</v>
      </c>
      <c r="V403" s="18">
        <v>1506</v>
      </c>
      <c r="W403" s="8">
        <v>884</v>
      </c>
      <c r="X403" s="8">
        <v>862</v>
      </c>
      <c r="Y403" s="18">
        <v>1746</v>
      </c>
      <c r="Z403" s="8">
        <v>862</v>
      </c>
      <c r="AA403" s="8">
        <v>556</v>
      </c>
      <c r="AB403" s="18">
        <v>1418</v>
      </c>
      <c r="AC403" s="8">
        <v>469</v>
      </c>
      <c r="AD403" s="8">
        <v>316</v>
      </c>
      <c r="AE403" s="18">
        <v>785</v>
      </c>
      <c r="AF403" s="8">
        <v>273</v>
      </c>
      <c r="AG403" s="8">
        <v>10910</v>
      </c>
      <c r="AI403" s="8"/>
      <c r="AJ403" s="8"/>
      <c r="AK403" s="8"/>
      <c r="AL403" s="8"/>
      <c r="AM403" s="8"/>
      <c r="AN403" s="8"/>
    </row>
    <row r="404" spans="1:40" x14ac:dyDescent="0.25">
      <c r="A404" s="18" t="s">
        <v>146</v>
      </c>
      <c r="B404" s="7" t="s">
        <v>3156</v>
      </c>
      <c r="C404" s="7">
        <v>2009</v>
      </c>
      <c r="D404" s="10">
        <v>16397</v>
      </c>
      <c r="E404" s="10">
        <v>8066</v>
      </c>
      <c r="F404" s="10">
        <v>8331</v>
      </c>
      <c r="G404" s="8">
        <v>902</v>
      </c>
      <c r="H404" s="8">
        <v>951</v>
      </c>
      <c r="I404" s="8">
        <v>1049</v>
      </c>
      <c r="J404" s="18">
        <v>2000</v>
      </c>
      <c r="K404" s="8">
        <v>951</v>
      </c>
      <c r="L404" s="8">
        <v>918</v>
      </c>
      <c r="M404" s="18">
        <v>1869</v>
      </c>
      <c r="N404" s="8">
        <v>705</v>
      </c>
      <c r="O404" s="8">
        <v>738</v>
      </c>
      <c r="P404" s="18">
        <v>1443</v>
      </c>
      <c r="Q404" s="8">
        <v>853</v>
      </c>
      <c r="R404" s="8">
        <v>1410</v>
      </c>
      <c r="S404" s="18">
        <v>2263</v>
      </c>
      <c r="T404" s="8">
        <v>1230</v>
      </c>
      <c r="U404" s="8">
        <v>1181</v>
      </c>
      <c r="V404" s="18">
        <v>2411</v>
      </c>
      <c r="W404" s="8">
        <v>1295</v>
      </c>
      <c r="X404" s="8">
        <v>1115</v>
      </c>
      <c r="Y404" s="18">
        <v>2410</v>
      </c>
      <c r="Z404" s="8">
        <v>951</v>
      </c>
      <c r="AA404" s="8">
        <v>689</v>
      </c>
      <c r="AB404" s="18">
        <v>1640</v>
      </c>
      <c r="AC404" s="8">
        <v>541</v>
      </c>
      <c r="AD404" s="8">
        <v>410</v>
      </c>
      <c r="AE404" s="18">
        <v>951</v>
      </c>
      <c r="AF404" s="8">
        <v>492</v>
      </c>
      <c r="AG404" s="8">
        <v>16381</v>
      </c>
      <c r="AI404" s="8"/>
      <c r="AJ404" s="8"/>
      <c r="AK404" s="8"/>
      <c r="AL404" s="8"/>
      <c r="AM404" s="8"/>
      <c r="AN404" s="8"/>
    </row>
    <row r="405" spans="1:40" x14ac:dyDescent="0.25">
      <c r="A405" s="18" t="s">
        <v>146</v>
      </c>
      <c r="B405" s="7" t="s">
        <v>3156</v>
      </c>
      <c r="C405" s="7">
        <v>2010</v>
      </c>
      <c r="D405" s="10">
        <v>16406</v>
      </c>
      <c r="E405" s="10">
        <v>8072</v>
      </c>
      <c r="F405" s="10">
        <v>8334</v>
      </c>
      <c r="G405" s="8">
        <v>787</v>
      </c>
      <c r="H405" s="8">
        <v>984</v>
      </c>
      <c r="I405" s="8">
        <v>1066</v>
      </c>
      <c r="J405" s="18">
        <v>2050</v>
      </c>
      <c r="K405" s="8">
        <v>1017</v>
      </c>
      <c r="L405" s="8">
        <v>804</v>
      </c>
      <c r="M405" s="18">
        <v>1821</v>
      </c>
      <c r="N405" s="8">
        <v>640</v>
      </c>
      <c r="O405" s="8">
        <v>755</v>
      </c>
      <c r="P405" s="18">
        <v>1395</v>
      </c>
      <c r="Q405" s="8">
        <v>919</v>
      </c>
      <c r="R405" s="8">
        <v>1312</v>
      </c>
      <c r="S405" s="18">
        <v>2231</v>
      </c>
      <c r="T405" s="8">
        <v>1214</v>
      </c>
      <c r="U405" s="8">
        <v>1247</v>
      </c>
      <c r="V405" s="18">
        <v>2461</v>
      </c>
      <c r="W405" s="8">
        <v>1378</v>
      </c>
      <c r="X405" s="8">
        <v>1116</v>
      </c>
      <c r="Y405" s="18">
        <v>2494</v>
      </c>
      <c r="Z405" s="8">
        <v>1001</v>
      </c>
      <c r="AA405" s="8">
        <v>755</v>
      </c>
      <c r="AB405" s="18">
        <v>1756</v>
      </c>
      <c r="AC405" s="8">
        <v>541</v>
      </c>
      <c r="AD405" s="8">
        <v>443</v>
      </c>
      <c r="AE405" s="18">
        <v>984</v>
      </c>
      <c r="AF405" s="8">
        <v>443</v>
      </c>
      <c r="AG405" s="8">
        <v>16422</v>
      </c>
      <c r="AI405" s="8"/>
      <c r="AJ405" s="8"/>
      <c r="AK405" s="8"/>
      <c r="AL405" s="8"/>
      <c r="AM405" s="8"/>
      <c r="AN405" s="8"/>
    </row>
    <row r="406" spans="1:40" x14ac:dyDescent="0.25">
      <c r="A406" s="18" t="s">
        <v>146</v>
      </c>
      <c r="B406" s="7" t="s">
        <v>3156</v>
      </c>
      <c r="C406" s="7">
        <v>2011</v>
      </c>
      <c r="D406" s="10">
        <v>16326</v>
      </c>
      <c r="E406" s="10">
        <v>7979</v>
      </c>
      <c r="F406" s="10">
        <v>8347</v>
      </c>
      <c r="G406" s="8">
        <v>751</v>
      </c>
      <c r="H406" s="8">
        <v>1078</v>
      </c>
      <c r="I406" s="8">
        <v>1012</v>
      </c>
      <c r="J406" s="18">
        <v>2090</v>
      </c>
      <c r="K406" s="8">
        <v>996</v>
      </c>
      <c r="L406" s="8">
        <v>735</v>
      </c>
      <c r="M406" s="18">
        <v>1731</v>
      </c>
      <c r="N406" s="8">
        <v>637</v>
      </c>
      <c r="O406" s="8">
        <v>767</v>
      </c>
      <c r="P406" s="18">
        <v>1404</v>
      </c>
      <c r="Q406" s="8">
        <v>882</v>
      </c>
      <c r="R406" s="8">
        <v>1290</v>
      </c>
      <c r="S406" s="18">
        <v>2172</v>
      </c>
      <c r="T406" s="8">
        <v>1175</v>
      </c>
      <c r="U406" s="8">
        <v>1273</v>
      </c>
      <c r="V406" s="18">
        <v>2448</v>
      </c>
      <c r="W406" s="8">
        <v>1404</v>
      </c>
      <c r="X406" s="8">
        <v>1094</v>
      </c>
      <c r="Y406" s="18">
        <v>2498</v>
      </c>
      <c r="Z406" s="8">
        <v>1143</v>
      </c>
      <c r="AA406" s="8">
        <v>718</v>
      </c>
      <c r="AB406" s="18">
        <v>1861</v>
      </c>
      <c r="AC406" s="8">
        <v>555</v>
      </c>
      <c r="AD406" s="8">
        <v>408</v>
      </c>
      <c r="AE406" s="18">
        <v>963</v>
      </c>
      <c r="AF406" s="8">
        <v>424</v>
      </c>
      <c r="AG406" s="8">
        <v>16342</v>
      </c>
      <c r="AI406" s="8"/>
      <c r="AJ406" s="8"/>
      <c r="AK406" s="8"/>
      <c r="AL406" s="8"/>
      <c r="AM406" s="8"/>
      <c r="AN406" s="8"/>
    </row>
    <row r="407" spans="1:40" x14ac:dyDescent="0.25">
      <c r="A407" s="18" t="s">
        <v>146</v>
      </c>
      <c r="B407" s="7" t="s">
        <v>3156</v>
      </c>
      <c r="C407" s="7">
        <v>2013</v>
      </c>
      <c r="D407" s="10">
        <v>16240</v>
      </c>
      <c r="E407" s="10">
        <v>7943</v>
      </c>
      <c r="F407" s="10">
        <v>8297</v>
      </c>
      <c r="G407" s="8">
        <v>715</v>
      </c>
      <c r="H407" s="8">
        <v>1039</v>
      </c>
      <c r="I407" s="8">
        <v>909</v>
      </c>
      <c r="J407" s="18">
        <v>1948</v>
      </c>
      <c r="K407" s="8">
        <v>1007</v>
      </c>
      <c r="L407" s="8">
        <v>731</v>
      </c>
      <c r="M407" s="18">
        <v>1738</v>
      </c>
      <c r="N407" s="8">
        <v>666</v>
      </c>
      <c r="O407" s="8">
        <v>747</v>
      </c>
      <c r="P407" s="18">
        <v>1413</v>
      </c>
      <c r="Q407" s="8">
        <v>780</v>
      </c>
      <c r="R407" s="8">
        <v>1218</v>
      </c>
      <c r="S407" s="18">
        <v>1998</v>
      </c>
      <c r="T407" s="8">
        <v>1153</v>
      </c>
      <c r="U407" s="8">
        <v>1315</v>
      </c>
      <c r="V407" s="18">
        <v>2468</v>
      </c>
      <c r="W407" s="8">
        <v>1380</v>
      </c>
      <c r="X407" s="8">
        <v>1072</v>
      </c>
      <c r="Y407" s="18">
        <v>2452</v>
      </c>
      <c r="Z407" s="8">
        <v>1202</v>
      </c>
      <c r="AA407" s="8">
        <v>844</v>
      </c>
      <c r="AB407" s="18">
        <v>2046</v>
      </c>
      <c r="AC407" s="8">
        <v>552</v>
      </c>
      <c r="AD407" s="8">
        <v>455</v>
      </c>
      <c r="AE407" s="18">
        <v>1007</v>
      </c>
      <c r="AF407" s="8">
        <v>455</v>
      </c>
      <c r="AG407" s="8">
        <v>16240</v>
      </c>
      <c r="AI407" s="8"/>
      <c r="AJ407" s="8"/>
      <c r="AK407" s="8"/>
      <c r="AL407" s="8"/>
      <c r="AM407" s="8"/>
      <c r="AN407" s="8"/>
    </row>
    <row r="408" spans="1:40" x14ac:dyDescent="0.25">
      <c r="A408" s="18" t="s">
        <v>146</v>
      </c>
      <c r="B408" s="7" t="s">
        <v>3156</v>
      </c>
      <c r="C408" s="7">
        <v>2014</v>
      </c>
      <c r="D408" s="10">
        <v>16240</v>
      </c>
      <c r="E408" s="10">
        <v>7937</v>
      </c>
      <c r="F408" s="10">
        <v>8303</v>
      </c>
      <c r="G408" s="8">
        <v>974</v>
      </c>
      <c r="H408" s="8">
        <v>1072</v>
      </c>
      <c r="I408" s="8">
        <v>1056</v>
      </c>
      <c r="J408" s="18">
        <v>2128</v>
      </c>
      <c r="K408" s="8">
        <v>1007</v>
      </c>
      <c r="L408" s="8">
        <v>877</v>
      </c>
      <c r="M408" s="18">
        <v>1884</v>
      </c>
      <c r="N408" s="8">
        <v>877</v>
      </c>
      <c r="O408" s="8">
        <v>893</v>
      </c>
      <c r="P408" s="18">
        <v>1770</v>
      </c>
      <c r="Q408" s="8">
        <v>698</v>
      </c>
      <c r="R408" s="8">
        <v>1202</v>
      </c>
      <c r="S408" s="18">
        <v>1900</v>
      </c>
      <c r="T408" s="8">
        <v>1153</v>
      </c>
      <c r="U408" s="8">
        <v>1283</v>
      </c>
      <c r="V408" s="18">
        <v>2436</v>
      </c>
      <c r="W408" s="8">
        <v>1153</v>
      </c>
      <c r="X408" s="8">
        <v>1023</v>
      </c>
      <c r="Y408" s="18">
        <v>2176</v>
      </c>
      <c r="Z408" s="8">
        <v>812</v>
      </c>
      <c r="AA408" s="8">
        <v>747</v>
      </c>
      <c r="AB408" s="18">
        <v>1559</v>
      </c>
      <c r="AC408" s="8">
        <v>487</v>
      </c>
      <c r="AD408" s="8">
        <v>357</v>
      </c>
      <c r="AE408" s="18">
        <v>844</v>
      </c>
      <c r="AF408" s="8">
        <v>536</v>
      </c>
      <c r="AG408" s="8">
        <v>16207</v>
      </c>
      <c r="AI408" s="8"/>
      <c r="AJ408" s="8"/>
      <c r="AK408" s="8"/>
      <c r="AL408" s="8"/>
      <c r="AM408" s="8"/>
      <c r="AN408" s="8"/>
    </row>
    <row r="409" spans="1:40" x14ac:dyDescent="0.25">
      <c r="A409" s="18" t="s">
        <v>146</v>
      </c>
      <c r="B409" s="7" t="s">
        <v>3156</v>
      </c>
      <c r="C409" s="7">
        <v>2016</v>
      </c>
      <c r="D409" s="10">
        <v>16326</v>
      </c>
      <c r="E409" s="10">
        <v>8101</v>
      </c>
      <c r="F409" s="10">
        <v>8225</v>
      </c>
      <c r="G409" s="8">
        <v>980</v>
      </c>
      <c r="H409" s="8">
        <v>1192</v>
      </c>
      <c r="I409" s="8">
        <v>931</v>
      </c>
      <c r="J409" s="18">
        <v>2123</v>
      </c>
      <c r="K409" s="8">
        <v>1094</v>
      </c>
      <c r="L409" s="8">
        <v>800</v>
      </c>
      <c r="M409" s="18">
        <v>1894</v>
      </c>
      <c r="N409" s="8">
        <v>767</v>
      </c>
      <c r="O409" s="8">
        <v>996</v>
      </c>
      <c r="P409" s="18">
        <v>1763</v>
      </c>
      <c r="Q409" s="8">
        <v>1045</v>
      </c>
      <c r="R409" s="8">
        <v>865</v>
      </c>
      <c r="S409" s="18">
        <v>1910</v>
      </c>
      <c r="T409" s="8">
        <v>1061</v>
      </c>
      <c r="U409" s="8">
        <v>1339</v>
      </c>
      <c r="V409" s="18">
        <v>2400</v>
      </c>
      <c r="W409" s="8">
        <v>1224</v>
      </c>
      <c r="X409" s="8">
        <v>1126</v>
      </c>
      <c r="Y409" s="18">
        <v>2350</v>
      </c>
      <c r="Z409" s="8">
        <v>718</v>
      </c>
      <c r="AA409" s="8">
        <v>669</v>
      </c>
      <c r="AB409" s="18">
        <v>1387</v>
      </c>
      <c r="AC409" s="8">
        <v>702</v>
      </c>
      <c r="AD409" s="8">
        <v>408</v>
      </c>
      <c r="AE409" s="18">
        <v>1110</v>
      </c>
      <c r="AF409" s="8">
        <v>424</v>
      </c>
      <c r="AG409" s="8">
        <v>16341</v>
      </c>
      <c r="AI409" s="8"/>
      <c r="AJ409" s="8"/>
      <c r="AK409" s="8"/>
      <c r="AL409" s="8"/>
      <c r="AM409" s="8"/>
      <c r="AN409" s="8"/>
    </row>
    <row r="410" spans="1:40" x14ac:dyDescent="0.25">
      <c r="A410" s="18" t="s">
        <v>146</v>
      </c>
      <c r="B410" s="7" t="s">
        <v>3156</v>
      </c>
      <c r="C410" s="7">
        <v>2017</v>
      </c>
      <c r="D410" s="10">
        <v>15489</v>
      </c>
      <c r="E410" s="10">
        <v>7586</v>
      </c>
      <c r="F410" s="10">
        <v>7903</v>
      </c>
      <c r="G410" s="8">
        <v>712</v>
      </c>
      <c r="H410" s="8">
        <v>875</v>
      </c>
      <c r="I410" s="8">
        <v>803</v>
      </c>
      <c r="J410" s="18">
        <v>1678</v>
      </c>
      <c r="K410" s="8">
        <v>946</v>
      </c>
      <c r="L410" s="8">
        <v>768</v>
      </c>
      <c r="M410" s="18">
        <v>1714</v>
      </c>
      <c r="N410" s="8">
        <v>843</v>
      </c>
      <c r="O410" s="8">
        <v>709</v>
      </c>
      <c r="P410" s="18">
        <v>1552</v>
      </c>
      <c r="Q410" s="8">
        <v>809</v>
      </c>
      <c r="R410" s="8">
        <v>857</v>
      </c>
      <c r="S410" s="18">
        <v>1666</v>
      </c>
      <c r="T410" s="8">
        <v>1064</v>
      </c>
      <c r="U410" s="8">
        <v>1117</v>
      </c>
      <c r="V410" s="18">
        <v>2181</v>
      </c>
      <c r="W410" s="8">
        <v>1203</v>
      </c>
      <c r="X410" s="8">
        <v>1207</v>
      </c>
      <c r="Y410" s="18">
        <v>2410</v>
      </c>
      <c r="Z410" s="8">
        <v>1220</v>
      </c>
      <c r="AA410" s="8">
        <v>850</v>
      </c>
      <c r="AB410" s="18">
        <v>2070</v>
      </c>
      <c r="AC410" s="8">
        <v>581</v>
      </c>
      <c r="AD410" s="8">
        <v>504</v>
      </c>
      <c r="AE410" s="18">
        <v>1085</v>
      </c>
      <c r="AF410" s="8">
        <v>421</v>
      </c>
      <c r="AG410" s="8">
        <v>15489</v>
      </c>
      <c r="AI410" s="8"/>
      <c r="AJ410" s="8"/>
      <c r="AK410" s="8"/>
      <c r="AL410" s="8"/>
      <c r="AM410" s="8"/>
      <c r="AN410" s="8"/>
    </row>
    <row r="411" spans="1:40" x14ac:dyDescent="0.25">
      <c r="A411" s="18" t="s">
        <v>138</v>
      </c>
      <c r="B411" s="7" t="s">
        <v>2594</v>
      </c>
      <c r="C411" s="7">
        <v>2009</v>
      </c>
      <c r="D411" s="10">
        <v>1222473</v>
      </c>
      <c r="E411" s="10">
        <v>582805</v>
      </c>
      <c r="F411" s="10">
        <v>639668</v>
      </c>
      <c r="G411" s="8">
        <v>64791</v>
      </c>
      <c r="H411" s="8">
        <v>67236</v>
      </c>
      <c r="I411" s="8">
        <v>70903</v>
      </c>
      <c r="J411" s="18">
        <v>138139</v>
      </c>
      <c r="K411" s="8">
        <v>81906</v>
      </c>
      <c r="L411" s="8">
        <v>77016</v>
      </c>
      <c r="M411" s="18">
        <v>158922</v>
      </c>
      <c r="N411" s="8">
        <v>85573</v>
      </c>
      <c r="O411" s="8">
        <v>73348</v>
      </c>
      <c r="P411" s="18">
        <v>158921</v>
      </c>
      <c r="Q411" s="8">
        <v>77016</v>
      </c>
      <c r="R411" s="8">
        <v>81906</v>
      </c>
      <c r="S411" s="18">
        <v>158922</v>
      </c>
      <c r="T411" s="8">
        <v>96575</v>
      </c>
      <c r="U411" s="8">
        <v>95353</v>
      </c>
      <c r="V411" s="18">
        <v>191928</v>
      </c>
      <c r="W411" s="8">
        <v>80683</v>
      </c>
      <c r="X411" s="8">
        <v>63569</v>
      </c>
      <c r="Y411" s="18">
        <v>144252</v>
      </c>
      <c r="Z411" s="8">
        <v>50121</v>
      </c>
      <c r="AA411" s="8">
        <v>42787</v>
      </c>
      <c r="AB411" s="18">
        <v>92908</v>
      </c>
      <c r="AC411" s="8">
        <v>44009</v>
      </c>
      <c r="AD411" s="8">
        <v>36674</v>
      </c>
      <c r="AE411" s="18">
        <v>80683</v>
      </c>
      <c r="AF411" s="8">
        <v>34229</v>
      </c>
      <c r="AG411" s="8">
        <v>1223695</v>
      </c>
      <c r="AI411" s="8"/>
      <c r="AJ411" s="8"/>
      <c r="AK411" s="8"/>
      <c r="AL411" s="8"/>
      <c r="AM411" s="8"/>
      <c r="AN411" s="8"/>
    </row>
    <row r="412" spans="1:40" x14ac:dyDescent="0.25">
      <c r="A412" s="18" t="s">
        <v>138</v>
      </c>
      <c r="B412" s="7" t="s">
        <v>2594</v>
      </c>
      <c r="C412" s="7">
        <v>2010</v>
      </c>
      <c r="D412" s="10">
        <v>1223066</v>
      </c>
      <c r="E412" s="10">
        <v>584392</v>
      </c>
      <c r="F412" s="10">
        <v>638674</v>
      </c>
      <c r="G412" s="8">
        <v>63599</v>
      </c>
      <c r="H412" s="8">
        <v>66046</v>
      </c>
      <c r="I412" s="8">
        <v>69715</v>
      </c>
      <c r="J412" s="18">
        <v>135761</v>
      </c>
      <c r="K412" s="8">
        <v>81945</v>
      </c>
      <c r="L412" s="8">
        <v>85615</v>
      </c>
      <c r="M412" s="18">
        <v>167560</v>
      </c>
      <c r="N412" s="8">
        <v>83168</v>
      </c>
      <c r="O412" s="8">
        <v>69715</v>
      </c>
      <c r="P412" s="18">
        <v>152883</v>
      </c>
      <c r="Q412" s="8">
        <v>74607</v>
      </c>
      <c r="R412" s="8">
        <v>79499</v>
      </c>
      <c r="S412" s="18">
        <v>154106</v>
      </c>
      <c r="T412" s="8">
        <v>94176</v>
      </c>
      <c r="U412" s="8">
        <v>96622</v>
      </c>
      <c r="V412" s="18">
        <v>190798</v>
      </c>
      <c r="W412" s="8">
        <v>84392</v>
      </c>
      <c r="X412" s="8">
        <v>67269</v>
      </c>
      <c r="Y412" s="18">
        <v>151661</v>
      </c>
      <c r="Z412" s="8">
        <v>51369</v>
      </c>
      <c r="AA412" s="8">
        <v>42807</v>
      </c>
      <c r="AB412" s="18">
        <v>94176</v>
      </c>
      <c r="AC412" s="8">
        <v>42807</v>
      </c>
      <c r="AD412" s="8">
        <v>35469</v>
      </c>
      <c r="AE412" s="18">
        <v>78276</v>
      </c>
      <c r="AF412" s="8">
        <v>34246</v>
      </c>
      <c r="AG412" s="8">
        <v>1223066</v>
      </c>
      <c r="AI412" s="8"/>
      <c r="AJ412" s="8"/>
      <c r="AK412" s="8"/>
      <c r="AL412" s="8"/>
      <c r="AM412" s="8"/>
      <c r="AN412" s="8"/>
    </row>
    <row r="413" spans="1:40" x14ac:dyDescent="0.25">
      <c r="A413" s="18" t="s">
        <v>138</v>
      </c>
      <c r="B413" s="7" t="s">
        <v>2594</v>
      </c>
      <c r="C413" s="7">
        <v>2011</v>
      </c>
      <c r="D413" s="10">
        <v>1223525</v>
      </c>
      <c r="E413" s="10">
        <v>585278</v>
      </c>
      <c r="F413" s="10">
        <v>638247</v>
      </c>
      <c r="G413" s="8">
        <v>63623</v>
      </c>
      <c r="H413" s="8">
        <v>66070</v>
      </c>
      <c r="I413" s="8">
        <v>68517</v>
      </c>
      <c r="J413" s="18">
        <v>134587</v>
      </c>
      <c r="K413" s="8">
        <v>80753</v>
      </c>
      <c r="L413" s="8">
        <v>86870</v>
      </c>
      <c r="M413" s="18">
        <v>167623</v>
      </c>
      <c r="N413" s="8">
        <v>84423</v>
      </c>
      <c r="O413" s="8">
        <v>70964</v>
      </c>
      <c r="P413" s="18">
        <v>155387</v>
      </c>
      <c r="Q413" s="8">
        <v>72188</v>
      </c>
      <c r="R413" s="8">
        <v>77082</v>
      </c>
      <c r="S413" s="18">
        <v>149270</v>
      </c>
      <c r="T413" s="8">
        <v>90541</v>
      </c>
      <c r="U413" s="8">
        <v>97882</v>
      </c>
      <c r="V413" s="18">
        <v>188423</v>
      </c>
      <c r="W413" s="8">
        <v>86870</v>
      </c>
      <c r="X413" s="8">
        <v>70964</v>
      </c>
      <c r="Y413" s="18">
        <v>157834</v>
      </c>
      <c r="Z413" s="8">
        <v>52612</v>
      </c>
      <c r="AA413" s="8">
        <v>41600</v>
      </c>
      <c r="AB413" s="18">
        <v>94212</v>
      </c>
      <c r="AC413" s="8">
        <v>40376</v>
      </c>
      <c r="AD413" s="8">
        <v>35482</v>
      </c>
      <c r="AE413" s="18">
        <v>75858</v>
      </c>
      <c r="AF413" s="8">
        <v>35482</v>
      </c>
      <c r="AG413" s="8">
        <v>1222299</v>
      </c>
      <c r="AI413" s="8"/>
      <c r="AJ413" s="8"/>
      <c r="AK413" s="8"/>
      <c r="AL413" s="8"/>
      <c r="AM413" s="8"/>
      <c r="AN413" s="8"/>
    </row>
    <row r="414" spans="1:40" x14ac:dyDescent="0.25">
      <c r="A414" s="18" t="s">
        <v>138</v>
      </c>
      <c r="B414" s="7" t="s">
        <v>2594</v>
      </c>
      <c r="C414" s="7">
        <v>2012</v>
      </c>
      <c r="D414" s="10">
        <v>1224772</v>
      </c>
      <c r="E414" s="10">
        <v>586579</v>
      </c>
      <c r="F414" s="10">
        <v>638193</v>
      </c>
      <c r="G414" s="8">
        <v>63688</v>
      </c>
      <c r="H414" s="8">
        <v>66138</v>
      </c>
      <c r="I414" s="8">
        <v>67362</v>
      </c>
      <c r="J414" s="18">
        <v>133500</v>
      </c>
      <c r="K414" s="8">
        <v>79610</v>
      </c>
      <c r="L414" s="8">
        <v>86959</v>
      </c>
      <c r="M414" s="18">
        <v>166569</v>
      </c>
      <c r="N414" s="8">
        <v>86959</v>
      </c>
      <c r="O414" s="8">
        <v>73486</v>
      </c>
      <c r="P414" s="18">
        <v>160445</v>
      </c>
      <c r="Q414" s="8">
        <v>71037</v>
      </c>
      <c r="R414" s="8">
        <v>75936</v>
      </c>
      <c r="S414" s="18">
        <v>146973</v>
      </c>
      <c r="T414" s="8">
        <v>88184</v>
      </c>
      <c r="U414" s="8">
        <v>97982</v>
      </c>
      <c r="V414" s="18">
        <v>186166</v>
      </c>
      <c r="W414" s="8">
        <v>89408</v>
      </c>
      <c r="X414" s="8">
        <v>73486</v>
      </c>
      <c r="Y414" s="18">
        <v>162894</v>
      </c>
      <c r="Z414" s="8">
        <v>53890</v>
      </c>
      <c r="AA414" s="8">
        <v>42867</v>
      </c>
      <c r="AB414" s="18">
        <v>96757</v>
      </c>
      <c r="AC414" s="8">
        <v>37968</v>
      </c>
      <c r="AD414" s="8">
        <v>35518</v>
      </c>
      <c r="AE414" s="18">
        <v>73486</v>
      </c>
      <c r="AF414" s="8">
        <v>35518</v>
      </c>
      <c r="AG414" s="8">
        <v>1225996</v>
      </c>
      <c r="AI414" s="8"/>
      <c r="AJ414" s="8"/>
      <c r="AK414" s="8"/>
      <c r="AL414" s="8"/>
      <c r="AM414" s="8"/>
      <c r="AN414" s="8"/>
    </row>
    <row r="415" spans="1:40" x14ac:dyDescent="0.25">
      <c r="A415" s="18" t="s">
        <v>138</v>
      </c>
      <c r="B415" s="7" t="s">
        <v>2594</v>
      </c>
      <c r="C415" s="7">
        <v>2013</v>
      </c>
      <c r="D415" s="10">
        <v>1226933</v>
      </c>
      <c r="E415" s="10">
        <v>588464</v>
      </c>
      <c r="F415" s="10">
        <v>638469</v>
      </c>
      <c r="G415" s="8">
        <v>63801</v>
      </c>
      <c r="H415" s="8">
        <v>65027</v>
      </c>
      <c r="I415" s="8">
        <v>66254</v>
      </c>
      <c r="J415" s="18">
        <v>131281</v>
      </c>
      <c r="K415" s="8">
        <v>78524</v>
      </c>
      <c r="L415" s="8">
        <v>87112</v>
      </c>
      <c r="M415" s="18">
        <v>165636</v>
      </c>
      <c r="N415" s="8">
        <v>89566</v>
      </c>
      <c r="O415" s="8">
        <v>77297</v>
      </c>
      <c r="P415" s="18">
        <v>166863</v>
      </c>
      <c r="Q415" s="8">
        <v>69935</v>
      </c>
      <c r="R415" s="8">
        <v>73616</v>
      </c>
      <c r="S415" s="18">
        <v>143551</v>
      </c>
      <c r="T415" s="8">
        <v>84658</v>
      </c>
      <c r="U415" s="8">
        <v>96928</v>
      </c>
      <c r="V415" s="18">
        <v>181586</v>
      </c>
      <c r="W415" s="8">
        <v>90793</v>
      </c>
      <c r="X415" s="8">
        <v>77297</v>
      </c>
      <c r="Y415" s="18">
        <v>168090</v>
      </c>
      <c r="Z415" s="8">
        <v>55212</v>
      </c>
      <c r="AA415" s="8">
        <v>44170</v>
      </c>
      <c r="AB415" s="18">
        <v>99382</v>
      </c>
      <c r="AC415" s="8">
        <v>36808</v>
      </c>
      <c r="AD415" s="8">
        <v>34354</v>
      </c>
      <c r="AE415" s="18">
        <v>71162</v>
      </c>
      <c r="AF415" s="8">
        <v>36808</v>
      </c>
      <c r="AG415" s="8">
        <v>1228160</v>
      </c>
      <c r="AI415" s="8"/>
      <c r="AJ415" s="8"/>
      <c r="AK415" s="8"/>
      <c r="AL415" s="8"/>
      <c r="AM415" s="8"/>
      <c r="AN415" s="8"/>
    </row>
    <row r="416" spans="1:40" x14ac:dyDescent="0.25">
      <c r="A416" s="18" t="s">
        <v>138</v>
      </c>
      <c r="B416" s="7" t="s">
        <v>2594</v>
      </c>
      <c r="C416" s="7">
        <v>2014</v>
      </c>
      <c r="D416" s="10">
        <v>1229172</v>
      </c>
      <c r="E416" s="10">
        <v>590519</v>
      </c>
      <c r="F416" s="10">
        <v>638653</v>
      </c>
      <c r="G416" s="8">
        <v>63917</v>
      </c>
      <c r="H416" s="8">
        <v>63917</v>
      </c>
      <c r="I416" s="8">
        <v>66375</v>
      </c>
      <c r="J416" s="18">
        <v>130292</v>
      </c>
      <c r="K416" s="8">
        <v>77438</v>
      </c>
      <c r="L416" s="8">
        <v>84813</v>
      </c>
      <c r="M416" s="18">
        <v>162251</v>
      </c>
      <c r="N416" s="8">
        <v>93417</v>
      </c>
      <c r="O416" s="8">
        <v>79896</v>
      </c>
      <c r="P416" s="18">
        <v>173313</v>
      </c>
      <c r="Q416" s="8">
        <v>68834</v>
      </c>
      <c r="R416" s="8">
        <v>73750</v>
      </c>
      <c r="S416" s="18">
        <v>142584</v>
      </c>
      <c r="T416" s="8">
        <v>82355</v>
      </c>
      <c r="U416" s="8">
        <v>94646</v>
      </c>
      <c r="V416" s="18">
        <v>177001</v>
      </c>
      <c r="W416" s="8">
        <v>93417</v>
      </c>
      <c r="X416" s="8">
        <v>78667</v>
      </c>
      <c r="Y416" s="18">
        <v>172084</v>
      </c>
      <c r="Z416" s="8">
        <v>57771</v>
      </c>
      <c r="AA416" s="8">
        <v>44250</v>
      </c>
      <c r="AB416" s="18">
        <v>102021</v>
      </c>
      <c r="AC416" s="8">
        <v>36875</v>
      </c>
      <c r="AD416" s="8">
        <v>33188</v>
      </c>
      <c r="AE416" s="18">
        <v>70063</v>
      </c>
      <c r="AF416" s="8">
        <v>36875</v>
      </c>
      <c r="AG416" s="8">
        <v>1230401</v>
      </c>
      <c r="AI416" s="8"/>
      <c r="AJ416" s="8"/>
      <c r="AK416" s="8"/>
      <c r="AL416" s="8"/>
      <c r="AM416" s="8"/>
      <c r="AN416" s="8"/>
    </row>
    <row r="417" spans="1:40" x14ac:dyDescent="0.25">
      <c r="A417" s="18" t="s">
        <v>138</v>
      </c>
      <c r="B417" s="7" t="s">
        <v>2594</v>
      </c>
      <c r="C417" s="7">
        <v>2015</v>
      </c>
      <c r="D417" s="10">
        <v>1231145</v>
      </c>
      <c r="E417" s="10">
        <v>592511</v>
      </c>
      <c r="F417" s="10">
        <v>638634</v>
      </c>
      <c r="G417" s="8">
        <v>65251</v>
      </c>
      <c r="H417" s="8">
        <v>65251</v>
      </c>
      <c r="I417" s="8">
        <v>65251</v>
      </c>
      <c r="J417" s="18">
        <v>130502</v>
      </c>
      <c r="K417" s="8">
        <v>76331</v>
      </c>
      <c r="L417" s="8">
        <v>83718</v>
      </c>
      <c r="M417" s="18">
        <v>160049</v>
      </c>
      <c r="N417" s="8">
        <v>96029</v>
      </c>
      <c r="O417" s="8">
        <v>82487</v>
      </c>
      <c r="P417" s="18">
        <v>178516</v>
      </c>
      <c r="Q417" s="8">
        <v>70175</v>
      </c>
      <c r="R417" s="8">
        <v>71406</v>
      </c>
      <c r="S417" s="18">
        <v>141581</v>
      </c>
      <c r="T417" s="8">
        <v>80024</v>
      </c>
      <c r="U417" s="8">
        <v>92336</v>
      </c>
      <c r="V417" s="18">
        <v>172360</v>
      </c>
      <c r="W417" s="8">
        <v>93567</v>
      </c>
      <c r="X417" s="8">
        <v>82487</v>
      </c>
      <c r="Y417" s="18">
        <v>176054</v>
      </c>
      <c r="Z417" s="8">
        <v>60326</v>
      </c>
      <c r="AA417" s="8">
        <v>45552</v>
      </c>
      <c r="AB417" s="18">
        <v>105878</v>
      </c>
      <c r="AC417" s="8">
        <v>35703</v>
      </c>
      <c r="AD417" s="8">
        <v>32010</v>
      </c>
      <c r="AE417" s="18">
        <v>67713</v>
      </c>
      <c r="AF417" s="8">
        <v>36934</v>
      </c>
      <c r="AG417" s="8">
        <v>1234838</v>
      </c>
      <c r="AI417" s="8"/>
      <c r="AJ417" s="8"/>
      <c r="AK417" s="8"/>
      <c r="AL417" s="8"/>
      <c r="AM417" s="8"/>
      <c r="AN417" s="8"/>
    </row>
    <row r="418" spans="1:40" x14ac:dyDescent="0.25">
      <c r="A418" s="18" t="s">
        <v>138</v>
      </c>
      <c r="B418" s="7" t="s">
        <v>2594</v>
      </c>
      <c r="C418" s="7">
        <v>2016</v>
      </c>
      <c r="D418" s="10">
        <v>1230360</v>
      </c>
      <c r="E418" s="10">
        <v>593029</v>
      </c>
      <c r="F418" s="10">
        <v>637331</v>
      </c>
      <c r="G418" s="8">
        <v>65209</v>
      </c>
      <c r="H418" s="8">
        <v>63979</v>
      </c>
      <c r="I418" s="8">
        <v>65209</v>
      </c>
      <c r="J418" s="18">
        <v>129188</v>
      </c>
      <c r="K418" s="8">
        <v>75052</v>
      </c>
      <c r="L418" s="8">
        <v>81204</v>
      </c>
      <c r="M418" s="18">
        <v>156256</v>
      </c>
      <c r="N418" s="8">
        <v>97198</v>
      </c>
      <c r="O418" s="8">
        <v>84895</v>
      </c>
      <c r="P418" s="18">
        <v>182093</v>
      </c>
      <c r="Q418" s="8">
        <v>71361</v>
      </c>
      <c r="R418" s="8">
        <v>70131</v>
      </c>
      <c r="S418" s="18">
        <v>141492</v>
      </c>
      <c r="T418" s="8">
        <v>77513</v>
      </c>
      <c r="U418" s="8">
        <v>88586</v>
      </c>
      <c r="V418" s="18">
        <v>166099</v>
      </c>
      <c r="W418" s="8">
        <v>93507</v>
      </c>
      <c r="X418" s="8">
        <v>83664</v>
      </c>
      <c r="Y418" s="18">
        <v>177171</v>
      </c>
      <c r="Z418" s="8">
        <v>63979</v>
      </c>
      <c r="AA418" s="8">
        <v>46754</v>
      </c>
      <c r="AB418" s="18">
        <v>110733</v>
      </c>
      <c r="AC418" s="8">
        <v>35680</v>
      </c>
      <c r="AD418" s="8">
        <v>31989</v>
      </c>
      <c r="AE418" s="18">
        <v>67669</v>
      </c>
      <c r="AF418" s="8">
        <v>36911</v>
      </c>
      <c r="AG418" s="8">
        <v>1232821</v>
      </c>
      <c r="AI418" s="8"/>
      <c r="AJ418" s="8"/>
      <c r="AK418" s="8"/>
      <c r="AL418" s="8"/>
      <c r="AM418" s="8"/>
      <c r="AN418" s="8"/>
    </row>
    <row r="419" spans="1:40" x14ac:dyDescent="0.25">
      <c r="A419" s="18" t="s">
        <v>138</v>
      </c>
      <c r="B419" s="7" t="s">
        <v>2594</v>
      </c>
      <c r="C419" s="7">
        <v>2017</v>
      </c>
      <c r="D419" s="10">
        <v>1229605</v>
      </c>
      <c r="E419" s="10">
        <v>593177</v>
      </c>
      <c r="F419" s="10">
        <v>636428</v>
      </c>
      <c r="G419" s="8">
        <v>64840</v>
      </c>
      <c r="H419" s="8">
        <v>62373</v>
      </c>
      <c r="I419" s="8">
        <v>65259</v>
      </c>
      <c r="J419" s="18">
        <v>127632</v>
      </c>
      <c r="K419" s="8">
        <v>74018</v>
      </c>
      <c r="L419" s="8">
        <v>80219</v>
      </c>
      <c r="M419" s="18">
        <v>154237</v>
      </c>
      <c r="N419" s="8">
        <v>97814</v>
      </c>
      <c r="O419" s="8">
        <v>86612</v>
      </c>
      <c r="P419" s="18">
        <v>184426</v>
      </c>
      <c r="Q419" s="8">
        <v>71510</v>
      </c>
      <c r="R419" s="8">
        <v>68969</v>
      </c>
      <c r="S419" s="18">
        <v>140479</v>
      </c>
      <c r="T419" s="8">
        <v>75720</v>
      </c>
      <c r="U419" s="8">
        <v>85567</v>
      </c>
      <c r="V419" s="18">
        <v>161287</v>
      </c>
      <c r="W419" s="8">
        <v>93274</v>
      </c>
      <c r="X419" s="8">
        <v>85345</v>
      </c>
      <c r="Y419" s="18">
        <v>178619</v>
      </c>
      <c r="Z419" s="8">
        <v>66756</v>
      </c>
      <c r="AA419" s="8">
        <v>48144</v>
      </c>
      <c r="AB419" s="18">
        <v>114900</v>
      </c>
      <c r="AC419" s="8">
        <v>36545</v>
      </c>
      <c r="AD419" s="8">
        <v>30166</v>
      </c>
      <c r="AE419" s="18">
        <v>66711</v>
      </c>
      <c r="AF419" s="8">
        <v>36474</v>
      </c>
      <c r="AG419" s="8">
        <v>1229605</v>
      </c>
      <c r="AI419" s="8"/>
      <c r="AJ419" s="8"/>
      <c r="AK419" s="8"/>
      <c r="AL419" s="8"/>
      <c r="AM419" s="8"/>
      <c r="AN419" s="8"/>
    </row>
    <row r="420" spans="1:40" x14ac:dyDescent="0.25">
      <c r="A420" s="18" t="s">
        <v>114</v>
      </c>
      <c r="B420" s="7" t="s">
        <v>1083</v>
      </c>
      <c r="C420" s="7">
        <v>2009</v>
      </c>
      <c r="D420" s="10">
        <v>348646</v>
      </c>
      <c r="E420" s="10">
        <v>171008</v>
      </c>
      <c r="F420" s="10">
        <v>177638</v>
      </c>
      <c r="G420" s="8">
        <v>26846</v>
      </c>
      <c r="H420" s="8">
        <v>26148</v>
      </c>
      <c r="I420" s="8">
        <v>25451</v>
      </c>
      <c r="J420" s="18">
        <v>51599</v>
      </c>
      <c r="K420" s="8">
        <v>24057</v>
      </c>
      <c r="L420" s="8">
        <v>22662</v>
      </c>
      <c r="M420" s="18">
        <v>46719</v>
      </c>
      <c r="N420" s="8">
        <v>25800</v>
      </c>
      <c r="O420" s="8">
        <v>23011</v>
      </c>
      <c r="P420" s="18">
        <v>48811</v>
      </c>
      <c r="Q420" s="8">
        <v>24057</v>
      </c>
      <c r="R420" s="8">
        <v>23708</v>
      </c>
      <c r="S420" s="18">
        <v>47765</v>
      </c>
      <c r="T420" s="8">
        <v>25800</v>
      </c>
      <c r="U420" s="8">
        <v>24754</v>
      </c>
      <c r="V420" s="18">
        <v>50554</v>
      </c>
      <c r="W420" s="8">
        <v>20919</v>
      </c>
      <c r="X420" s="8">
        <v>15340</v>
      </c>
      <c r="Y420" s="18">
        <v>36259</v>
      </c>
      <c r="Z420" s="8">
        <v>11157</v>
      </c>
      <c r="AA420" s="8">
        <v>9065</v>
      </c>
      <c r="AB420" s="18">
        <v>20222</v>
      </c>
      <c r="AC420" s="8">
        <v>7322</v>
      </c>
      <c r="AD420" s="8">
        <v>6276</v>
      </c>
      <c r="AE420" s="18">
        <v>13598</v>
      </c>
      <c r="AF420" s="8">
        <v>6276</v>
      </c>
      <c r="AG420" s="8">
        <v>348649</v>
      </c>
      <c r="AI420" s="8"/>
      <c r="AJ420" s="8"/>
      <c r="AK420" s="8"/>
      <c r="AL420" s="8"/>
      <c r="AM420" s="8"/>
      <c r="AN420" s="8"/>
    </row>
    <row r="421" spans="1:40" x14ac:dyDescent="0.25">
      <c r="A421" s="18" t="s">
        <v>114</v>
      </c>
      <c r="B421" s="7" t="s">
        <v>1083</v>
      </c>
      <c r="C421" s="7">
        <v>2010</v>
      </c>
      <c r="D421" s="10">
        <v>351332</v>
      </c>
      <c r="E421" s="10">
        <v>171589</v>
      </c>
      <c r="F421" s="10">
        <v>179743</v>
      </c>
      <c r="G421" s="8">
        <v>26350</v>
      </c>
      <c r="H421" s="8">
        <v>27053</v>
      </c>
      <c r="I421" s="8">
        <v>25647</v>
      </c>
      <c r="J421" s="18">
        <v>52700</v>
      </c>
      <c r="K421" s="8">
        <v>25999</v>
      </c>
      <c r="L421" s="8">
        <v>23188</v>
      </c>
      <c r="M421" s="18">
        <v>49187</v>
      </c>
      <c r="N421" s="8">
        <v>23891</v>
      </c>
      <c r="O421" s="8">
        <v>22485</v>
      </c>
      <c r="P421" s="18">
        <v>46376</v>
      </c>
      <c r="Q421" s="8">
        <v>24242</v>
      </c>
      <c r="R421" s="8">
        <v>22837</v>
      </c>
      <c r="S421" s="18">
        <v>47079</v>
      </c>
      <c r="T421" s="8">
        <v>25296</v>
      </c>
      <c r="U421" s="8">
        <v>24945</v>
      </c>
      <c r="V421" s="18">
        <v>50241</v>
      </c>
      <c r="W421" s="8">
        <v>22134</v>
      </c>
      <c r="X421" s="8">
        <v>16161</v>
      </c>
      <c r="Y421" s="18">
        <v>38295</v>
      </c>
      <c r="Z421" s="8">
        <v>11594</v>
      </c>
      <c r="AA421" s="8">
        <v>9135</v>
      </c>
      <c r="AB421" s="18">
        <v>20729</v>
      </c>
      <c r="AC421" s="8">
        <v>7729</v>
      </c>
      <c r="AD421" s="8">
        <v>6324</v>
      </c>
      <c r="AE421" s="18">
        <v>14053</v>
      </c>
      <c r="AF421" s="8">
        <v>5973</v>
      </c>
      <c r="AG421" s="8">
        <v>350983</v>
      </c>
      <c r="AI421" s="8"/>
      <c r="AJ421" s="8"/>
      <c r="AK421" s="8"/>
      <c r="AL421" s="8"/>
      <c r="AM421" s="8"/>
      <c r="AN421" s="8"/>
    </row>
    <row r="422" spans="1:40" x14ac:dyDescent="0.25">
      <c r="A422" s="18" t="s">
        <v>114</v>
      </c>
      <c r="B422" s="7" t="s">
        <v>1083</v>
      </c>
      <c r="C422" s="7">
        <v>2011</v>
      </c>
      <c r="D422" s="10">
        <v>353721</v>
      </c>
      <c r="E422" s="10">
        <v>172612</v>
      </c>
      <c r="F422" s="10">
        <v>181109</v>
      </c>
      <c r="G422" s="8">
        <v>26529</v>
      </c>
      <c r="H422" s="8">
        <v>26529</v>
      </c>
      <c r="I422" s="8">
        <v>26529</v>
      </c>
      <c r="J422" s="18">
        <v>53058</v>
      </c>
      <c r="K422" s="8">
        <v>26175</v>
      </c>
      <c r="L422" s="8">
        <v>22992</v>
      </c>
      <c r="M422" s="18">
        <v>49167</v>
      </c>
      <c r="N422" s="8">
        <v>24053</v>
      </c>
      <c r="O422" s="8">
        <v>22992</v>
      </c>
      <c r="P422" s="18">
        <v>47045</v>
      </c>
      <c r="Q422" s="8">
        <v>23699</v>
      </c>
      <c r="R422" s="8">
        <v>22992</v>
      </c>
      <c r="S422" s="18">
        <v>46691</v>
      </c>
      <c r="T422" s="8">
        <v>25114</v>
      </c>
      <c r="U422" s="8">
        <v>25114</v>
      </c>
      <c r="V422" s="18">
        <v>50228</v>
      </c>
      <c r="W422" s="8">
        <v>22284</v>
      </c>
      <c r="X422" s="8">
        <v>17332</v>
      </c>
      <c r="Y422" s="18">
        <v>39616</v>
      </c>
      <c r="Z422" s="8">
        <v>12027</v>
      </c>
      <c r="AA422" s="8">
        <v>9550</v>
      </c>
      <c r="AB422" s="18">
        <v>21577</v>
      </c>
      <c r="AC422" s="8">
        <v>7782</v>
      </c>
      <c r="AD422" s="8">
        <v>6367</v>
      </c>
      <c r="AE422" s="18">
        <v>14149</v>
      </c>
      <c r="AF422" s="8">
        <v>6013</v>
      </c>
      <c r="AG422" s="8">
        <v>354073</v>
      </c>
      <c r="AI422" s="8"/>
      <c r="AJ422" s="8"/>
      <c r="AK422" s="8"/>
      <c r="AL422" s="8"/>
      <c r="AM422" s="8"/>
      <c r="AN422" s="8"/>
    </row>
    <row r="423" spans="1:40" x14ac:dyDescent="0.25">
      <c r="A423" s="18" t="s">
        <v>114</v>
      </c>
      <c r="B423" s="7" t="s">
        <v>1083</v>
      </c>
      <c r="C423" s="7">
        <v>2012</v>
      </c>
      <c r="D423" s="10">
        <v>355940</v>
      </c>
      <c r="E423" s="10">
        <v>173640</v>
      </c>
      <c r="F423" s="10">
        <v>182300</v>
      </c>
      <c r="G423" s="8">
        <v>26340</v>
      </c>
      <c r="H423" s="8">
        <v>25984</v>
      </c>
      <c r="I423" s="8">
        <v>27051</v>
      </c>
      <c r="J423" s="18">
        <v>53035</v>
      </c>
      <c r="K423" s="8">
        <v>25984</v>
      </c>
      <c r="L423" s="8">
        <v>23492</v>
      </c>
      <c r="M423" s="18">
        <v>49476</v>
      </c>
      <c r="N423" s="8">
        <v>23848</v>
      </c>
      <c r="O423" s="8">
        <v>23136</v>
      </c>
      <c r="P423" s="18">
        <v>46984</v>
      </c>
      <c r="Q423" s="8">
        <v>22780</v>
      </c>
      <c r="R423" s="8">
        <v>23136</v>
      </c>
      <c r="S423" s="18">
        <v>45916</v>
      </c>
      <c r="T423" s="8">
        <v>24560</v>
      </c>
      <c r="U423" s="8">
        <v>25272</v>
      </c>
      <c r="V423" s="18">
        <v>49832</v>
      </c>
      <c r="W423" s="8">
        <v>22424</v>
      </c>
      <c r="X423" s="8">
        <v>18865</v>
      </c>
      <c r="Y423" s="18">
        <v>41289</v>
      </c>
      <c r="Z423" s="8">
        <v>12458</v>
      </c>
      <c r="AA423" s="8">
        <v>9610</v>
      </c>
      <c r="AB423" s="18">
        <v>22068</v>
      </c>
      <c r="AC423" s="8">
        <v>7475</v>
      </c>
      <c r="AD423" s="8">
        <v>6763</v>
      </c>
      <c r="AE423" s="18">
        <v>14238</v>
      </c>
      <c r="AF423" s="8">
        <v>6051</v>
      </c>
      <c r="AG423" s="8">
        <v>355229</v>
      </c>
      <c r="AI423" s="8"/>
      <c r="AJ423" s="8"/>
      <c r="AK423" s="8"/>
      <c r="AL423" s="8"/>
      <c r="AM423" s="8"/>
      <c r="AN423" s="8"/>
    </row>
    <row r="424" spans="1:40" x14ac:dyDescent="0.25">
      <c r="A424" s="18" t="s">
        <v>114</v>
      </c>
      <c r="B424" s="7" t="s">
        <v>1083</v>
      </c>
      <c r="C424" s="7">
        <v>2013</v>
      </c>
      <c r="D424" s="10">
        <v>358324</v>
      </c>
      <c r="E424" s="10">
        <v>174788</v>
      </c>
      <c r="F424" s="10">
        <v>183536</v>
      </c>
      <c r="G424" s="8">
        <v>26516</v>
      </c>
      <c r="H424" s="8">
        <v>26516</v>
      </c>
      <c r="I424" s="8">
        <v>26874</v>
      </c>
      <c r="J424" s="18">
        <v>53390</v>
      </c>
      <c r="K424" s="8">
        <v>25799</v>
      </c>
      <c r="L424" s="8">
        <v>24008</v>
      </c>
      <c r="M424" s="18">
        <v>49807</v>
      </c>
      <c r="N424" s="8">
        <v>24008</v>
      </c>
      <c r="O424" s="8">
        <v>23649</v>
      </c>
      <c r="P424" s="18">
        <v>47657</v>
      </c>
      <c r="Q424" s="8">
        <v>22574</v>
      </c>
      <c r="R424" s="8">
        <v>23291</v>
      </c>
      <c r="S424" s="18">
        <v>45865</v>
      </c>
      <c r="T424" s="8">
        <v>24008</v>
      </c>
      <c r="U424" s="8">
        <v>25083</v>
      </c>
      <c r="V424" s="18">
        <v>49091</v>
      </c>
      <c r="W424" s="8">
        <v>23291</v>
      </c>
      <c r="X424" s="8">
        <v>18991</v>
      </c>
      <c r="Y424" s="18">
        <v>42282</v>
      </c>
      <c r="Z424" s="8">
        <v>13258</v>
      </c>
      <c r="AA424" s="8">
        <v>10033</v>
      </c>
      <c r="AB424" s="18">
        <v>23291</v>
      </c>
      <c r="AC424" s="8">
        <v>7883</v>
      </c>
      <c r="AD424" s="8">
        <v>6450</v>
      </c>
      <c r="AE424" s="18">
        <v>14333</v>
      </c>
      <c r="AF424" s="8">
        <v>6092</v>
      </c>
      <c r="AG424" s="8">
        <v>358324</v>
      </c>
      <c r="AI424" s="8"/>
      <c r="AJ424" s="8"/>
      <c r="AK424" s="8"/>
      <c r="AL424" s="8"/>
      <c r="AM424" s="8"/>
      <c r="AN424" s="8"/>
    </row>
    <row r="425" spans="1:40" x14ac:dyDescent="0.25">
      <c r="A425" s="18" t="s">
        <v>114</v>
      </c>
      <c r="B425" s="7" t="s">
        <v>1083</v>
      </c>
      <c r="C425" s="7">
        <v>2014</v>
      </c>
      <c r="D425" s="10">
        <v>360990</v>
      </c>
      <c r="E425" s="10">
        <v>176041</v>
      </c>
      <c r="F425" s="10">
        <v>184949</v>
      </c>
      <c r="G425" s="8">
        <v>26352</v>
      </c>
      <c r="H425" s="8">
        <v>26713</v>
      </c>
      <c r="I425" s="8">
        <v>26713</v>
      </c>
      <c r="J425" s="18">
        <v>53426</v>
      </c>
      <c r="K425" s="8">
        <v>25630</v>
      </c>
      <c r="L425" s="8">
        <v>24547</v>
      </c>
      <c r="M425" s="18">
        <v>50177</v>
      </c>
      <c r="N425" s="8">
        <v>23825</v>
      </c>
      <c r="O425" s="8">
        <v>23825</v>
      </c>
      <c r="P425" s="18">
        <v>47650</v>
      </c>
      <c r="Q425" s="8">
        <v>22742</v>
      </c>
      <c r="R425" s="8">
        <v>23103</v>
      </c>
      <c r="S425" s="18">
        <v>45845</v>
      </c>
      <c r="T425" s="8">
        <v>23464</v>
      </c>
      <c r="U425" s="8">
        <v>24908</v>
      </c>
      <c r="V425" s="18">
        <v>48372</v>
      </c>
      <c r="W425" s="8">
        <v>23825</v>
      </c>
      <c r="X425" s="8">
        <v>19493</v>
      </c>
      <c r="Y425" s="18">
        <v>43318</v>
      </c>
      <c r="Z425" s="8">
        <v>14440</v>
      </c>
      <c r="AA425" s="8">
        <v>10108</v>
      </c>
      <c r="AB425" s="18">
        <v>24548</v>
      </c>
      <c r="AC425" s="8">
        <v>7942</v>
      </c>
      <c r="AD425" s="8">
        <v>6137</v>
      </c>
      <c r="AE425" s="18">
        <v>14079</v>
      </c>
      <c r="AF425" s="8">
        <v>6498</v>
      </c>
      <c r="AG425" s="8">
        <v>360265</v>
      </c>
      <c r="AI425" s="8"/>
      <c r="AJ425" s="8"/>
      <c r="AK425" s="8"/>
      <c r="AL425" s="8"/>
      <c r="AM425" s="8"/>
      <c r="AN425" s="8"/>
    </row>
    <row r="426" spans="1:40" x14ac:dyDescent="0.25">
      <c r="A426" s="18" t="s">
        <v>114</v>
      </c>
      <c r="B426" s="7" t="s">
        <v>1083</v>
      </c>
      <c r="C426" s="7">
        <v>2015</v>
      </c>
      <c r="D426" s="10">
        <v>363453</v>
      </c>
      <c r="E426" s="10">
        <v>177301</v>
      </c>
      <c r="F426" s="10">
        <v>186152</v>
      </c>
      <c r="G426" s="8">
        <v>26169</v>
      </c>
      <c r="H426" s="8">
        <v>26532</v>
      </c>
      <c r="I426" s="8">
        <v>27259</v>
      </c>
      <c r="J426" s="18">
        <v>53791</v>
      </c>
      <c r="K426" s="8">
        <v>25442</v>
      </c>
      <c r="L426" s="8">
        <v>24715</v>
      </c>
      <c r="M426" s="18">
        <v>50157</v>
      </c>
      <c r="N426" s="8">
        <v>24351</v>
      </c>
      <c r="O426" s="8">
        <v>23988</v>
      </c>
      <c r="P426" s="18">
        <v>48339</v>
      </c>
      <c r="Q426" s="8">
        <v>22898</v>
      </c>
      <c r="R426" s="8">
        <v>23261</v>
      </c>
      <c r="S426" s="18">
        <v>46159</v>
      </c>
      <c r="T426" s="8">
        <v>23261</v>
      </c>
      <c r="U426" s="8">
        <v>24715</v>
      </c>
      <c r="V426" s="18">
        <v>47976</v>
      </c>
      <c r="W426" s="8">
        <v>24351</v>
      </c>
      <c r="X426" s="8">
        <v>19990</v>
      </c>
      <c r="Y426" s="18">
        <v>44341</v>
      </c>
      <c r="Z426" s="8">
        <v>14902</v>
      </c>
      <c r="AA426" s="8">
        <v>10904</v>
      </c>
      <c r="AB426" s="18">
        <v>25806</v>
      </c>
      <c r="AC426" s="8">
        <v>7996</v>
      </c>
      <c r="AD426" s="8">
        <v>5815</v>
      </c>
      <c r="AE426" s="18">
        <v>13811</v>
      </c>
      <c r="AF426" s="8">
        <v>6906</v>
      </c>
      <c r="AG426" s="8">
        <v>363455</v>
      </c>
      <c r="AI426" s="8"/>
      <c r="AJ426" s="8"/>
      <c r="AK426" s="8"/>
      <c r="AL426" s="8"/>
      <c r="AM426" s="8"/>
      <c r="AN426" s="8"/>
    </row>
    <row r="427" spans="1:40" x14ac:dyDescent="0.25">
      <c r="A427" s="18" t="s">
        <v>114</v>
      </c>
      <c r="B427" s="7" t="s">
        <v>1083</v>
      </c>
      <c r="C427" s="7">
        <v>2016</v>
      </c>
      <c r="D427" s="10">
        <v>365565</v>
      </c>
      <c r="E427" s="10">
        <v>178324</v>
      </c>
      <c r="F427" s="10">
        <v>187241</v>
      </c>
      <c r="G427" s="8">
        <v>26321</v>
      </c>
      <c r="H427" s="8">
        <v>27052</v>
      </c>
      <c r="I427" s="8">
        <v>26686</v>
      </c>
      <c r="J427" s="18">
        <v>53738</v>
      </c>
      <c r="K427" s="8">
        <v>25224</v>
      </c>
      <c r="L427" s="8">
        <v>24858</v>
      </c>
      <c r="M427" s="18">
        <v>50082</v>
      </c>
      <c r="N427" s="8">
        <v>24858</v>
      </c>
      <c r="O427" s="8">
        <v>24127</v>
      </c>
      <c r="P427" s="18">
        <v>48985</v>
      </c>
      <c r="Q427" s="8">
        <v>23396</v>
      </c>
      <c r="R427" s="8">
        <v>22299</v>
      </c>
      <c r="S427" s="18">
        <v>45695</v>
      </c>
      <c r="T427" s="8">
        <v>23031</v>
      </c>
      <c r="U427" s="8">
        <v>24493</v>
      </c>
      <c r="V427" s="18">
        <v>47524</v>
      </c>
      <c r="W427" s="8">
        <v>24127</v>
      </c>
      <c r="X427" s="8">
        <v>20837</v>
      </c>
      <c r="Y427" s="18">
        <v>44964</v>
      </c>
      <c r="Z427" s="8">
        <v>16085</v>
      </c>
      <c r="AA427" s="8">
        <v>10967</v>
      </c>
      <c r="AB427" s="18">
        <v>27052</v>
      </c>
      <c r="AC427" s="8">
        <v>8042</v>
      </c>
      <c r="AD427" s="8">
        <v>5849</v>
      </c>
      <c r="AE427" s="18">
        <v>13891</v>
      </c>
      <c r="AF427" s="8">
        <v>6580</v>
      </c>
      <c r="AG427" s="8">
        <v>364832</v>
      </c>
      <c r="AI427" s="8"/>
      <c r="AJ427" s="8"/>
      <c r="AK427" s="8"/>
      <c r="AL427" s="8"/>
      <c r="AM427" s="8"/>
      <c r="AN427" s="8"/>
    </row>
    <row r="428" spans="1:40" x14ac:dyDescent="0.25">
      <c r="A428" s="18" t="s">
        <v>114</v>
      </c>
      <c r="B428" s="7" t="s">
        <v>1083</v>
      </c>
      <c r="C428" s="7">
        <v>2017</v>
      </c>
      <c r="D428" s="10">
        <v>367747</v>
      </c>
      <c r="E428" s="10">
        <v>179414</v>
      </c>
      <c r="F428" s="10">
        <v>188333</v>
      </c>
      <c r="G428" s="8">
        <v>26219</v>
      </c>
      <c r="H428" s="8">
        <v>26784</v>
      </c>
      <c r="I428" s="8">
        <v>26862</v>
      </c>
      <c r="J428" s="18">
        <v>53646</v>
      </c>
      <c r="K428" s="8">
        <v>25409</v>
      </c>
      <c r="L428" s="8">
        <v>24964</v>
      </c>
      <c r="M428" s="18">
        <v>50373</v>
      </c>
      <c r="N428" s="8">
        <v>25564</v>
      </c>
      <c r="O428" s="8">
        <v>24016</v>
      </c>
      <c r="P428" s="18">
        <v>49580</v>
      </c>
      <c r="Q428" s="8">
        <v>23622</v>
      </c>
      <c r="R428" s="8">
        <v>22188</v>
      </c>
      <c r="S428" s="18">
        <v>45810</v>
      </c>
      <c r="T428" s="8">
        <v>22865</v>
      </c>
      <c r="U428" s="8">
        <v>24076</v>
      </c>
      <c r="V428" s="18">
        <v>46941</v>
      </c>
      <c r="W428" s="8">
        <v>24202</v>
      </c>
      <c r="X428" s="8">
        <v>21347</v>
      </c>
      <c r="Y428" s="18">
        <v>45549</v>
      </c>
      <c r="Z428" s="8">
        <v>17514</v>
      </c>
      <c r="AA428" s="8">
        <v>11301</v>
      </c>
      <c r="AB428" s="18">
        <v>28815</v>
      </c>
      <c r="AC428" s="8">
        <v>8170</v>
      </c>
      <c r="AD428" s="8">
        <v>5770</v>
      </c>
      <c r="AE428" s="18">
        <v>13940</v>
      </c>
      <c r="AF428" s="8">
        <v>6874</v>
      </c>
      <c r="AG428" s="8">
        <v>367747</v>
      </c>
      <c r="AI428" s="8"/>
      <c r="AJ428" s="8"/>
      <c r="AK428" s="8"/>
      <c r="AL428" s="8"/>
      <c r="AM428" s="8"/>
      <c r="AN428" s="8"/>
    </row>
    <row r="429" spans="1:40" x14ac:dyDescent="0.25">
      <c r="A429" s="18" t="s">
        <v>116</v>
      </c>
      <c r="B429" s="7" t="s">
        <v>1270</v>
      </c>
      <c r="C429" s="7">
        <v>2009</v>
      </c>
      <c r="D429" s="10">
        <v>13403</v>
      </c>
      <c r="E429" s="10">
        <v>6580</v>
      </c>
      <c r="F429" s="10">
        <v>6823</v>
      </c>
      <c r="G429" s="8">
        <v>804</v>
      </c>
      <c r="H429" s="8">
        <v>617</v>
      </c>
      <c r="I429" s="8">
        <v>1059</v>
      </c>
      <c r="J429" s="18">
        <v>1676</v>
      </c>
      <c r="K429" s="8">
        <v>1032</v>
      </c>
      <c r="L429" s="8">
        <v>831</v>
      </c>
      <c r="M429" s="18">
        <v>1863</v>
      </c>
      <c r="N429" s="8">
        <v>925</v>
      </c>
      <c r="O429" s="8">
        <v>670</v>
      </c>
      <c r="P429" s="18">
        <v>1595</v>
      </c>
      <c r="Q429" s="8">
        <v>643</v>
      </c>
      <c r="R429" s="8">
        <v>858</v>
      </c>
      <c r="S429" s="18">
        <v>1501</v>
      </c>
      <c r="T429" s="8">
        <v>1019</v>
      </c>
      <c r="U429" s="8">
        <v>938</v>
      </c>
      <c r="V429" s="18">
        <v>1957</v>
      </c>
      <c r="W429" s="8">
        <v>1045</v>
      </c>
      <c r="X429" s="8">
        <v>576</v>
      </c>
      <c r="Y429" s="18">
        <v>1621</v>
      </c>
      <c r="Z429" s="8">
        <v>603</v>
      </c>
      <c r="AA429" s="8">
        <v>469</v>
      </c>
      <c r="AB429" s="18">
        <v>1072</v>
      </c>
      <c r="AC429" s="8">
        <v>563</v>
      </c>
      <c r="AD429" s="8">
        <v>429</v>
      </c>
      <c r="AE429" s="18">
        <v>992</v>
      </c>
      <c r="AF429" s="8">
        <v>308</v>
      </c>
      <c r="AG429" s="8">
        <v>13389</v>
      </c>
      <c r="AI429" s="8"/>
      <c r="AJ429" s="8"/>
      <c r="AK429" s="8"/>
      <c r="AL429" s="8"/>
      <c r="AM429" s="8"/>
      <c r="AN429" s="8"/>
    </row>
    <row r="430" spans="1:40" x14ac:dyDescent="0.25">
      <c r="A430" s="18" t="s">
        <v>116</v>
      </c>
      <c r="B430" s="7" t="s">
        <v>1270</v>
      </c>
      <c r="C430" s="7">
        <v>2010</v>
      </c>
      <c r="D430" s="10">
        <v>13473</v>
      </c>
      <c r="E430" s="10">
        <v>6590</v>
      </c>
      <c r="F430" s="10">
        <v>6883</v>
      </c>
      <c r="G430" s="8">
        <v>822</v>
      </c>
      <c r="H430" s="8">
        <v>728</v>
      </c>
      <c r="I430" s="8">
        <v>1091</v>
      </c>
      <c r="J430" s="18">
        <v>1819</v>
      </c>
      <c r="K430" s="8">
        <v>1078</v>
      </c>
      <c r="L430" s="8">
        <v>795</v>
      </c>
      <c r="M430" s="18">
        <v>1873</v>
      </c>
      <c r="N430" s="8">
        <v>754</v>
      </c>
      <c r="O430" s="8">
        <v>714</v>
      </c>
      <c r="P430" s="18">
        <v>1468</v>
      </c>
      <c r="Q430" s="8">
        <v>728</v>
      </c>
      <c r="R430" s="8">
        <v>768</v>
      </c>
      <c r="S430" s="18">
        <v>1496</v>
      </c>
      <c r="T430" s="8">
        <v>997</v>
      </c>
      <c r="U430" s="8">
        <v>970</v>
      </c>
      <c r="V430" s="18">
        <v>1967</v>
      </c>
      <c r="W430" s="8">
        <v>1010</v>
      </c>
      <c r="X430" s="8">
        <v>633</v>
      </c>
      <c r="Y430" s="18">
        <v>1643</v>
      </c>
      <c r="Z430" s="8">
        <v>579</v>
      </c>
      <c r="AA430" s="8">
        <v>539</v>
      </c>
      <c r="AB430" s="18">
        <v>1118</v>
      </c>
      <c r="AC430" s="8">
        <v>552</v>
      </c>
      <c r="AD430" s="8">
        <v>404</v>
      </c>
      <c r="AE430" s="18">
        <v>956</v>
      </c>
      <c r="AF430" s="8">
        <v>296</v>
      </c>
      <c r="AG430" s="8">
        <v>13458</v>
      </c>
      <c r="AI430" s="8"/>
      <c r="AJ430" s="8"/>
      <c r="AK430" s="8"/>
      <c r="AL430" s="8"/>
      <c r="AM430" s="8"/>
      <c r="AN430" s="8"/>
    </row>
    <row r="431" spans="1:40" x14ac:dyDescent="0.25">
      <c r="A431" s="18" t="s">
        <v>116</v>
      </c>
      <c r="B431" s="7" t="s">
        <v>1270</v>
      </c>
      <c r="C431" s="7">
        <v>2011</v>
      </c>
      <c r="D431" s="10">
        <v>13473</v>
      </c>
      <c r="E431" s="10">
        <v>8044</v>
      </c>
      <c r="F431" s="10">
        <v>5429</v>
      </c>
      <c r="G431" s="8">
        <v>903</v>
      </c>
      <c r="H431" s="8">
        <v>660</v>
      </c>
      <c r="I431" s="8">
        <v>970</v>
      </c>
      <c r="J431" s="18">
        <v>1630</v>
      </c>
      <c r="K431" s="8">
        <v>1240</v>
      </c>
      <c r="L431" s="8">
        <v>1051</v>
      </c>
      <c r="M431" s="18">
        <v>2291</v>
      </c>
      <c r="N431" s="8">
        <v>1051</v>
      </c>
      <c r="O431" s="8">
        <v>822</v>
      </c>
      <c r="P431" s="18">
        <v>1873</v>
      </c>
      <c r="Q431" s="8">
        <v>1051</v>
      </c>
      <c r="R431" s="8">
        <v>1024</v>
      </c>
      <c r="S431" s="18">
        <v>2075</v>
      </c>
      <c r="T431" s="8">
        <v>862</v>
      </c>
      <c r="U431" s="8">
        <v>930</v>
      </c>
      <c r="V431" s="18">
        <v>1792</v>
      </c>
      <c r="W431" s="8">
        <v>768</v>
      </c>
      <c r="X431" s="8">
        <v>525</v>
      </c>
      <c r="Y431" s="18">
        <v>1293</v>
      </c>
      <c r="Z431" s="8">
        <v>391</v>
      </c>
      <c r="AA431" s="8">
        <v>499</v>
      </c>
      <c r="AB431" s="18">
        <v>890</v>
      </c>
      <c r="AC431" s="8">
        <v>404</v>
      </c>
      <c r="AD431" s="8">
        <v>148</v>
      </c>
      <c r="AE431" s="18">
        <v>552</v>
      </c>
      <c r="AF431" s="8">
        <v>189</v>
      </c>
      <c r="AG431" s="8">
        <v>13488</v>
      </c>
      <c r="AI431" s="8"/>
      <c r="AJ431" s="8"/>
      <c r="AK431" s="8"/>
      <c r="AL431" s="8"/>
      <c r="AM431" s="8"/>
      <c r="AN431" s="8"/>
    </row>
    <row r="432" spans="1:40" x14ac:dyDescent="0.25">
      <c r="A432" s="18" t="s">
        <v>116</v>
      </c>
      <c r="B432" s="7" t="s">
        <v>1270</v>
      </c>
      <c r="C432" s="7">
        <v>2012</v>
      </c>
      <c r="D432" s="10">
        <v>13364</v>
      </c>
      <c r="E432" s="10">
        <v>6468</v>
      </c>
      <c r="F432" s="10">
        <v>6896</v>
      </c>
      <c r="G432" s="8">
        <v>788</v>
      </c>
      <c r="H432" s="8">
        <v>935</v>
      </c>
      <c r="I432" s="8">
        <v>922</v>
      </c>
      <c r="J432" s="18">
        <v>1857</v>
      </c>
      <c r="K432" s="8">
        <v>976</v>
      </c>
      <c r="L432" s="8">
        <v>775</v>
      </c>
      <c r="M432" s="18">
        <v>1751</v>
      </c>
      <c r="N432" s="8">
        <v>735</v>
      </c>
      <c r="O432" s="8">
        <v>748</v>
      </c>
      <c r="P432" s="18">
        <v>1483</v>
      </c>
      <c r="Q432" s="8">
        <v>655</v>
      </c>
      <c r="R432" s="8">
        <v>788</v>
      </c>
      <c r="S432" s="18">
        <v>1443</v>
      </c>
      <c r="T432" s="8">
        <v>909</v>
      </c>
      <c r="U432" s="8">
        <v>962</v>
      </c>
      <c r="V432" s="18">
        <v>1871</v>
      </c>
      <c r="W432" s="8">
        <v>1069</v>
      </c>
      <c r="X432" s="8">
        <v>628</v>
      </c>
      <c r="Y432" s="18">
        <v>1697</v>
      </c>
      <c r="Z432" s="8">
        <v>601</v>
      </c>
      <c r="AA432" s="8">
        <v>615</v>
      </c>
      <c r="AB432" s="18">
        <v>1216</v>
      </c>
      <c r="AC432" s="8">
        <v>388</v>
      </c>
      <c r="AD432" s="8">
        <v>388</v>
      </c>
      <c r="AE432" s="18">
        <v>776</v>
      </c>
      <c r="AF432" s="8">
        <v>454</v>
      </c>
      <c r="AG432" s="8">
        <v>13336</v>
      </c>
      <c r="AI432" s="8"/>
      <c r="AJ432" s="8"/>
      <c r="AK432" s="8"/>
      <c r="AL432" s="8"/>
      <c r="AM432" s="8"/>
      <c r="AN432" s="8"/>
    </row>
    <row r="433" spans="1:40" x14ac:dyDescent="0.25">
      <c r="A433" s="18" t="s">
        <v>116</v>
      </c>
      <c r="B433" s="7" t="s">
        <v>1270</v>
      </c>
      <c r="C433" s="7">
        <v>2014</v>
      </c>
      <c r="D433" s="10">
        <v>13212</v>
      </c>
      <c r="E433" s="10">
        <v>6382</v>
      </c>
      <c r="F433" s="10">
        <v>6830</v>
      </c>
      <c r="G433" s="8">
        <v>806</v>
      </c>
      <c r="H433" s="8">
        <v>925</v>
      </c>
      <c r="I433" s="8">
        <v>872</v>
      </c>
      <c r="J433" s="18">
        <v>1797</v>
      </c>
      <c r="K433" s="8">
        <v>898</v>
      </c>
      <c r="L433" s="8">
        <v>753</v>
      </c>
      <c r="M433" s="18">
        <v>1651</v>
      </c>
      <c r="N433" s="8">
        <v>713</v>
      </c>
      <c r="O433" s="8">
        <v>766</v>
      </c>
      <c r="P433" s="18">
        <v>1479</v>
      </c>
      <c r="Q433" s="8">
        <v>634</v>
      </c>
      <c r="R433" s="8">
        <v>753</v>
      </c>
      <c r="S433" s="18">
        <v>1387</v>
      </c>
      <c r="T433" s="8">
        <v>780</v>
      </c>
      <c r="U433" s="8">
        <v>938</v>
      </c>
      <c r="V433" s="18">
        <v>1718</v>
      </c>
      <c r="W433" s="8">
        <v>1004</v>
      </c>
      <c r="X433" s="8">
        <v>806</v>
      </c>
      <c r="Y433" s="18">
        <v>1810</v>
      </c>
      <c r="Z433" s="8">
        <v>661</v>
      </c>
      <c r="AA433" s="8">
        <v>661</v>
      </c>
      <c r="AB433" s="18">
        <v>1322</v>
      </c>
      <c r="AC433" s="8">
        <v>410</v>
      </c>
      <c r="AD433" s="8">
        <v>317</v>
      </c>
      <c r="AE433" s="18">
        <v>727</v>
      </c>
      <c r="AF433" s="8">
        <v>515</v>
      </c>
      <c r="AG433" s="8">
        <v>13212</v>
      </c>
      <c r="AI433" s="8"/>
      <c r="AJ433" s="8"/>
      <c r="AK433" s="8"/>
      <c r="AL433" s="8"/>
      <c r="AM433" s="8"/>
      <c r="AN433" s="8"/>
    </row>
    <row r="434" spans="1:40" x14ac:dyDescent="0.25">
      <c r="A434" s="18" t="s">
        <v>116</v>
      </c>
      <c r="B434" s="7" t="s">
        <v>1270</v>
      </c>
      <c r="C434" s="7">
        <v>2015</v>
      </c>
      <c r="D434" s="10">
        <v>13081</v>
      </c>
      <c r="E434" s="10">
        <v>6441</v>
      </c>
      <c r="F434" s="10">
        <v>6640</v>
      </c>
      <c r="G434" s="8">
        <v>824</v>
      </c>
      <c r="H434" s="8">
        <v>916</v>
      </c>
      <c r="I434" s="8">
        <v>850</v>
      </c>
      <c r="J434" s="18">
        <v>1766</v>
      </c>
      <c r="K434" s="8">
        <v>903</v>
      </c>
      <c r="L434" s="8">
        <v>772</v>
      </c>
      <c r="M434" s="18">
        <v>1675</v>
      </c>
      <c r="N434" s="8">
        <v>680</v>
      </c>
      <c r="O434" s="8">
        <v>772</v>
      </c>
      <c r="P434" s="18">
        <v>1452</v>
      </c>
      <c r="Q434" s="8">
        <v>641</v>
      </c>
      <c r="R434" s="8">
        <v>811</v>
      </c>
      <c r="S434" s="18">
        <v>1452</v>
      </c>
      <c r="T434" s="8">
        <v>719</v>
      </c>
      <c r="U434" s="8">
        <v>955</v>
      </c>
      <c r="V434" s="18">
        <v>1674</v>
      </c>
      <c r="W434" s="8">
        <v>994</v>
      </c>
      <c r="X434" s="8">
        <v>798</v>
      </c>
      <c r="Y434" s="18">
        <v>1792</v>
      </c>
      <c r="Z434" s="8">
        <v>654</v>
      </c>
      <c r="AA434" s="8">
        <v>602</v>
      </c>
      <c r="AB434" s="18">
        <v>1256</v>
      </c>
      <c r="AC434" s="8">
        <v>392</v>
      </c>
      <c r="AD434" s="8">
        <v>340</v>
      </c>
      <c r="AE434" s="18">
        <v>732</v>
      </c>
      <c r="AF434" s="8">
        <v>484</v>
      </c>
      <c r="AG434" s="8">
        <v>13107</v>
      </c>
      <c r="AI434" s="8"/>
      <c r="AJ434" s="8"/>
      <c r="AK434" s="8"/>
      <c r="AL434" s="8"/>
      <c r="AM434" s="8"/>
      <c r="AN434" s="8"/>
    </row>
    <row r="435" spans="1:40" x14ac:dyDescent="0.25">
      <c r="A435" s="18" t="s">
        <v>116</v>
      </c>
      <c r="B435" s="7" t="s">
        <v>1270</v>
      </c>
      <c r="C435" s="7">
        <v>2016</v>
      </c>
      <c r="D435" s="10">
        <v>12951</v>
      </c>
      <c r="E435" s="10">
        <v>6420</v>
      </c>
      <c r="F435" s="10">
        <v>6531</v>
      </c>
      <c r="G435" s="8">
        <v>790</v>
      </c>
      <c r="H435" s="8">
        <v>842</v>
      </c>
      <c r="I435" s="8">
        <v>881</v>
      </c>
      <c r="J435" s="18">
        <v>1723</v>
      </c>
      <c r="K435" s="8">
        <v>920</v>
      </c>
      <c r="L435" s="8">
        <v>738</v>
      </c>
      <c r="M435" s="18">
        <v>1658</v>
      </c>
      <c r="N435" s="8">
        <v>648</v>
      </c>
      <c r="O435" s="8">
        <v>725</v>
      </c>
      <c r="P435" s="18">
        <v>1373</v>
      </c>
      <c r="Q435" s="8">
        <v>635</v>
      </c>
      <c r="R435" s="8">
        <v>829</v>
      </c>
      <c r="S435" s="18">
        <v>1464</v>
      </c>
      <c r="T435" s="8">
        <v>699</v>
      </c>
      <c r="U435" s="8">
        <v>907</v>
      </c>
      <c r="V435" s="18">
        <v>1606</v>
      </c>
      <c r="W435" s="8">
        <v>932</v>
      </c>
      <c r="X435" s="8">
        <v>868</v>
      </c>
      <c r="Y435" s="18">
        <v>1800</v>
      </c>
      <c r="Z435" s="8">
        <v>751</v>
      </c>
      <c r="AA435" s="8">
        <v>596</v>
      </c>
      <c r="AB435" s="18">
        <v>1347</v>
      </c>
      <c r="AC435" s="8">
        <v>389</v>
      </c>
      <c r="AD435" s="8">
        <v>324</v>
      </c>
      <c r="AE435" s="18">
        <v>713</v>
      </c>
      <c r="AF435" s="8">
        <v>492</v>
      </c>
      <c r="AG435" s="8">
        <v>12966</v>
      </c>
      <c r="AI435" s="8"/>
      <c r="AJ435" s="8"/>
      <c r="AK435" s="8"/>
      <c r="AL435" s="8"/>
      <c r="AM435" s="8"/>
      <c r="AN435" s="8"/>
    </row>
    <row r="436" spans="1:40" x14ac:dyDescent="0.25">
      <c r="A436" s="18" t="s">
        <v>116</v>
      </c>
      <c r="B436" s="7" t="s">
        <v>1270</v>
      </c>
      <c r="C436" s="7">
        <v>2017</v>
      </c>
      <c r="D436" s="10">
        <v>12752</v>
      </c>
      <c r="E436" s="10">
        <v>6318</v>
      </c>
      <c r="F436" s="10">
        <v>6434</v>
      </c>
      <c r="G436" s="8">
        <v>798</v>
      </c>
      <c r="H436" s="8">
        <v>765</v>
      </c>
      <c r="I436" s="8">
        <v>893</v>
      </c>
      <c r="J436" s="18">
        <v>1658</v>
      </c>
      <c r="K436" s="8">
        <v>914</v>
      </c>
      <c r="L436" s="8">
        <v>757</v>
      </c>
      <c r="M436" s="18">
        <v>1671</v>
      </c>
      <c r="N436" s="8">
        <v>627</v>
      </c>
      <c r="O436" s="8">
        <v>673</v>
      </c>
      <c r="P436" s="18">
        <v>1300</v>
      </c>
      <c r="Q436" s="8">
        <v>711</v>
      </c>
      <c r="R436" s="8">
        <v>766</v>
      </c>
      <c r="S436" s="18">
        <v>1477</v>
      </c>
      <c r="T436" s="8">
        <v>692</v>
      </c>
      <c r="U436" s="8">
        <v>878</v>
      </c>
      <c r="V436" s="18">
        <v>1570</v>
      </c>
      <c r="W436" s="8">
        <v>895</v>
      </c>
      <c r="X436" s="8">
        <v>881</v>
      </c>
      <c r="Y436" s="18">
        <v>1776</v>
      </c>
      <c r="Z436" s="8">
        <v>745</v>
      </c>
      <c r="AA436" s="8">
        <v>591</v>
      </c>
      <c r="AB436" s="18">
        <v>1336</v>
      </c>
      <c r="AC436" s="8">
        <v>367</v>
      </c>
      <c r="AD436" s="8">
        <v>334</v>
      </c>
      <c r="AE436" s="18">
        <v>701</v>
      </c>
      <c r="AF436" s="8">
        <v>465</v>
      </c>
      <c r="AG436" s="8">
        <v>12752</v>
      </c>
      <c r="AI436" s="8"/>
      <c r="AJ436" s="8"/>
      <c r="AK436" s="8"/>
      <c r="AL436" s="8"/>
      <c r="AM436" s="8"/>
      <c r="AN436" s="8"/>
    </row>
    <row r="437" spans="1:40" x14ac:dyDescent="0.25">
      <c r="A437" s="18" t="s">
        <v>117</v>
      </c>
      <c r="B437" s="7" t="s">
        <v>1373</v>
      </c>
      <c r="C437" s="7">
        <v>2009</v>
      </c>
      <c r="D437" s="10">
        <v>18799</v>
      </c>
      <c r="E437" s="10">
        <v>9205</v>
      </c>
      <c r="F437" s="10">
        <v>9594</v>
      </c>
      <c r="G437" s="8">
        <v>1241</v>
      </c>
      <c r="H437" s="8">
        <v>1053</v>
      </c>
      <c r="I437" s="8">
        <v>1448</v>
      </c>
      <c r="J437" s="18">
        <v>2501</v>
      </c>
      <c r="K437" s="8">
        <v>1278</v>
      </c>
      <c r="L437" s="8">
        <v>1072</v>
      </c>
      <c r="M437" s="18">
        <v>2350</v>
      </c>
      <c r="N437" s="8">
        <v>1316</v>
      </c>
      <c r="O437" s="8">
        <v>1222</v>
      </c>
      <c r="P437" s="18">
        <v>2538</v>
      </c>
      <c r="Q437" s="8">
        <v>1448</v>
      </c>
      <c r="R437" s="8">
        <v>1166</v>
      </c>
      <c r="S437" s="18">
        <v>2614</v>
      </c>
      <c r="T437" s="8">
        <v>1429</v>
      </c>
      <c r="U437" s="8">
        <v>1260</v>
      </c>
      <c r="V437" s="18">
        <v>2689</v>
      </c>
      <c r="W437" s="8">
        <v>1203</v>
      </c>
      <c r="X437" s="8">
        <v>1090</v>
      </c>
      <c r="Y437" s="18">
        <v>2293</v>
      </c>
      <c r="Z437" s="8">
        <v>808</v>
      </c>
      <c r="AA437" s="8">
        <v>658</v>
      </c>
      <c r="AB437" s="18">
        <v>1466</v>
      </c>
      <c r="AC437" s="8">
        <v>470</v>
      </c>
      <c r="AD437" s="8">
        <v>395</v>
      </c>
      <c r="AE437" s="18">
        <v>865</v>
      </c>
      <c r="AF437" s="8">
        <v>263</v>
      </c>
      <c r="AG437" s="8">
        <v>18820</v>
      </c>
      <c r="AI437" s="8"/>
      <c r="AJ437" s="8"/>
      <c r="AK437" s="8"/>
      <c r="AL437" s="8"/>
      <c r="AM437" s="8"/>
      <c r="AN437" s="8"/>
    </row>
    <row r="438" spans="1:40" x14ac:dyDescent="0.25">
      <c r="A438" s="18" t="s">
        <v>117</v>
      </c>
      <c r="B438" s="7" t="s">
        <v>1373</v>
      </c>
      <c r="C438" s="7">
        <v>2010</v>
      </c>
      <c r="D438" s="10">
        <v>19688</v>
      </c>
      <c r="E438" s="10">
        <v>9598</v>
      </c>
      <c r="F438" s="10">
        <v>10090</v>
      </c>
      <c r="G438" s="8">
        <v>1319</v>
      </c>
      <c r="H438" s="8">
        <v>1162</v>
      </c>
      <c r="I438" s="8">
        <v>1477</v>
      </c>
      <c r="J438" s="18">
        <v>2639</v>
      </c>
      <c r="K438" s="8">
        <v>1398</v>
      </c>
      <c r="L438" s="8">
        <v>1221</v>
      </c>
      <c r="M438" s="18">
        <v>2619</v>
      </c>
      <c r="N438" s="8">
        <v>1221</v>
      </c>
      <c r="O438" s="8">
        <v>1162</v>
      </c>
      <c r="P438" s="18">
        <v>2383</v>
      </c>
      <c r="Q438" s="8">
        <v>1477</v>
      </c>
      <c r="R438" s="8">
        <v>1240</v>
      </c>
      <c r="S438" s="18">
        <v>2717</v>
      </c>
      <c r="T438" s="8">
        <v>1457</v>
      </c>
      <c r="U438" s="8">
        <v>1280</v>
      </c>
      <c r="V438" s="18">
        <v>2737</v>
      </c>
      <c r="W438" s="8">
        <v>1260</v>
      </c>
      <c r="X438" s="8">
        <v>1221</v>
      </c>
      <c r="Y438" s="18">
        <v>2481</v>
      </c>
      <c r="Z438" s="8">
        <v>886</v>
      </c>
      <c r="AA438" s="8">
        <v>768</v>
      </c>
      <c r="AB438" s="18">
        <v>1654</v>
      </c>
      <c r="AC438" s="8">
        <v>453</v>
      </c>
      <c r="AD438" s="8">
        <v>394</v>
      </c>
      <c r="AE438" s="18">
        <v>847</v>
      </c>
      <c r="AF438" s="8">
        <v>315</v>
      </c>
      <c r="AG438" s="8">
        <v>19711</v>
      </c>
      <c r="AI438" s="8"/>
      <c r="AJ438" s="8"/>
      <c r="AK438" s="8"/>
      <c r="AL438" s="8"/>
      <c r="AM438" s="8"/>
      <c r="AN438" s="8"/>
    </row>
    <row r="439" spans="1:40" x14ac:dyDescent="0.25">
      <c r="A439" s="18" t="s">
        <v>117</v>
      </c>
      <c r="B439" s="7" t="s">
        <v>1373</v>
      </c>
      <c r="C439" s="7">
        <v>2011</v>
      </c>
      <c r="D439" s="10">
        <v>19866</v>
      </c>
      <c r="E439" s="10">
        <v>9717</v>
      </c>
      <c r="F439" s="10">
        <v>10149</v>
      </c>
      <c r="G439" s="8">
        <v>1331</v>
      </c>
      <c r="H439" s="8">
        <v>1112</v>
      </c>
      <c r="I439" s="8">
        <v>1490</v>
      </c>
      <c r="J439" s="18">
        <v>2602</v>
      </c>
      <c r="K439" s="8">
        <v>1410</v>
      </c>
      <c r="L439" s="8">
        <v>1232</v>
      </c>
      <c r="M439" s="18">
        <v>2642</v>
      </c>
      <c r="N439" s="8">
        <v>1232</v>
      </c>
      <c r="O439" s="8">
        <v>1132</v>
      </c>
      <c r="P439" s="18">
        <v>2364</v>
      </c>
      <c r="Q439" s="8">
        <v>1371</v>
      </c>
      <c r="R439" s="8">
        <v>1351</v>
      </c>
      <c r="S439" s="18">
        <v>2722</v>
      </c>
      <c r="T439" s="8">
        <v>1470</v>
      </c>
      <c r="U439" s="8">
        <v>1331</v>
      </c>
      <c r="V439" s="18">
        <v>2801</v>
      </c>
      <c r="W439" s="8">
        <v>1232</v>
      </c>
      <c r="X439" s="8">
        <v>1291</v>
      </c>
      <c r="Y439" s="18">
        <v>2523</v>
      </c>
      <c r="Z439" s="8">
        <v>894</v>
      </c>
      <c r="AA439" s="8">
        <v>815</v>
      </c>
      <c r="AB439" s="18">
        <v>1709</v>
      </c>
      <c r="AC439" s="8">
        <v>397</v>
      </c>
      <c r="AD439" s="8">
        <v>377</v>
      </c>
      <c r="AE439" s="18">
        <v>774</v>
      </c>
      <c r="AF439" s="8">
        <v>397</v>
      </c>
      <c r="AG439" s="8">
        <v>19865</v>
      </c>
      <c r="AI439" s="8"/>
      <c r="AJ439" s="8"/>
      <c r="AK439" s="8"/>
      <c r="AL439" s="8"/>
      <c r="AM439" s="8"/>
      <c r="AN439" s="8"/>
    </row>
    <row r="440" spans="1:40" x14ac:dyDescent="0.25">
      <c r="A440" s="18" t="s">
        <v>117</v>
      </c>
      <c r="B440" s="7" t="s">
        <v>1373</v>
      </c>
      <c r="C440" s="7">
        <v>2012</v>
      </c>
      <c r="D440" s="10">
        <v>20007</v>
      </c>
      <c r="E440" s="10">
        <v>9773</v>
      </c>
      <c r="F440" s="10">
        <v>10234</v>
      </c>
      <c r="G440" s="8">
        <v>1300</v>
      </c>
      <c r="H440" s="8">
        <v>1100</v>
      </c>
      <c r="I440" s="8">
        <v>1561</v>
      </c>
      <c r="J440" s="18">
        <v>2661</v>
      </c>
      <c r="K440" s="8">
        <v>1360</v>
      </c>
      <c r="L440" s="8">
        <v>1260</v>
      </c>
      <c r="M440" s="18">
        <v>2620</v>
      </c>
      <c r="N440" s="8">
        <v>1220</v>
      </c>
      <c r="O440" s="8">
        <v>1160</v>
      </c>
      <c r="P440" s="18">
        <v>2380</v>
      </c>
      <c r="Q440" s="8">
        <v>1240</v>
      </c>
      <c r="R440" s="8">
        <v>1461</v>
      </c>
      <c r="S440" s="18">
        <v>2701</v>
      </c>
      <c r="T440" s="8">
        <v>1481</v>
      </c>
      <c r="U440" s="8">
        <v>1400</v>
      </c>
      <c r="V440" s="18">
        <v>2881</v>
      </c>
      <c r="W440" s="8">
        <v>1240</v>
      </c>
      <c r="X440" s="8">
        <v>1280</v>
      </c>
      <c r="Y440" s="18">
        <v>2520</v>
      </c>
      <c r="Z440" s="8">
        <v>940</v>
      </c>
      <c r="AA440" s="8">
        <v>840</v>
      </c>
      <c r="AB440" s="18">
        <v>1780</v>
      </c>
      <c r="AC440" s="8">
        <v>500</v>
      </c>
      <c r="AD440" s="8">
        <v>320</v>
      </c>
      <c r="AE440" s="18">
        <v>820</v>
      </c>
      <c r="AF440" s="8">
        <v>360</v>
      </c>
      <c r="AG440" s="8">
        <v>20023</v>
      </c>
      <c r="AI440" s="8"/>
      <c r="AJ440" s="8"/>
      <c r="AK440" s="8"/>
      <c r="AL440" s="8"/>
      <c r="AM440" s="8"/>
      <c r="AN440" s="8"/>
    </row>
    <row r="441" spans="1:40" x14ac:dyDescent="0.25">
      <c r="A441" s="18" t="s">
        <v>117</v>
      </c>
      <c r="B441" s="7" t="s">
        <v>1373</v>
      </c>
      <c r="C441" s="7">
        <v>2013</v>
      </c>
      <c r="D441" s="10">
        <v>20123</v>
      </c>
      <c r="E441" s="10">
        <v>9853</v>
      </c>
      <c r="F441" s="10">
        <v>10270</v>
      </c>
      <c r="G441" s="8">
        <v>1268</v>
      </c>
      <c r="H441" s="8">
        <v>1127</v>
      </c>
      <c r="I441" s="8">
        <v>1650</v>
      </c>
      <c r="J441" s="18">
        <v>2777</v>
      </c>
      <c r="K441" s="8">
        <v>1328</v>
      </c>
      <c r="L441" s="8">
        <v>1288</v>
      </c>
      <c r="M441" s="18">
        <v>2616</v>
      </c>
      <c r="N441" s="8">
        <v>1187</v>
      </c>
      <c r="O441" s="8">
        <v>1147</v>
      </c>
      <c r="P441" s="18">
        <v>2334</v>
      </c>
      <c r="Q441" s="8">
        <v>1187</v>
      </c>
      <c r="R441" s="8">
        <v>1469</v>
      </c>
      <c r="S441" s="18">
        <v>2656</v>
      </c>
      <c r="T441" s="8">
        <v>1509</v>
      </c>
      <c r="U441" s="8">
        <v>1409</v>
      </c>
      <c r="V441" s="18">
        <v>2918</v>
      </c>
      <c r="W441" s="8">
        <v>1308</v>
      </c>
      <c r="X441" s="8">
        <v>1268</v>
      </c>
      <c r="Y441" s="18">
        <v>2576</v>
      </c>
      <c r="Z441" s="8">
        <v>906</v>
      </c>
      <c r="AA441" s="8">
        <v>906</v>
      </c>
      <c r="AB441" s="18">
        <v>1812</v>
      </c>
      <c r="AC441" s="8">
        <v>523</v>
      </c>
      <c r="AD441" s="8">
        <v>362</v>
      </c>
      <c r="AE441" s="18">
        <v>885</v>
      </c>
      <c r="AF441" s="8">
        <v>322</v>
      </c>
      <c r="AG441" s="8">
        <v>20164</v>
      </c>
      <c r="AI441" s="8"/>
      <c r="AJ441" s="8"/>
      <c r="AK441" s="8"/>
      <c r="AL441" s="8"/>
      <c r="AM441" s="8"/>
      <c r="AN441" s="8"/>
    </row>
    <row r="442" spans="1:40" x14ac:dyDescent="0.25">
      <c r="A442" s="18" t="s">
        <v>117</v>
      </c>
      <c r="B442" s="7" t="s">
        <v>1373</v>
      </c>
      <c r="C442" s="7">
        <v>2014</v>
      </c>
      <c r="D442" s="10">
        <v>20219</v>
      </c>
      <c r="E442" s="10">
        <v>9911</v>
      </c>
      <c r="F442" s="10">
        <v>10308</v>
      </c>
      <c r="G442" s="8">
        <v>1233</v>
      </c>
      <c r="H442" s="8">
        <v>1173</v>
      </c>
      <c r="I442" s="8">
        <v>1618</v>
      </c>
      <c r="J442" s="18">
        <v>2791</v>
      </c>
      <c r="K442" s="8">
        <v>1314</v>
      </c>
      <c r="L442" s="8">
        <v>1355</v>
      </c>
      <c r="M442" s="18">
        <v>2669</v>
      </c>
      <c r="N442" s="8">
        <v>1173</v>
      </c>
      <c r="O442" s="8">
        <v>1132</v>
      </c>
      <c r="P442" s="18">
        <v>2305</v>
      </c>
      <c r="Q442" s="8">
        <v>1213</v>
      </c>
      <c r="R442" s="8">
        <v>1375</v>
      </c>
      <c r="S442" s="18">
        <v>2588</v>
      </c>
      <c r="T442" s="8">
        <v>1496</v>
      </c>
      <c r="U442" s="8">
        <v>1476</v>
      </c>
      <c r="V442" s="18">
        <v>2972</v>
      </c>
      <c r="W442" s="8">
        <v>1254</v>
      </c>
      <c r="X442" s="8">
        <v>1314</v>
      </c>
      <c r="Y442" s="18">
        <v>2568</v>
      </c>
      <c r="Z442" s="8">
        <v>829</v>
      </c>
      <c r="AA442" s="8">
        <v>1031</v>
      </c>
      <c r="AB442" s="18">
        <v>1860</v>
      </c>
      <c r="AC442" s="8">
        <v>546</v>
      </c>
      <c r="AD442" s="8">
        <v>364</v>
      </c>
      <c r="AE442" s="18">
        <v>910</v>
      </c>
      <c r="AF442" s="8">
        <v>324</v>
      </c>
      <c r="AG442" s="8">
        <v>20220</v>
      </c>
      <c r="AI442" s="8"/>
      <c r="AJ442" s="8"/>
      <c r="AK442" s="8"/>
      <c r="AL442" s="8"/>
      <c r="AM442" s="8"/>
      <c r="AN442" s="8"/>
    </row>
    <row r="443" spans="1:40" x14ac:dyDescent="0.25">
      <c r="A443" s="18" t="s">
        <v>117</v>
      </c>
      <c r="B443" s="7" t="s">
        <v>1373</v>
      </c>
      <c r="C443" s="7">
        <v>2015</v>
      </c>
      <c r="D443" s="10">
        <v>20355</v>
      </c>
      <c r="E443" s="10">
        <v>10014</v>
      </c>
      <c r="F443" s="10">
        <v>10341</v>
      </c>
      <c r="G443" s="8">
        <v>1221</v>
      </c>
      <c r="H443" s="8">
        <v>1201</v>
      </c>
      <c r="I443" s="8">
        <v>1608</v>
      </c>
      <c r="J443" s="18">
        <v>2809</v>
      </c>
      <c r="K443" s="8">
        <v>1323</v>
      </c>
      <c r="L443" s="8">
        <v>1262</v>
      </c>
      <c r="M443" s="18">
        <v>2585</v>
      </c>
      <c r="N443" s="8">
        <v>1201</v>
      </c>
      <c r="O443" s="8">
        <v>1140</v>
      </c>
      <c r="P443" s="18">
        <v>2341</v>
      </c>
      <c r="Q443" s="8">
        <v>1140</v>
      </c>
      <c r="R443" s="8">
        <v>1425</v>
      </c>
      <c r="S443" s="18">
        <v>2565</v>
      </c>
      <c r="T443" s="8">
        <v>1547</v>
      </c>
      <c r="U443" s="8">
        <v>1506</v>
      </c>
      <c r="V443" s="18">
        <v>3053</v>
      </c>
      <c r="W443" s="8">
        <v>1343</v>
      </c>
      <c r="X443" s="8">
        <v>1262</v>
      </c>
      <c r="Y443" s="18">
        <v>2605</v>
      </c>
      <c r="Z443" s="8">
        <v>896</v>
      </c>
      <c r="AA443" s="8">
        <v>1038</v>
      </c>
      <c r="AB443" s="18">
        <v>1934</v>
      </c>
      <c r="AC443" s="8">
        <v>611</v>
      </c>
      <c r="AD443" s="8">
        <v>346</v>
      </c>
      <c r="AE443" s="18">
        <v>957</v>
      </c>
      <c r="AF443" s="8">
        <v>285</v>
      </c>
      <c r="AG443" s="8">
        <v>20355</v>
      </c>
      <c r="AI443" s="8"/>
      <c r="AJ443" s="8"/>
      <c r="AK443" s="8"/>
      <c r="AL443" s="8"/>
      <c r="AM443" s="8"/>
      <c r="AN443" s="8"/>
    </row>
    <row r="444" spans="1:40" x14ac:dyDescent="0.25">
      <c r="A444" s="18" t="s">
        <v>117</v>
      </c>
      <c r="B444" s="7" t="s">
        <v>1373</v>
      </c>
      <c r="C444" s="7">
        <v>2016</v>
      </c>
      <c r="D444" s="10">
        <v>20007</v>
      </c>
      <c r="E444" s="10">
        <v>9959</v>
      </c>
      <c r="F444" s="10">
        <v>10048</v>
      </c>
      <c r="G444" s="8">
        <v>1060</v>
      </c>
      <c r="H444" s="8">
        <v>1340</v>
      </c>
      <c r="I444" s="8">
        <v>1380</v>
      </c>
      <c r="J444" s="18">
        <v>2720</v>
      </c>
      <c r="K444" s="8">
        <v>1360</v>
      </c>
      <c r="L444" s="8">
        <v>1020</v>
      </c>
      <c r="M444" s="18">
        <v>2380</v>
      </c>
      <c r="N444" s="8">
        <v>1000</v>
      </c>
      <c r="O444" s="8">
        <v>1040</v>
      </c>
      <c r="P444" s="18">
        <v>2040</v>
      </c>
      <c r="Q444" s="8">
        <v>1180</v>
      </c>
      <c r="R444" s="8">
        <v>1360</v>
      </c>
      <c r="S444" s="18">
        <v>2540</v>
      </c>
      <c r="T444" s="8">
        <v>1240</v>
      </c>
      <c r="U444" s="8">
        <v>1541</v>
      </c>
      <c r="V444" s="18">
        <v>2781</v>
      </c>
      <c r="W444" s="8">
        <v>1521</v>
      </c>
      <c r="X444" s="8">
        <v>1420</v>
      </c>
      <c r="Y444" s="18">
        <v>2941</v>
      </c>
      <c r="Z444" s="8">
        <v>1120</v>
      </c>
      <c r="AA444" s="8">
        <v>920</v>
      </c>
      <c r="AB444" s="18">
        <v>2040</v>
      </c>
      <c r="AC444" s="8">
        <v>760</v>
      </c>
      <c r="AD444" s="8">
        <v>340</v>
      </c>
      <c r="AE444" s="18">
        <v>1100</v>
      </c>
      <c r="AF444" s="8">
        <v>420</v>
      </c>
      <c r="AG444" s="8">
        <v>20022</v>
      </c>
      <c r="AI444" s="8"/>
      <c r="AJ444" s="8"/>
      <c r="AK444" s="8"/>
      <c r="AL444" s="8"/>
      <c r="AM444" s="8"/>
      <c r="AN444" s="8"/>
    </row>
    <row r="445" spans="1:40" x14ac:dyDescent="0.25">
      <c r="A445" s="18" t="s">
        <v>135</v>
      </c>
      <c r="B445" s="7" t="s">
        <v>2398</v>
      </c>
      <c r="C445" s="7">
        <v>2009</v>
      </c>
      <c r="D445" s="10">
        <v>104946</v>
      </c>
      <c r="E445" s="10">
        <v>51994</v>
      </c>
      <c r="F445" s="10">
        <v>52952</v>
      </c>
      <c r="G445" s="8">
        <v>7031</v>
      </c>
      <c r="H445" s="8">
        <v>7451</v>
      </c>
      <c r="I445" s="8">
        <v>7031</v>
      </c>
      <c r="J445" s="18">
        <v>14482</v>
      </c>
      <c r="K445" s="8">
        <v>7871</v>
      </c>
      <c r="L445" s="8">
        <v>7241</v>
      </c>
      <c r="M445" s="18">
        <v>15112</v>
      </c>
      <c r="N445" s="8">
        <v>6402</v>
      </c>
      <c r="O445" s="8">
        <v>5877</v>
      </c>
      <c r="P445" s="18">
        <v>12279</v>
      </c>
      <c r="Q445" s="8">
        <v>6507</v>
      </c>
      <c r="R445" s="8">
        <v>6717</v>
      </c>
      <c r="S445" s="18">
        <v>13224</v>
      </c>
      <c r="T445" s="8">
        <v>7871</v>
      </c>
      <c r="U445" s="8">
        <v>7766</v>
      </c>
      <c r="V445" s="18">
        <v>15637</v>
      </c>
      <c r="W445" s="8">
        <v>6926</v>
      </c>
      <c r="X445" s="8">
        <v>5037</v>
      </c>
      <c r="Y445" s="18">
        <v>11963</v>
      </c>
      <c r="Z445" s="8">
        <v>3883</v>
      </c>
      <c r="AA445" s="8">
        <v>3463</v>
      </c>
      <c r="AB445" s="18">
        <v>7346</v>
      </c>
      <c r="AC445" s="8">
        <v>2938</v>
      </c>
      <c r="AD445" s="8">
        <v>2624</v>
      </c>
      <c r="AE445" s="18">
        <v>5562</v>
      </c>
      <c r="AF445" s="8">
        <v>2309</v>
      </c>
      <c r="AG445" s="8">
        <v>104945</v>
      </c>
      <c r="AI445" s="8"/>
      <c r="AJ445" s="8"/>
      <c r="AK445" s="8"/>
      <c r="AL445" s="8"/>
      <c r="AM445" s="8"/>
      <c r="AN445" s="8"/>
    </row>
    <row r="446" spans="1:40" x14ac:dyDescent="0.25">
      <c r="A446" s="18" t="s">
        <v>135</v>
      </c>
      <c r="B446" s="7" t="s">
        <v>2398</v>
      </c>
      <c r="C446" s="7">
        <v>2010</v>
      </c>
      <c r="D446" s="10">
        <v>106586</v>
      </c>
      <c r="E446" s="10">
        <v>53540</v>
      </c>
      <c r="F446" s="10">
        <v>53046</v>
      </c>
      <c r="G446" s="8">
        <v>6928</v>
      </c>
      <c r="H446" s="8">
        <v>7568</v>
      </c>
      <c r="I446" s="8">
        <v>6822</v>
      </c>
      <c r="J446" s="18">
        <v>14390</v>
      </c>
      <c r="K446" s="8">
        <v>8527</v>
      </c>
      <c r="L446" s="8">
        <v>7461</v>
      </c>
      <c r="M446" s="18">
        <v>15988</v>
      </c>
      <c r="N446" s="8">
        <v>6395</v>
      </c>
      <c r="O446" s="8">
        <v>5969</v>
      </c>
      <c r="P446" s="18">
        <v>12364</v>
      </c>
      <c r="Q446" s="8">
        <v>6502</v>
      </c>
      <c r="R446" s="8">
        <v>6608</v>
      </c>
      <c r="S446" s="18">
        <v>13110</v>
      </c>
      <c r="T446" s="8">
        <v>7781</v>
      </c>
      <c r="U446" s="8">
        <v>7994</v>
      </c>
      <c r="V446" s="18">
        <v>15775</v>
      </c>
      <c r="W446" s="8">
        <v>7035</v>
      </c>
      <c r="X446" s="8">
        <v>5542</v>
      </c>
      <c r="Y446" s="18">
        <v>12577</v>
      </c>
      <c r="Z446" s="8">
        <v>4050</v>
      </c>
      <c r="AA446" s="8">
        <v>3624</v>
      </c>
      <c r="AB446" s="18">
        <v>7674</v>
      </c>
      <c r="AC446" s="8">
        <v>2878</v>
      </c>
      <c r="AD446" s="8">
        <v>2558</v>
      </c>
      <c r="AE446" s="18">
        <v>5436</v>
      </c>
      <c r="AF446" s="8">
        <v>2345</v>
      </c>
      <c r="AG446" s="8">
        <v>106587</v>
      </c>
      <c r="AI446" s="8"/>
      <c r="AJ446" s="8"/>
      <c r="AK446" s="8"/>
      <c r="AL446" s="8"/>
      <c r="AM446" s="8"/>
      <c r="AN446" s="8"/>
    </row>
    <row r="447" spans="1:40" x14ac:dyDescent="0.25">
      <c r="A447" s="18" t="s">
        <v>135</v>
      </c>
      <c r="B447" s="7" t="s">
        <v>2398</v>
      </c>
      <c r="C447" s="7">
        <v>2011</v>
      </c>
      <c r="D447" s="10">
        <v>106468</v>
      </c>
      <c r="E447" s="10">
        <v>53514</v>
      </c>
      <c r="F447" s="10">
        <v>52954</v>
      </c>
      <c r="G447" s="8">
        <v>6920</v>
      </c>
      <c r="H447" s="8">
        <v>7559</v>
      </c>
      <c r="I447" s="8">
        <v>6707</v>
      </c>
      <c r="J447" s="18">
        <v>14266</v>
      </c>
      <c r="K447" s="8">
        <v>8411</v>
      </c>
      <c r="L447" s="8">
        <v>7453</v>
      </c>
      <c r="M447" s="18">
        <v>15864</v>
      </c>
      <c r="N447" s="8">
        <v>6495</v>
      </c>
      <c r="O447" s="8">
        <v>6069</v>
      </c>
      <c r="P447" s="18">
        <v>12564</v>
      </c>
      <c r="Q447" s="8">
        <v>6282</v>
      </c>
      <c r="R447" s="8">
        <v>6282</v>
      </c>
      <c r="S447" s="18">
        <v>12564</v>
      </c>
      <c r="T447" s="8">
        <v>7559</v>
      </c>
      <c r="U447" s="8">
        <v>7985</v>
      </c>
      <c r="V447" s="18">
        <v>15544</v>
      </c>
      <c r="W447" s="8">
        <v>7240</v>
      </c>
      <c r="X447" s="8">
        <v>5856</v>
      </c>
      <c r="Y447" s="18">
        <v>13096</v>
      </c>
      <c r="Z447" s="8">
        <v>4046</v>
      </c>
      <c r="AA447" s="8">
        <v>3726</v>
      </c>
      <c r="AB447" s="18">
        <v>7772</v>
      </c>
      <c r="AC447" s="8">
        <v>2768</v>
      </c>
      <c r="AD447" s="8">
        <v>2555</v>
      </c>
      <c r="AE447" s="18">
        <v>5323</v>
      </c>
      <c r="AF447" s="8">
        <v>2555</v>
      </c>
      <c r="AG447" s="8">
        <v>106468</v>
      </c>
      <c r="AI447" s="8"/>
      <c r="AJ447" s="8"/>
      <c r="AK447" s="8"/>
      <c r="AL447" s="8"/>
      <c r="AM447" s="8"/>
      <c r="AN447" s="8"/>
    </row>
    <row r="448" spans="1:40" x14ac:dyDescent="0.25">
      <c r="A448" s="18" t="s">
        <v>135</v>
      </c>
      <c r="B448" s="7" t="s">
        <v>2398</v>
      </c>
      <c r="C448" s="7">
        <v>2012</v>
      </c>
      <c r="D448" s="10">
        <v>106079</v>
      </c>
      <c r="E448" s="10">
        <v>53361</v>
      </c>
      <c r="F448" s="10">
        <v>52718</v>
      </c>
      <c r="G448" s="8">
        <v>6789</v>
      </c>
      <c r="H448" s="8">
        <v>7426</v>
      </c>
      <c r="I448" s="8">
        <v>6789</v>
      </c>
      <c r="J448" s="18">
        <v>14215</v>
      </c>
      <c r="K448" s="8">
        <v>8168</v>
      </c>
      <c r="L448" s="8">
        <v>7638</v>
      </c>
      <c r="M448" s="18">
        <v>15806</v>
      </c>
      <c r="N448" s="8">
        <v>6365</v>
      </c>
      <c r="O448" s="8">
        <v>6153</v>
      </c>
      <c r="P448" s="18">
        <v>12518</v>
      </c>
      <c r="Q448" s="8">
        <v>6153</v>
      </c>
      <c r="R448" s="8">
        <v>6365</v>
      </c>
      <c r="S448" s="18">
        <v>12518</v>
      </c>
      <c r="T448" s="8">
        <v>7426</v>
      </c>
      <c r="U448" s="8">
        <v>8062</v>
      </c>
      <c r="V448" s="18">
        <v>15488</v>
      </c>
      <c r="W448" s="8">
        <v>7532</v>
      </c>
      <c r="X448" s="8">
        <v>5834</v>
      </c>
      <c r="Y448" s="18">
        <v>13366</v>
      </c>
      <c r="Z448" s="8">
        <v>4243</v>
      </c>
      <c r="AA448" s="8">
        <v>3607</v>
      </c>
      <c r="AB448" s="18">
        <v>7850</v>
      </c>
      <c r="AC448" s="8">
        <v>2652</v>
      </c>
      <c r="AD448" s="8">
        <v>2440</v>
      </c>
      <c r="AE448" s="18">
        <v>5092</v>
      </c>
      <c r="AF448" s="8">
        <v>2546</v>
      </c>
      <c r="AG448" s="8">
        <v>106188</v>
      </c>
      <c r="AI448" s="8"/>
      <c r="AJ448" s="8"/>
      <c r="AK448" s="8"/>
      <c r="AL448" s="8"/>
      <c r="AM448" s="8"/>
      <c r="AN448" s="8"/>
    </row>
    <row r="449" spans="1:40" x14ac:dyDescent="0.25">
      <c r="A449" s="18" t="s">
        <v>135</v>
      </c>
      <c r="B449" s="7" t="s">
        <v>2398</v>
      </c>
      <c r="C449" s="7">
        <v>2013</v>
      </c>
      <c r="D449" s="10">
        <v>105895</v>
      </c>
      <c r="E449" s="10">
        <v>53309</v>
      </c>
      <c r="F449" s="10">
        <v>52586</v>
      </c>
      <c r="G449" s="8">
        <v>6671</v>
      </c>
      <c r="H449" s="8">
        <v>7307</v>
      </c>
      <c r="I449" s="8">
        <v>6883</v>
      </c>
      <c r="J449" s="18">
        <v>14190</v>
      </c>
      <c r="K449" s="8">
        <v>7942</v>
      </c>
      <c r="L449" s="8">
        <v>7942</v>
      </c>
      <c r="M449" s="18">
        <v>15884</v>
      </c>
      <c r="N449" s="8">
        <v>6142</v>
      </c>
      <c r="O449" s="8">
        <v>6142</v>
      </c>
      <c r="P449" s="18">
        <v>12284</v>
      </c>
      <c r="Q449" s="8">
        <v>6036</v>
      </c>
      <c r="R449" s="8">
        <v>6248</v>
      </c>
      <c r="S449" s="18">
        <v>12284</v>
      </c>
      <c r="T449" s="8">
        <v>7095</v>
      </c>
      <c r="U449" s="8">
        <v>7942</v>
      </c>
      <c r="V449" s="18">
        <v>15037</v>
      </c>
      <c r="W449" s="8">
        <v>7519</v>
      </c>
      <c r="X449" s="8">
        <v>6354</v>
      </c>
      <c r="Y449" s="18">
        <v>13873</v>
      </c>
      <c r="Z449" s="8">
        <v>4659</v>
      </c>
      <c r="AA449" s="8">
        <v>3600</v>
      </c>
      <c r="AB449" s="18">
        <v>8259</v>
      </c>
      <c r="AC449" s="8">
        <v>2647</v>
      </c>
      <c r="AD449" s="8">
        <v>2330</v>
      </c>
      <c r="AE449" s="18">
        <v>4977</v>
      </c>
      <c r="AF449" s="8">
        <v>2647</v>
      </c>
      <c r="AG449" s="8">
        <v>106106</v>
      </c>
      <c r="AI449" s="8"/>
      <c r="AJ449" s="8"/>
      <c r="AK449" s="8"/>
      <c r="AL449" s="8"/>
      <c r="AM449" s="8"/>
      <c r="AN449" s="8"/>
    </row>
    <row r="450" spans="1:40" x14ac:dyDescent="0.25">
      <c r="A450" s="18" t="s">
        <v>135</v>
      </c>
      <c r="B450" s="7" t="s">
        <v>2398</v>
      </c>
      <c r="C450" s="7">
        <v>2014</v>
      </c>
      <c r="D450" s="10">
        <v>105562</v>
      </c>
      <c r="E450" s="10">
        <v>53186</v>
      </c>
      <c r="F450" s="10">
        <v>52376</v>
      </c>
      <c r="G450" s="8">
        <v>6545</v>
      </c>
      <c r="H450" s="8">
        <v>6967</v>
      </c>
      <c r="I450" s="8">
        <v>7073</v>
      </c>
      <c r="J450" s="18">
        <v>14040</v>
      </c>
      <c r="K450" s="8">
        <v>7706</v>
      </c>
      <c r="L450" s="8">
        <v>7917</v>
      </c>
      <c r="M450" s="18">
        <v>15623</v>
      </c>
      <c r="N450" s="8">
        <v>6123</v>
      </c>
      <c r="O450" s="8">
        <v>6228</v>
      </c>
      <c r="P450" s="18">
        <v>12351</v>
      </c>
      <c r="Q450" s="8">
        <v>6334</v>
      </c>
      <c r="R450" s="8">
        <v>5911</v>
      </c>
      <c r="S450" s="18">
        <v>12245</v>
      </c>
      <c r="T450" s="8">
        <v>6756</v>
      </c>
      <c r="U450" s="8">
        <v>7706</v>
      </c>
      <c r="V450" s="18">
        <v>14462</v>
      </c>
      <c r="W450" s="8">
        <v>7706</v>
      </c>
      <c r="X450" s="8">
        <v>6439</v>
      </c>
      <c r="Y450" s="18">
        <v>14145</v>
      </c>
      <c r="Z450" s="8">
        <v>4856</v>
      </c>
      <c r="AA450" s="8">
        <v>3589</v>
      </c>
      <c r="AB450" s="18">
        <v>8445</v>
      </c>
      <c r="AC450" s="8">
        <v>2533</v>
      </c>
      <c r="AD450" s="8">
        <v>2533</v>
      </c>
      <c r="AE450" s="18">
        <v>5066</v>
      </c>
      <c r="AF450" s="8">
        <v>2533</v>
      </c>
      <c r="AG450" s="8">
        <v>105455</v>
      </c>
      <c r="AI450" s="8"/>
      <c r="AJ450" s="8"/>
      <c r="AK450" s="8"/>
      <c r="AL450" s="8"/>
      <c r="AM450" s="8"/>
      <c r="AN450" s="8"/>
    </row>
    <row r="451" spans="1:40" x14ac:dyDescent="0.25">
      <c r="A451" s="18" t="s">
        <v>135</v>
      </c>
      <c r="B451" s="7" t="s">
        <v>2398</v>
      </c>
      <c r="C451" s="7">
        <v>2015</v>
      </c>
      <c r="D451" s="10">
        <v>105196</v>
      </c>
      <c r="E451" s="10">
        <v>52977</v>
      </c>
      <c r="F451" s="10">
        <v>52219</v>
      </c>
      <c r="G451" s="8">
        <v>6522</v>
      </c>
      <c r="H451" s="8">
        <v>7048</v>
      </c>
      <c r="I451" s="8">
        <v>6943</v>
      </c>
      <c r="J451" s="18">
        <v>13991</v>
      </c>
      <c r="K451" s="8">
        <v>7364</v>
      </c>
      <c r="L451" s="8">
        <v>7890</v>
      </c>
      <c r="M451" s="18">
        <v>15254</v>
      </c>
      <c r="N451" s="8">
        <v>6207</v>
      </c>
      <c r="O451" s="8">
        <v>6207</v>
      </c>
      <c r="P451" s="18">
        <v>12414</v>
      </c>
      <c r="Q451" s="8">
        <v>6312</v>
      </c>
      <c r="R451" s="8">
        <v>5996</v>
      </c>
      <c r="S451" s="18">
        <v>12308</v>
      </c>
      <c r="T451" s="8">
        <v>6417</v>
      </c>
      <c r="U451" s="8">
        <v>7469</v>
      </c>
      <c r="V451" s="18">
        <v>13886</v>
      </c>
      <c r="W451" s="8">
        <v>7679</v>
      </c>
      <c r="X451" s="8">
        <v>6627</v>
      </c>
      <c r="Y451" s="18">
        <v>14306</v>
      </c>
      <c r="Z451" s="8">
        <v>5049</v>
      </c>
      <c r="AA451" s="8">
        <v>3682</v>
      </c>
      <c r="AB451" s="18">
        <v>8731</v>
      </c>
      <c r="AC451" s="8">
        <v>2630</v>
      </c>
      <c r="AD451" s="8">
        <v>2420</v>
      </c>
      <c r="AE451" s="18">
        <v>5050</v>
      </c>
      <c r="AF451" s="8">
        <v>2525</v>
      </c>
      <c r="AG451" s="8">
        <v>104987</v>
      </c>
      <c r="AI451" s="8"/>
      <c r="AJ451" s="8"/>
      <c r="AK451" s="8"/>
      <c r="AL451" s="8"/>
      <c r="AM451" s="8"/>
      <c r="AN451" s="8"/>
    </row>
    <row r="452" spans="1:40" x14ac:dyDescent="0.25">
      <c r="A452" s="18" t="s">
        <v>135</v>
      </c>
      <c r="B452" s="7" t="s">
        <v>2398</v>
      </c>
      <c r="C452" s="7">
        <v>2016</v>
      </c>
      <c r="D452" s="10">
        <v>104664</v>
      </c>
      <c r="E452" s="10">
        <v>52851</v>
      </c>
      <c r="F452" s="10">
        <v>51813</v>
      </c>
      <c r="G452" s="8">
        <v>6489</v>
      </c>
      <c r="H452" s="8">
        <v>6803</v>
      </c>
      <c r="I452" s="8">
        <v>7012</v>
      </c>
      <c r="J452" s="18">
        <v>13815</v>
      </c>
      <c r="K452" s="8">
        <v>7222</v>
      </c>
      <c r="L452" s="8">
        <v>7850</v>
      </c>
      <c r="M452" s="18">
        <v>15072</v>
      </c>
      <c r="N452" s="8">
        <v>6385</v>
      </c>
      <c r="O452" s="8">
        <v>6280</v>
      </c>
      <c r="P452" s="18">
        <v>12665</v>
      </c>
      <c r="Q452" s="8">
        <v>6280</v>
      </c>
      <c r="R452" s="8">
        <v>5966</v>
      </c>
      <c r="S452" s="18">
        <v>12246</v>
      </c>
      <c r="T452" s="8">
        <v>6175</v>
      </c>
      <c r="U452" s="8">
        <v>7222</v>
      </c>
      <c r="V452" s="18">
        <v>13397</v>
      </c>
      <c r="W452" s="8">
        <v>7536</v>
      </c>
      <c r="X452" s="8">
        <v>6803</v>
      </c>
      <c r="Y452" s="18">
        <v>14339</v>
      </c>
      <c r="Z452" s="8">
        <v>5338</v>
      </c>
      <c r="AA452" s="8">
        <v>3768</v>
      </c>
      <c r="AB452" s="18">
        <v>9106</v>
      </c>
      <c r="AC452" s="8">
        <v>2721</v>
      </c>
      <c r="AD452" s="8">
        <v>2407</v>
      </c>
      <c r="AE452" s="18">
        <v>5128</v>
      </c>
      <c r="AF452" s="8">
        <v>2407</v>
      </c>
      <c r="AG452" s="8">
        <v>104664</v>
      </c>
      <c r="AI452" s="8"/>
      <c r="AJ452" s="8"/>
      <c r="AK452" s="8"/>
      <c r="AL452" s="8"/>
      <c r="AM452" s="8"/>
      <c r="AN452" s="8"/>
    </row>
    <row r="453" spans="1:40" x14ac:dyDescent="0.25">
      <c r="A453" s="18" t="s">
        <v>135</v>
      </c>
      <c r="B453" s="7" t="s">
        <v>2398</v>
      </c>
      <c r="C453" s="7">
        <v>2017</v>
      </c>
      <c r="D453" s="10">
        <v>104157</v>
      </c>
      <c r="E453" s="10">
        <v>52614</v>
      </c>
      <c r="F453" s="10">
        <v>51543</v>
      </c>
      <c r="G453" s="8">
        <v>6457</v>
      </c>
      <c r="H453" s="8">
        <v>6785</v>
      </c>
      <c r="I453" s="8">
        <v>6862</v>
      </c>
      <c r="J453" s="18">
        <v>13647</v>
      </c>
      <c r="K453" s="8">
        <v>7225</v>
      </c>
      <c r="L453" s="8">
        <v>7602</v>
      </c>
      <c r="M453" s="18">
        <v>14827</v>
      </c>
      <c r="N453" s="8">
        <v>6553</v>
      </c>
      <c r="O453" s="8">
        <v>6176</v>
      </c>
      <c r="P453" s="18">
        <v>12729</v>
      </c>
      <c r="Q453" s="8">
        <v>6309</v>
      </c>
      <c r="R453" s="8">
        <v>5800</v>
      </c>
      <c r="S453" s="18">
        <v>12109</v>
      </c>
      <c r="T453" s="8">
        <v>6052</v>
      </c>
      <c r="U453" s="8">
        <v>7047</v>
      </c>
      <c r="V453" s="18">
        <v>13099</v>
      </c>
      <c r="W453" s="8">
        <v>7209</v>
      </c>
      <c r="X453" s="8">
        <v>7092</v>
      </c>
      <c r="Y453" s="18">
        <v>14301</v>
      </c>
      <c r="Z453" s="8">
        <v>5506</v>
      </c>
      <c r="AA453" s="8">
        <v>3891</v>
      </c>
      <c r="AB453" s="18">
        <v>9397</v>
      </c>
      <c r="AC453" s="8">
        <v>2784</v>
      </c>
      <c r="AD453" s="8">
        <v>2309</v>
      </c>
      <c r="AE453" s="18">
        <v>5093</v>
      </c>
      <c r="AF453" s="8">
        <v>2498</v>
      </c>
      <c r="AG453" s="8">
        <v>104157</v>
      </c>
      <c r="AI453" s="8"/>
      <c r="AJ453" s="8"/>
      <c r="AK453" s="8"/>
      <c r="AL453" s="8"/>
      <c r="AM453" s="8"/>
      <c r="AN453" s="8"/>
    </row>
    <row r="454" spans="1:40" x14ac:dyDescent="0.25">
      <c r="A454" s="18" t="s">
        <v>118</v>
      </c>
      <c r="B454" s="7" t="s">
        <v>1492</v>
      </c>
      <c r="C454" s="7">
        <v>2009</v>
      </c>
      <c r="D454" s="10">
        <v>25528</v>
      </c>
      <c r="E454" s="10">
        <v>14024</v>
      </c>
      <c r="F454" s="10">
        <v>11504</v>
      </c>
      <c r="G454" s="8">
        <v>1761</v>
      </c>
      <c r="H454" s="8">
        <v>1787</v>
      </c>
      <c r="I454" s="8">
        <v>1659</v>
      </c>
      <c r="J454" s="18">
        <v>3446</v>
      </c>
      <c r="K454" s="8">
        <v>1864</v>
      </c>
      <c r="L454" s="8">
        <v>1838</v>
      </c>
      <c r="M454" s="18">
        <v>3702</v>
      </c>
      <c r="N454" s="8">
        <v>1889</v>
      </c>
      <c r="O454" s="8">
        <v>1864</v>
      </c>
      <c r="P454" s="18">
        <v>3753</v>
      </c>
      <c r="Q454" s="8">
        <v>1787</v>
      </c>
      <c r="R454" s="8">
        <v>2068</v>
      </c>
      <c r="S454" s="18">
        <v>3855</v>
      </c>
      <c r="T454" s="8">
        <v>1736</v>
      </c>
      <c r="U454" s="8">
        <v>1634</v>
      </c>
      <c r="V454" s="18">
        <v>3370</v>
      </c>
      <c r="W454" s="8">
        <v>1225</v>
      </c>
      <c r="X454" s="8">
        <v>1200</v>
      </c>
      <c r="Y454" s="18">
        <v>2425</v>
      </c>
      <c r="Z454" s="8">
        <v>868</v>
      </c>
      <c r="AA454" s="8">
        <v>842</v>
      </c>
      <c r="AB454" s="18">
        <v>1710</v>
      </c>
      <c r="AC454" s="8">
        <v>511</v>
      </c>
      <c r="AD454" s="8">
        <v>536</v>
      </c>
      <c r="AE454" s="18">
        <v>1047</v>
      </c>
      <c r="AF454" s="8">
        <v>408</v>
      </c>
      <c r="AG454" s="8">
        <v>25477</v>
      </c>
      <c r="AI454" s="8"/>
      <c r="AJ454" s="8"/>
      <c r="AK454" s="8"/>
      <c r="AL454" s="8"/>
      <c r="AM454" s="8"/>
      <c r="AN454" s="8"/>
    </row>
    <row r="455" spans="1:40" x14ac:dyDescent="0.25">
      <c r="A455" s="18" t="s">
        <v>118</v>
      </c>
      <c r="B455" s="7" t="s">
        <v>1492</v>
      </c>
      <c r="C455" s="7">
        <v>2010</v>
      </c>
      <c r="D455" s="10">
        <v>25816</v>
      </c>
      <c r="E455" s="10">
        <v>14479</v>
      </c>
      <c r="F455" s="10">
        <v>11337</v>
      </c>
      <c r="G455" s="8">
        <v>1652</v>
      </c>
      <c r="H455" s="8">
        <v>1704</v>
      </c>
      <c r="I455" s="8">
        <v>1601</v>
      </c>
      <c r="J455" s="18">
        <v>3305</v>
      </c>
      <c r="K455" s="8">
        <v>1704</v>
      </c>
      <c r="L455" s="8">
        <v>1601</v>
      </c>
      <c r="M455" s="18">
        <v>3305</v>
      </c>
      <c r="N455" s="8">
        <v>1833</v>
      </c>
      <c r="O455" s="8">
        <v>1962</v>
      </c>
      <c r="P455" s="18">
        <v>3795</v>
      </c>
      <c r="Q455" s="8">
        <v>1885</v>
      </c>
      <c r="R455" s="8">
        <v>2065</v>
      </c>
      <c r="S455" s="18">
        <v>3950</v>
      </c>
      <c r="T455" s="8">
        <v>1962</v>
      </c>
      <c r="U455" s="8">
        <v>1936</v>
      </c>
      <c r="V455" s="18">
        <v>3898</v>
      </c>
      <c r="W455" s="8">
        <v>1420</v>
      </c>
      <c r="X455" s="8">
        <v>1317</v>
      </c>
      <c r="Y455" s="18">
        <v>2737</v>
      </c>
      <c r="Z455" s="8">
        <v>878</v>
      </c>
      <c r="AA455" s="8">
        <v>929</v>
      </c>
      <c r="AB455" s="18">
        <v>1807</v>
      </c>
      <c r="AC455" s="8">
        <v>568</v>
      </c>
      <c r="AD455" s="8">
        <v>465</v>
      </c>
      <c r="AE455" s="18">
        <v>1033</v>
      </c>
      <c r="AF455" s="8">
        <v>387</v>
      </c>
      <c r="AG455" s="8">
        <v>25869</v>
      </c>
      <c r="AI455" s="8"/>
      <c r="AJ455" s="8"/>
      <c r="AK455" s="8"/>
      <c r="AL455" s="8"/>
      <c r="AM455" s="8"/>
      <c r="AN455" s="8"/>
    </row>
    <row r="456" spans="1:40" x14ac:dyDescent="0.25">
      <c r="A456" s="18" t="s">
        <v>118</v>
      </c>
      <c r="B456" s="7" t="s">
        <v>1492</v>
      </c>
      <c r="C456" s="7">
        <v>2011</v>
      </c>
      <c r="D456" s="10">
        <v>25830</v>
      </c>
      <c r="E456" s="10">
        <v>14680</v>
      </c>
      <c r="F456" s="10">
        <v>11150</v>
      </c>
      <c r="G456" s="8">
        <v>1653</v>
      </c>
      <c r="H456" s="8">
        <v>1601</v>
      </c>
      <c r="I456" s="8">
        <v>1627</v>
      </c>
      <c r="J456" s="18">
        <v>3228</v>
      </c>
      <c r="K456" s="8">
        <v>1550</v>
      </c>
      <c r="L456" s="8">
        <v>1472</v>
      </c>
      <c r="M456" s="18">
        <v>3022</v>
      </c>
      <c r="N456" s="8">
        <v>1808</v>
      </c>
      <c r="O456" s="8">
        <v>2144</v>
      </c>
      <c r="P456" s="18">
        <v>3952</v>
      </c>
      <c r="Q456" s="8">
        <v>1937</v>
      </c>
      <c r="R456" s="8">
        <v>2015</v>
      </c>
      <c r="S456" s="18">
        <v>3952</v>
      </c>
      <c r="T456" s="8">
        <v>1937</v>
      </c>
      <c r="U456" s="8">
        <v>1989</v>
      </c>
      <c r="V456" s="18">
        <v>3926</v>
      </c>
      <c r="W456" s="8">
        <v>1395</v>
      </c>
      <c r="X456" s="8">
        <v>1446</v>
      </c>
      <c r="Y456" s="18">
        <v>2841</v>
      </c>
      <c r="Z456" s="8">
        <v>852</v>
      </c>
      <c r="AA456" s="8">
        <v>1007</v>
      </c>
      <c r="AB456" s="18">
        <v>1859</v>
      </c>
      <c r="AC456" s="8">
        <v>542</v>
      </c>
      <c r="AD456" s="8">
        <v>491</v>
      </c>
      <c r="AE456" s="18">
        <v>1033</v>
      </c>
      <c r="AF456" s="8">
        <v>362</v>
      </c>
      <c r="AG456" s="8">
        <v>25828</v>
      </c>
      <c r="AI456" s="8"/>
      <c r="AJ456" s="8"/>
      <c r="AK456" s="8"/>
      <c r="AL456" s="8"/>
      <c r="AM456" s="8"/>
      <c r="AN456" s="8"/>
    </row>
    <row r="457" spans="1:40" x14ac:dyDescent="0.25">
      <c r="A457" s="18" t="s">
        <v>118</v>
      </c>
      <c r="B457" s="7" t="s">
        <v>1492</v>
      </c>
      <c r="C457" s="7">
        <v>2012</v>
      </c>
      <c r="D457" s="10">
        <v>25740</v>
      </c>
      <c r="E457" s="10">
        <v>14803</v>
      </c>
      <c r="F457" s="10">
        <v>10937</v>
      </c>
      <c r="G457" s="8">
        <v>1622</v>
      </c>
      <c r="H457" s="8">
        <v>1596</v>
      </c>
      <c r="I457" s="8">
        <v>1596</v>
      </c>
      <c r="J457" s="18">
        <v>3192</v>
      </c>
      <c r="K457" s="8">
        <v>1519</v>
      </c>
      <c r="L457" s="8">
        <v>1544</v>
      </c>
      <c r="M457" s="18">
        <v>3063</v>
      </c>
      <c r="N457" s="8">
        <v>1776</v>
      </c>
      <c r="O457" s="8">
        <v>2008</v>
      </c>
      <c r="P457" s="18">
        <v>3784</v>
      </c>
      <c r="Q457" s="8">
        <v>1802</v>
      </c>
      <c r="R457" s="8">
        <v>2059</v>
      </c>
      <c r="S457" s="18">
        <v>3861</v>
      </c>
      <c r="T457" s="8">
        <v>1956</v>
      </c>
      <c r="U457" s="8">
        <v>2059</v>
      </c>
      <c r="V457" s="18">
        <v>4015</v>
      </c>
      <c r="W457" s="8">
        <v>1467</v>
      </c>
      <c r="X457" s="8">
        <v>1467</v>
      </c>
      <c r="Y457" s="18">
        <v>2934</v>
      </c>
      <c r="Z457" s="8">
        <v>952</v>
      </c>
      <c r="AA457" s="8">
        <v>901</v>
      </c>
      <c r="AB457" s="18">
        <v>1853</v>
      </c>
      <c r="AC457" s="8">
        <v>618</v>
      </c>
      <c r="AD457" s="8">
        <v>438</v>
      </c>
      <c r="AE457" s="18">
        <v>1056</v>
      </c>
      <c r="AF457" s="8">
        <v>360</v>
      </c>
      <c r="AG457" s="8">
        <v>25740</v>
      </c>
      <c r="AI457" s="8"/>
      <c r="AJ457" s="8"/>
      <c r="AK457" s="8"/>
      <c r="AL457" s="8"/>
      <c r="AM457" s="8"/>
      <c r="AN457" s="8"/>
    </row>
    <row r="458" spans="1:40" x14ac:dyDescent="0.25">
      <c r="A458" s="18" t="s">
        <v>118</v>
      </c>
      <c r="B458" s="7" t="s">
        <v>1492</v>
      </c>
      <c r="C458" s="7">
        <v>2013</v>
      </c>
      <c r="D458" s="10">
        <v>25674</v>
      </c>
      <c r="E458" s="10">
        <v>14835</v>
      </c>
      <c r="F458" s="10">
        <v>10839</v>
      </c>
      <c r="G458" s="8">
        <v>1617</v>
      </c>
      <c r="H458" s="8">
        <v>1643</v>
      </c>
      <c r="I458" s="8">
        <v>1566</v>
      </c>
      <c r="J458" s="18">
        <v>3209</v>
      </c>
      <c r="K458" s="8">
        <v>1438</v>
      </c>
      <c r="L458" s="8">
        <v>1797</v>
      </c>
      <c r="M458" s="18">
        <v>3235</v>
      </c>
      <c r="N458" s="8">
        <v>1566</v>
      </c>
      <c r="O458" s="8">
        <v>1900</v>
      </c>
      <c r="P458" s="18">
        <v>3466</v>
      </c>
      <c r="Q458" s="8">
        <v>1823</v>
      </c>
      <c r="R458" s="8">
        <v>2003</v>
      </c>
      <c r="S458" s="18">
        <v>3826</v>
      </c>
      <c r="T458" s="8">
        <v>1951</v>
      </c>
      <c r="U458" s="8">
        <v>2054</v>
      </c>
      <c r="V458" s="18">
        <v>4005</v>
      </c>
      <c r="W458" s="8">
        <v>1566</v>
      </c>
      <c r="X458" s="8">
        <v>1386</v>
      </c>
      <c r="Y458" s="18">
        <v>2952</v>
      </c>
      <c r="Z458" s="8">
        <v>976</v>
      </c>
      <c r="AA458" s="8">
        <v>950</v>
      </c>
      <c r="AB458" s="18">
        <v>1926</v>
      </c>
      <c r="AC458" s="8">
        <v>616</v>
      </c>
      <c r="AD458" s="8">
        <v>436</v>
      </c>
      <c r="AE458" s="18">
        <v>1052</v>
      </c>
      <c r="AF458" s="8">
        <v>359</v>
      </c>
      <c r="AG458" s="8">
        <v>25647</v>
      </c>
      <c r="AI458" s="8"/>
      <c r="AJ458" s="8"/>
      <c r="AK458" s="8"/>
      <c r="AL458" s="8"/>
      <c r="AM458" s="8"/>
      <c r="AN458" s="8"/>
    </row>
    <row r="459" spans="1:40" x14ac:dyDescent="0.25">
      <c r="A459" s="18" t="s">
        <v>118</v>
      </c>
      <c r="B459" s="7" t="s">
        <v>1492</v>
      </c>
      <c r="C459" s="7">
        <v>2014</v>
      </c>
      <c r="D459" s="10">
        <v>25691</v>
      </c>
      <c r="E459" s="10">
        <v>14880</v>
      </c>
      <c r="F459" s="10">
        <v>10811</v>
      </c>
      <c r="G459" s="8">
        <v>1619</v>
      </c>
      <c r="H459" s="8">
        <v>1619</v>
      </c>
      <c r="I459" s="8">
        <v>1619</v>
      </c>
      <c r="J459" s="18">
        <v>3238</v>
      </c>
      <c r="K459" s="8">
        <v>1516</v>
      </c>
      <c r="L459" s="8">
        <v>1516</v>
      </c>
      <c r="M459" s="18">
        <v>3032</v>
      </c>
      <c r="N459" s="8">
        <v>1747</v>
      </c>
      <c r="O459" s="8">
        <v>1901</v>
      </c>
      <c r="P459" s="18">
        <v>3648</v>
      </c>
      <c r="Q459" s="8">
        <v>1901</v>
      </c>
      <c r="R459" s="8">
        <v>1927</v>
      </c>
      <c r="S459" s="18">
        <v>3828</v>
      </c>
      <c r="T459" s="8">
        <v>1901</v>
      </c>
      <c r="U459" s="8">
        <v>2055</v>
      </c>
      <c r="V459" s="18">
        <v>3956</v>
      </c>
      <c r="W459" s="8">
        <v>1567</v>
      </c>
      <c r="X459" s="8">
        <v>1413</v>
      </c>
      <c r="Y459" s="18">
        <v>2980</v>
      </c>
      <c r="Z459" s="8">
        <v>1105</v>
      </c>
      <c r="AA459" s="8">
        <v>873</v>
      </c>
      <c r="AB459" s="18">
        <v>1978</v>
      </c>
      <c r="AC459" s="8">
        <v>642</v>
      </c>
      <c r="AD459" s="8">
        <v>385</v>
      </c>
      <c r="AE459" s="18">
        <v>1027</v>
      </c>
      <c r="AF459" s="8">
        <v>334</v>
      </c>
      <c r="AG459" s="8">
        <v>25640</v>
      </c>
      <c r="AI459" s="8"/>
      <c r="AJ459" s="8"/>
      <c r="AK459" s="8"/>
      <c r="AL459" s="8"/>
      <c r="AM459" s="8"/>
      <c r="AN459" s="8"/>
    </row>
    <row r="460" spans="1:40" x14ac:dyDescent="0.25">
      <c r="A460" s="18" t="s">
        <v>118</v>
      </c>
      <c r="B460" s="7" t="s">
        <v>1492</v>
      </c>
      <c r="C460" s="7">
        <v>2015</v>
      </c>
      <c r="D460" s="10">
        <v>25653</v>
      </c>
      <c r="E460" s="10">
        <v>14784</v>
      </c>
      <c r="F460" s="10">
        <v>10869</v>
      </c>
      <c r="G460" s="8">
        <v>1667</v>
      </c>
      <c r="H460" s="8">
        <v>1693</v>
      </c>
      <c r="I460" s="8">
        <v>1539</v>
      </c>
      <c r="J460" s="18">
        <v>3232</v>
      </c>
      <c r="K460" s="8">
        <v>1462</v>
      </c>
      <c r="L460" s="8">
        <v>1514</v>
      </c>
      <c r="M460" s="18">
        <v>2976</v>
      </c>
      <c r="N460" s="8">
        <v>1693</v>
      </c>
      <c r="O460" s="8">
        <v>1950</v>
      </c>
      <c r="P460" s="18">
        <v>3643</v>
      </c>
      <c r="Q460" s="8">
        <v>1847</v>
      </c>
      <c r="R460" s="8">
        <v>2027</v>
      </c>
      <c r="S460" s="18">
        <v>3874</v>
      </c>
      <c r="T460" s="8">
        <v>1847</v>
      </c>
      <c r="U460" s="8">
        <v>2001</v>
      </c>
      <c r="V460" s="18">
        <v>3848</v>
      </c>
      <c r="W460" s="8">
        <v>1616</v>
      </c>
      <c r="X460" s="8">
        <v>1385</v>
      </c>
      <c r="Y460" s="18">
        <v>3001</v>
      </c>
      <c r="Z460" s="8">
        <v>1129</v>
      </c>
      <c r="AA460" s="8">
        <v>949</v>
      </c>
      <c r="AB460" s="18">
        <v>2078</v>
      </c>
      <c r="AC460" s="8">
        <v>616</v>
      </c>
      <c r="AD460" s="8">
        <v>436</v>
      </c>
      <c r="AE460" s="18">
        <v>1052</v>
      </c>
      <c r="AF460" s="8">
        <v>282</v>
      </c>
      <c r="AG460" s="8">
        <v>25653</v>
      </c>
      <c r="AI460" s="8"/>
      <c r="AJ460" s="8"/>
      <c r="AK460" s="8"/>
      <c r="AL460" s="8"/>
      <c r="AM460" s="8"/>
      <c r="AN460" s="8"/>
    </row>
    <row r="461" spans="1:40" x14ac:dyDescent="0.25">
      <c r="A461" s="18" t="s">
        <v>118</v>
      </c>
      <c r="B461" s="7" t="s">
        <v>1492</v>
      </c>
      <c r="C461" s="7">
        <v>2016</v>
      </c>
      <c r="D461" s="10">
        <v>25619</v>
      </c>
      <c r="E461" s="10">
        <v>14808</v>
      </c>
      <c r="F461" s="10">
        <v>10811</v>
      </c>
      <c r="G461" s="8">
        <v>1640</v>
      </c>
      <c r="H461" s="8">
        <v>1614</v>
      </c>
      <c r="I461" s="8">
        <v>1358</v>
      </c>
      <c r="J461" s="18">
        <v>2972</v>
      </c>
      <c r="K461" s="8">
        <v>1460</v>
      </c>
      <c r="L461" s="8">
        <v>1614</v>
      </c>
      <c r="M461" s="18">
        <v>3074</v>
      </c>
      <c r="N461" s="8">
        <v>1793</v>
      </c>
      <c r="O461" s="8">
        <v>2024</v>
      </c>
      <c r="P461" s="18">
        <v>3817</v>
      </c>
      <c r="Q461" s="8">
        <v>1793</v>
      </c>
      <c r="R461" s="8">
        <v>2024</v>
      </c>
      <c r="S461" s="18">
        <v>3817</v>
      </c>
      <c r="T461" s="8">
        <v>1870</v>
      </c>
      <c r="U461" s="8">
        <v>1947</v>
      </c>
      <c r="V461" s="18">
        <v>3817</v>
      </c>
      <c r="W461" s="8">
        <v>1716</v>
      </c>
      <c r="X461" s="8">
        <v>1307</v>
      </c>
      <c r="Y461" s="18">
        <v>3023</v>
      </c>
      <c r="Z461" s="8">
        <v>1204</v>
      </c>
      <c r="AA461" s="8">
        <v>922</v>
      </c>
      <c r="AB461" s="18">
        <v>2126</v>
      </c>
      <c r="AC461" s="8">
        <v>564</v>
      </c>
      <c r="AD461" s="8">
        <v>461</v>
      </c>
      <c r="AE461" s="18">
        <v>1025</v>
      </c>
      <c r="AF461" s="8">
        <v>307</v>
      </c>
      <c r="AG461" s="8">
        <v>25618</v>
      </c>
      <c r="AI461" s="8"/>
      <c r="AJ461" s="8"/>
      <c r="AK461" s="8"/>
      <c r="AL461" s="8"/>
      <c r="AM461" s="8"/>
      <c r="AN461" s="8"/>
    </row>
    <row r="462" spans="1:40" x14ac:dyDescent="0.25">
      <c r="A462" s="18" t="s">
        <v>118</v>
      </c>
      <c r="B462" s="7" t="s">
        <v>1492</v>
      </c>
      <c r="C462" s="7">
        <v>2017</v>
      </c>
      <c r="D462" s="10">
        <v>25667</v>
      </c>
      <c r="E462" s="10">
        <v>14542</v>
      </c>
      <c r="F462" s="10">
        <v>11125</v>
      </c>
      <c r="G462" s="8">
        <v>1634</v>
      </c>
      <c r="H462" s="8">
        <v>1713</v>
      </c>
      <c r="I462" s="8">
        <v>1506</v>
      </c>
      <c r="J462" s="18">
        <v>3219</v>
      </c>
      <c r="K462" s="8">
        <v>1386</v>
      </c>
      <c r="L462" s="8">
        <v>1530</v>
      </c>
      <c r="M462" s="18">
        <v>2916</v>
      </c>
      <c r="N462" s="8">
        <v>1769</v>
      </c>
      <c r="O462" s="8">
        <v>1995</v>
      </c>
      <c r="P462" s="18">
        <v>3764</v>
      </c>
      <c r="Q462" s="8">
        <v>1856</v>
      </c>
      <c r="R462" s="8">
        <v>1904</v>
      </c>
      <c r="S462" s="18">
        <v>3760</v>
      </c>
      <c r="T462" s="8">
        <v>1859</v>
      </c>
      <c r="U462" s="8">
        <v>1865</v>
      </c>
      <c r="V462" s="18">
        <v>3724</v>
      </c>
      <c r="W462" s="8">
        <v>1734</v>
      </c>
      <c r="X462" s="8">
        <v>1270</v>
      </c>
      <c r="Y462" s="18">
        <v>3004</v>
      </c>
      <c r="Z462" s="8">
        <v>1334</v>
      </c>
      <c r="AA462" s="8">
        <v>928</v>
      </c>
      <c r="AB462" s="18">
        <v>2262</v>
      </c>
      <c r="AC462" s="8">
        <v>563</v>
      </c>
      <c r="AD462" s="8">
        <v>514</v>
      </c>
      <c r="AE462" s="18">
        <v>1077</v>
      </c>
      <c r="AF462" s="8">
        <v>307</v>
      </c>
      <c r="AG462" s="8">
        <v>25667</v>
      </c>
      <c r="AI462" s="8"/>
      <c r="AJ462" s="8"/>
      <c r="AK462" s="8"/>
      <c r="AL462" s="8"/>
      <c r="AM462" s="8"/>
      <c r="AN462" s="8"/>
    </row>
    <row r="463" spans="1:40" x14ac:dyDescent="0.25">
      <c r="A463" s="18" t="s">
        <v>140</v>
      </c>
      <c r="B463" s="7" t="s">
        <v>2667</v>
      </c>
      <c r="C463" s="7">
        <v>2009</v>
      </c>
      <c r="D463" s="10">
        <v>10459</v>
      </c>
      <c r="E463" s="10">
        <v>5571</v>
      </c>
      <c r="F463" s="10">
        <v>4888</v>
      </c>
      <c r="G463" s="8">
        <v>701</v>
      </c>
      <c r="H463" s="8">
        <v>544</v>
      </c>
      <c r="I463" s="8">
        <v>805</v>
      </c>
      <c r="J463" s="18">
        <v>1349</v>
      </c>
      <c r="K463" s="8">
        <v>732</v>
      </c>
      <c r="L463" s="8">
        <v>711</v>
      </c>
      <c r="M463" s="18">
        <v>1443</v>
      </c>
      <c r="N463" s="8">
        <v>596</v>
      </c>
      <c r="O463" s="8">
        <v>795</v>
      </c>
      <c r="P463" s="18">
        <v>1391</v>
      </c>
      <c r="Q463" s="8">
        <v>774</v>
      </c>
      <c r="R463" s="8">
        <v>648</v>
      </c>
      <c r="S463" s="18">
        <v>1422</v>
      </c>
      <c r="T463" s="8">
        <v>565</v>
      </c>
      <c r="U463" s="8">
        <v>837</v>
      </c>
      <c r="V463" s="18">
        <v>1402</v>
      </c>
      <c r="W463" s="8">
        <v>701</v>
      </c>
      <c r="X463" s="8">
        <v>565</v>
      </c>
      <c r="Y463" s="18">
        <v>1266</v>
      </c>
      <c r="Z463" s="8">
        <v>282</v>
      </c>
      <c r="AA463" s="8">
        <v>366</v>
      </c>
      <c r="AB463" s="18">
        <v>648</v>
      </c>
      <c r="AC463" s="8">
        <v>282</v>
      </c>
      <c r="AD463" s="8">
        <v>272</v>
      </c>
      <c r="AE463" s="18">
        <v>554</v>
      </c>
      <c r="AF463" s="8">
        <v>282</v>
      </c>
      <c r="AG463" s="8">
        <v>10458</v>
      </c>
      <c r="AI463" s="8"/>
      <c r="AJ463" s="8"/>
      <c r="AK463" s="8"/>
      <c r="AL463" s="8"/>
      <c r="AM463" s="8"/>
      <c r="AN463" s="8"/>
    </row>
    <row r="464" spans="1:40" x14ac:dyDescent="0.25">
      <c r="A464" s="18" t="s">
        <v>140</v>
      </c>
      <c r="B464" s="7" t="s">
        <v>2667</v>
      </c>
      <c r="C464" s="7">
        <v>2010</v>
      </c>
      <c r="D464" s="10">
        <v>10688</v>
      </c>
      <c r="E464" s="10">
        <v>5706</v>
      </c>
      <c r="F464" s="10">
        <v>4982</v>
      </c>
      <c r="G464" s="8">
        <v>652</v>
      </c>
      <c r="H464" s="8">
        <v>545</v>
      </c>
      <c r="I464" s="8">
        <v>834</v>
      </c>
      <c r="J464" s="18">
        <v>1379</v>
      </c>
      <c r="K464" s="8">
        <v>791</v>
      </c>
      <c r="L464" s="8">
        <v>695</v>
      </c>
      <c r="M464" s="18">
        <v>1486</v>
      </c>
      <c r="N464" s="8">
        <v>705</v>
      </c>
      <c r="O464" s="8">
        <v>727</v>
      </c>
      <c r="P464" s="18">
        <v>1432</v>
      </c>
      <c r="Q464" s="8">
        <v>684</v>
      </c>
      <c r="R464" s="8">
        <v>834</v>
      </c>
      <c r="S464" s="18">
        <v>1518</v>
      </c>
      <c r="T464" s="8">
        <v>684</v>
      </c>
      <c r="U464" s="8">
        <v>812</v>
      </c>
      <c r="V464" s="18">
        <v>1496</v>
      </c>
      <c r="W464" s="8">
        <v>695</v>
      </c>
      <c r="X464" s="8">
        <v>663</v>
      </c>
      <c r="Y464" s="18">
        <v>1358</v>
      </c>
      <c r="Z464" s="8">
        <v>481</v>
      </c>
      <c r="AA464" s="8">
        <v>235</v>
      </c>
      <c r="AB464" s="18">
        <v>716</v>
      </c>
      <c r="AC464" s="8">
        <v>214</v>
      </c>
      <c r="AD464" s="8">
        <v>214</v>
      </c>
      <c r="AE464" s="18">
        <v>428</v>
      </c>
      <c r="AF464" s="8">
        <v>224</v>
      </c>
      <c r="AG464" s="8">
        <v>10689</v>
      </c>
      <c r="AI464" s="8"/>
      <c r="AJ464" s="8"/>
      <c r="AK464" s="8"/>
      <c r="AL464" s="8"/>
      <c r="AM464" s="8"/>
      <c r="AN464" s="8"/>
    </row>
    <row r="465" spans="1:40" x14ac:dyDescent="0.25">
      <c r="A465" s="18" t="s">
        <v>140</v>
      </c>
      <c r="B465" s="7" t="s">
        <v>2667</v>
      </c>
      <c r="C465" s="7">
        <v>2012</v>
      </c>
      <c r="D465" s="10">
        <v>10399</v>
      </c>
      <c r="E465" s="10">
        <v>5654</v>
      </c>
      <c r="F465" s="10">
        <v>4745</v>
      </c>
      <c r="G465" s="8">
        <v>603</v>
      </c>
      <c r="H465" s="8">
        <v>499</v>
      </c>
      <c r="I465" s="8">
        <v>780</v>
      </c>
      <c r="J465" s="18">
        <v>1279</v>
      </c>
      <c r="K465" s="8">
        <v>697</v>
      </c>
      <c r="L465" s="8">
        <v>728</v>
      </c>
      <c r="M465" s="18">
        <v>1425</v>
      </c>
      <c r="N465" s="8">
        <v>676</v>
      </c>
      <c r="O465" s="8">
        <v>738</v>
      </c>
      <c r="P465" s="18">
        <v>1414</v>
      </c>
      <c r="Q465" s="8">
        <v>728</v>
      </c>
      <c r="R465" s="8">
        <v>697</v>
      </c>
      <c r="S465" s="18">
        <v>1425</v>
      </c>
      <c r="T465" s="8">
        <v>697</v>
      </c>
      <c r="U465" s="8">
        <v>738</v>
      </c>
      <c r="V465" s="18">
        <v>1435</v>
      </c>
      <c r="W465" s="8">
        <v>707</v>
      </c>
      <c r="X465" s="8">
        <v>718</v>
      </c>
      <c r="Y465" s="18">
        <v>1425</v>
      </c>
      <c r="Z465" s="8">
        <v>551</v>
      </c>
      <c r="AA465" s="8">
        <v>291</v>
      </c>
      <c r="AB465" s="18">
        <v>842</v>
      </c>
      <c r="AC465" s="8">
        <v>198</v>
      </c>
      <c r="AD465" s="8">
        <v>208</v>
      </c>
      <c r="AE465" s="18">
        <v>406</v>
      </c>
      <c r="AF465" s="8">
        <v>166</v>
      </c>
      <c r="AG465" s="8">
        <v>10420</v>
      </c>
      <c r="AI465" s="8"/>
      <c r="AJ465" s="8"/>
      <c r="AK465" s="8"/>
      <c r="AL465" s="8"/>
      <c r="AM465" s="8"/>
      <c r="AN465" s="8"/>
    </row>
    <row r="466" spans="1:40" x14ac:dyDescent="0.25">
      <c r="A466" s="18" t="s">
        <v>140</v>
      </c>
      <c r="B466" s="7" t="s">
        <v>2667</v>
      </c>
      <c r="C466" s="7">
        <v>2014</v>
      </c>
      <c r="D466" s="10">
        <v>10027</v>
      </c>
      <c r="E466" s="10">
        <v>5334</v>
      </c>
      <c r="F466" s="10">
        <v>4693</v>
      </c>
      <c r="G466" s="8">
        <v>562</v>
      </c>
      <c r="H466" s="8">
        <v>541</v>
      </c>
      <c r="I466" s="8">
        <v>642</v>
      </c>
      <c r="J466" s="18">
        <v>1183</v>
      </c>
      <c r="K466" s="8">
        <v>642</v>
      </c>
      <c r="L466" s="8">
        <v>692</v>
      </c>
      <c r="M466" s="18">
        <v>1334</v>
      </c>
      <c r="N466" s="8">
        <v>672</v>
      </c>
      <c r="O466" s="8">
        <v>772</v>
      </c>
      <c r="P466" s="18">
        <v>1444</v>
      </c>
      <c r="Q466" s="8">
        <v>642</v>
      </c>
      <c r="R466" s="8">
        <v>622</v>
      </c>
      <c r="S466" s="18">
        <v>1264</v>
      </c>
      <c r="T466" s="8">
        <v>682</v>
      </c>
      <c r="U466" s="8">
        <v>662</v>
      </c>
      <c r="V466" s="18">
        <v>1344</v>
      </c>
      <c r="W466" s="8">
        <v>712</v>
      </c>
      <c r="X466" s="8">
        <v>712</v>
      </c>
      <c r="Y466" s="18">
        <v>1424</v>
      </c>
      <c r="Z466" s="8">
        <v>672</v>
      </c>
      <c r="AA466" s="8">
        <v>261</v>
      </c>
      <c r="AB466" s="18">
        <v>933</v>
      </c>
      <c r="AC466" s="8">
        <v>160</v>
      </c>
      <c r="AD466" s="8">
        <v>221</v>
      </c>
      <c r="AE466" s="18">
        <v>381</v>
      </c>
      <c r="AF466" s="8">
        <v>150</v>
      </c>
      <c r="AG466" s="8">
        <v>10019</v>
      </c>
      <c r="AI466" s="8"/>
      <c r="AJ466" s="8"/>
      <c r="AK466" s="8"/>
      <c r="AL466" s="8"/>
      <c r="AM466" s="8"/>
      <c r="AN466" s="8"/>
    </row>
    <row r="467" spans="1:40" x14ac:dyDescent="0.25">
      <c r="A467" s="18" t="s">
        <v>140</v>
      </c>
      <c r="B467" s="7" t="s">
        <v>2667</v>
      </c>
      <c r="C467" s="7">
        <v>2015</v>
      </c>
      <c r="D467" s="10">
        <v>9838</v>
      </c>
      <c r="E467" s="10">
        <v>5225</v>
      </c>
      <c r="F467" s="10">
        <v>4613</v>
      </c>
      <c r="G467" s="8">
        <v>541</v>
      </c>
      <c r="H467" s="8">
        <v>561</v>
      </c>
      <c r="I467" s="8">
        <v>580</v>
      </c>
      <c r="J467" s="18">
        <v>1141</v>
      </c>
      <c r="K467" s="8">
        <v>561</v>
      </c>
      <c r="L467" s="8">
        <v>728</v>
      </c>
      <c r="M467" s="18">
        <v>1289</v>
      </c>
      <c r="N467" s="8">
        <v>659</v>
      </c>
      <c r="O467" s="8">
        <v>748</v>
      </c>
      <c r="P467" s="18">
        <v>1407</v>
      </c>
      <c r="Q467" s="8">
        <v>679</v>
      </c>
      <c r="R467" s="8">
        <v>512</v>
      </c>
      <c r="S467" s="18">
        <v>1191</v>
      </c>
      <c r="T467" s="8">
        <v>639</v>
      </c>
      <c r="U467" s="8">
        <v>698</v>
      </c>
      <c r="V467" s="18">
        <v>1337</v>
      </c>
      <c r="W467" s="8">
        <v>738</v>
      </c>
      <c r="X467" s="8">
        <v>659</v>
      </c>
      <c r="Y467" s="18">
        <v>1397</v>
      </c>
      <c r="Z467" s="8">
        <v>649</v>
      </c>
      <c r="AA467" s="8">
        <v>374</v>
      </c>
      <c r="AB467" s="18">
        <v>1023</v>
      </c>
      <c r="AC467" s="8">
        <v>128</v>
      </c>
      <c r="AD467" s="8">
        <v>226</v>
      </c>
      <c r="AE467" s="18">
        <v>354</v>
      </c>
      <c r="AF467" s="8">
        <v>167</v>
      </c>
      <c r="AG467" s="8">
        <v>9847</v>
      </c>
      <c r="AI467" s="8"/>
      <c r="AJ467" s="8"/>
      <c r="AK467" s="8"/>
      <c r="AL467" s="8"/>
      <c r="AM467" s="8"/>
      <c r="AN467" s="8"/>
    </row>
    <row r="468" spans="1:40" x14ac:dyDescent="0.25">
      <c r="A468" s="18" t="s">
        <v>140</v>
      </c>
      <c r="B468" s="7" t="s">
        <v>2667</v>
      </c>
      <c r="C468" s="7">
        <v>2016</v>
      </c>
      <c r="D468" s="10">
        <v>9589</v>
      </c>
      <c r="E468" s="10">
        <v>5114</v>
      </c>
      <c r="F468" s="10">
        <v>4475</v>
      </c>
      <c r="G468" s="8">
        <v>508</v>
      </c>
      <c r="H468" s="8">
        <v>499</v>
      </c>
      <c r="I468" s="8">
        <v>595</v>
      </c>
      <c r="J468" s="18">
        <v>1094</v>
      </c>
      <c r="K468" s="8">
        <v>566</v>
      </c>
      <c r="L468" s="8">
        <v>805</v>
      </c>
      <c r="M468" s="18">
        <v>1371</v>
      </c>
      <c r="N468" s="8">
        <v>479</v>
      </c>
      <c r="O468" s="8">
        <v>671</v>
      </c>
      <c r="P468" s="18">
        <v>1150</v>
      </c>
      <c r="Q468" s="8">
        <v>786</v>
      </c>
      <c r="R468" s="8">
        <v>537</v>
      </c>
      <c r="S468" s="18">
        <v>1323</v>
      </c>
      <c r="T468" s="8">
        <v>556</v>
      </c>
      <c r="U468" s="8">
        <v>623</v>
      </c>
      <c r="V468" s="18">
        <v>1179</v>
      </c>
      <c r="W468" s="8">
        <v>738</v>
      </c>
      <c r="X468" s="8">
        <v>623</v>
      </c>
      <c r="Y468" s="18">
        <v>1361</v>
      </c>
      <c r="Z468" s="8">
        <v>738</v>
      </c>
      <c r="AA468" s="8">
        <v>364</v>
      </c>
      <c r="AB468" s="18">
        <v>1102</v>
      </c>
      <c r="AC468" s="8">
        <v>115</v>
      </c>
      <c r="AD468" s="8">
        <v>268</v>
      </c>
      <c r="AE468" s="18">
        <v>383</v>
      </c>
      <c r="AF468" s="8">
        <v>115</v>
      </c>
      <c r="AG468" s="8">
        <v>9586</v>
      </c>
      <c r="AI468" s="8"/>
      <c r="AJ468" s="8"/>
      <c r="AK468" s="8"/>
      <c r="AL468" s="8"/>
      <c r="AM468" s="8"/>
      <c r="AN468" s="8"/>
    </row>
    <row r="469" spans="1:40" x14ac:dyDescent="0.25">
      <c r="A469" s="18" t="s">
        <v>122</v>
      </c>
      <c r="B469" s="7" t="s">
        <v>1612</v>
      </c>
      <c r="C469" s="7">
        <v>2009</v>
      </c>
      <c r="D469" s="10">
        <v>29718</v>
      </c>
      <c r="E469" s="10">
        <v>14440</v>
      </c>
      <c r="F469" s="10">
        <v>15278</v>
      </c>
      <c r="G469" s="8">
        <v>1516</v>
      </c>
      <c r="H469" s="8">
        <v>1575</v>
      </c>
      <c r="I469" s="8">
        <v>1961</v>
      </c>
      <c r="J469" s="18">
        <v>3536</v>
      </c>
      <c r="K469" s="8">
        <v>1932</v>
      </c>
      <c r="L469" s="8">
        <v>1545</v>
      </c>
      <c r="M469" s="18">
        <v>3477</v>
      </c>
      <c r="N469" s="8">
        <v>1397</v>
      </c>
      <c r="O469" s="8">
        <v>1337</v>
      </c>
      <c r="P469" s="18">
        <v>2734</v>
      </c>
      <c r="Q469" s="8">
        <v>1516</v>
      </c>
      <c r="R469" s="8">
        <v>2259</v>
      </c>
      <c r="S469" s="18">
        <v>3775</v>
      </c>
      <c r="T469" s="8">
        <v>2556</v>
      </c>
      <c r="U469" s="8">
        <v>2437</v>
      </c>
      <c r="V469" s="18">
        <v>4993</v>
      </c>
      <c r="W469" s="8">
        <v>1991</v>
      </c>
      <c r="X469" s="8">
        <v>1991</v>
      </c>
      <c r="Y469" s="18">
        <v>3982</v>
      </c>
      <c r="Z469" s="8">
        <v>1575</v>
      </c>
      <c r="AA469" s="8">
        <v>1426</v>
      </c>
      <c r="AB469" s="18">
        <v>3001</v>
      </c>
      <c r="AC469" s="8">
        <v>1100</v>
      </c>
      <c r="AD469" s="8">
        <v>951</v>
      </c>
      <c r="AE469" s="18">
        <v>2051</v>
      </c>
      <c r="AF469" s="8">
        <v>654</v>
      </c>
      <c r="AG469" s="8">
        <v>29719</v>
      </c>
      <c r="AI469" s="8"/>
      <c r="AJ469" s="8"/>
      <c r="AK469" s="8"/>
      <c r="AL469" s="8"/>
      <c r="AM469" s="8"/>
      <c r="AN469" s="8"/>
    </row>
    <row r="470" spans="1:40" x14ac:dyDescent="0.25">
      <c r="A470" s="18" t="s">
        <v>122</v>
      </c>
      <c r="B470" s="7" t="s">
        <v>1612</v>
      </c>
      <c r="C470" s="7">
        <v>2010</v>
      </c>
      <c r="D470" s="10">
        <v>29958</v>
      </c>
      <c r="E470" s="10">
        <v>14652</v>
      </c>
      <c r="F470" s="10">
        <v>15306</v>
      </c>
      <c r="G470" s="8">
        <v>1558</v>
      </c>
      <c r="H470" s="8">
        <v>1618</v>
      </c>
      <c r="I470" s="8">
        <v>1887</v>
      </c>
      <c r="J470" s="18">
        <v>3505</v>
      </c>
      <c r="K470" s="8">
        <v>2037</v>
      </c>
      <c r="L470" s="8">
        <v>1498</v>
      </c>
      <c r="M470" s="18">
        <v>3535</v>
      </c>
      <c r="N470" s="8">
        <v>1438</v>
      </c>
      <c r="O470" s="8">
        <v>1438</v>
      </c>
      <c r="P470" s="18">
        <v>2876</v>
      </c>
      <c r="Q470" s="8">
        <v>1558</v>
      </c>
      <c r="R470" s="8">
        <v>2037</v>
      </c>
      <c r="S470" s="18">
        <v>3595</v>
      </c>
      <c r="T470" s="8">
        <v>2457</v>
      </c>
      <c r="U470" s="8">
        <v>2576</v>
      </c>
      <c r="V470" s="18">
        <v>5033</v>
      </c>
      <c r="W470" s="8">
        <v>2307</v>
      </c>
      <c r="X470" s="8">
        <v>1857</v>
      </c>
      <c r="Y470" s="18">
        <v>4164</v>
      </c>
      <c r="Z470" s="8">
        <v>1588</v>
      </c>
      <c r="AA470" s="8">
        <v>1348</v>
      </c>
      <c r="AB470" s="18">
        <v>2936</v>
      </c>
      <c r="AC470" s="8">
        <v>1049</v>
      </c>
      <c r="AD470" s="8">
        <v>959</v>
      </c>
      <c r="AE470" s="18">
        <v>2008</v>
      </c>
      <c r="AF470" s="8">
        <v>719</v>
      </c>
      <c r="AG470" s="8">
        <v>29929</v>
      </c>
      <c r="AI470" s="8"/>
      <c r="AJ470" s="8"/>
      <c r="AK470" s="8"/>
      <c r="AL470" s="8"/>
      <c r="AM470" s="8"/>
      <c r="AN470" s="8"/>
    </row>
    <row r="471" spans="1:40" x14ac:dyDescent="0.25">
      <c r="A471" s="18" t="s">
        <v>122</v>
      </c>
      <c r="B471" s="7" t="s">
        <v>1612</v>
      </c>
      <c r="C471" s="7">
        <v>2011</v>
      </c>
      <c r="D471" s="10">
        <v>29797</v>
      </c>
      <c r="E471" s="10">
        <v>14587</v>
      </c>
      <c r="F471" s="10">
        <v>15210</v>
      </c>
      <c r="G471" s="8">
        <v>1520</v>
      </c>
      <c r="H471" s="8">
        <v>1639</v>
      </c>
      <c r="I471" s="8">
        <v>1847</v>
      </c>
      <c r="J471" s="18">
        <v>3486</v>
      </c>
      <c r="K471" s="8">
        <v>1996</v>
      </c>
      <c r="L471" s="8">
        <v>1490</v>
      </c>
      <c r="M471" s="18">
        <v>3486</v>
      </c>
      <c r="N471" s="8">
        <v>1430</v>
      </c>
      <c r="O471" s="8">
        <v>1460</v>
      </c>
      <c r="P471" s="18">
        <v>2890</v>
      </c>
      <c r="Q471" s="8">
        <v>1609</v>
      </c>
      <c r="R471" s="8">
        <v>1847</v>
      </c>
      <c r="S471" s="18">
        <v>3456</v>
      </c>
      <c r="T471" s="8">
        <v>2384</v>
      </c>
      <c r="U471" s="8">
        <v>2592</v>
      </c>
      <c r="V471" s="18">
        <v>4976</v>
      </c>
      <c r="W471" s="8">
        <v>2354</v>
      </c>
      <c r="X471" s="8">
        <v>1877</v>
      </c>
      <c r="Y471" s="18">
        <v>4231</v>
      </c>
      <c r="Z471" s="8">
        <v>1579</v>
      </c>
      <c r="AA471" s="8">
        <v>1371</v>
      </c>
      <c r="AB471" s="18">
        <v>2950</v>
      </c>
      <c r="AC471" s="8">
        <v>1102</v>
      </c>
      <c r="AD471" s="8">
        <v>954</v>
      </c>
      <c r="AE471" s="18">
        <v>2056</v>
      </c>
      <c r="AF471" s="8">
        <v>715</v>
      </c>
      <c r="AG471" s="8">
        <v>29766</v>
      </c>
      <c r="AI471" s="8"/>
      <c r="AJ471" s="8"/>
      <c r="AK471" s="8"/>
      <c r="AL471" s="8"/>
      <c r="AM471" s="8"/>
      <c r="AN471" s="8"/>
    </row>
    <row r="472" spans="1:40" x14ac:dyDescent="0.25">
      <c r="A472" s="18" t="s">
        <v>122</v>
      </c>
      <c r="B472" s="7" t="s">
        <v>1612</v>
      </c>
      <c r="C472" s="7">
        <v>2012</v>
      </c>
      <c r="D472" s="10">
        <v>29602</v>
      </c>
      <c r="E472" s="10">
        <v>14526</v>
      </c>
      <c r="F472" s="10">
        <v>15076</v>
      </c>
      <c r="G472" s="8">
        <v>1450</v>
      </c>
      <c r="H472" s="8">
        <v>1539</v>
      </c>
      <c r="I472" s="8">
        <v>1895</v>
      </c>
      <c r="J472" s="18">
        <v>3434</v>
      </c>
      <c r="K472" s="8">
        <v>1924</v>
      </c>
      <c r="L472" s="8">
        <v>1480</v>
      </c>
      <c r="M472" s="18">
        <v>3404</v>
      </c>
      <c r="N472" s="8">
        <v>1391</v>
      </c>
      <c r="O472" s="8">
        <v>1480</v>
      </c>
      <c r="P472" s="18">
        <v>2871</v>
      </c>
      <c r="Q472" s="8">
        <v>1599</v>
      </c>
      <c r="R472" s="8">
        <v>1747</v>
      </c>
      <c r="S472" s="18">
        <v>3346</v>
      </c>
      <c r="T472" s="8">
        <v>2309</v>
      </c>
      <c r="U472" s="8">
        <v>2575</v>
      </c>
      <c r="V472" s="18">
        <v>4884</v>
      </c>
      <c r="W472" s="8">
        <v>2368</v>
      </c>
      <c r="X472" s="8">
        <v>1983</v>
      </c>
      <c r="Y472" s="18">
        <v>4351</v>
      </c>
      <c r="Z472" s="8">
        <v>1539</v>
      </c>
      <c r="AA472" s="8">
        <v>1450</v>
      </c>
      <c r="AB472" s="18">
        <v>2989</v>
      </c>
      <c r="AC472" s="8">
        <v>1154</v>
      </c>
      <c r="AD472" s="8">
        <v>918</v>
      </c>
      <c r="AE472" s="18">
        <v>2072</v>
      </c>
      <c r="AF472" s="8">
        <v>740</v>
      </c>
      <c r="AG472" s="8">
        <v>29541</v>
      </c>
      <c r="AI472" s="8"/>
      <c r="AJ472" s="8"/>
      <c r="AK472" s="8"/>
      <c r="AL472" s="8"/>
      <c r="AM472" s="8"/>
      <c r="AN472" s="8"/>
    </row>
    <row r="473" spans="1:40" x14ac:dyDescent="0.25">
      <c r="A473" s="18" t="s">
        <v>122</v>
      </c>
      <c r="B473" s="7" t="s">
        <v>1612</v>
      </c>
      <c r="C473" s="7">
        <v>2013</v>
      </c>
      <c r="D473" s="10">
        <v>29399</v>
      </c>
      <c r="E473" s="10">
        <v>14468</v>
      </c>
      <c r="F473" s="10">
        <v>14931</v>
      </c>
      <c r="G473" s="8">
        <v>1441</v>
      </c>
      <c r="H473" s="8">
        <v>1646</v>
      </c>
      <c r="I473" s="8">
        <v>1735</v>
      </c>
      <c r="J473" s="18">
        <v>3381</v>
      </c>
      <c r="K473" s="8">
        <v>1823</v>
      </c>
      <c r="L473" s="8">
        <v>1499</v>
      </c>
      <c r="M473" s="18">
        <v>3322</v>
      </c>
      <c r="N473" s="8">
        <v>1382</v>
      </c>
      <c r="O473" s="8">
        <v>1529</v>
      </c>
      <c r="P473" s="18">
        <v>2911</v>
      </c>
      <c r="Q473" s="8">
        <v>1617</v>
      </c>
      <c r="R473" s="8">
        <v>1617</v>
      </c>
      <c r="S473" s="18">
        <v>3234</v>
      </c>
      <c r="T473" s="8">
        <v>2176</v>
      </c>
      <c r="U473" s="8">
        <v>2558</v>
      </c>
      <c r="V473" s="18">
        <v>4734</v>
      </c>
      <c r="W473" s="8">
        <v>2528</v>
      </c>
      <c r="X473" s="8">
        <v>1940</v>
      </c>
      <c r="Y473" s="18">
        <v>4468</v>
      </c>
      <c r="Z473" s="8">
        <v>1646</v>
      </c>
      <c r="AA473" s="8">
        <v>1411</v>
      </c>
      <c r="AB473" s="18">
        <v>3057</v>
      </c>
      <c r="AC473" s="8">
        <v>1205</v>
      </c>
      <c r="AD473" s="8">
        <v>911</v>
      </c>
      <c r="AE473" s="18">
        <v>2116</v>
      </c>
      <c r="AF473" s="8">
        <v>735</v>
      </c>
      <c r="AG473" s="8">
        <v>29399</v>
      </c>
      <c r="AI473" s="8"/>
      <c r="AJ473" s="8"/>
      <c r="AK473" s="8"/>
      <c r="AL473" s="8"/>
      <c r="AM473" s="8"/>
      <c r="AN473" s="8"/>
    </row>
    <row r="474" spans="1:40" x14ac:dyDescent="0.25">
      <c r="A474" s="18" t="s">
        <v>122</v>
      </c>
      <c r="B474" s="7" t="s">
        <v>1612</v>
      </c>
      <c r="C474" s="7">
        <v>2014</v>
      </c>
      <c r="D474" s="10">
        <v>29242</v>
      </c>
      <c r="E474" s="10">
        <v>14382</v>
      </c>
      <c r="F474" s="10">
        <v>14860</v>
      </c>
      <c r="G474" s="8">
        <v>1462</v>
      </c>
      <c r="H474" s="8">
        <v>1550</v>
      </c>
      <c r="I474" s="8">
        <v>1725</v>
      </c>
      <c r="J474" s="18">
        <v>3275</v>
      </c>
      <c r="K474" s="8">
        <v>1784</v>
      </c>
      <c r="L474" s="8">
        <v>1521</v>
      </c>
      <c r="M474" s="18">
        <v>3305</v>
      </c>
      <c r="N474" s="8">
        <v>1345</v>
      </c>
      <c r="O474" s="8">
        <v>1521</v>
      </c>
      <c r="P474" s="18">
        <v>2866</v>
      </c>
      <c r="Q474" s="8">
        <v>1608</v>
      </c>
      <c r="R474" s="8">
        <v>1550</v>
      </c>
      <c r="S474" s="18">
        <v>3158</v>
      </c>
      <c r="T474" s="8">
        <v>2047</v>
      </c>
      <c r="U474" s="8">
        <v>2544</v>
      </c>
      <c r="V474" s="18">
        <v>4591</v>
      </c>
      <c r="W474" s="8">
        <v>2632</v>
      </c>
      <c r="X474" s="8">
        <v>1930</v>
      </c>
      <c r="Y474" s="18">
        <v>4562</v>
      </c>
      <c r="Z474" s="8">
        <v>1608</v>
      </c>
      <c r="AA474" s="8">
        <v>1521</v>
      </c>
      <c r="AB474" s="18">
        <v>3129</v>
      </c>
      <c r="AC474" s="8">
        <v>1257</v>
      </c>
      <c r="AD474" s="8">
        <v>819</v>
      </c>
      <c r="AE474" s="18">
        <v>2076</v>
      </c>
      <c r="AF474" s="8">
        <v>790</v>
      </c>
      <c r="AG474" s="8">
        <v>29214</v>
      </c>
      <c r="AI474" s="8"/>
      <c r="AJ474" s="8"/>
      <c r="AK474" s="8"/>
      <c r="AL474" s="8"/>
      <c r="AM474" s="8"/>
      <c r="AN474" s="8"/>
    </row>
    <row r="475" spans="1:40" x14ac:dyDescent="0.25">
      <c r="A475" s="18" t="s">
        <v>122</v>
      </c>
      <c r="B475" s="7" t="s">
        <v>1612</v>
      </c>
      <c r="C475" s="7">
        <v>2015</v>
      </c>
      <c r="D475" s="10">
        <v>29068</v>
      </c>
      <c r="E475" s="10">
        <v>14276</v>
      </c>
      <c r="F475" s="10">
        <v>14792</v>
      </c>
      <c r="G475" s="8">
        <v>1366</v>
      </c>
      <c r="H475" s="8">
        <v>1541</v>
      </c>
      <c r="I475" s="8">
        <v>1686</v>
      </c>
      <c r="J475" s="18">
        <v>3227</v>
      </c>
      <c r="K475" s="8">
        <v>1715</v>
      </c>
      <c r="L475" s="8">
        <v>1570</v>
      </c>
      <c r="M475" s="18">
        <v>3285</v>
      </c>
      <c r="N475" s="8">
        <v>1366</v>
      </c>
      <c r="O475" s="8">
        <v>1512</v>
      </c>
      <c r="P475" s="18">
        <v>2878</v>
      </c>
      <c r="Q475" s="8">
        <v>1657</v>
      </c>
      <c r="R475" s="8">
        <v>1453</v>
      </c>
      <c r="S475" s="18">
        <v>3110</v>
      </c>
      <c r="T475" s="8">
        <v>1918</v>
      </c>
      <c r="U475" s="8">
        <v>2500</v>
      </c>
      <c r="V475" s="18">
        <v>4418</v>
      </c>
      <c r="W475" s="8">
        <v>2616</v>
      </c>
      <c r="X475" s="8">
        <v>2064</v>
      </c>
      <c r="Y475" s="18">
        <v>4680</v>
      </c>
      <c r="Z475" s="8">
        <v>1657</v>
      </c>
      <c r="AA475" s="8">
        <v>1570</v>
      </c>
      <c r="AB475" s="18">
        <v>3227</v>
      </c>
      <c r="AC475" s="8">
        <v>1163</v>
      </c>
      <c r="AD475" s="8">
        <v>843</v>
      </c>
      <c r="AE475" s="18">
        <v>2006</v>
      </c>
      <c r="AF475" s="8">
        <v>901</v>
      </c>
      <c r="AG475" s="8">
        <v>29098</v>
      </c>
      <c r="AI475" s="8"/>
      <c r="AJ475" s="8"/>
      <c r="AK475" s="8"/>
      <c r="AL475" s="8"/>
      <c r="AM475" s="8"/>
      <c r="AN475" s="8"/>
    </row>
    <row r="476" spans="1:40" x14ac:dyDescent="0.25">
      <c r="A476" s="18" t="s">
        <v>122</v>
      </c>
      <c r="B476" s="7" t="s">
        <v>1612</v>
      </c>
      <c r="C476" s="7">
        <v>2017</v>
      </c>
      <c r="D476" s="10">
        <v>28730</v>
      </c>
      <c r="E476" s="10">
        <v>14169</v>
      </c>
      <c r="F476" s="10">
        <v>14561</v>
      </c>
      <c r="G476" s="8">
        <v>1329</v>
      </c>
      <c r="H476" s="8">
        <v>1366</v>
      </c>
      <c r="I476" s="8">
        <v>1715</v>
      </c>
      <c r="J476" s="18">
        <v>3081</v>
      </c>
      <c r="K476" s="8">
        <v>1667</v>
      </c>
      <c r="L476" s="8">
        <v>1548</v>
      </c>
      <c r="M476" s="18">
        <v>3215</v>
      </c>
      <c r="N476" s="8">
        <v>1427</v>
      </c>
      <c r="O476" s="8">
        <v>1475</v>
      </c>
      <c r="P476" s="18">
        <v>2902</v>
      </c>
      <c r="Q476" s="8">
        <v>1545</v>
      </c>
      <c r="R476" s="8">
        <v>1514</v>
      </c>
      <c r="S476" s="18">
        <v>3059</v>
      </c>
      <c r="T476" s="8">
        <v>1704</v>
      </c>
      <c r="U476" s="8">
        <v>2314</v>
      </c>
      <c r="V476" s="18">
        <v>4018</v>
      </c>
      <c r="W476" s="8">
        <v>2606</v>
      </c>
      <c r="X476" s="8">
        <v>2194</v>
      </c>
      <c r="Y476" s="18">
        <v>4800</v>
      </c>
      <c r="Z476" s="8">
        <v>1946</v>
      </c>
      <c r="AA476" s="8">
        <v>1485</v>
      </c>
      <c r="AB476" s="18">
        <v>3431</v>
      </c>
      <c r="AC476" s="8">
        <v>1036</v>
      </c>
      <c r="AD476" s="8">
        <v>871</v>
      </c>
      <c r="AE476" s="18">
        <v>1907</v>
      </c>
      <c r="AF476" s="8">
        <v>988</v>
      </c>
      <c r="AG476" s="8">
        <v>28730</v>
      </c>
      <c r="AI476" s="8"/>
      <c r="AJ476" s="8"/>
      <c r="AK476" s="8"/>
      <c r="AL476" s="8"/>
      <c r="AM476" s="8"/>
      <c r="AN476" s="8"/>
    </row>
    <row r="477" spans="1:40" x14ac:dyDescent="0.25">
      <c r="A477" s="18" t="s">
        <v>104</v>
      </c>
      <c r="B477" s="7" t="s">
        <v>573</v>
      </c>
      <c r="C477" s="7">
        <v>2009</v>
      </c>
      <c r="D477" s="10">
        <v>1153</v>
      </c>
      <c r="E477" s="10">
        <v>606</v>
      </c>
      <c r="F477" s="10">
        <v>547</v>
      </c>
      <c r="G477" s="8">
        <v>73</v>
      </c>
      <c r="H477" s="8">
        <v>104</v>
      </c>
      <c r="I477" s="8">
        <v>65</v>
      </c>
      <c r="J477" s="18">
        <v>169</v>
      </c>
      <c r="K477" s="8">
        <v>136</v>
      </c>
      <c r="L477" s="8">
        <v>42</v>
      </c>
      <c r="M477" s="18">
        <v>178</v>
      </c>
      <c r="N477" s="8">
        <v>28</v>
      </c>
      <c r="O477" s="8">
        <v>71</v>
      </c>
      <c r="P477" s="18">
        <v>99</v>
      </c>
      <c r="Q477" s="8">
        <v>68</v>
      </c>
      <c r="R477" s="8">
        <v>76</v>
      </c>
      <c r="S477" s="18">
        <v>144</v>
      </c>
      <c r="T477" s="8">
        <v>140</v>
      </c>
      <c r="U477" s="8">
        <v>129</v>
      </c>
      <c r="V477" s="18">
        <v>269</v>
      </c>
      <c r="W477" s="8">
        <v>81</v>
      </c>
      <c r="X477" s="8">
        <v>37</v>
      </c>
      <c r="Y477" s="18">
        <v>118</v>
      </c>
      <c r="Z477" s="8">
        <v>51</v>
      </c>
      <c r="AA477" s="8">
        <v>21</v>
      </c>
      <c r="AB477" s="18">
        <v>72</v>
      </c>
      <c r="AC477" s="8">
        <v>22</v>
      </c>
      <c r="AD477" s="8">
        <v>7</v>
      </c>
      <c r="AE477" s="18">
        <v>29</v>
      </c>
      <c r="AF477" s="8">
        <v>3</v>
      </c>
      <c r="AG477" s="8">
        <v>1154</v>
      </c>
      <c r="AI477" s="8"/>
      <c r="AJ477" s="8"/>
      <c r="AK477" s="8"/>
      <c r="AL477" s="8"/>
      <c r="AM477" s="8"/>
      <c r="AN477" s="8"/>
    </row>
    <row r="478" spans="1:40" x14ac:dyDescent="0.25">
      <c r="A478" s="18" t="s">
        <v>104</v>
      </c>
      <c r="B478" s="7" t="s">
        <v>573</v>
      </c>
      <c r="C478" s="7">
        <v>2010</v>
      </c>
      <c r="D478" s="10">
        <v>1176</v>
      </c>
      <c r="E478" s="10">
        <v>666</v>
      </c>
      <c r="F478" s="10">
        <v>510</v>
      </c>
      <c r="G478" s="8">
        <v>111</v>
      </c>
      <c r="H478" s="8">
        <v>94</v>
      </c>
      <c r="I478" s="8">
        <v>39</v>
      </c>
      <c r="J478" s="18">
        <v>133</v>
      </c>
      <c r="K478" s="8">
        <v>109</v>
      </c>
      <c r="L478" s="8">
        <v>73</v>
      </c>
      <c r="M478" s="18">
        <v>182</v>
      </c>
      <c r="N478" s="8">
        <v>19</v>
      </c>
      <c r="O478" s="8">
        <v>27</v>
      </c>
      <c r="P478" s="18">
        <v>46</v>
      </c>
      <c r="Q478" s="8">
        <v>49</v>
      </c>
      <c r="R478" s="8">
        <v>142</v>
      </c>
      <c r="S478" s="18">
        <v>191</v>
      </c>
      <c r="T478" s="8">
        <v>118</v>
      </c>
      <c r="U478" s="8">
        <v>139</v>
      </c>
      <c r="V478" s="18">
        <v>257</v>
      </c>
      <c r="W478" s="8">
        <v>88</v>
      </c>
      <c r="X478" s="8">
        <v>52</v>
      </c>
      <c r="Y478" s="18">
        <v>140</v>
      </c>
      <c r="Z478" s="8">
        <v>49</v>
      </c>
      <c r="AA478" s="8">
        <v>31</v>
      </c>
      <c r="AB478" s="18">
        <v>80</v>
      </c>
      <c r="AC478" s="8">
        <v>26</v>
      </c>
      <c r="AD478" s="8">
        <v>6</v>
      </c>
      <c r="AE478" s="18">
        <v>32</v>
      </c>
      <c r="AF478" s="8">
        <v>4</v>
      </c>
      <c r="AG478" s="8">
        <v>1176</v>
      </c>
      <c r="AI478" s="8"/>
      <c r="AJ478" s="8"/>
      <c r="AK478" s="8"/>
      <c r="AL478" s="8"/>
      <c r="AM478" s="8"/>
      <c r="AN478" s="8"/>
    </row>
    <row r="479" spans="1:40" x14ac:dyDescent="0.25">
      <c r="A479" s="18" t="s">
        <v>104</v>
      </c>
      <c r="B479" s="7" t="s">
        <v>573</v>
      </c>
      <c r="C479" s="7">
        <v>2011</v>
      </c>
      <c r="D479" s="10">
        <v>1167</v>
      </c>
      <c r="E479" s="10">
        <v>605</v>
      </c>
      <c r="F479" s="10">
        <v>562</v>
      </c>
      <c r="G479" s="8">
        <v>77</v>
      </c>
      <c r="H479" s="8">
        <v>106</v>
      </c>
      <c r="I479" s="8">
        <v>39</v>
      </c>
      <c r="J479" s="18">
        <v>145</v>
      </c>
      <c r="K479" s="8">
        <v>106</v>
      </c>
      <c r="L479" s="8">
        <v>126</v>
      </c>
      <c r="M479" s="18">
        <v>232</v>
      </c>
      <c r="N479" s="8">
        <v>23</v>
      </c>
      <c r="O479" s="8">
        <v>26</v>
      </c>
      <c r="P479" s="18">
        <v>49</v>
      </c>
      <c r="Q479" s="8">
        <v>46</v>
      </c>
      <c r="R479" s="8">
        <v>134</v>
      </c>
      <c r="S479" s="18">
        <v>180</v>
      </c>
      <c r="T479" s="8">
        <v>88</v>
      </c>
      <c r="U479" s="8">
        <v>103</v>
      </c>
      <c r="V479" s="18">
        <v>191</v>
      </c>
      <c r="W479" s="8">
        <v>96</v>
      </c>
      <c r="X479" s="8">
        <v>65</v>
      </c>
      <c r="Y479" s="18">
        <v>161</v>
      </c>
      <c r="Z479" s="8">
        <v>50</v>
      </c>
      <c r="AA479" s="8">
        <v>40</v>
      </c>
      <c r="AB479" s="18">
        <v>90</v>
      </c>
      <c r="AC479" s="8">
        <v>23</v>
      </c>
      <c r="AD479" s="8">
        <v>16</v>
      </c>
      <c r="AE479" s="18">
        <v>39</v>
      </c>
      <c r="AF479" s="8">
        <v>4</v>
      </c>
      <c r="AG479" s="8">
        <v>1168</v>
      </c>
      <c r="AI479" s="8"/>
      <c r="AJ479" s="8"/>
      <c r="AK479" s="8"/>
      <c r="AL479" s="8"/>
      <c r="AM479" s="8"/>
      <c r="AN479" s="8"/>
    </row>
    <row r="480" spans="1:40" x14ac:dyDescent="0.25">
      <c r="A480" s="18" t="s">
        <v>104</v>
      </c>
      <c r="B480" s="7" t="s">
        <v>573</v>
      </c>
      <c r="C480" s="7">
        <v>2012</v>
      </c>
      <c r="D480" s="10">
        <v>1197</v>
      </c>
      <c r="E480" s="10">
        <v>669</v>
      </c>
      <c r="F480" s="10">
        <v>528</v>
      </c>
      <c r="G480" s="8">
        <v>60</v>
      </c>
      <c r="H480" s="8">
        <v>96</v>
      </c>
      <c r="I480" s="8">
        <v>43</v>
      </c>
      <c r="J480" s="18">
        <v>139</v>
      </c>
      <c r="K480" s="8">
        <v>109</v>
      </c>
      <c r="L480" s="8">
        <v>89</v>
      </c>
      <c r="M480" s="18">
        <v>198</v>
      </c>
      <c r="N480" s="8">
        <v>35</v>
      </c>
      <c r="O480" s="8">
        <v>50</v>
      </c>
      <c r="P480" s="18">
        <v>85</v>
      </c>
      <c r="Q480" s="8">
        <v>36</v>
      </c>
      <c r="R480" s="8">
        <v>124</v>
      </c>
      <c r="S480" s="18">
        <v>160</v>
      </c>
      <c r="T480" s="8">
        <v>77</v>
      </c>
      <c r="U480" s="8">
        <v>95</v>
      </c>
      <c r="V480" s="18">
        <v>172</v>
      </c>
      <c r="W480" s="8">
        <v>145</v>
      </c>
      <c r="X480" s="8">
        <v>92</v>
      </c>
      <c r="Y480" s="18">
        <v>237</v>
      </c>
      <c r="Z480" s="8">
        <v>48</v>
      </c>
      <c r="AA480" s="8">
        <v>40</v>
      </c>
      <c r="AB480" s="18">
        <v>88</v>
      </c>
      <c r="AC480" s="8">
        <v>38</v>
      </c>
      <c r="AD480" s="8">
        <v>17</v>
      </c>
      <c r="AE480" s="18">
        <v>55</v>
      </c>
      <c r="AF480" s="8">
        <v>5</v>
      </c>
      <c r="AG480" s="8">
        <v>1199</v>
      </c>
      <c r="AI480" s="8"/>
      <c r="AJ480" s="8"/>
      <c r="AK480" s="8"/>
      <c r="AL480" s="8"/>
      <c r="AM480" s="8"/>
      <c r="AN480" s="8"/>
    </row>
    <row r="481" spans="1:40" x14ac:dyDescent="0.25">
      <c r="A481" s="18" t="s">
        <v>104</v>
      </c>
      <c r="B481" s="7" t="s">
        <v>573</v>
      </c>
      <c r="C481" s="7">
        <v>2013</v>
      </c>
      <c r="D481" s="10">
        <v>1165</v>
      </c>
      <c r="E481" s="10">
        <v>708</v>
      </c>
      <c r="F481" s="10">
        <v>457</v>
      </c>
      <c r="G481" s="8">
        <v>43</v>
      </c>
      <c r="H481" s="8">
        <v>112</v>
      </c>
      <c r="I481" s="8">
        <v>42</v>
      </c>
      <c r="J481" s="18">
        <v>154</v>
      </c>
      <c r="K481" s="8">
        <v>90</v>
      </c>
      <c r="L481" s="8">
        <v>64</v>
      </c>
      <c r="M481" s="18">
        <v>154</v>
      </c>
      <c r="N481" s="8">
        <v>49</v>
      </c>
      <c r="O481" s="8">
        <v>34</v>
      </c>
      <c r="P481" s="18">
        <v>83</v>
      </c>
      <c r="Q481" s="8">
        <v>28</v>
      </c>
      <c r="R481" s="8">
        <v>134</v>
      </c>
      <c r="S481" s="18">
        <v>162</v>
      </c>
      <c r="T481" s="8">
        <v>23</v>
      </c>
      <c r="U481" s="8">
        <v>92</v>
      </c>
      <c r="V481" s="18">
        <v>115</v>
      </c>
      <c r="W481" s="8">
        <v>142</v>
      </c>
      <c r="X481" s="8">
        <v>86</v>
      </c>
      <c r="Y481" s="18">
        <v>228</v>
      </c>
      <c r="Z481" s="8">
        <v>68</v>
      </c>
      <c r="AA481" s="8">
        <v>45</v>
      </c>
      <c r="AB481" s="18">
        <v>113</v>
      </c>
      <c r="AC481" s="8">
        <v>63</v>
      </c>
      <c r="AD481" s="8">
        <v>50</v>
      </c>
      <c r="AE481" s="18">
        <v>113</v>
      </c>
      <c r="AF481" s="8">
        <v>0</v>
      </c>
      <c r="AG481" s="8">
        <v>1165</v>
      </c>
      <c r="AI481" s="8"/>
      <c r="AJ481" s="8"/>
      <c r="AK481" s="8"/>
      <c r="AL481" s="8"/>
      <c r="AM481" s="8"/>
      <c r="AN481" s="8"/>
    </row>
    <row r="482" spans="1:40" x14ac:dyDescent="0.25">
      <c r="A482" s="18" t="s">
        <v>104</v>
      </c>
      <c r="B482" s="7" t="s">
        <v>573</v>
      </c>
      <c r="C482" s="7">
        <v>2015</v>
      </c>
      <c r="D482" s="10">
        <v>1131</v>
      </c>
      <c r="E482" s="10">
        <v>654</v>
      </c>
      <c r="F482" s="10">
        <v>477</v>
      </c>
      <c r="G482" s="8">
        <v>38</v>
      </c>
      <c r="H482" s="8">
        <v>78</v>
      </c>
      <c r="I482" s="8">
        <v>54</v>
      </c>
      <c r="J482" s="18">
        <v>132</v>
      </c>
      <c r="K482" s="8">
        <v>110</v>
      </c>
      <c r="L482" s="8">
        <v>86</v>
      </c>
      <c r="M482" s="18">
        <v>196</v>
      </c>
      <c r="N482" s="8">
        <v>64</v>
      </c>
      <c r="O482" s="8">
        <v>43</v>
      </c>
      <c r="P482" s="18">
        <v>107</v>
      </c>
      <c r="Q482" s="8">
        <v>63</v>
      </c>
      <c r="R482" s="8">
        <v>53</v>
      </c>
      <c r="S482" s="18">
        <v>116</v>
      </c>
      <c r="T482" s="8">
        <v>38</v>
      </c>
      <c r="U482" s="8">
        <v>90</v>
      </c>
      <c r="V482" s="18">
        <v>128</v>
      </c>
      <c r="W482" s="8">
        <v>106</v>
      </c>
      <c r="X482" s="8">
        <v>81</v>
      </c>
      <c r="Y482" s="18">
        <v>187</v>
      </c>
      <c r="Z482" s="8">
        <v>86</v>
      </c>
      <c r="AA482" s="8">
        <v>41</v>
      </c>
      <c r="AB482" s="18">
        <v>127</v>
      </c>
      <c r="AC482" s="8">
        <v>28</v>
      </c>
      <c r="AD482" s="8">
        <v>59</v>
      </c>
      <c r="AE482" s="18">
        <v>87</v>
      </c>
      <c r="AF482" s="8">
        <v>10</v>
      </c>
      <c r="AG482" s="8">
        <v>1128</v>
      </c>
      <c r="AI482" s="8"/>
      <c r="AJ482" s="8"/>
      <c r="AK482" s="8"/>
      <c r="AL482" s="8"/>
      <c r="AM482" s="8"/>
      <c r="AN482" s="8"/>
    </row>
    <row r="483" spans="1:40" x14ac:dyDescent="0.25">
      <c r="A483" s="18" t="s">
        <v>104</v>
      </c>
      <c r="B483" s="7" t="s">
        <v>573</v>
      </c>
      <c r="C483" s="7">
        <v>2016</v>
      </c>
      <c r="D483" s="10">
        <v>1184</v>
      </c>
      <c r="E483" s="10">
        <v>692</v>
      </c>
      <c r="F483" s="10">
        <v>492</v>
      </c>
      <c r="G483" s="8">
        <v>51</v>
      </c>
      <c r="H483" s="8">
        <v>58</v>
      </c>
      <c r="I483" s="8">
        <v>75</v>
      </c>
      <c r="J483" s="18">
        <v>133</v>
      </c>
      <c r="K483" s="8">
        <v>129</v>
      </c>
      <c r="L483" s="8">
        <v>81</v>
      </c>
      <c r="M483" s="18">
        <v>210</v>
      </c>
      <c r="N483" s="8">
        <v>59</v>
      </c>
      <c r="O483" s="8">
        <v>47</v>
      </c>
      <c r="P483" s="18">
        <v>106</v>
      </c>
      <c r="Q483" s="8">
        <v>53</v>
      </c>
      <c r="R483" s="8">
        <v>79</v>
      </c>
      <c r="S483" s="18">
        <v>132</v>
      </c>
      <c r="T483" s="8">
        <v>41</v>
      </c>
      <c r="U483" s="8">
        <v>88</v>
      </c>
      <c r="V483" s="18">
        <v>129</v>
      </c>
      <c r="W483" s="8">
        <v>95</v>
      </c>
      <c r="X483" s="8">
        <v>82</v>
      </c>
      <c r="Y483" s="18">
        <v>177</v>
      </c>
      <c r="Z483" s="8">
        <v>101</v>
      </c>
      <c r="AA483" s="8">
        <v>49</v>
      </c>
      <c r="AB483" s="18">
        <v>150</v>
      </c>
      <c r="AC483" s="8">
        <v>30</v>
      </c>
      <c r="AD483" s="8">
        <v>53</v>
      </c>
      <c r="AE483" s="18">
        <v>83</v>
      </c>
      <c r="AF483" s="8">
        <v>13</v>
      </c>
      <c r="AG483" s="8">
        <v>1184</v>
      </c>
      <c r="AI483" s="8"/>
      <c r="AJ483" s="8"/>
      <c r="AK483" s="8"/>
      <c r="AL483" s="8"/>
      <c r="AM483" s="8"/>
      <c r="AN483" s="8"/>
    </row>
    <row r="484" spans="1:40" x14ac:dyDescent="0.25">
      <c r="A484" s="18" t="s">
        <v>104</v>
      </c>
      <c r="B484" s="7" t="s">
        <v>574</v>
      </c>
      <c r="C484" s="7">
        <v>2009</v>
      </c>
      <c r="D484" s="10">
        <v>38039</v>
      </c>
      <c r="E484" s="10">
        <v>20452</v>
      </c>
      <c r="F484" s="10">
        <v>17587</v>
      </c>
      <c r="G484" s="8">
        <v>1445</v>
      </c>
      <c r="H484" s="8">
        <v>1636</v>
      </c>
      <c r="I484" s="8">
        <v>2168</v>
      </c>
      <c r="J484" s="18">
        <v>3804</v>
      </c>
      <c r="K484" s="8">
        <v>2473</v>
      </c>
      <c r="L484" s="8">
        <v>1674</v>
      </c>
      <c r="M484" s="18">
        <v>4147</v>
      </c>
      <c r="N484" s="8">
        <v>1636</v>
      </c>
      <c r="O484" s="8">
        <v>1902</v>
      </c>
      <c r="P484" s="18">
        <v>3538</v>
      </c>
      <c r="Q484" s="8">
        <v>2473</v>
      </c>
      <c r="R484" s="8">
        <v>2625</v>
      </c>
      <c r="S484" s="18">
        <v>5098</v>
      </c>
      <c r="T484" s="8">
        <v>3119</v>
      </c>
      <c r="U484" s="8">
        <v>3576</v>
      </c>
      <c r="V484" s="18">
        <v>6695</v>
      </c>
      <c r="W484" s="8">
        <v>3462</v>
      </c>
      <c r="X484" s="8">
        <v>2777</v>
      </c>
      <c r="Y484" s="18">
        <v>6239</v>
      </c>
      <c r="Z484" s="8">
        <v>2168</v>
      </c>
      <c r="AA484" s="8">
        <v>1750</v>
      </c>
      <c r="AB484" s="18">
        <v>3918</v>
      </c>
      <c r="AC484" s="8">
        <v>1255</v>
      </c>
      <c r="AD484" s="8">
        <v>989</v>
      </c>
      <c r="AE484" s="18">
        <v>2244</v>
      </c>
      <c r="AF484" s="8">
        <v>875</v>
      </c>
      <c r="AG484" s="8">
        <v>38003</v>
      </c>
      <c r="AI484" s="8"/>
      <c r="AJ484" s="8"/>
      <c r="AK484" s="8"/>
      <c r="AL484" s="8"/>
      <c r="AM484" s="8"/>
      <c r="AN484" s="8"/>
    </row>
    <row r="485" spans="1:40" x14ac:dyDescent="0.25">
      <c r="A485" s="18" t="s">
        <v>104</v>
      </c>
      <c r="B485" s="7" t="s">
        <v>574</v>
      </c>
      <c r="C485" s="7">
        <v>2010</v>
      </c>
      <c r="D485" s="10">
        <v>38327</v>
      </c>
      <c r="E485" s="10">
        <v>20781</v>
      </c>
      <c r="F485" s="10">
        <v>17546</v>
      </c>
      <c r="G485" s="8">
        <v>1303</v>
      </c>
      <c r="H485" s="8">
        <v>1648</v>
      </c>
      <c r="I485" s="8">
        <v>2261</v>
      </c>
      <c r="J485" s="18">
        <v>3909</v>
      </c>
      <c r="K485" s="8">
        <v>2376</v>
      </c>
      <c r="L485" s="8">
        <v>1571</v>
      </c>
      <c r="M485" s="18">
        <v>3947</v>
      </c>
      <c r="N485" s="8">
        <v>1725</v>
      </c>
      <c r="O485" s="8">
        <v>1801</v>
      </c>
      <c r="P485" s="18">
        <v>3526</v>
      </c>
      <c r="Q485" s="8">
        <v>2376</v>
      </c>
      <c r="R485" s="8">
        <v>2606</v>
      </c>
      <c r="S485" s="18">
        <v>4982</v>
      </c>
      <c r="T485" s="8">
        <v>3219</v>
      </c>
      <c r="U485" s="8">
        <v>3488</v>
      </c>
      <c r="V485" s="18">
        <v>6707</v>
      </c>
      <c r="W485" s="8">
        <v>3833</v>
      </c>
      <c r="X485" s="8">
        <v>2836</v>
      </c>
      <c r="Y485" s="18">
        <v>6669</v>
      </c>
      <c r="Z485" s="8">
        <v>2070</v>
      </c>
      <c r="AA485" s="8">
        <v>1955</v>
      </c>
      <c r="AB485" s="18">
        <v>4025</v>
      </c>
      <c r="AC485" s="8">
        <v>1341</v>
      </c>
      <c r="AD485" s="8">
        <v>1150</v>
      </c>
      <c r="AE485" s="18">
        <v>2491</v>
      </c>
      <c r="AF485" s="8">
        <v>882</v>
      </c>
      <c r="AG485" s="8">
        <v>38441</v>
      </c>
      <c r="AI485" s="8"/>
      <c r="AJ485" s="8"/>
      <c r="AK485" s="8"/>
      <c r="AL485" s="8"/>
      <c r="AM485" s="8"/>
      <c r="AN485" s="8"/>
    </row>
    <row r="486" spans="1:40" x14ac:dyDescent="0.25">
      <c r="A486" s="18" t="s">
        <v>104</v>
      </c>
      <c r="B486" s="7" t="s">
        <v>574</v>
      </c>
      <c r="C486" s="7">
        <v>2011</v>
      </c>
      <c r="D486" s="10">
        <v>38244</v>
      </c>
      <c r="E486" s="10">
        <v>20860</v>
      </c>
      <c r="F486" s="10">
        <v>17384</v>
      </c>
      <c r="G486" s="8">
        <v>1224</v>
      </c>
      <c r="H486" s="8">
        <v>1568</v>
      </c>
      <c r="I486" s="8">
        <v>2180</v>
      </c>
      <c r="J486" s="18">
        <v>3748</v>
      </c>
      <c r="K486" s="8">
        <v>2486</v>
      </c>
      <c r="L486" s="8">
        <v>1721</v>
      </c>
      <c r="M486" s="18">
        <v>4207</v>
      </c>
      <c r="N486" s="8">
        <v>1606</v>
      </c>
      <c r="O486" s="8">
        <v>1797</v>
      </c>
      <c r="P486" s="18">
        <v>3403</v>
      </c>
      <c r="Q486" s="8">
        <v>2065</v>
      </c>
      <c r="R486" s="8">
        <v>2562</v>
      </c>
      <c r="S486" s="18">
        <v>4627</v>
      </c>
      <c r="T486" s="8">
        <v>3060</v>
      </c>
      <c r="U486" s="8">
        <v>3480</v>
      </c>
      <c r="V486" s="18">
        <v>6540</v>
      </c>
      <c r="W486" s="8">
        <v>3671</v>
      </c>
      <c r="X486" s="8">
        <v>3098</v>
      </c>
      <c r="Y486" s="18">
        <v>6769</v>
      </c>
      <c r="Z486" s="8">
        <v>2295</v>
      </c>
      <c r="AA486" s="8">
        <v>1912</v>
      </c>
      <c r="AB486" s="18">
        <v>4207</v>
      </c>
      <c r="AC486" s="8">
        <v>1186</v>
      </c>
      <c r="AD486" s="8">
        <v>1300</v>
      </c>
      <c r="AE486" s="18">
        <v>2486</v>
      </c>
      <c r="AF486" s="8">
        <v>918</v>
      </c>
      <c r="AG486" s="8">
        <v>38129</v>
      </c>
      <c r="AI486" s="8"/>
      <c r="AJ486" s="8"/>
      <c r="AK486" s="8"/>
      <c r="AL486" s="8"/>
      <c r="AM486" s="8"/>
      <c r="AN486" s="8"/>
    </row>
    <row r="487" spans="1:40" x14ac:dyDescent="0.25">
      <c r="A487" s="18" t="s">
        <v>104</v>
      </c>
      <c r="B487" s="7" t="s">
        <v>574</v>
      </c>
      <c r="C487" s="7">
        <v>2012</v>
      </c>
      <c r="D487" s="10">
        <v>37764</v>
      </c>
      <c r="E487" s="10">
        <v>20542</v>
      </c>
      <c r="F487" s="10">
        <v>17222</v>
      </c>
      <c r="G487" s="8">
        <v>1360</v>
      </c>
      <c r="H487" s="8">
        <v>1699</v>
      </c>
      <c r="I487" s="8">
        <v>1850</v>
      </c>
      <c r="J487" s="18">
        <v>3549</v>
      </c>
      <c r="K487" s="8">
        <v>2341</v>
      </c>
      <c r="L487" s="8">
        <v>1624</v>
      </c>
      <c r="M487" s="18">
        <v>3965</v>
      </c>
      <c r="N487" s="8">
        <v>1624</v>
      </c>
      <c r="O487" s="8">
        <v>1813</v>
      </c>
      <c r="P487" s="18">
        <v>3437</v>
      </c>
      <c r="Q487" s="8">
        <v>2153</v>
      </c>
      <c r="R487" s="8">
        <v>2304</v>
      </c>
      <c r="S487" s="18">
        <v>4457</v>
      </c>
      <c r="T487" s="8">
        <v>3021</v>
      </c>
      <c r="U487" s="8">
        <v>3285</v>
      </c>
      <c r="V487" s="18">
        <v>6306</v>
      </c>
      <c r="W487" s="8">
        <v>3739</v>
      </c>
      <c r="X487" s="8">
        <v>3097</v>
      </c>
      <c r="Y487" s="18">
        <v>6836</v>
      </c>
      <c r="Z487" s="8">
        <v>2417</v>
      </c>
      <c r="AA487" s="8">
        <v>2115</v>
      </c>
      <c r="AB487" s="18">
        <v>4532</v>
      </c>
      <c r="AC487" s="8">
        <v>1208</v>
      </c>
      <c r="AD487" s="8">
        <v>1171</v>
      </c>
      <c r="AE487" s="18">
        <v>2379</v>
      </c>
      <c r="AF487" s="8">
        <v>944</v>
      </c>
      <c r="AG487" s="8">
        <v>37765</v>
      </c>
      <c r="AI487" s="8"/>
      <c r="AJ487" s="8"/>
      <c r="AK487" s="8"/>
      <c r="AL487" s="8"/>
      <c r="AM487" s="8"/>
      <c r="AN487" s="8"/>
    </row>
    <row r="488" spans="1:40" x14ac:dyDescent="0.25">
      <c r="A488" s="18" t="s">
        <v>104</v>
      </c>
      <c r="B488" s="7" t="s">
        <v>574</v>
      </c>
      <c r="C488" s="7">
        <v>2013</v>
      </c>
      <c r="D488" s="10">
        <v>37422</v>
      </c>
      <c r="E488" s="10">
        <v>20236</v>
      </c>
      <c r="F488" s="10">
        <v>17186</v>
      </c>
      <c r="G488" s="8">
        <v>1272</v>
      </c>
      <c r="H488" s="8">
        <v>1684</v>
      </c>
      <c r="I488" s="8">
        <v>1721</v>
      </c>
      <c r="J488" s="18">
        <v>3405</v>
      </c>
      <c r="K488" s="8">
        <v>2170</v>
      </c>
      <c r="L488" s="8">
        <v>1684</v>
      </c>
      <c r="M488" s="18">
        <v>3854</v>
      </c>
      <c r="N488" s="8">
        <v>1572</v>
      </c>
      <c r="O488" s="8">
        <v>1834</v>
      </c>
      <c r="P488" s="18">
        <v>3406</v>
      </c>
      <c r="Q488" s="8">
        <v>1983</v>
      </c>
      <c r="R488" s="8">
        <v>2283</v>
      </c>
      <c r="S488" s="18">
        <v>4266</v>
      </c>
      <c r="T488" s="8">
        <v>2956</v>
      </c>
      <c r="U488" s="8">
        <v>3218</v>
      </c>
      <c r="V488" s="18">
        <v>6174</v>
      </c>
      <c r="W488" s="8">
        <v>3667</v>
      </c>
      <c r="X488" s="8">
        <v>3143</v>
      </c>
      <c r="Y488" s="18">
        <v>6810</v>
      </c>
      <c r="Z488" s="8">
        <v>2657</v>
      </c>
      <c r="AA488" s="8">
        <v>2096</v>
      </c>
      <c r="AB488" s="18">
        <v>4753</v>
      </c>
      <c r="AC488" s="8">
        <v>1310</v>
      </c>
      <c r="AD488" s="8">
        <v>1160</v>
      </c>
      <c r="AE488" s="18">
        <v>2470</v>
      </c>
      <c r="AF488" s="8">
        <v>936</v>
      </c>
      <c r="AG488" s="8">
        <v>37346</v>
      </c>
      <c r="AI488" s="8"/>
      <c r="AJ488" s="8"/>
      <c r="AK488" s="8"/>
      <c r="AL488" s="8"/>
      <c r="AM488" s="8"/>
      <c r="AN488" s="8"/>
    </row>
    <row r="489" spans="1:40" x14ac:dyDescent="0.25">
      <c r="A489" s="18" t="s">
        <v>104</v>
      </c>
      <c r="B489" s="7" t="s">
        <v>574</v>
      </c>
      <c r="C489" s="7">
        <v>2015</v>
      </c>
      <c r="D489" s="10">
        <v>36995</v>
      </c>
      <c r="E489" s="10">
        <v>20012</v>
      </c>
      <c r="F489" s="10">
        <v>16983</v>
      </c>
      <c r="G489" s="8">
        <v>1295</v>
      </c>
      <c r="H489" s="8">
        <v>1665</v>
      </c>
      <c r="I489" s="8">
        <v>1628</v>
      </c>
      <c r="J489" s="18">
        <v>3293</v>
      </c>
      <c r="K489" s="8">
        <v>1998</v>
      </c>
      <c r="L489" s="8">
        <v>1739</v>
      </c>
      <c r="M489" s="18">
        <v>3737</v>
      </c>
      <c r="N489" s="8">
        <v>1554</v>
      </c>
      <c r="O489" s="8">
        <v>1850</v>
      </c>
      <c r="P489" s="18">
        <v>3404</v>
      </c>
      <c r="Q489" s="8">
        <v>1998</v>
      </c>
      <c r="R489" s="8">
        <v>2183</v>
      </c>
      <c r="S489" s="18">
        <v>4181</v>
      </c>
      <c r="T489" s="8">
        <v>2627</v>
      </c>
      <c r="U489" s="8">
        <v>3108</v>
      </c>
      <c r="V489" s="18">
        <v>5735</v>
      </c>
      <c r="W489" s="8">
        <v>3182</v>
      </c>
      <c r="X489" s="8">
        <v>3552</v>
      </c>
      <c r="Y489" s="18">
        <v>6734</v>
      </c>
      <c r="Z489" s="8">
        <v>2997</v>
      </c>
      <c r="AA489" s="8">
        <v>2183</v>
      </c>
      <c r="AB489" s="18">
        <v>5180</v>
      </c>
      <c r="AC489" s="8">
        <v>1184</v>
      </c>
      <c r="AD489" s="8">
        <v>1258</v>
      </c>
      <c r="AE489" s="18">
        <v>2442</v>
      </c>
      <c r="AF489" s="8">
        <v>999</v>
      </c>
      <c r="AG489" s="8">
        <v>37000</v>
      </c>
      <c r="AI489" s="8"/>
      <c r="AJ489" s="8"/>
      <c r="AK489" s="8"/>
      <c r="AL489" s="8"/>
      <c r="AM489" s="8"/>
      <c r="AN489" s="8"/>
    </row>
    <row r="490" spans="1:40" x14ac:dyDescent="0.25">
      <c r="A490" s="18" t="s">
        <v>104</v>
      </c>
      <c r="B490" s="7" t="s">
        <v>574</v>
      </c>
      <c r="C490" s="7">
        <v>2016</v>
      </c>
      <c r="D490" s="10">
        <v>36963</v>
      </c>
      <c r="E490" s="10">
        <v>19839</v>
      </c>
      <c r="F490" s="10">
        <v>17124</v>
      </c>
      <c r="G490" s="8">
        <v>1405</v>
      </c>
      <c r="H490" s="8">
        <v>1626</v>
      </c>
      <c r="I490" s="8">
        <v>1626</v>
      </c>
      <c r="J490" s="18">
        <v>3252</v>
      </c>
      <c r="K490" s="8">
        <v>1959</v>
      </c>
      <c r="L490" s="8">
        <v>1663</v>
      </c>
      <c r="M490" s="18">
        <v>3622</v>
      </c>
      <c r="N490" s="8">
        <v>1626</v>
      </c>
      <c r="O490" s="8">
        <v>1885</v>
      </c>
      <c r="P490" s="18">
        <v>3511</v>
      </c>
      <c r="Q490" s="8">
        <v>2033</v>
      </c>
      <c r="R490" s="8">
        <v>1959</v>
      </c>
      <c r="S490" s="18">
        <v>3992</v>
      </c>
      <c r="T490" s="8">
        <v>2661</v>
      </c>
      <c r="U490" s="8">
        <v>2957</v>
      </c>
      <c r="V490" s="18">
        <v>5618</v>
      </c>
      <c r="W490" s="8">
        <v>3068</v>
      </c>
      <c r="X490" s="8">
        <v>3475</v>
      </c>
      <c r="Y490" s="18">
        <v>6543</v>
      </c>
      <c r="Z490" s="8">
        <v>3290</v>
      </c>
      <c r="AA490" s="8">
        <v>2329</v>
      </c>
      <c r="AB490" s="18">
        <v>5619</v>
      </c>
      <c r="AC490" s="8">
        <v>1294</v>
      </c>
      <c r="AD490" s="8">
        <v>1109</v>
      </c>
      <c r="AE490" s="18">
        <v>2403</v>
      </c>
      <c r="AF490" s="8">
        <v>1109</v>
      </c>
      <c r="AG490" s="8">
        <v>37074</v>
      </c>
      <c r="AI490" s="8"/>
      <c r="AJ490" s="8"/>
      <c r="AK490" s="8"/>
      <c r="AL490" s="8"/>
      <c r="AM490" s="8"/>
      <c r="AN490" s="8"/>
    </row>
    <row r="491" spans="1:40" x14ac:dyDescent="0.25">
      <c r="A491" s="18" t="s">
        <v>104</v>
      </c>
      <c r="B491" s="7" t="s">
        <v>574</v>
      </c>
      <c r="C491" s="7">
        <v>2017</v>
      </c>
      <c r="D491" s="10">
        <v>37306</v>
      </c>
      <c r="E491" s="10">
        <v>20005</v>
      </c>
      <c r="F491" s="10">
        <v>17301</v>
      </c>
      <c r="G491" s="8">
        <v>1471</v>
      </c>
      <c r="H491" s="8">
        <v>1402</v>
      </c>
      <c r="I491" s="8">
        <v>1776</v>
      </c>
      <c r="J491" s="18">
        <v>3178</v>
      </c>
      <c r="K491" s="8">
        <v>2010</v>
      </c>
      <c r="L491" s="8">
        <v>1694</v>
      </c>
      <c r="M491" s="18">
        <v>3704</v>
      </c>
      <c r="N491" s="8">
        <v>1645</v>
      </c>
      <c r="O491" s="8">
        <v>1791</v>
      </c>
      <c r="P491" s="18">
        <v>3436</v>
      </c>
      <c r="Q491" s="8">
        <v>2144</v>
      </c>
      <c r="R491" s="8">
        <v>1911</v>
      </c>
      <c r="S491" s="18">
        <v>4055</v>
      </c>
      <c r="T491" s="8">
        <v>2549</v>
      </c>
      <c r="U491" s="8">
        <v>2881</v>
      </c>
      <c r="V491" s="18">
        <v>5430</v>
      </c>
      <c r="W491" s="8">
        <v>3065</v>
      </c>
      <c r="X491" s="8">
        <v>3402</v>
      </c>
      <c r="Y491" s="18">
        <v>6467</v>
      </c>
      <c r="Z491" s="8">
        <v>3438</v>
      </c>
      <c r="AA491" s="8">
        <v>2408</v>
      </c>
      <c r="AB491" s="18">
        <v>5846</v>
      </c>
      <c r="AC491" s="8">
        <v>1345</v>
      </c>
      <c r="AD491" s="8">
        <v>1102</v>
      </c>
      <c r="AE491" s="18">
        <v>2447</v>
      </c>
      <c r="AF491" s="8">
        <v>1272</v>
      </c>
      <c r="AG491" s="8">
        <v>37306</v>
      </c>
      <c r="AI491" s="8"/>
      <c r="AJ491" s="8"/>
      <c r="AK491" s="8"/>
      <c r="AL491" s="8"/>
      <c r="AM491" s="8"/>
      <c r="AN491" s="8"/>
    </row>
    <row r="492" spans="1:40" x14ac:dyDescent="0.25">
      <c r="A492" s="18" t="s">
        <v>146</v>
      </c>
      <c r="B492" s="7" t="s">
        <v>3157</v>
      </c>
      <c r="C492" s="7">
        <v>2009</v>
      </c>
      <c r="D492" s="10">
        <v>12581</v>
      </c>
      <c r="E492" s="10">
        <v>6135</v>
      </c>
      <c r="F492" s="10">
        <v>6446</v>
      </c>
      <c r="G492" s="8">
        <v>742</v>
      </c>
      <c r="H492" s="8">
        <v>881</v>
      </c>
      <c r="I492" s="8">
        <v>717</v>
      </c>
      <c r="J492" s="18">
        <v>1598</v>
      </c>
      <c r="K492" s="8">
        <v>805</v>
      </c>
      <c r="L492" s="8">
        <v>654</v>
      </c>
      <c r="M492" s="18">
        <v>1459</v>
      </c>
      <c r="N492" s="8">
        <v>667</v>
      </c>
      <c r="O492" s="8">
        <v>830</v>
      </c>
      <c r="P492" s="18">
        <v>1497</v>
      </c>
      <c r="Q492" s="8">
        <v>705</v>
      </c>
      <c r="R492" s="8">
        <v>1032</v>
      </c>
      <c r="S492" s="18">
        <v>1737</v>
      </c>
      <c r="T492" s="8">
        <v>1019</v>
      </c>
      <c r="U492" s="8">
        <v>981</v>
      </c>
      <c r="V492" s="18">
        <v>2000</v>
      </c>
      <c r="W492" s="8">
        <v>881</v>
      </c>
      <c r="X492" s="8">
        <v>767</v>
      </c>
      <c r="Y492" s="18">
        <v>1648</v>
      </c>
      <c r="Z492" s="8">
        <v>604</v>
      </c>
      <c r="AA492" s="8">
        <v>503</v>
      </c>
      <c r="AB492" s="18">
        <v>1107</v>
      </c>
      <c r="AC492" s="8">
        <v>327</v>
      </c>
      <c r="AD492" s="8">
        <v>277</v>
      </c>
      <c r="AE492" s="18">
        <v>604</v>
      </c>
      <c r="AF492" s="8">
        <v>176</v>
      </c>
      <c r="AG492" s="8">
        <v>12568</v>
      </c>
      <c r="AI492" s="8"/>
      <c r="AJ492" s="8"/>
      <c r="AK492" s="8"/>
      <c r="AL492" s="8"/>
      <c r="AM492" s="8"/>
      <c r="AN492" s="8"/>
    </row>
    <row r="493" spans="1:40" x14ac:dyDescent="0.25">
      <c r="A493" s="18" t="s">
        <v>146</v>
      </c>
      <c r="B493" s="7" t="s">
        <v>3157</v>
      </c>
      <c r="C493" s="7">
        <v>2010</v>
      </c>
      <c r="D493" s="10">
        <v>12517</v>
      </c>
      <c r="E493" s="10">
        <v>6153</v>
      </c>
      <c r="F493" s="10">
        <v>6364</v>
      </c>
      <c r="G493" s="8">
        <v>739</v>
      </c>
      <c r="H493" s="8">
        <v>801</v>
      </c>
      <c r="I493" s="8">
        <v>776</v>
      </c>
      <c r="J493" s="18">
        <v>1577</v>
      </c>
      <c r="K493" s="8">
        <v>851</v>
      </c>
      <c r="L493" s="8">
        <v>726</v>
      </c>
      <c r="M493" s="18">
        <v>1577</v>
      </c>
      <c r="N493" s="8">
        <v>588</v>
      </c>
      <c r="O493" s="8">
        <v>651</v>
      </c>
      <c r="P493" s="18">
        <v>1239</v>
      </c>
      <c r="Q493" s="8">
        <v>751</v>
      </c>
      <c r="R493" s="8">
        <v>1014</v>
      </c>
      <c r="S493" s="18">
        <v>1765</v>
      </c>
      <c r="T493" s="8">
        <v>1014</v>
      </c>
      <c r="U493" s="8">
        <v>1014</v>
      </c>
      <c r="V493" s="18">
        <v>2028</v>
      </c>
      <c r="W493" s="8">
        <v>751</v>
      </c>
      <c r="X493" s="8">
        <v>851</v>
      </c>
      <c r="Y493" s="18">
        <v>1602</v>
      </c>
      <c r="Z493" s="8">
        <v>701</v>
      </c>
      <c r="AA493" s="8">
        <v>513</v>
      </c>
      <c r="AB493" s="18">
        <v>1214</v>
      </c>
      <c r="AC493" s="8">
        <v>325</v>
      </c>
      <c r="AD493" s="8">
        <v>288</v>
      </c>
      <c r="AE493" s="18">
        <v>613</v>
      </c>
      <c r="AF493" s="8">
        <v>175</v>
      </c>
      <c r="AG493" s="8">
        <v>12529</v>
      </c>
      <c r="AI493" s="8"/>
      <c r="AJ493" s="8"/>
      <c r="AK493" s="8"/>
      <c r="AL493" s="8"/>
      <c r="AM493" s="8"/>
      <c r="AN493" s="8"/>
    </row>
    <row r="494" spans="1:40" x14ac:dyDescent="0.25">
      <c r="A494" s="18" t="s">
        <v>146</v>
      </c>
      <c r="B494" s="7" t="s">
        <v>3157</v>
      </c>
      <c r="C494" s="7">
        <v>2011</v>
      </c>
      <c r="D494" s="10">
        <v>12631</v>
      </c>
      <c r="E494" s="10">
        <v>6112</v>
      </c>
      <c r="F494" s="10">
        <v>6519</v>
      </c>
      <c r="G494" s="8">
        <v>733</v>
      </c>
      <c r="H494" s="8">
        <v>909</v>
      </c>
      <c r="I494" s="8">
        <v>707</v>
      </c>
      <c r="J494" s="18">
        <v>1616</v>
      </c>
      <c r="K494" s="8">
        <v>796</v>
      </c>
      <c r="L494" s="8">
        <v>644</v>
      </c>
      <c r="M494" s="18">
        <v>1440</v>
      </c>
      <c r="N494" s="8">
        <v>568</v>
      </c>
      <c r="O494" s="8">
        <v>707</v>
      </c>
      <c r="P494" s="18">
        <v>1275</v>
      </c>
      <c r="Q494" s="8">
        <v>897</v>
      </c>
      <c r="R494" s="8">
        <v>846</v>
      </c>
      <c r="S494" s="18">
        <v>1743</v>
      </c>
      <c r="T494" s="8">
        <v>1061</v>
      </c>
      <c r="U494" s="8">
        <v>1061</v>
      </c>
      <c r="V494" s="18">
        <v>2122</v>
      </c>
      <c r="W494" s="8">
        <v>695</v>
      </c>
      <c r="X494" s="8">
        <v>922</v>
      </c>
      <c r="Y494" s="18">
        <v>1617</v>
      </c>
      <c r="Z494" s="8">
        <v>745</v>
      </c>
      <c r="AA494" s="8">
        <v>543</v>
      </c>
      <c r="AB494" s="18">
        <v>1288</v>
      </c>
      <c r="AC494" s="8">
        <v>392</v>
      </c>
      <c r="AD494" s="8">
        <v>316</v>
      </c>
      <c r="AE494" s="18">
        <v>708</v>
      </c>
      <c r="AF494" s="8">
        <v>101</v>
      </c>
      <c r="AG494" s="8">
        <v>12643</v>
      </c>
      <c r="AI494" s="8"/>
      <c r="AJ494" s="8"/>
      <c r="AK494" s="8"/>
      <c r="AL494" s="8"/>
      <c r="AM494" s="8"/>
      <c r="AN494" s="8"/>
    </row>
    <row r="495" spans="1:40" x14ac:dyDescent="0.25">
      <c r="A495" s="18" t="s">
        <v>146</v>
      </c>
      <c r="B495" s="7" t="s">
        <v>3157</v>
      </c>
      <c r="C495" s="7">
        <v>2012</v>
      </c>
      <c r="D495" s="10">
        <v>12674</v>
      </c>
      <c r="E495" s="10">
        <v>6272</v>
      </c>
      <c r="F495" s="10">
        <v>6402</v>
      </c>
      <c r="G495" s="8">
        <v>722</v>
      </c>
      <c r="H495" s="8">
        <v>938</v>
      </c>
      <c r="I495" s="8">
        <v>596</v>
      </c>
      <c r="J495" s="18">
        <v>1534</v>
      </c>
      <c r="K495" s="8">
        <v>938</v>
      </c>
      <c r="L495" s="8">
        <v>583</v>
      </c>
      <c r="M495" s="18">
        <v>1521</v>
      </c>
      <c r="N495" s="8">
        <v>570</v>
      </c>
      <c r="O495" s="8">
        <v>710</v>
      </c>
      <c r="P495" s="18">
        <v>1280</v>
      </c>
      <c r="Q495" s="8">
        <v>989</v>
      </c>
      <c r="R495" s="8">
        <v>773</v>
      </c>
      <c r="S495" s="18">
        <v>1762</v>
      </c>
      <c r="T495" s="8">
        <v>1027</v>
      </c>
      <c r="U495" s="8">
        <v>1027</v>
      </c>
      <c r="V495" s="18">
        <v>2054</v>
      </c>
      <c r="W495" s="8">
        <v>786</v>
      </c>
      <c r="X495" s="8">
        <v>951</v>
      </c>
      <c r="Y495" s="18">
        <v>1737</v>
      </c>
      <c r="Z495" s="8">
        <v>773</v>
      </c>
      <c r="AA495" s="8">
        <v>494</v>
      </c>
      <c r="AB495" s="18">
        <v>1267</v>
      </c>
      <c r="AC495" s="8">
        <v>393</v>
      </c>
      <c r="AD495" s="8">
        <v>203</v>
      </c>
      <c r="AE495" s="18">
        <v>596</v>
      </c>
      <c r="AF495" s="8">
        <v>215</v>
      </c>
      <c r="AG495" s="8">
        <v>12688</v>
      </c>
      <c r="AI495" s="8"/>
      <c r="AJ495" s="8"/>
      <c r="AK495" s="8"/>
      <c r="AL495" s="8"/>
      <c r="AM495" s="8"/>
      <c r="AN495" s="8"/>
    </row>
    <row r="496" spans="1:40" x14ac:dyDescent="0.25">
      <c r="A496" s="18" t="s">
        <v>146</v>
      </c>
      <c r="B496" s="7" t="s">
        <v>3157</v>
      </c>
      <c r="C496" s="7">
        <v>2013</v>
      </c>
      <c r="D496" s="10">
        <v>12517</v>
      </c>
      <c r="E496" s="10">
        <v>6266</v>
      </c>
      <c r="F496" s="10">
        <v>6251</v>
      </c>
      <c r="G496" s="8">
        <v>676</v>
      </c>
      <c r="H496" s="8">
        <v>601</v>
      </c>
      <c r="I496" s="8">
        <v>901</v>
      </c>
      <c r="J496" s="18">
        <v>1502</v>
      </c>
      <c r="K496" s="8">
        <v>801</v>
      </c>
      <c r="L496" s="8">
        <v>676</v>
      </c>
      <c r="M496" s="18">
        <v>1477</v>
      </c>
      <c r="N496" s="8">
        <v>413</v>
      </c>
      <c r="O496" s="8">
        <v>588</v>
      </c>
      <c r="P496" s="18">
        <v>1001</v>
      </c>
      <c r="Q496" s="8">
        <v>513</v>
      </c>
      <c r="R496" s="8">
        <v>688</v>
      </c>
      <c r="S496" s="18">
        <v>1201</v>
      </c>
      <c r="T496" s="8">
        <v>889</v>
      </c>
      <c r="U496" s="8">
        <v>951</v>
      </c>
      <c r="V496" s="18">
        <v>1840</v>
      </c>
      <c r="W496" s="8">
        <v>839</v>
      </c>
      <c r="X496" s="8">
        <v>1089</v>
      </c>
      <c r="Y496" s="18">
        <v>1928</v>
      </c>
      <c r="Z496" s="8">
        <v>1039</v>
      </c>
      <c r="AA496" s="8">
        <v>638</v>
      </c>
      <c r="AB496" s="18">
        <v>1677</v>
      </c>
      <c r="AC496" s="8">
        <v>551</v>
      </c>
      <c r="AD496" s="8">
        <v>338</v>
      </c>
      <c r="AE496" s="18">
        <v>889</v>
      </c>
      <c r="AF496" s="8">
        <v>288</v>
      </c>
      <c r="AG496" s="8">
        <v>12479</v>
      </c>
      <c r="AI496" s="8"/>
      <c r="AJ496" s="8"/>
      <c r="AK496" s="8"/>
      <c r="AL496" s="8"/>
      <c r="AM496" s="8"/>
      <c r="AN496" s="8"/>
    </row>
    <row r="497" spans="1:40" x14ac:dyDescent="0.25">
      <c r="A497" s="18" t="s">
        <v>146</v>
      </c>
      <c r="B497" s="7" t="s">
        <v>3157</v>
      </c>
      <c r="C497" s="7">
        <v>2014</v>
      </c>
      <c r="D497" s="10">
        <v>12764</v>
      </c>
      <c r="E497" s="10">
        <v>6344</v>
      </c>
      <c r="F497" s="10">
        <v>6420</v>
      </c>
      <c r="G497" s="8">
        <v>702</v>
      </c>
      <c r="H497" s="8">
        <v>779</v>
      </c>
      <c r="I497" s="8">
        <v>715</v>
      </c>
      <c r="J497" s="18">
        <v>1494</v>
      </c>
      <c r="K497" s="8">
        <v>919</v>
      </c>
      <c r="L497" s="8">
        <v>562</v>
      </c>
      <c r="M497" s="18">
        <v>1481</v>
      </c>
      <c r="N497" s="8">
        <v>651</v>
      </c>
      <c r="O497" s="8">
        <v>447</v>
      </c>
      <c r="P497" s="18">
        <v>1098</v>
      </c>
      <c r="Q497" s="8">
        <v>1034</v>
      </c>
      <c r="R497" s="8">
        <v>766</v>
      </c>
      <c r="S497" s="18">
        <v>1800</v>
      </c>
      <c r="T497" s="8">
        <v>1085</v>
      </c>
      <c r="U497" s="8">
        <v>1021</v>
      </c>
      <c r="V497" s="18">
        <v>2106</v>
      </c>
      <c r="W497" s="8">
        <v>881</v>
      </c>
      <c r="X497" s="8">
        <v>1047</v>
      </c>
      <c r="Y497" s="18">
        <v>1928</v>
      </c>
      <c r="Z497" s="8">
        <v>842</v>
      </c>
      <c r="AA497" s="8">
        <v>523</v>
      </c>
      <c r="AB497" s="18">
        <v>1365</v>
      </c>
      <c r="AC497" s="8">
        <v>396</v>
      </c>
      <c r="AD497" s="8">
        <v>153</v>
      </c>
      <c r="AE497" s="18">
        <v>549</v>
      </c>
      <c r="AF497" s="8">
        <v>217</v>
      </c>
      <c r="AG497" s="8">
        <v>12740</v>
      </c>
      <c r="AI497" s="8"/>
      <c r="AJ497" s="8"/>
      <c r="AK497" s="8"/>
      <c r="AL497" s="8"/>
      <c r="AM497" s="8"/>
      <c r="AN497" s="8"/>
    </row>
    <row r="498" spans="1:40" x14ac:dyDescent="0.25">
      <c r="A498" s="18" t="s">
        <v>146</v>
      </c>
      <c r="B498" s="7" t="s">
        <v>3157</v>
      </c>
      <c r="C498" s="7">
        <v>2015</v>
      </c>
      <c r="D498" s="10">
        <v>12631</v>
      </c>
      <c r="E498" s="10">
        <v>7020</v>
      </c>
      <c r="F498" s="10">
        <v>5611</v>
      </c>
      <c r="G498" s="8">
        <v>707</v>
      </c>
      <c r="H498" s="8">
        <v>644</v>
      </c>
      <c r="I498" s="8">
        <v>846</v>
      </c>
      <c r="J498" s="18">
        <v>1490</v>
      </c>
      <c r="K498" s="8">
        <v>682</v>
      </c>
      <c r="L498" s="8">
        <v>998</v>
      </c>
      <c r="M498" s="18">
        <v>1680</v>
      </c>
      <c r="N498" s="8">
        <v>821</v>
      </c>
      <c r="O498" s="8">
        <v>1061</v>
      </c>
      <c r="P498" s="18">
        <v>1882</v>
      </c>
      <c r="Q498" s="8">
        <v>884</v>
      </c>
      <c r="R498" s="8">
        <v>998</v>
      </c>
      <c r="S498" s="18">
        <v>1882</v>
      </c>
      <c r="T498" s="8">
        <v>897</v>
      </c>
      <c r="U498" s="8">
        <v>897</v>
      </c>
      <c r="V498" s="18">
        <v>1794</v>
      </c>
      <c r="W498" s="8">
        <v>783</v>
      </c>
      <c r="X498" s="8">
        <v>796</v>
      </c>
      <c r="Y498" s="18">
        <v>1579</v>
      </c>
      <c r="Z498" s="8">
        <v>531</v>
      </c>
      <c r="AA498" s="8">
        <v>429</v>
      </c>
      <c r="AB498" s="18">
        <v>960</v>
      </c>
      <c r="AC498" s="8">
        <v>328</v>
      </c>
      <c r="AD498" s="8">
        <v>152</v>
      </c>
      <c r="AE498" s="18">
        <v>480</v>
      </c>
      <c r="AF498" s="8">
        <v>189</v>
      </c>
      <c r="AG498" s="8">
        <v>12643</v>
      </c>
      <c r="AI498" s="8"/>
      <c r="AJ498" s="8"/>
      <c r="AK498" s="8"/>
      <c r="AL498" s="8"/>
      <c r="AM498" s="8"/>
      <c r="AN498" s="8"/>
    </row>
    <row r="499" spans="1:40" x14ac:dyDescent="0.25">
      <c r="A499" s="18" t="s">
        <v>146</v>
      </c>
      <c r="B499" s="7" t="s">
        <v>3157</v>
      </c>
      <c r="C499" s="7">
        <v>2016</v>
      </c>
      <c r="D499" s="10">
        <v>12631</v>
      </c>
      <c r="E499" s="10">
        <v>6191</v>
      </c>
      <c r="F499" s="10">
        <v>6440</v>
      </c>
      <c r="G499" s="8">
        <v>909</v>
      </c>
      <c r="H499" s="8">
        <v>922</v>
      </c>
      <c r="I499" s="8">
        <v>922</v>
      </c>
      <c r="J499" s="18">
        <v>1844</v>
      </c>
      <c r="K499" s="8">
        <v>834</v>
      </c>
      <c r="L499" s="8">
        <v>872</v>
      </c>
      <c r="M499" s="18">
        <v>1706</v>
      </c>
      <c r="N499" s="8">
        <v>606</v>
      </c>
      <c r="O499" s="8">
        <v>796</v>
      </c>
      <c r="P499" s="18">
        <v>1402</v>
      </c>
      <c r="Q499" s="8">
        <v>594</v>
      </c>
      <c r="R499" s="8">
        <v>632</v>
      </c>
      <c r="S499" s="18">
        <v>1226</v>
      </c>
      <c r="T499" s="8">
        <v>872</v>
      </c>
      <c r="U499" s="8">
        <v>796</v>
      </c>
      <c r="V499" s="18">
        <v>1668</v>
      </c>
      <c r="W499" s="8">
        <v>922</v>
      </c>
      <c r="X499" s="8">
        <v>758</v>
      </c>
      <c r="Y499" s="18">
        <v>1680</v>
      </c>
      <c r="Z499" s="8">
        <v>745</v>
      </c>
      <c r="AA499" s="8">
        <v>467</v>
      </c>
      <c r="AB499" s="18">
        <v>1212</v>
      </c>
      <c r="AC499" s="8">
        <v>455</v>
      </c>
      <c r="AD499" s="8">
        <v>303</v>
      </c>
      <c r="AE499" s="18">
        <v>758</v>
      </c>
      <c r="AF499" s="8">
        <v>227</v>
      </c>
      <c r="AG499" s="8">
        <v>12632</v>
      </c>
      <c r="AI499" s="8"/>
      <c r="AJ499" s="8"/>
      <c r="AK499" s="8"/>
      <c r="AL499" s="8"/>
      <c r="AM499" s="8"/>
      <c r="AN499" s="8"/>
    </row>
    <row r="500" spans="1:40" x14ac:dyDescent="0.25">
      <c r="A500" s="18" t="s">
        <v>146</v>
      </c>
      <c r="B500" s="7" t="s">
        <v>3157</v>
      </c>
      <c r="C500" s="7">
        <v>2017</v>
      </c>
      <c r="D500" s="10">
        <v>12802</v>
      </c>
      <c r="E500" s="10">
        <v>6644</v>
      </c>
      <c r="F500" s="10">
        <v>6158</v>
      </c>
      <c r="G500" s="8">
        <v>707</v>
      </c>
      <c r="H500" s="8">
        <v>775</v>
      </c>
      <c r="I500" s="8">
        <v>703</v>
      </c>
      <c r="J500" s="18">
        <v>1478</v>
      </c>
      <c r="K500" s="8">
        <v>957</v>
      </c>
      <c r="L500" s="8">
        <v>698</v>
      </c>
      <c r="M500" s="18">
        <v>1655</v>
      </c>
      <c r="N500" s="8">
        <v>599</v>
      </c>
      <c r="O500" s="8">
        <v>515</v>
      </c>
      <c r="P500" s="18">
        <v>1114</v>
      </c>
      <c r="Q500" s="8">
        <v>691</v>
      </c>
      <c r="R500" s="8">
        <v>615</v>
      </c>
      <c r="S500" s="18">
        <v>1306</v>
      </c>
      <c r="T500" s="8">
        <v>926</v>
      </c>
      <c r="U500" s="8">
        <v>1208</v>
      </c>
      <c r="V500" s="18">
        <v>2134</v>
      </c>
      <c r="W500" s="8">
        <v>1107</v>
      </c>
      <c r="X500" s="8">
        <v>937</v>
      </c>
      <c r="Y500" s="18">
        <v>2044</v>
      </c>
      <c r="Z500" s="8">
        <v>704</v>
      </c>
      <c r="AA500" s="8">
        <v>775</v>
      </c>
      <c r="AB500" s="18">
        <v>1479</v>
      </c>
      <c r="AC500" s="8">
        <v>454</v>
      </c>
      <c r="AD500" s="8">
        <v>209</v>
      </c>
      <c r="AE500" s="18">
        <v>663</v>
      </c>
      <c r="AF500" s="8">
        <v>222</v>
      </c>
      <c r="AG500" s="8">
        <v>12802</v>
      </c>
      <c r="AI500" s="8"/>
      <c r="AJ500" s="8"/>
      <c r="AK500" s="8"/>
      <c r="AL500" s="8"/>
      <c r="AM500" s="8"/>
      <c r="AN500" s="8"/>
    </row>
    <row r="501" spans="1:40" x14ac:dyDescent="0.25">
      <c r="A501" s="18" t="s">
        <v>146</v>
      </c>
      <c r="B501" s="7" t="s">
        <v>3158</v>
      </c>
      <c r="C501" s="7">
        <v>2009</v>
      </c>
      <c r="D501" s="10">
        <v>32185</v>
      </c>
      <c r="E501" s="10">
        <v>15176</v>
      </c>
      <c r="F501" s="10">
        <v>17009</v>
      </c>
      <c r="G501" s="8">
        <v>1609</v>
      </c>
      <c r="H501" s="8">
        <v>1674</v>
      </c>
      <c r="I501" s="8">
        <v>2092</v>
      </c>
      <c r="J501" s="18">
        <v>3766</v>
      </c>
      <c r="K501" s="8">
        <v>2704</v>
      </c>
      <c r="L501" s="8">
        <v>2414</v>
      </c>
      <c r="M501" s="18">
        <v>5118</v>
      </c>
      <c r="N501" s="8">
        <v>1609</v>
      </c>
      <c r="O501" s="8">
        <v>1513</v>
      </c>
      <c r="P501" s="18">
        <v>3122</v>
      </c>
      <c r="Q501" s="8">
        <v>2253</v>
      </c>
      <c r="R501" s="8">
        <v>2189</v>
      </c>
      <c r="S501" s="18">
        <v>4442</v>
      </c>
      <c r="T501" s="8">
        <v>2543</v>
      </c>
      <c r="U501" s="8">
        <v>2414</v>
      </c>
      <c r="V501" s="18">
        <v>4957</v>
      </c>
      <c r="W501" s="8">
        <v>1931</v>
      </c>
      <c r="X501" s="8">
        <v>2092</v>
      </c>
      <c r="Y501" s="18">
        <v>4023</v>
      </c>
      <c r="Z501" s="8">
        <v>1641</v>
      </c>
      <c r="AA501" s="8">
        <v>1223</v>
      </c>
      <c r="AB501" s="18">
        <v>2864</v>
      </c>
      <c r="AC501" s="8">
        <v>1126</v>
      </c>
      <c r="AD501" s="8">
        <v>740</v>
      </c>
      <c r="AE501" s="18">
        <v>1866</v>
      </c>
      <c r="AF501" s="8">
        <v>418</v>
      </c>
      <c r="AG501" s="8">
        <v>32185</v>
      </c>
      <c r="AI501" s="8"/>
      <c r="AJ501" s="8"/>
      <c r="AK501" s="8"/>
      <c r="AL501" s="8"/>
      <c r="AM501" s="8"/>
      <c r="AN501" s="8"/>
    </row>
    <row r="502" spans="1:40" x14ac:dyDescent="0.25">
      <c r="A502" s="18" t="s">
        <v>146</v>
      </c>
      <c r="B502" s="7" t="s">
        <v>3158</v>
      </c>
      <c r="C502" s="7">
        <v>2010</v>
      </c>
      <c r="D502" s="10">
        <v>32315</v>
      </c>
      <c r="E502" s="10">
        <v>15347</v>
      </c>
      <c r="F502" s="10">
        <v>16968</v>
      </c>
      <c r="G502" s="8">
        <v>1713</v>
      </c>
      <c r="H502" s="8">
        <v>1648</v>
      </c>
      <c r="I502" s="8">
        <v>2197</v>
      </c>
      <c r="J502" s="18">
        <v>3845</v>
      </c>
      <c r="K502" s="8">
        <v>2618</v>
      </c>
      <c r="L502" s="8">
        <v>2262</v>
      </c>
      <c r="M502" s="18">
        <v>4880</v>
      </c>
      <c r="N502" s="8">
        <v>1551</v>
      </c>
      <c r="O502" s="8">
        <v>1551</v>
      </c>
      <c r="P502" s="18">
        <v>3102</v>
      </c>
      <c r="Q502" s="8">
        <v>2133</v>
      </c>
      <c r="R502" s="8">
        <v>2068</v>
      </c>
      <c r="S502" s="18">
        <v>4201</v>
      </c>
      <c r="T502" s="8">
        <v>2488</v>
      </c>
      <c r="U502" s="8">
        <v>2521</v>
      </c>
      <c r="V502" s="18">
        <v>5009</v>
      </c>
      <c r="W502" s="8">
        <v>2068</v>
      </c>
      <c r="X502" s="8">
        <v>2197</v>
      </c>
      <c r="Y502" s="18">
        <v>4265</v>
      </c>
      <c r="Z502" s="8">
        <v>1810</v>
      </c>
      <c r="AA502" s="8">
        <v>1196</v>
      </c>
      <c r="AB502" s="18">
        <v>3006</v>
      </c>
      <c r="AC502" s="8">
        <v>1163</v>
      </c>
      <c r="AD502" s="8">
        <v>679</v>
      </c>
      <c r="AE502" s="18">
        <v>1842</v>
      </c>
      <c r="AF502" s="8">
        <v>452</v>
      </c>
      <c r="AG502" s="8">
        <v>32315</v>
      </c>
      <c r="AI502" s="8"/>
      <c r="AJ502" s="8"/>
      <c r="AK502" s="8"/>
      <c r="AL502" s="8"/>
      <c r="AM502" s="8"/>
      <c r="AN502" s="8"/>
    </row>
    <row r="503" spans="1:40" x14ac:dyDescent="0.25">
      <c r="A503" s="18" t="s">
        <v>146</v>
      </c>
      <c r="B503" s="7" t="s">
        <v>3158</v>
      </c>
      <c r="C503" s="7">
        <v>2012</v>
      </c>
      <c r="D503" s="10">
        <v>32301</v>
      </c>
      <c r="E503" s="10">
        <v>15406</v>
      </c>
      <c r="F503" s="10">
        <v>16895</v>
      </c>
      <c r="G503" s="8">
        <v>1809</v>
      </c>
      <c r="H503" s="8">
        <v>1421</v>
      </c>
      <c r="I503" s="8">
        <v>2293</v>
      </c>
      <c r="J503" s="18">
        <v>3714</v>
      </c>
      <c r="K503" s="8">
        <v>2584</v>
      </c>
      <c r="L503" s="8">
        <v>1873</v>
      </c>
      <c r="M503" s="18">
        <v>4457</v>
      </c>
      <c r="N503" s="8">
        <v>1744</v>
      </c>
      <c r="O503" s="8">
        <v>1518</v>
      </c>
      <c r="P503" s="18">
        <v>3262</v>
      </c>
      <c r="Q503" s="8">
        <v>1873</v>
      </c>
      <c r="R503" s="8">
        <v>2196</v>
      </c>
      <c r="S503" s="18">
        <v>4069</v>
      </c>
      <c r="T503" s="8">
        <v>2423</v>
      </c>
      <c r="U503" s="8">
        <v>2616</v>
      </c>
      <c r="V503" s="18">
        <v>5039</v>
      </c>
      <c r="W503" s="8">
        <v>2164</v>
      </c>
      <c r="X503" s="8">
        <v>2326</v>
      </c>
      <c r="Y503" s="18">
        <v>4490</v>
      </c>
      <c r="Z503" s="8">
        <v>1873</v>
      </c>
      <c r="AA503" s="8">
        <v>1260</v>
      </c>
      <c r="AB503" s="18">
        <v>3133</v>
      </c>
      <c r="AC503" s="8">
        <v>1098</v>
      </c>
      <c r="AD503" s="8">
        <v>646</v>
      </c>
      <c r="AE503" s="18">
        <v>1744</v>
      </c>
      <c r="AF503" s="8">
        <v>614</v>
      </c>
      <c r="AG503" s="8">
        <v>32331</v>
      </c>
      <c r="AI503" s="8"/>
      <c r="AJ503" s="8"/>
      <c r="AK503" s="8"/>
      <c r="AL503" s="8"/>
      <c r="AM503" s="8"/>
      <c r="AN503" s="8"/>
    </row>
    <row r="504" spans="1:40" x14ac:dyDescent="0.25">
      <c r="A504" s="18" t="s">
        <v>146</v>
      </c>
      <c r="B504" s="7" t="s">
        <v>3158</v>
      </c>
      <c r="C504" s="7">
        <v>2013</v>
      </c>
      <c r="D504" s="10">
        <v>32244</v>
      </c>
      <c r="E504" s="10">
        <v>15378</v>
      </c>
      <c r="F504" s="10">
        <v>16866</v>
      </c>
      <c r="G504" s="8">
        <v>1773</v>
      </c>
      <c r="H504" s="8">
        <v>1644</v>
      </c>
      <c r="I504" s="8">
        <v>1999</v>
      </c>
      <c r="J504" s="18">
        <v>3643</v>
      </c>
      <c r="K504" s="8">
        <v>2418</v>
      </c>
      <c r="L504" s="8">
        <v>2096</v>
      </c>
      <c r="M504" s="18">
        <v>4514</v>
      </c>
      <c r="N504" s="8">
        <v>1709</v>
      </c>
      <c r="O504" s="8">
        <v>1580</v>
      </c>
      <c r="P504" s="18">
        <v>3289</v>
      </c>
      <c r="Q504" s="8">
        <v>1773</v>
      </c>
      <c r="R504" s="8">
        <v>2096</v>
      </c>
      <c r="S504" s="18">
        <v>3869</v>
      </c>
      <c r="T504" s="8">
        <v>2418</v>
      </c>
      <c r="U504" s="8">
        <v>2612</v>
      </c>
      <c r="V504" s="18">
        <v>5030</v>
      </c>
      <c r="W504" s="8">
        <v>2225</v>
      </c>
      <c r="X504" s="8">
        <v>2354</v>
      </c>
      <c r="Y504" s="18">
        <v>4579</v>
      </c>
      <c r="Z504" s="8">
        <v>1935</v>
      </c>
      <c r="AA504" s="8">
        <v>1258</v>
      </c>
      <c r="AB504" s="18">
        <v>3193</v>
      </c>
      <c r="AC504" s="8">
        <v>1193</v>
      </c>
      <c r="AD504" s="8">
        <v>613</v>
      </c>
      <c r="AE504" s="18">
        <v>1806</v>
      </c>
      <c r="AF504" s="8">
        <v>580</v>
      </c>
      <c r="AG504" s="8">
        <v>32276</v>
      </c>
      <c r="AI504" s="8"/>
      <c r="AJ504" s="8"/>
      <c r="AK504" s="8"/>
      <c r="AL504" s="8"/>
      <c r="AM504" s="8"/>
      <c r="AN504" s="8"/>
    </row>
    <row r="505" spans="1:40" x14ac:dyDescent="0.25">
      <c r="A505" s="18" t="s">
        <v>146</v>
      </c>
      <c r="B505" s="7" t="s">
        <v>3158</v>
      </c>
      <c r="C505" s="7">
        <v>2014</v>
      </c>
      <c r="D505" s="10">
        <v>32185</v>
      </c>
      <c r="E505" s="10">
        <v>15999</v>
      </c>
      <c r="F505" s="10">
        <v>16186</v>
      </c>
      <c r="G505" s="8">
        <v>2285</v>
      </c>
      <c r="H505" s="8">
        <v>2671</v>
      </c>
      <c r="I505" s="8">
        <v>2832</v>
      </c>
      <c r="J505" s="18">
        <v>5503</v>
      </c>
      <c r="K505" s="8">
        <v>2350</v>
      </c>
      <c r="L505" s="8">
        <v>1674</v>
      </c>
      <c r="M505" s="18">
        <v>4024</v>
      </c>
      <c r="N505" s="8">
        <v>2124</v>
      </c>
      <c r="O505" s="8">
        <v>2028</v>
      </c>
      <c r="P505" s="18">
        <v>4152</v>
      </c>
      <c r="Q505" s="8">
        <v>2478</v>
      </c>
      <c r="R505" s="8">
        <v>2510</v>
      </c>
      <c r="S505" s="18">
        <v>4988</v>
      </c>
      <c r="T505" s="8">
        <v>2446</v>
      </c>
      <c r="U505" s="8">
        <v>2317</v>
      </c>
      <c r="V505" s="18">
        <v>4763</v>
      </c>
      <c r="W505" s="8">
        <v>2028</v>
      </c>
      <c r="X505" s="8">
        <v>1481</v>
      </c>
      <c r="Y505" s="18">
        <v>3509</v>
      </c>
      <c r="Z505" s="8">
        <v>1094</v>
      </c>
      <c r="AA505" s="8">
        <v>837</v>
      </c>
      <c r="AB505" s="18">
        <v>1931</v>
      </c>
      <c r="AC505" s="8">
        <v>515</v>
      </c>
      <c r="AD505" s="8">
        <v>290</v>
      </c>
      <c r="AE505" s="18">
        <v>805</v>
      </c>
      <c r="AF505" s="8">
        <v>257</v>
      </c>
      <c r="AG505" s="8">
        <v>32217</v>
      </c>
      <c r="AI505" s="8"/>
      <c r="AJ505" s="8"/>
      <c r="AK505" s="8"/>
      <c r="AL505" s="8"/>
      <c r="AM505" s="8"/>
      <c r="AN505" s="8"/>
    </row>
    <row r="506" spans="1:40" x14ac:dyDescent="0.25">
      <c r="A506" s="18" t="s">
        <v>146</v>
      </c>
      <c r="B506" s="7" t="s">
        <v>3158</v>
      </c>
      <c r="C506" s="7">
        <v>2016</v>
      </c>
      <c r="D506" s="10">
        <v>31999</v>
      </c>
      <c r="E506" s="10">
        <v>15346</v>
      </c>
      <c r="F506" s="10">
        <v>16653</v>
      </c>
      <c r="G506" s="8">
        <v>1696</v>
      </c>
      <c r="H506" s="8">
        <v>1600</v>
      </c>
      <c r="I506" s="8">
        <v>1920</v>
      </c>
      <c r="J506" s="18">
        <v>3520</v>
      </c>
      <c r="K506" s="8">
        <v>2272</v>
      </c>
      <c r="L506" s="8">
        <v>2048</v>
      </c>
      <c r="M506" s="18">
        <v>4320</v>
      </c>
      <c r="N506" s="8">
        <v>1632</v>
      </c>
      <c r="O506" s="8">
        <v>1536</v>
      </c>
      <c r="P506" s="18">
        <v>3168</v>
      </c>
      <c r="Q506" s="8">
        <v>1728</v>
      </c>
      <c r="R506" s="8">
        <v>2080</v>
      </c>
      <c r="S506" s="18">
        <v>3808</v>
      </c>
      <c r="T506" s="8">
        <v>2208</v>
      </c>
      <c r="U506" s="8">
        <v>2528</v>
      </c>
      <c r="V506" s="18">
        <v>4736</v>
      </c>
      <c r="W506" s="8">
        <v>2368</v>
      </c>
      <c r="X506" s="8">
        <v>2400</v>
      </c>
      <c r="Y506" s="18">
        <v>4768</v>
      </c>
      <c r="Z506" s="8">
        <v>2048</v>
      </c>
      <c r="AA506" s="8">
        <v>1472</v>
      </c>
      <c r="AB506" s="18">
        <v>3520</v>
      </c>
      <c r="AC506" s="8">
        <v>1024</v>
      </c>
      <c r="AD506" s="8">
        <v>928</v>
      </c>
      <c r="AE506" s="18">
        <v>1952</v>
      </c>
      <c r="AF506" s="8">
        <v>576</v>
      </c>
      <c r="AG506" s="8">
        <v>32064</v>
      </c>
      <c r="AI506" s="8"/>
      <c r="AJ506" s="8"/>
      <c r="AK506" s="8"/>
      <c r="AL506" s="8"/>
      <c r="AM506" s="8"/>
      <c r="AN506" s="8"/>
    </row>
    <row r="507" spans="1:40" x14ac:dyDescent="0.25">
      <c r="A507" s="18" t="s">
        <v>146</v>
      </c>
      <c r="B507" s="7" t="s">
        <v>3158</v>
      </c>
      <c r="C507" s="7">
        <v>2017</v>
      </c>
      <c r="D507" s="10">
        <v>31819</v>
      </c>
      <c r="E507" s="10">
        <v>15331</v>
      </c>
      <c r="F507" s="10">
        <v>16488</v>
      </c>
      <c r="G507" s="8">
        <v>1709</v>
      </c>
      <c r="H507" s="8">
        <v>1649</v>
      </c>
      <c r="I507" s="8">
        <v>1823</v>
      </c>
      <c r="J507" s="18">
        <v>3472</v>
      </c>
      <c r="K507" s="8">
        <v>2121</v>
      </c>
      <c r="L507" s="8">
        <v>2064</v>
      </c>
      <c r="M507" s="18">
        <v>4185</v>
      </c>
      <c r="N507" s="8">
        <v>1645</v>
      </c>
      <c r="O507" s="8">
        <v>1597</v>
      </c>
      <c r="P507" s="18">
        <v>3242</v>
      </c>
      <c r="Q507" s="8">
        <v>1841</v>
      </c>
      <c r="R507" s="8">
        <v>1820</v>
      </c>
      <c r="S507" s="18">
        <v>3661</v>
      </c>
      <c r="T507" s="8">
        <v>2142</v>
      </c>
      <c r="U507" s="8">
        <v>2455</v>
      </c>
      <c r="V507" s="18">
        <v>4597</v>
      </c>
      <c r="W507" s="8">
        <v>2401</v>
      </c>
      <c r="X507" s="8">
        <v>2344</v>
      </c>
      <c r="Y507" s="18">
        <v>4745</v>
      </c>
      <c r="Z507" s="8">
        <v>2052</v>
      </c>
      <c r="AA507" s="8">
        <v>1489</v>
      </c>
      <c r="AB507" s="18">
        <v>3541</v>
      </c>
      <c r="AC507" s="8">
        <v>1146</v>
      </c>
      <c r="AD507" s="8">
        <v>926</v>
      </c>
      <c r="AE507" s="18">
        <v>2072</v>
      </c>
      <c r="AF507" s="8">
        <v>595</v>
      </c>
      <c r="AG507" s="8">
        <v>31819</v>
      </c>
      <c r="AI507" s="8"/>
      <c r="AJ507" s="8"/>
      <c r="AK507" s="8"/>
      <c r="AL507" s="8"/>
      <c r="AM507" s="8"/>
      <c r="AN507" s="8"/>
    </row>
    <row r="508" spans="1:40" x14ac:dyDescent="0.25">
      <c r="A508" s="18" t="s">
        <v>124</v>
      </c>
      <c r="B508" s="7" t="s">
        <v>1776</v>
      </c>
      <c r="C508" s="7">
        <v>2009</v>
      </c>
      <c r="D508" s="10">
        <v>13293</v>
      </c>
      <c r="E508" s="10">
        <v>6254</v>
      </c>
      <c r="F508" s="10">
        <v>7039</v>
      </c>
      <c r="G508" s="8">
        <v>837</v>
      </c>
      <c r="H508" s="8">
        <v>877</v>
      </c>
      <c r="I508" s="8">
        <v>771</v>
      </c>
      <c r="J508" s="18">
        <v>1648</v>
      </c>
      <c r="K508" s="8">
        <v>997</v>
      </c>
      <c r="L508" s="8">
        <v>904</v>
      </c>
      <c r="M508" s="18">
        <v>1901</v>
      </c>
      <c r="N508" s="8">
        <v>678</v>
      </c>
      <c r="O508" s="8">
        <v>532</v>
      </c>
      <c r="P508" s="18">
        <v>1210</v>
      </c>
      <c r="Q508" s="8">
        <v>784</v>
      </c>
      <c r="R508" s="8">
        <v>904</v>
      </c>
      <c r="S508" s="18">
        <v>1688</v>
      </c>
      <c r="T508" s="8">
        <v>1024</v>
      </c>
      <c r="U508" s="8">
        <v>1050</v>
      </c>
      <c r="V508" s="18">
        <v>2074</v>
      </c>
      <c r="W508" s="8">
        <v>917</v>
      </c>
      <c r="X508" s="8">
        <v>851</v>
      </c>
      <c r="Y508" s="18">
        <v>1768</v>
      </c>
      <c r="Z508" s="8">
        <v>638</v>
      </c>
      <c r="AA508" s="8">
        <v>545</v>
      </c>
      <c r="AB508" s="18">
        <v>1183</v>
      </c>
      <c r="AC508" s="8">
        <v>439</v>
      </c>
      <c r="AD508" s="8">
        <v>319</v>
      </c>
      <c r="AE508" s="18">
        <v>758</v>
      </c>
      <c r="AF508" s="8">
        <v>199</v>
      </c>
      <c r="AG508" s="8">
        <v>13266</v>
      </c>
      <c r="AI508" s="8"/>
      <c r="AJ508" s="8"/>
      <c r="AK508" s="8"/>
      <c r="AL508" s="8"/>
      <c r="AM508" s="8"/>
      <c r="AN508" s="8"/>
    </row>
    <row r="509" spans="1:40" x14ac:dyDescent="0.25">
      <c r="A509" s="18" t="s">
        <v>124</v>
      </c>
      <c r="B509" s="7" t="s">
        <v>1776</v>
      </c>
      <c r="C509" s="7">
        <v>2010</v>
      </c>
      <c r="D509" s="10">
        <v>13318</v>
      </c>
      <c r="E509" s="10">
        <v>6345</v>
      </c>
      <c r="F509" s="10">
        <v>6973</v>
      </c>
      <c r="G509" s="8">
        <v>906</v>
      </c>
      <c r="H509" s="8">
        <v>879</v>
      </c>
      <c r="I509" s="8">
        <v>786</v>
      </c>
      <c r="J509" s="18">
        <v>1665</v>
      </c>
      <c r="K509" s="8">
        <v>946</v>
      </c>
      <c r="L509" s="8">
        <v>706</v>
      </c>
      <c r="M509" s="18">
        <v>1652</v>
      </c>
      <c r="N509" s="8">
        <v>666</v>
      </c>
      <c r="O509" s="8">
        <v>706</v>
      </c>
      <c r="P509" s="18">
        <v>1372</v>
      </c>
      <c r="Q509" s="8">
        <v>679</v>
      </c>
      <c r="R509" s="8">
        <v>826</v>
      </c>
      <c r="S509" s="18">
        <v>1505</v>
      </c>
      <c r="T509" s="8">
        <v>1012</v>
      </c>
      <c r="U509" s="8">
        <v>1079</v>
      </c>
      <c r="V509" s="18">
        <v>2091</v>
      </c>
      <c r="W509" s="8">
        <v>892</v>
      </c>
      <c r="X509" s="8">
        <v>932</v>
      </c>
      <c r="Y509" s="18">
        <v>1824</v>
      </c>
      <c r="Z509" s="8">
        <v>719</v>
      </c>
      <c r="AA509" s="8">
        <v>573</v>
      </c>
      <c r="AB509" s="18">
        <v>1292</v>
      </c>
      <c r="AC509" s="8">
        <v>439</v>
      </c>
      <c r="AD509" s="8">
        <v>346</v>
      </c>
      <c r="AE509" s="18">
        <v>785</v>
      </c>
      <c r="AF509" s="8">
        <v>213</v>
      </c>
      <c r="AG509" s="8">
        <v>13305</v>
      </c>
      <c r="AI509" s="8"/>
      <c r="AJ509" s="8"/>
      <c r="AK509" s="8"/>
      <c r="AL509" s="8"/>
      <c r="AM509" s="8"/>
      <c r="AN509" s="8"/>
    </row>
    <row r="510" spans="1:40" x14ac:dyDescent="0.25">
      <c r="A510" s="18" t="s">
        <v>124</v>
      </c>
      <c r="B510" s="7" t="s">
        <v>1776</v>
      </c>
      <c r="C510" s="7">
        <v>2011</v>
      </c>
      <c r="D510" s="10">
        <v>13213</v>
      </c>
      <c r="E510" s="10">
        <v>6375</v>
      </c>
      <c r="F510" s="10">
        <v>6838</v>
      </c>
      <c r="G510" s="8">
        <v>885</v>
      </c>
      <c r="H510" s="8">
        <v>938</v>
      </c>
      <c r="I510" s="8">
        <v>674</v>
      </c>
      <c r="J510" s="18">
        <v>1612</v>
      </c>
      <c r="K510" s="8">
        <v>793</v>
      </c>
      <c r="L510" s="8">
        <v>793</v>
      </c>
      <c r="M510" s="18">
        <v>1586</v>
      </c>
      <c r="N510" s="8">
        <v>700</v>
      </c>
      <c r="O510" s="8">
        <v>674</v>
      </c>
      <c r="P510" s="18">
        <v>1374</v>
      </c>
      <c r="Q510" s="8">
        <v>529</v>
      </c>
      <c r="R510" s="8">
        <v>978</v>
      </c>
      <c r="S510" s="18">
        <v>1507</v>
      </c>
      <c r="T510" s="8">
        <v>978</v>
      </c>
      <c r="U510" s="8">
        <v>1110</v>
      </c>
      <c r="V510" s="18">
        <v>2088</v>
      </c>
      <c r="W510" s="8">
        <v>832</v>
      </c>
      <c r="X510" s="8">
        <v>1044</v>
      </c>
      <c r="Y510" s="18">
        <v>1876</v>
      </c>
      <c r="Z510" s="8">
        <v>780</v>
      </c>
      <c r="AA510" s="8">
        <v>568</v>
      </c>
      <c r="AB510" s="18">
        <v>1348</v>
      </c>
      <c r="AC510" s="8">
        <v>449</v>
      </c>
      <c r="AD510" s="8">
        <v>291</v>
      </c>
      <c r="AE510" s="18">
        <v>740</v>
      </c>
      <c r="AF510" s="8">
        <v>225</v>
      </c>
      <c r="AG510" s="8">
        <v>13241</v>
      </c>
      <c r="AI510" s="8"/>
      <c r="AJ510" s="8"/>
      <c r="AK510" s="8"/>
      <c r="AL510" s="8"/>
      <c r="AM510" s="8"/>
      <c r="AN510" s="8"/>
    </row>
    <row r="511" spans="1:40" x14ac:dyDescent="0.25">
      <c r="A511" s="18" t="s">
        <v>124</v>
      </c>
      <c r="B511" s="7" t="s">
        <v>1776</v>
      </c>
      <c r="C511" s="7">
        <v>2012</v>
      </c>
      <c r="D511" s="10">
        <v>13293</v>
      </c>
      <c r="E511" s="10">
        <v>6639</v>
      </c>
      <c r="F511" s="10">
        <v>6654</v>
      </c>
      <c r="G511" s="8">
        <v>691</v>
      </c>
      <c r="H511" s="8">
        <v>651</v>
      </c>
      <c r="I511" s="8">
        <v>877</v>
      </c>
      <c r="J511" s="18">
        <v>1528</v>
      </c>
      <c r="K511" s="8">
        <v>851</v>
      </c>
      <c r="L511" s="8">
        <v>558</v>
      </c>
      <c r="M511" s="18">
        <v>1409</v>
      </c>
      <c r="N511" s="8">
        <v>638</v>
      </c>
      <c r="O511" s="8">
        <v>572</v>
      </c>
      <c r="P511" s="18">
        <v>1210</v>
      </c>
      <c r="Q511" s="8">
        <v>864</v>
      </c>
      <c r="R511" s="8">
        <v>678</v>
      </c>
      <c r="S511" s="18">
        <v>1542</v>
      </c>
      <c r="T511" s="8">
        <v>1024</v>
      </c>
      <c r="U511" s="8">
        <v>1130</v>
      </c>
      <c r="V511" s="18">
        <v>2154</v>
      </c>
      <c r="W511" s="8">
        <v>1143</v>
      </c>
      <c r="X511" s="8">
        <v>984</v>
      </c>
      <c r="Y511" s="18">
        <v>2127</v>
      </c>
      <c r="Z511" s="8">
        <v>731</v>
      </c>
      <c r="AA511" s="8">
        <v>665</v>
      </c>
      <c r="AB511" s="18">
        <v>1396</v>
      </c>
      <c r="AC511" s="8">
        <v>452</v>
      </c>
      <c r="AD511" s="8">
        <v>439</v>
      </c>
      <c r="AE511" s="18">
        <v>891</v>
      </c>
      <c r="AF511" s="8">
        <v>346</v>
      </c>
      <c r="AG511" s="8">
        <v>13294</v>
      </c>
      <c r="AI511" s="8"/>
      <c r="AJ511" s="8"/>
      <c r="AK511" s="8"/>
      <c r="AL511" s="8"/>
      <c r="AM511" s="8"/>
      <c r="AN511" s="8"/>
    </row>
    <row r="512" spans="1:40" x14ac:dyDescent="0.25">
      <c r="A512" s="18" t="s">
        <v>124</v>
      </c>
      <c r="B512" s="7" t="s">
        <v>1776</v>
      </c>
      <c r="C512" s="7">
        <v>2013</v>
      </c>
      <c r="D512" s="10">
        <v>13318</v>
      </c>
      <c r="E512" s="10">
        <v>6472</v>
      </c>
      <c r="F512" s="10">
        <v>6846</v>
      </c>
      <c r="G512" s="8">
        <v>772</v>
      </c>
      <c r="H512" s="8">
        <v>946</v>
      </c>
      <c r="I512" s="8">
        <v>906</v>
      </c>
      <c r="J512" s="18">
        <v>1852</v>
      </c>
      <c r="K512" s="8">
        <v>959</v>
      </c>
      <c r="L512" s="8">
        <v>732</v>
      </c>
      <c r="M512" s="18">
        <v>1691</v>
      </c>
      <c r="N512" s="8">
        <v>772</v>
      </c>
      <c r="O512" s="8">
        <v>772</v>
      </c>
      <c r="P512" s="18">
        <v>1544</v>
      </c>
      <c r="Q512" s="8">
        <v>639</v>
      </c>
      <c r="R512" s="8">
        <v>772</v>
      </c>
      <c r="S512" s="18">
        <v>1411</v>
      </c>
      <c r="T512" s="8">
        <v>852</v>
      </c>
      <c r="U512" s="8">
        <v>946</v>
      </c>
      <c r="V512" s="18">
        <v>1798</v>
      </c>
      <c r="W512" s="8">
        <v>999</v>
      </c>
      <c r="X512" s="8">
        <v>732</v>
      </c>
      <c r="Y512" s="18">
        <v>1731</v>
      </c>
      <c r="Z512" s="8">
        <v>639</v>
      </c>
      <c r="AA512" s="8">
        <v>586</v>
      </c>
      <c r="AB512" s="18">
        <v>1225</v>
      </c>
      <c r="AC512" s="8">
        <v>386</v>
      </c>
      <c r="AD512" s="8">
        <v>373</v>
      </c>
      <c r="AE512" s="18">
        <v>759</v>
      </c>
      <c r="AF512" s="8">
        <v>493</v>
      </c>
      <c r="AG512" s="8">
        <v>13276</v>
      </c>
      <c r="AI512" s="8"/>
      <c r="AJ512" s="8"/>
      <c r="AK512" s="8"/>
      <c r="AL512" s="8"/>
      <c r="AM512" s="8"/>
      <c r="AN512" s="8"/>
    </row>
    <row r="513" spans="1:40" x14ac:dyDescent="0.25">
      <c r="A513" s="18" t="s">
        <v>124</v>
      </c>
      <c r="B513" s="7" t="s">
        <v>1776</v>
      </c>
      <c r="C513" s="7">
        <v>2014</v>
      </c>
      <c r="D513" s="10">
        <v>12957</v>
      </c>
      <c r="E513" s="10">
        <v>6462</v>
      </c>
      <c r="F513" s="10">
        <v>6495</v>
      </c>
      <c r="G513" s="8">
        <v>609</v>
      </c>
      <c r="H513" s="8">
        <v>933</v>
      </c>
      <c r="I513" s="8">
        <v>816</v>
      </c>
      <c r="J513" s="18">
        <v>1749</v>
      </c>
      <c r="K513" s="8">
        <v>842</v>
      </c>
      <c r="L513" s="8">
        <v>583</v>
      </c>
      <c r="M513" s="18">
        <v>1425</v>
      </c>
      <c r="N513" s="8">
        <v>596</v>
      </c>
      <c r="O513" s="8">
        <v>777</v>
      </c>
      <c r="P513" s="18">
        <v>1373</v>
      </c>
      <c r="Q513" s="8">
        <v>531</v>
      </c>
      <c r="R513" s="8">
        <v>829</v>
      </c>
      <c r="S513" s="18">
        <v>1360</v>
      </c>
      <c r="T513" s="8">
        <v>829</v>
      </c>
      <c r="U513" s="8">
        <v>1075</v>
      </c>
      <c r="V513" s="18">
        <v>1904</v>
      </c>
      <c r="W513" s="8">
        <v>816</v>
      </c>
      <c r="X513" s="8">
        <v>1192</v>
      </c>
      <c r="Y513" s="18">
        <v>2008</v>
      </c>
      <c r="Z513" s="8">
        <v>829</v>
      </c>
      <c r="AA513" s="8">
        <v>661</v>
      </c>
      <c r="AB513" s="18">
        <v>1490</v>
      </c>
      <c r="AC513" s="8">
        <v>441</v>
      </c>
      <c r="AD513" s="8">
        <v>246</v>
      </c>
      <c r="AE513" s="18">
        <v>687</v>
      </c>
      <c r="AF513" s="8">
        <v>350</v>
      </c>
      <c r="AG513" s="8">
        <v>12955</v>
      </c>
      <c r="AI513" s="8"/>
      <c r="AJ513" s="8"/>
      <c r="AK513" s="8"/>
      <c r="AL513" s="8"/>
      <c r="AM513" s="8"/>
      <c r="AN513" s="8"/>
    </row>
    <row r="514" spans="1:40" x14ac:dyDescent="0.25">
      <c r="A514" s="18" t="s">
        <v>124</v>
      </c>
      <c r="B514" s="7" t="s">
        <v>1776</v>
      </c>
      <c r="C514" s="7">
        <v>2015</v>
      </c>
      <c r="D514" s="10">
        <v>12840</v>
      </c>
      <c r="E514" s="10">
        <v>6355</v>
      </c>
      <c r="F514" s="10">
        <v>6485</v>
      </c>
      <c r="G514" s="8">
        <v>616</v>
      </c>
      <c r="H514" s="8">
        <v>847</v>
      </c>
      <c r="I514" s="8">
        <v>847</v>
      </c>
      <c r="J514" s="18">
        <v>1694</v>
      </c>
      <c r="K514" s="8">
        <v>681</v>
      </c>
      <c r="L514" s="8">
        <v>565</v>
      </c>
      <c r="M514" s="18">
        <v>1246</v>
      </c>
      <c r="N514" s="8">
        <v>719</v>
      </c>
      <c r="O514" s="8">
        <v>745</v>
      </c>
      <c r="P514" s="18">
        <v>1464</v>
      </c>
      <c r="Q514" s="8">
        <v>539</v>
      </c>
      <c r="R514" s="8">
        <v>822</v>
      </c>
      <c r="S514" s="18">
        <v>1361</v>
      </c>
      <c r="T514" s="8">
        <v>770</v>
      </c>
      <c r="U514" s="8">
        <v>1027</v>
      </c>
      <c r="V514" s="18">
        <v>1797</v>
      </c>
      <c r="W514" s="8">
        <v>847</v>
      </c>
      <c r="X514" s="8">
        <v>1207</v>
      </c>
      <c r="Y514" s="18">
        <v>2054</v>
      </c>
      <c r="Z514" s="8">
        <v>783</v>
      </c>
      <c r="AA514" s="8">
        <v>758</v>
      </c>
      <c r="AB514" s="18">
        <v>1541</v>
      </c>
      <c r="AC514" s="8">
        <v>437</v>
      </c>
      <c r="AD514" s="8">
        <v>193</v>
      </c>
      <c r="AE514" s="18">
        <v>630</v>
      </c>
      <c r="AF514" s="8">
        <v>437</v>
      </c>
      <c r="AG514" s="8">
        <v>12840</v>
      </c>
      <c r="AI514" s="8"/>
      <c r="AJ514" s="8"/>
      <c r="AK514" s="8"/>
      <c r="AL514" s="8"/>
      <c r="AM514" s="8"/>
      <c r="AN514" s="8"/>
    </row>
    <row r="515" spans="1:40" x14ac:dyDescent="0.25">
      <c r="A515" s="18" t="s">
        <v>124</v>
      </c>
      <c r="B515" s="7" t="s">
        <v>1776</v>
      </c>
      <c r="C515" s="7">
        <v>2016</v>
      </c>
      <c r="D515" s="10">
        <v>13061</v>
      </c>
      <c r="E515" s="10">
        <v>6502</v>
      </c>
      <c r="F515" s="10">
        <v>6559</v>
      </c>
      <c r="G515" s="8">
        <v>784</v>
      </c>
      <c r="H515" s="8">
        <v>993</v>
      </c>
      <c r="I515" s="8">
        <v>823</v>
      </c>
      <c r="J515" s="18">
        <v>1816</v>
      </c>
      <c r="K515" s="8">
        <v>940</v>
      </c>
      <c r="L515" s="8">
        <v>823</v>
      </c>
      <c r="M515" s="18">
        <v>1763</v>
      </c>
      <c r="N515" s="8">
        <v>836</v>
      </c>
      <c r="O515" s="8">
        <v>758</v>
      </c>
      <c r="P515" s="18">
        <v>1594</v>
      </c>
      <c r="Q515" s="8">
        <v>849</v>
      </c>
      <c r="R515" s="8">
        <v>575</v>
      </c>
      <c r="S515" s="18">
        <v>1424</v>
      </c>
      <c r="T515" s="8">
        <v>836</v>
      </c>
      <c r="U515" s="8">
        <v>901</v>
      </c>
      <c r="V515" s="18">
        <v>1737</v>
      </c>
      <c r="W515" s="8">
        <v>1110</v>
      </c>
      <c r="X515" s="8">
        <v>666</v>
      </c>
      <c r="Y515" s="18">
        <v>1776</v>
      </c>
      <c r="Z515" s="8">
        <v>549</v>
      </c>
      <c r="AA515" s="8">
        <v>666</v>
      </c>
      <c r="AB515" s="18">
        <v>1215</v>
      </c>
      <c r="AC515" s="8">
        <v>405</v>
      </c>
      <c r="AD515" s="8">
        <v>327</v>
      </c>
      <c r="AE515" s="18">
        <v>732</v>
      </c>
      <c r="AF515" s="8">
        <v>222</v>
      </c>
      <c r="AG515" s="8">
        <v>13063</v>
      </c>
      <c r="AI515" s="8"/>
      <c r="AJ515" s="8"/>
      <c r="AK515" s="8"/>
      <c r="AL515" s="8"/>
      <c r="AM515" s="8"/>
      <c r="AN515" s="8"/>
    </row>
    <row r="516" spans="1:40" x14ac:dyDescent="0.25">
      <c r="A516" s="18" t="s">
        <v>124</v>
      </c>
      <c r="B516" s="7" t="s">
        <v>1776</v>
      </c>
      <c r="C516" s="7">
        <v>2017</v>
      </c>
      <c r="D516" s="10">
        <v>12574</v>
      </c>
      <c r="E516" s="10">
        <v>6133</v>
      </c>
      <c r="F516" s="10">
        <v>6441</v>
      </c>
      <c r="G516" s="8">
        <v>705</v>
      </c>
      <c r="H516" s="8">
        <v>856</v>
      </c>
      <c r="I516" s="8">
        <v>640</v>
      </c>
      <c r="J516" s="18">
        <v>1496</v>
      </c>
      <c r="K516" s="8">
        <v>649</v>
      </c>
      <c r="L516" s="8">
        <v>420</v>
      </c>
      <c r="M516" s="18">
        <v>1069</v>
      </c>
      <c r="N516" s="8">
        <v>829</v>
      </c>
      <c r="O516" s="8">
        <v>779</v>
      </c>
      <c r="P516" s="18">
        <v>1608</v>
      </c>
      <c r="Q516" s="8">
        <v>618</v>
      </c>
      <c r="R516" s="8">
        <v>626</v>
      </c>
      <c r="S516" s="18">
        <v>1244</v>
      </c>
      <c r="T516" s="8">
        <v>722</v>
      </c>
      <c r="U516" s="8">
        <v>940</v>
      </c>
      <c r="V516" s="18">
        <v>1662</v>
      </c>
      <c r="W516" s="8">
        <v>1035</v>
      </c>
      <c r="X516" s="8">
        <v>1056</v>
      </c>
      <c r="Y516" s="18">
        <v>2091</v>
      </c>
      <c r="Z516" s="8">
        <v>754</v>
      </c>
      <c r="AA516" s="8">
        <v>783</v>
      </c>
      <c r="AB516" s="18">
        <v>1537</v>
      </c>
      <c r="AC516" s="8">
        <v>576</v>
      </c>
      <c r="AD516" s="8">
        <v>206</v>
      </c>
      <c r="AE516" s="18">
        <v>782</v>
      </c>
      <c r="AF516" s="8">
        <v>380</v>
      </c>
      <c r="AG516" s="8">
        <v>12574</v>
      </c>
      <c r="AI516" s="8"/>
      <c r="AJ516" s="8"/>
      <c r="AK516" s="8"/>
      <c r="AL516" s="8"/>
      <c r="AM516" s="8"/>
      <c r="AN516" s="8"/>
    </row>
    <row r="517" spans="1:40" x14ac:dyDescent="0.25">
      <c r="A517" s="18" t="s">
        <v>101</v>
      </c>
      <c r="B517" s="7" t="s">
        <v>455</v>
      </c>
      <c r="C517" s="7">
        <v>2009</v>
      </c>
      <c r="D517" s="10">
        <v>280389</v>
      </c>
      <c r="E517" s="10">
        <v>143053</v>
      </c>
      <c r="F517" s="10">
        <v>137336</v>
      </c>
      <c r="G517" s="8">
        <v>21590</v>
      </c>
      <c r="H517" s="8">
        <v>19627</v>
      </c>
      <c r="I517" s="8">
        <v>19627</v>
      </c>
      <c r="J517" s="18">
        <v>39254</v>
      </c>
      <c r="K517" s="8">
        <v>20468</v>
      </c>
      <c r="L517" s="8">
        <v>26076</v>
      </c>
      <c r="M517" s="18">
        <v>46544</v>
      </c>
      <c r="N517" s="8">
        <v>24674</v>
      </c>
      <c r="O517" s="8">
        <v>19627</v>
      </c>
      <c r="P517" s="18">
        <v>44301</v>
      </c>
      <c r="Q517" s="8">
        <v>19347</v>
      </c>
      <c r="R517" s="8">
        <v>20749</v>
      </c>
      <c r="S517" s="18">
        <v>40096</v>
      </c>
      <c r="T517" s="8">
        <v>21870</v>
      </c>
      <c r="U517" s="8">
        <v>20749</v>
      </c>
      <c r="V517" s="18">
        <v>42619</v>
      </c>
      <c r="W517" s="8">
        <v>16543</v>
      </c>
      <c r="X517" s="8">
        <v>10935</v>
      </c>
      <c r="Y517" s="18">
        <v>27478</v>
      </c>
      <c r="Z517" s="8">
        <v>6729</v>
      </c>
      <c r="AA517" s="8">
        <v>4767</v>
      </c>
      <c r="AB517" s="18">
        <v>11496</v>
      </c>
      <c r="AC517" s="8">
        <v>3645</v>
      </c>
      <c r="AD517" s="8">
        <v>1963</v>
      </c>
      <c r="AE517" s="18">
        <v>5608</v>
      </c>
      <c r="AF517" s="8">
        <v>1963</v>
      </c>
      <c r="AG517" s="8">
        <v>280949</v>
      </c>
      <c r="AI517" s="8"/>
      <c r="AJ517" s="8"/>
      <c r="AK517" s="8"/>
      <c r="AL517" s="8"/>
      <c r="AM517" s="8"/>
      <c r="AN517" s="8"/>
    </row>
    <row r="518" spans="1:40" x14ac:dyDescent="0.25">
      <c r="A518" s="18" t="s">
        <v>101</v>
      </c>
      <c r="B518" s="7" t="s">
        <v>455</v>
      </c>
      <c r="C518" s="7">
        <v>2010</v>
      </c>
      <c r="D518" s="10">
        <v>284267</v>
      </c>
      <c r="E518" s="10">
        <v>144040</v>
      </c>
      <c r="F518" s="10">
        <v>140227</v>
      </c>
      <c r="G518" s="8">
        <v>21036</v>
      </c>
      <c r="H518" s="8">
        <v>20183</v>
      </c>
      <c r="I518" s="8">
        <v>20183</v>
      </c>
      <c r="J518" s="18">
        <v>40366</v>
      </c>
      <c r="K518" s="8">
        <v>21320</v>
      </c>
      <c r="L518" s="8">
        <v>24447</v>
      </c>
      <c r="M518" s="18">
        <v>45767</v>
      </c>
      <c r="N518" s="8">
        <v>22741</v>
      </c>
      <c r="O518" s="8">
        <v>19330</v>
      </c>
      <c r="P518" s="18">
        <v>42071</v>
      </c>
      <c r="Q518" s="8">
        <v>19614</v>
      </c>
      <c r="R518" s="8">
        <v>20751</v>
      </c>
      <c r="S518" s="18">
        <v>40365</v>
      </c>
      <c r="T518" s="8">
        <v>22741</v>
      </c>
      <c r="U518" s="8">
        <v>21889</v>
      </c>
      <c r="V518" s="18">
        <v>44630</v>
      </c>
      <c r="W518" s="8">
        <v>17909</v>
      </c>
      <c r="X518" s="8">
        <v>12508</v>
      </c>
      <c r="Y518" s="18">
        <v>30417</v>
      </c>
      <c r="Z518" s="8">
        <v>7391</v>
      </c>
      <c r="AA518" s="8">
        <v>4833</v>
      </c>
      <c r="AB518" s="18">
        <v>12224</v>
      </c>
      <c r="AC518" s="8">
        <v>3695</v>
      </c>
      <c r="AD518" s="8">
        <v>2274</v>
      </c>
      <c r="AE518" s="18">
        <v>5969</v>
      </c>
      <c r="AF518" s="8">
        <v>1706</v>
      </c>
      <c r="AG518" s="8">
        <v>284551</v>
      </c>
      <c r="AI518" s="8"/>
      <c r="AJ518" s="8"/>
      <c r="AK518" s="8"/>
      <c r="AL518" s="8"/>
      <c r="AM518" s="8"/>
      <c r="AN518" s="8"/>
    </row>
    <row r="519" spans="1:40" x14ac:dyDescent="0.25">
      <c r="A519" s="18" t="s">
        <v>101</v>
      </c>
      <c r="B519" s="7" t="s">
        <v>455</v>
      </c>
      <c r="C519" s="7">
        <v>2011</v>
      </c>
      <c r="D519" s="10">
        <v>287390</v>
      </c>
      <c r="E519" s="10">
        <v>145572</v>
      </c>
      <c r="F519" s="10">
        <v>141818</v>
      </c>
      <c r="G519" s="8">
        <v>21267</v>
      </c>
      <c r="H519" s="8">
        <v>19830</v>
      </c>
      <c r="I519" s="8">
        <v>20692</v>
      </c>
      <c r="J519" s="18">
        <v>40522</v>
      </c>
      <c r="K519" s="8">
        <v>20979</v>
      </c>
      <c r="L519" s="8">
        <v>24428</v>
      </c>
      <c r="M519" s="18">
        <v>45407</v>
      </c>
      <c r="N519" s="8">
        <v>23853</v>
      </c>
      <c r="O519" s="8">
        <v>19830</v>
      </c>
      <c r="P519" s="18">
        <v>43683</v>
      </c>
      <c r="Q519" s="8">
        <v>19830</v>
      </c>
      <c r="R519" s="8">
        <v>19830</v>
      </c>
      <c r="S519" s="18">
        <v>39660</v>
      </c>
      <c r="T519" s="8">
        <v>22416</v>
      </c>
      <c r="U519" s="8">
        <v>22129</v>
      </c>
      <c r="V519" s="18">
        <v>44545</v>
      </c>
      <c r="W519" s="8">
        <v>18680</v>
      </c>
      <c r="X519" s="8">
        <v>12933</v>
      </c>
      <c r="Y519" s="18">
        <v>31613</v>
      </c>
      <c r="Z519" s="8">
        <v>7760</v>
      </c>
      <c r="AA519" s="8">
        <v>5173</v>
      </c>
      <c r="AB519" s="18">
        <v>12933</v>
      </c>
      <c r="AC519" s="8">
        <v>3449</v>
      </c>
      <c r="AD519" s="8">
        <v>2587</v>
      </c>
      <c r="AE519" s="18">
        <v>6036</v>
      </c>
      <c r="AF519" s="8">
        <v>1724</v>
      </c>
      <c r="AG519" s="8">
        <v>287390</v>
      </c>
      <c r="AI519" s="8"/>
      <c r="AJ519" s="8"/>
      <c r="AK519" s="8"/>
      <c r="AL519" s="8"/>
      <c r="AM519" s="8"/>
      <c r="AN519" s="8"/>
    </row>
    <row r="520" spans="1:40" x14ac:dyDescent="0.25">
      <c r="A520" s="18" t="s">
        <v>101</v>
      </c>
      <c r="B520" s="7" t="s">
        <v>455</v>
      </c>
      <c r="C520" s="7">
        <v>2012</v>
      </c>
      <c r="D520" s="10">
        <v>291470</v>
      </c>
      <c r="E520" s="10">
        <v>147903</v>
      </c>
      <c r="F520" s="10">
        <v>143567</v>
      </c>
      <c r="G520" s="8">
        <v>21860</v>
      </c>
      <c r="H520" s="8">
        <v>20111</v>
      </c>
      <c r="I520" s="8">
        <v>20694</v>
      </c>
      <c r="J520" s="18">
        <v>40805</v>
      </c>
      <c r="K520" s="8">
        <v>20694</v>
      </c>
      <c r="L520" s="8">
        <v>25358</v>
      </c>
      <c r="M520" s="18">
        <v>46052</v>
      </c>
      <c r="N520" s="8">
        <v>24483</v>
      </c>
      <c r="O520" s="8">
        <v>20694</v>
      </c>
      <c r="P520" s="18">
        <v>45177</v>
      </c>
      <c r="Q520" s="8">
        <v>18654</v>
      </c>
      <c r="R520" s="8">
        <v>20403</v>
      </c>
      <c r="S520" s="18">
        <v>39057</v>
      </c>
      <c r="T520" s="8">
        <v>21860</v>
      </c>
      <c r="U520" s="8">
        <v>22152</v>
      </c>
      <c r="V520" s="18">
        <v>44012</v>
      </c>
      <c r="W520" s="8">
        <v>19528</v>
      </c>
      <c r="X520" s="8">
        <v>13699</v>
      </c>
      <c r="Y520" s="18">
        <v>33227</v>
      </c>
      <c r="Z520" s="8">
        <v>8161</v>
      </c>
      <c r="AA520" s="8">
        <v>5246</v>
      </c>
      <c r="AB520" s="18">
        <v>13407</v>
      </c>
      <c r="AC520" s="8">
        <v>3498</v>
      </c>
      <c r="AD520" s="8">
        <v>2623</v>
      </c>
      <c r="AE520" s="18">
        <v>6121</v>
      </c>
      <c r="AF520" s="8">
        <v>1749</v>
      </c>
      <c r="AG520" s="8">
        <v>291467</v>
      </c>
      <c r="AI520" s="8"/>
      <c r="AJ520" s="8"/>
      <c r="AK520" s="8"/>
      <c r="AL520" s="8"/>
      <c r="AM520" s="8"/>
      <c r="AN520" s="8"/>
    </row>
    <row r="521" spans="1:40" x14ac:dyDescent="0.25">
      <c r="A521" s="18" t="s">
        <v>101</v>
      </c>
      <c r="B521" s="7" t="s">
        <v>455</v>
      </c>
      <c r="C521" s="7">
        <v>2013</v>
      </c>
      <c r="D521" s="10">
        <v>295237</v>
      </c>
      <c r="E521" s="10">
        <v>150209</v>
      </c>
      <c r="F521" s="10">
        <v>145028</v>
      </c>
      <c r="G521" s="8">
        <v>22143</v>
      </c>
      <c r="H521" s="8">
        <v>19781</v>
      </c>
      <c r="I521" s="8">
        <v>21257</v>
      </c>
      <c r="J521" s="18">
        <v>41038</v>
      </c>
      <c r="K521" s="8">
        <v>20667</v>
      </c>
      <c r="L521" s="8">
        <v>25686</v>
      </c>
      <c r="M521" s="18">
        <v>46353</v>
      </c>
      <c r="N521" s="8">
        <v>25686</v>
      </c>
      <c r="O521" s="8">
        <v>21552</v>
      </c>
      <c r="P521" s="18">
        <v>47238</v>
      </c>
      <c r="Q521" s="8">
        <v>18895</v>
      </c>
      <c r="R521" s="8">
        <v>19781</v>
      </c>
      <c r="S521" s="18">
        <v>38676</v>
      </c>
      <c r="T521" s="8">
        <v>20962</v>
      </c>
      <c r="U521" s="8">
        <v>21848</v>
      </c>
      <c r="V521" s="18">
        <v>42810</v>
      </c>
      <c r="W521" s="8">
        <v>20076</v>
      </c>
      <c r="X521" s="8">
        <v>14171</v>
      </c>
      <c r="Y521" s="18">
        <v>34247</v>
      </c>
      <c r="Z521" s="8">
        <v>8857</v>
      </c>
      <c r="AA521" s="8">
        <v>5610</v>
      </c>
      <c r="AB521" s="18">
        <v>14467</v>
      </c>
      <c r="AC521" s="8">
        <v>3543</v>
      </c>
      <c r="AD521" s="8">
        <v>2657</v>
      </c>
      <c r="AE521" s="18">
        <v>6200</v>
      </c>
      <c r="AF521" s="8">
        <v>2067</v>
      </c>
      <c r="AG521" s="8">
        <v>295239</v>
      </c>
      <c r="AI521" s="8"/>
      <c r="AJ521" s="8"/>
      <c r="AK521" s="8"/>
      <c r="AL521" s="8"/>
      <c r="AM521" s="8"/>
      <c r="AN521" s="8"/>
    </row>
    <row r="522" spans="1:40" x14ac:dyDescent="0.25">
      <c r="A522" s="18" t="s">
        <v>101</v>
      </c>
      <c r="B522" s="7" t="s">
        <v>455</v>
      </c>
      <c r="C522" s="7">
        <v>2014</v>
      </c>
      <c r="D522" s="10">
        <v>298178</v>
      </c>
      <c r="E522" s="10">
        <v>151865</v>
      </c>
      <c r="F522" s="10">
        <v>146313</v>
      </c>
      <c r="G522" s="8">
        <v>22065</v>
      </c>
      <c r="H522" s="8">
        <v>20276</v>
      </c>
      <c r="I522" s="8">
        <v>20872</v>
      </c>
      <c r="J522" s="18">
        <v>41148</v>
      </c>
      <c r="K522" s="8">
        <v>20276</v>
      </c>
      <c r="L522" s="8">
        <v>26538</v>
      </c>
      <c r="M522" s="18">
        <v>46814</v>
      </c>
      <c r="N522" s="8">
        <v>26538</v>
      </c>
      <c r="O522" s="8">
        <v>22662</v>
      </c>
      <c r="P522" s="18">
        <v>49200</v>
      </c>
      <c r="Q522" s="8">
        <v>19083</v>
      </c>
      <c r="R522" s="8">
        <v>19382</v>
      </c>
      <c r="S522" s="18">
        <v>38465</v>
      </c>
      <c r="T522" s="8">
        <v>20276</v>
      </c>
      <c r="U522" s="8">
        <v>21469</v>
      </c>
      <c r="V522" s="18">
        <v>41745</v>
      </c>
      <c r="W522" s="8">
        <v>19978</v>
      </c>
      <c r="X522" s="8">
        <v>14611</v>
      </c>
      <c r="Y522" s="18">
        <v>34589</v>
      </c>
      <c r="Z522" s="8">
        <v>9542</v>
      </c>
      <c r="AA522" s="8">
        <v>6262</v>
      </c>
      <c r="AB522" s="18">
        <v>15804</v>
      </c>
      <c r="AC522" s="8">
        <v>3876</v>
      </c>
      <c r="AD522" s="8">
        <v>2684</v>
      </c>
      <c r="AE522" s="18">
        <v>6560</v>
      </c>
      <c r="AF522" s="8">
        <v>2087</v>
      </c>
      <c r="AG522" s="8">
        <v>298477</v>
      </c>
      <c r="AI522" s="8"/>
      <c r="AJ522" s="8"/>
      <c r="AK522" s="8"/>
      <c r="AL522" s="8"/>
      <c r="AM522" s="8"/>
      <c r="AN522" s="8"/>
    </row>
    <row r="523" spans="1:40" x14ac:dyDescent="0.25">
      <c r="A523" s="18" t="s">
        <v>101</v>
      </c>
      <c r="B523" s="7" t="s">
        <v>455</v>
      </c>
      <c r="C523" s="7">
        <v>2015</v>
      </c>
      <c r="D523" s="10">
        <v>299107</v>
      </c>
      <c r="E523" s="10">
        <v>153122</v>
      </c>
      <c r="F523" s="10">
        <v>145985</v>
      </c>
      <c r="G523" s="8">
        <v>22433</v>
      </c>
      <c r="H523" s="8">
        <v>20339</v>
      </c>
      <c r="I523" s="8">
        <v>20339</v>
      </c>
      <c r="J523" s="18">
        <v>40678</v>
      </c>
      <c r="K523" s="8">
        <v>20040</v>
      </c>
      <c r="L523" s="8">
        <v>26920</v>
      </c>
      <c r="M523" s="18">
        <v>46960</v>
      </c>
      <c r="N523" s="8">
        <v>27219</v>
      </c>
      <c r="O523" s="8">
        <v>23031</v>
      </c>
      <c r="P523" s="18">
        <v>50250</v>
      </c>
      <c r="Q523" s="8">
        <v>19143</v>
      </c>
      <c r="R523" s="8">
        <v>18844</v>
      </c>
      <c r="S523" s="18">
        <v>37987</v>
      </c>
      <c r="T523" s="8">
        <v>19442</v>
      </c>
      <c r="U523" s="8">
        <v>20937</v>
      </c>
      <c r="V523" s="18">
        <v>40379</v>
      </c>
      <c r="W523" s="8">
        <v>20040</v>
      </c>
      <c r="X523" s="8">
        <v>14656</v>
      </c>
      <c r="Y523" s="18">
        <v>34696</v>
      </c>
      <c r="Z523" s="8">
        <v>10170</v>
      </c>
      <c r="AA523" s="8">
        <v>6281</v>
      </c>
      <c r="AB523" s="18">
        <v>16451</v>
      </c>
      <c r="AC523" s="8">
        <v>3888</v>
      </c>
      <c r="AD523" s="8">
        <v>2991</v>
      </c>
      <c r="AE523" s="18">
        <v>6879</v>
      </c>
      <c r="AF523" s="8">
        <v>2393</v>
      </c>
      <c r="AG523" s="8">
        <v>299106</v>
      </c>
      <c r="AI523" s="8"/>
      <c r="AJ523" s="8"/>
      <c r="AK523" s="8"/>
      <c r="AL523" s="8"/>
      <c r="AM523" s="8"/>
      <c r="AN523" s="8"/>
    </row>
    <row r="524" spans="1:40" x14ac:dyDescent="0.25">
      <c r="A524" s="18" t="s">
        <v>101</v>
      </c>
      <c r="B524" s="7" t="s">
        <v>455</v>
      </c>
      <c r="C524" s="7">
        <v>2016</v>
      </c>
      <c r="D524" s="10">
        <v>299321</v>
      </c>
      <c r="E524" s="10">
        <v>152681</v>
      </c>
      <c r="F524" s="10">
        <v>146640</v>
      </c>
      <c r="G524" s="8">
        <v>22150</v>
      </c>
      <c r="H524" s="8">
        <v>20354</v>
      </c>
      <c r="I524" s="8">
        <v>20354</v>
      </c>
      <c r="J524" s="18">
        <v>40708</v>
      </c>
      <c r="K524" s="8">
        <v>19456</v>
      </c>
      <c r="L524" s="8">
        <v>25442</v>
      </c>
      <c r="M524" s="18">
        <v>44898</v>
      </c>
      <c r="N524" s="8">
        <v>26939</v>
      </c>
      <c r="O524" s="8">
        <v>23946</v>
      </c>
      <c r="P524" s="18">
        <v>50885</v>
      </c>
      <c r="Q524" s="8">
        <v>20354</v>
      </c>
      <c r="R524" s="8">
        <v>17959</v>
      </c>
      <c r="S524" s="18">
        <v>38313</v>
      </c>
      <c r="T524" s="8">
        <v>19157</v>
      </c>
      <c r="U524" s="8">
        <v>20653</v>
      </c>
      <c r="V524" s="18">
        <v>39810</v>
      </c>
      <c r="W524" s="8">
        <v>20354</v>
      </c>
      <c r="X524" s="8">
        <v>15265</v>
      </c>
      <c r="Y524" s="18">
        <v>35619</v>
      </c>
      <c r="Z524" s="8">
        <v>10476</v>
      </c>
      <c r="AA524" s="8">
        <v>6884</v>
      </c>
      <c r="AB524" s="18">
        <v>17360</v>
      </c>
      <c r="AC524" s="8">
        <v>3891</v>
      </c>
      <c r="AD524" s="8">
        <v>2694</v>
      </c>
      <c r="AE524" s="18">
        <v>6585</v>
      </c>
      <c r="AF524" s="8">
        <v>2694</v>
      </c>
      <c r="AG524" s="8">
        <v>299022</v>
      </c>
      <c r="AI524" s="8"/>
      <c r="AJ524" s="8"/>
      <c r="AK524" s="8"/>
      <c r="AL524" s="8"/>
      <c r="AM524" s="8"/>
      <c r="AN524" s="8"/>
    </row>
    <row r="525" spans="1:40" x14ac:dyDescent="0.25">
      <c r="A525" s="18" t="s">
        <v>101</v>
      </c>
      <c r="B525" s="7" t="s">
        <v>455</v>
      </c>
      <c r="C525" s="7">
        <v>2017</v>
      </c>
      <c r="D525" s="10">
        <v>298225</v>
      </c>
      <c r="E525" s="10">
        <v>152311</v>
      </c>
      <c r="F525" s="10">
        <v>145914</v>
      </c>
      <c r="G525" s="8">
        <v>22025</v>
      </c>
      <c r="H525" s="8">
        <v>20097</v>
      </c>
      <c r="I525" s="8">
        <v>19953</v>
      </c>
      <c r="J525" s="18">
        <v>40050</v>
      </c>
      <c r="K525" s="8">
        <v>18751</v>
      </c>
      <c r="L525" s="8">
        <v>25089</v>
      </c>
      <c r="M525" s="18">
        <v>43840</v>
      </c>
      <c r="N525" s="8">
        <v>27283</v>
      </c>
      <c r="O525" s="8">
        <v>24367</v>
      </c>
      <c r="P525" s="18">
        <v>51650</v>
      </c>
      <c r="Q525" s="8">
        <v>21038</v>
      </c>
      <c r="R525" s="8">
        <v>17205</v>
      </c>
      <c r="S525" s="18">
        <v>38243</v>
      </c>
      <c r="T525" s="8">
        <v>18526</v>
      </c>
      <c r="U525" s="8">
        <v>19950</v>
      </c>
      <c r="V525" s="18">
        <v>38476</v>
      </c>
      <c r="W525" s="8">
        <v>20333</v>
      </c>
      <c r="X525" s="8">
        <v>15460</v>
      </c>
      <c r="Y525" s="18">
        <v>35793</v>
      </c>
      <c r="Z525" s="8">
        <v>11256</v>
      </c>
      <c r="AA525" s="8">
        <v>7355</v>
      </c>
      <c r="AB525" s="18">
        <v>18611</v>
      </c>
      <c r="AC525" s="8">
        <v>4201</v>
      </c>
      <c r="AD525" s="8">
        <v>2665</v>
      </c>
      <c r="AE525" s="18">
        <v>6866</v>
      </c>
      <c r="AF525" s="8">
        <v>2671</v>
      </c>
      <c r="AG525" s="8">
        <v>298225</v>
      </c>
      <c r="AI525" s="8"/>
      <c r="AJ525" s="8"/>
      <c r="AK525" s="8"/>
      <c r="AL525" s="8"/>
      <c r="AM525" s="8"/>
      <c r="AN525" s="8"/>
    </row>
    <row r="526" spans="1:40" x14ac:dyDescent="0.25">
      <c r="A526" s="18" t="s">
        <v>116</v>
      </c>
      <c r="B526" s="7" t="s">
        <v>1271</v>
      </c>
      <c r="C526" s="7">
        <v>2009</v>
      </c>
      <c r="D526" s="10">
        <v>7900</v>
      </c>
      <c r="E526" s="10">
        <v>3911</v>
      </c>
      <c r="F526" s="10">
        <v>3989</v>
      </c>
      <c r="G526" s="8">
        <v>537</v>
      </c>
      <c r="H526" s="8">
        <v>498</v>
      </c>
      <c r="I526" s="8">
        <v>640</v>
      </c>
      <c r="J526" s="18">
        <v>1138</v>
      </c>
      <c r="K526" s="8">
        <v>553</v>
      </c>
      <c r="L526" s="8">
        <v>379</v>
      </c>
      <c r="M526" s="18">
        <v>932</v>
      </c>
      <c r="N526" s="8">
        <v>356</v>
      </c>
      <c r="O526" s="8">
        <v>371</v>
      </c>
      <c r="P526" s="18">
        <v>727</v>
      </c>
      <c r="Q526" s="8">
        <v>482</v>
      </c>
      <c r="R526" s="8">
        <v>553</v>
      </c>
      <c r="S526" s="18">
        <v>1035</v>
      </c>
      <c r="T526" s="8">
        <v>593</v>
      </c>
      <c r="U526" s="8">
        <v>529</v>
      </c>
      <c r="V526" s="18">
        <v>1122</v>
      </c>
      <c r="W526" s="8">
        <v>585</v>
      </c>
      <c r="X526" s="8">
        <v>332</v>
      </c>
      <c r="Y526" s="18">
        <v>917</v>
      </c>
      <c r="Z526" s="8">
        <v>458</v>
      </c>
      <c r="AA526" s="8">
        <v>269</v>
      </c>
      <c r="AB526" s="18">
        <v>727</v>
      </c>
      <c r="AC526" s="8">
        <v>190</v>
      </c>
      <c r="AD526" s="8">
        <v>348</v>
      </c>
      <c r="AE526" s="18">
        <v>538</v>
      </c>
      <c r="AF526" s="8">
        <v>245</v>
      </c>
      <c r="AG526" s="8">
        <v>7918</v>
      </c>
      <c r="AI526" s="8"/>
      <c r="AJ526" s="8"/>
      <c r="AK526" s="8"/>
      <c r="AL526" s="8"/>
      <c r="AM526" s="8"/>
      <c r="AN526" s="8"/>
    </row>
    <row r="527" spans="1:40" x14ac:dyDescent="0.25">
      <c r="A527" s="18" t="s">
        <v>116</v>
      </c>
      <c r="B527" s="7" t="s">
        <v>1271</v>
      </c>
      <c r="C527" s="7">
        <v>2011</v>
      </c>
      <c r="D527" s="10">
        <v>8093</v>
      </c>
      <c r="E527" s="10">
        <v>4033</v>
      </c>
      <c r="F527" s="10">
        <v>4060</v>
      </c>
      <c r="G527" s="8">
        <v>558</v>
      </c>
      <c r="H527" s="8">
        <v>534</v>
      </c>
      <c r="I527" s="8">
        <v>639</v>
      </c>
      <c r="J527" s="18">
        <v>1173</v>
      </c>
      <c r="K527" s="8">
        <v>486</v>
      </c>
      <c r="L527" s="8">
        <v>364</v>
      </c>
      <c r="M527" s="18">
        <v>850</v>
      </c>
      <c r="N527" s="8">
        <v>429</v>
      </c>
      <c r="O527" s="8">
        <v>413</v>
      </c>
      <c r="P527" s="18">
        <v>842</v>
      </c>
      <c r="Q527" s="8">
        <v>380</v>
      </c>
      <c r="R527" s="8">
        <v>591</v>
      </c>
      <c r="S527" s="18">
        <v>971</v>
      </c>
      <c r="T527" s="8">
        <v>567</v>
      </c>
      <c r="U527" s="8">
        <v>558</v>
      </c>
      <c r="V527" s="18">
        <v>1125</v>
      </c>
      <c r="W527" s="8">
        <v>558</v>
      </c>
      <c r="X527" s="8">
        <v>397</v>
      </c>
      <c r="Y527" s="18">
        <v>955</v>
      </c>
      <c r="Z527" s="8">
        <v>486</v>
      </c>
      <c r="AA527" s="8">
        <v>348</v>
      </c>
      <c r="AB527" s="18">
        <v>834</v>
      </c>
      <c r="AC527" s="8">
        <v>243</v>
      </c>
      <c r="AD527" s="8">
        <v>275</v>
      </c>
      <c r="AE527" s="18">
        <v>518</v>
      </c>
      <c r="AF527" s="8">
        <v>275</v>
      </c>
      <c r="AG527" s="8">
        <v>8101</v>
      </c>
      <c r="AI527" s="8"/>
      <c r="AJ527" s="8"/>
      <c r="AK527" s="8"/>
      <c r="AL527" s="8"/>
      <c r="AM527" s="8"/>
      <c r="AN527" s="8"/>
    </row>
    <row r="528" spans="1:40" x14ac:dyDescent="0.25">
      <c r="A528" s="18" t="s">
        <v>116</v>
      </c>
      <c r="B528" s="7" t="s">
        <v>1271</v>
      </c>
      <c r="C528" s="7">
        <v>2012</v>
      </c>
      <c r="D528" s="10">
        <v>8066</v>
      </c>
      <c r="E528" s="10">
        <v>4019</v>
      </c>
      <c r="F528" s="10">
        <v>4047</v>
      </c>
      <c r="G528" s="8">
        <v>573</v>
      </c>
      <c r="H528" s="8">
        <v>548</v>
      </c>
      <c r="I528" s="8">
        <v>621</v>
      </c>
      <c r="J528" s="18">
        <v>1169</v>
      </c>
      <c r="K528" s="8">
        <v>492</v>
      </c>
      <c r="L528" s="8">
        <v>347</v>
      </c>
      <c r="M528" s="18">
        <v>839</v>
      </c>
      <c r="N528" s="8">
        <v>427</v>
      </c>
      <c r="O528" s="8">
        <v>427</v>
      </c>
      <c r="P528" s="18">
        <v>854</v>
      </c>
      <c r="Q528" s="8">
        <v>371</v>
      </c>
      <c r="R528" s="8">
        <v>565</v>
      </c>
      <c r="S528" s="18">
        <v>936</v>
      </c>
      <c r="T528" s="8">
        <v>548</v>
      </c>
      <c r="U528" s="8">
        <v>565</v>
      </c>
      <c r="V528" s="18">
        <v>1113</v>
      </c>
      <c r="W528" s="8">
        <v>516</v>
      </c>
      <c r="X528" s="8">
        <v>460</v>
      </c>
      <c r="Y528" s="18">
        <v>976</v>
      </c>
      <c r="Z528" s="8">
        <v>476</v>
      </c>
      <c r="AA528" s="8">
        <v>355</v>
      </c>
      <c r="AB528" s="18">
        <v>831</v>
      </c>
      <c r="AC528" s="8">
        <v>242</v>
      </c>
      <c r="AD528" s="8">
        <v>274</v>
      </c>
      <c r="AE528" s="18">
        <v>516</v>
      </c>
      <c r="AF528" s="8">
        <v>266</v>
      </c>
      <c r="AG528" s="8">
        <v>8073</v>
      </c>
      <c r="AI528" s="8"/>
      <c r="AJ528" s="8"/>
      <c r="AK528" s="8"/>
      <c r="AL528" s="8"/>
      <c r="AM528" s="8"/>
      <c r="AN528" s="8"/>
    </row>
    <row r="529" spans="1:40" x14ac:dyDescent="0.25">
      <c r="A529" s="18" t="s">
        <v>116</v>
      </c>
      <c r="B529" s="7" t="s">
        <v>1271</v>
      </c>
      <c r="C529" s="7">
        <v>2017</v>
      </c>
      <c r="D529" s="10">
        <v>7840</v>
      </c>
      <c r="E529" s="10">
        <v>3849</v>
      </c>
      <c r="F529" s="10">
        <v>3991</v>
      </c>
      <c r="G529" s="8">
        <v>478</v>
      </c>
      <c r="H529" s="8">
        <v>613</v>
      </c>
      <c r="I529" s="8">
        <v>530</v>
      </c>
      <c r="J529" s="18">
        <v>1143</v>
      </c>
      <c r="K529" s="8">
        <v>483</v>
      </c>
      <c r="L529" s="8">
        <v>375</v>
      </c>
      <c r="M529" s="18">
        <v>858</v>
      </c>
      <c r="N529" s="8">
        <v>360</v>
      </c>
      <c r="O529" s="8">
        <v>410</v>
      </c>
      <c r="P529" s="18">
        <v>770</v>
      </c>
      <c r="Q529" s="8">
        <v>462</v>
      </c>
      <c r="R529" s="8">
        <v>468</v>
      </c>
      <c r="S529" s="18">
        <v>930</v>
      </c>
      <c r="T529" s="8">
        <v>446</v>
      </c>
      <c r="U529" s="8">
        <v>522</v>
      </c>
      <c r="V529" s="18">
        <v>968</v>
      </c>
      <c r="W529" s="8">
        <v>603</v>
      </c>
      <c r="X529" s="8">
        <v>428</v>
      </c>
      <c r="Y529" s="18">
        <v>1031</v>
      </c>
      <c r="Z529" s="8">
        <v>523</v>
      </c>
      <c r="AA529" s="8">
        <v>349</v>
      </c>
      <c r="AB529" s="18">
        <v>872</v>
      </c>
      <c r="AC529" s="8">
        <v>427</v>
      </c>
      <c r="AD529" s="8">
        <v>146</v>
      </c>
      <c r="AE529" s="18">
        <v>573</v>
      </c>
      <c r="AF529" s="8">
        <v>217</v>
      </c>
      <c r="AG529" s="8">
        <v>7840</v>
      </c>
      <c r="AI529" s="8"/>
      <c r="AJ529" s="8"/>
      <c r="AK529" s="8"/>
      <c r="AL529" s="8"/>
      <c r="AM529" s="8"/>
      <c r="AN529" s="8"/>
    </row>
    <row r="530" spans="1:40" x14ac:dyDescent="0.25">
      <c r="A530" s="18" t="s">
        <v>117</v>
      </c>
      <c r="B530" s="7" t="s">
        <v>1374</v>
      </c>
      <c r="C530" s="7">
        <v>2009</v>
      </c>
      <c r="D530" s="10">
        <v>21122</v>
      </c>
      <c r="E530" s="10">
        <v>10374</v>
      </c>
      <c r="F530" s="10">
        <v>10748</v>
      </c>
      <c r="G530" s="8">
        <v>1331</v>
      </c>
      <c r="H530" s="8">
        <v>1352</v>
      </c>
      <c r="I530" s="8">
        <v>1690</v>
      </c>
      <c r="J530" s="18">
        <v>3042</v>
      </c>
      <c r="K530" s="8">
        <v>1457</v>
      </c>
      <c r="L530" s="8">
        <v>1056</v>
      </c>
      <c r="M530" s="18">
        <v>2513</v>
      </c>
      <c r="N530" s="8">
        <v>1204</v>
      </c>
      <c r="O530" s="8">
        <v>1521</v>
      </c>
      <c r="P530" s="18">
        <v>2725</v>
      </c>
      <c r="Q530" s="8">
        <v>1753</v>
      </c>
      <c r="R530" s="8">
        <v>1605</v>
      </c>
      <c r="S530" s="18">
        <v>3358</v>
      </c>
      <c r="T530" s="8">
        <v>1753</v>
      </c>
      <c r="U530" s="8">
        <v>1521</v>
      </c>
      <c r="V530" s="18">
        <v>3274</v>
      </c>
      <c r="W530" s="8">
        <v>1415</v>
      </c>
      <c r="X530" s="8">
        <v>950</v>
      </c>
      <c r="Y530" s="18">
        <v>2365</v>
      </c>
      <c r="Z530" s="8">
        <v>845</v>
      </c>
      <c r="AA530" s="8">
        <v>591</v>
      </c>
      <c r="AB530" s="18">
        <v>1436</v>
      </c>
      <c r="AC530" s="8">
        <v>507</v>
      </c>
      <c r="AD530" s="8">
        <v>253</v>
      </c>
      <c r="AE530" s="18">
        <v>760</v>
      </c>
      <c r="AF530" s="8">
        <v>338</v>
      </c>
      <c r="AG530" s="8">
        <v>21142</v>
      </c>
      <c r="AI530" s="8"/>
      <c r="AJ530" s="8"/>
      <c r="AK530" s="8"/>
      <c r="AL530" s="8"/>
      <c r="AM530" s="8"/>
      <c r="AN530" s="8"/>
    </row>
    <row r="531" spans="1:40" x14ac:dyDescent="0.25">
      <c r="A531" s="18" t="s">
        <v>117</v>
      </c>
      <c r="B531" s="7" t="s">
        <v>1374</v>
      </c>
      <c r="C531" s="7">
        <v>2010</v>
      </c>
      <c r="D531" s="10">
        <v>21080</v>
      </c>
      <c r="E531" s="10">
        <v>10219</v>
      </c>
      <c r="F531" s="10">
        <v>10861</v>
      </c>
      <c r="G531" s="8">
        <v>1391</v>
      </c>
      <c r="H531" s="8">
        <v>1307</v>
      </c>
      <c r="I531" s="8">
        <v>1686</v>
      </c>
      <c r="J531" s="18">
        <v>2993</v>
      </c>
      <c r="K531" s="8">
        <v>1455</v>
      </c>
      <c r="L531" s="8">
        <v>1096</v>
      </c>
      <c r="M531" s="18">
        <v>2551</v>
      </c>
      <c r="N531" s="8">
        <v>1159</v>
      </c>
      <c r="O531" s="8">
        <v>1497</v>
      </c>
      <c r="P531" s="18">
        <v>2656</v>
      </c>
      <c r="Q531" s="8">
        <v>1560</v>
      </c>
      <c r="R531" s="8">
        <v>1686</v>
      </c>
      <c r="S531" s="18">
        <v>3246</v>
      </c>
      <c r="T531" s="8">
        <v>1686</v>
      </c>
      <c r="U531" s="8">
        <v>1539</v>
      </c>
      <c r="V531" s="18">
        <v>3225</v>
      </c>
      <c r="W531" s="8">
        <v>1497</v>
      </c>
      <c r="X531" s="8">
        <v>991</v>
      </c>
      <c r="Y531" s="18">
        <v>2488</v>
      </c>
      <c r="Z531" s="8">
        <v>843</v>
      </c>
      <c r="AA531" s="8">
        <v>653</v>
      </c>
      <c r="AB531" s="18">
        <v>1496</v>
      </c>
      <c r="AC531" s="8">
        <v>506</v>
      </c>
      <c r="AD531" s="8">
        <v>232</v>
      </c>
      <c r="AE531" s="18">
        <v>738</v>
      </c>
      <c r="AF531" s="8">
        <v>316</v>
      </c>
      <c r="AG531" s="8">
        <v>21100</v>
      </c>
      <c r="AI531" s="8"/>
      <c r="AJ531" s="8"/>
      <c r="AK531" s="8"/>
      <c r="AL531" s="8"/>
      <c r="AM531" s="8"/>
      <c r="AN531" s="8"/>
    </row>
    <row r="532" spans="1:40" x14ac:dyDescent="0.25">
      <c r="A532" s="18" t="s">
        <v>117</v>
      </c>
      <c r="B532" s="7" t="s">
        <v>1374</v>
      </c>
      <c r="C532" s="7">
        <v>2011</v>
      </c>
      <c r="D532" s="10">
        <v>21308</v>
      </c>
      <c r="E532" s="10">
        <v>10313</v>
      </c>
      <c r="F532" s="10">
        <v>10995</v>
      </c>
      <c r="G532" s="8">
        <v>1385</v>
      </c>
      <c r="H532" s="8">
        <v>1406</v>
      </c>
      <c r="I532" s="8">
        <v>1641</v>
      </c>
      <c r="J532" s="18">
        <v>3047</v>
      </c>
      <c r="K532" s="8">
        <v>1470</v>
      </c>
      <c r="L532" s="8">
        <v>1151</v>
      </c>
      <c r="M532" s="18">
        <v>2621</v>
      </c>
      <c r="N532" s="8">
        <v>1151</v>
      </c>
      <c r="O532" s="8">
        <v>1470</v>
      </c>
      <c r="P532" s="18">
        <v>2621</v>
      </c>
      <c r="Q532" s="8">
        <v>1555</v>
      </c>
      <c r="R532" s="8">
        <v>1619</v>
      </c>
      <c r="S532" s="18">
        <v>3174</v>
      </c>
      <c r="T532" s="8">
        <v>1769</v>
      </c>
      <c r="U532" s="8">
        <v>1513</v>
      </c>
      <c r="V532" s="18">
        <v>3282</v>
      </c>
      <c r="W532" s="8">
        <v>1513</v>
      </c>
      <c r="X532" s="8">
        <v>1065</v>
      </c>
      <c r="Y532" s="18">
        <v>2578</v>
      </c>
      <c r="Z532" s="8">
        <v>831</v>
      </c>
      <c r="AA532" s="8">
        <v>703</v>
      </c>
      <c r="AB532" s="18">
        <v>1534</v>
      </c>
      <c r="AC532" s="8">
        <v>511</v>
      </c>
      <c r="AD532" s="8">
        <v>277</v>
      </c>
      <c r="AE532" s="18">
        <v>788</v>
      </c>
      <c r="AF532" s="8">
        <v>298</v>
      </c>
      <c r="AG532" s="8">
        <v>21328</v>
      </c>
      <c r="AI532" s="8"/>
      <c r="AJ532" s="8"/>
      <c r="AK532" s="8"/>
      <c r="AL532" s="8"/>
      <c r="AM532" s="8"/>
      <c r="AN532" s="8"/>
    </row>
    <row r="533" spans="1:40" x14ac:dyDescent="0.25">
      <c r="A533" s="18" t="s">
        <v>117</v>
      </c>
      <c r="B533" s="7" t="s">
        <v>1374</v>
      </c>
      <c r="C533" s="7">
        <v>2012</v>
      </c>
      <c r="D533" s="10">
        <v>21442</v>
      </c>
      <c r="E533" s="10">
        <v>10402</v>
      </c>
      <c r="F533" s="10">
        <v>11040</v>
      </c>
      <c r="G533" s="8">
        <v>1394</v>
      </c>
      <c r="H533" s="8">
        <v>1351</v>
      </c>
      <c r="I533" s="8">
        <v>1608</v>
      </c>
      <c r="J533" s="18">
        <v>2959</v>
      </c>
      <c r="K533" s="8">
        <v>1458</v>
      </c>
      <c r="L533" s="8">
        <v>1158</v>
      </c>
      <c r="M533" s="18">
        <v>2616</v>
      </c>
      <c r="N533" s="8">
        <v>1158</v>
      </c>
      <c r="O533" s="8">
        <v>1501</v>
      </c>
      <c r="P533" s="18">
        <v>2659</v>
      </c>
      <c r="Q533" s="8">
        <v>1501</v>
      </c>
      <c r="R533" s="8">
        <v>1651</v>
      </c>
      <c r="S533" s="18">
        <v>3152</v>
      </c>
      <c r="T533" s="8">
        <v>1758</v>
      </c>
      <c r="U533" s="8">
        <v>1544</v>
      </c>
      <c r="V533" s="18">
        <v>3302</v>
      </c>
      <c r="W533" s="8">
        <v>1437</v>
      </c>
      <c r="X533" s="8">
        <v>1222</v>
      </c>
      <c r="Y533" s="18">
        <v>2659</v>
      </c>
      <c r="Z533" s="8">
        <v>901</v>
      </c>
      <c r="AA533" s="8">
        <v>686</v>
      </c>
      <c r="AB533" s="18">
        <v>1587</v>
      </c>
      <c r="AC533" s="8">
        <v>472</v>
      </c>
      <c r="AD533" s="8">
        <v>365</v>
      </c>
      <c r="AE533" s="18">
        <v>837</v>
      </c>
      <c r="AF533" s="8">
        <v>257</v>
      </c>
      <c r="AG533" s="8">
        <v>21422</v>
      </c>
      <c r="AI533" s="8"/>
      <c r="AJ533" s="8"/>
      <c r="AK533" s="8"/>
      <c r="AL533" s="8"/>
      <c r="AM533" s="8"/>
      <c r="AN533" s="8"/>
    </row>
    <row r="534" spans="1:40" x14ac:dyDescent="0.25">
      <c r="A534" s="18" t="s">
        <v>117</v>
      </c>
      <c r="B534" s="7" t="s">
        <v>1374</v>
      </c>
      <c r="C534" s="7">
        <v>2013</v>
      </c>
      <c r="D534" s="10">
        <v>21575</v>
      </c>
      <c r="E534" s="10">
        <v>10451</v>
      </c>
      <c r="F534" s="10">
        <v>11124</v>
      </c>
      <c r="G534" s="8">
        <v>1424</v>
      </c>
      <c r="H534" s="8">
        <v>1467</v>
      </c>
      <c r="I534" s="8">
        <v>1575</v>
      </c>
      <c r="J534" s="18">
        <v>3042</v>
      </c>
      <c r="K534" s="8">
        <v>1489</v>
      </c>
      <c r="L534" s="8">
        <v>1122</v>
      </c>
      <c r="M534" s="18">
        <v>2611</v>
      </c>
      <c r="N534" s="8">
        <v>1165</v>
      </c>
      <c r="O534" s="8">
        <v>1424</v>
      </c>
      <c r="P534" s="18">
        <v>2589</v>
      </c>
      <c r="Q534" s="8">
        <v>1553</v>
      </c>
      <c r="R534" s="8">
        <v>1640</v>
      </c>
      <c r="S534" s="18">
        <v>3193</v>
      </c>
      <c r="T534" s="8">
        <v>1748</v>
      </c>
      <c r="U534" s="8">
        <v>1575</v>
      </c>
      <c r="V534" s="18">
        <v>3323</v>
      </c>
      <c r="W534" s="8">
        <v>1446</v>
      </c>
      <c r="X534" s="8">
        <v>1251</v>
      </c>
      <c r="Y534" s="18">
        <v>2697</v>
      </c>
      <c r="Z534" s="8">
        <v>928</v>
      </c>
      <c r="AA534" s="8">
        <v>690</v>
      </c>
      <c r="AB534" s="18">
        <v>1618</v>
      </c>
      <c r="AC534" s="8">
        <v>496</v>
      </c>
      <c r="AD534" s="8">
        <v>388</v>
      </c>
      <c r="AE534" s="18">
        <v>884</v>
      </c>
      <c r="AF534" s="8">
        <v>237</v>
      </c>
      <c r="AG534" s="8">
        <v>21618</v>
      </c>
      <c r="AI534" s="8"/>
      <c r="AJ534" s="8"/>
      <c r="AK534" s="8"/>
      <c r="AL534" s="8"/>
      <c r="AM534" s="8"/>
      <c r="AN534" s="8"/>
    </row>
    <row r="535" spans="1:40" x14ac:dyDescent="0.25">
      <c r="A535" s="18" t="s">
        <v>117</v>
      </c>
      <c r="B535" s="7" t="s">
        <v>1374</v>
      </c>
      <c r="C535" s="7">
        <v>2015</v>
      </c>
      <c r="D535" s="10">
        <v>21761</v>
      </c>
      <c r="E535" s="10">
        <v>10599</v>
      </c>
      <c r="F535" s="10">
        <v>11162</v>
      </c>
      <c r="G535" s="8">
        <v>1371</v>
      </c>
      <c r="H535" s="8">
        <v>1502</v>
      </c>
      <c r="I535" s="8">
        <v>1567</v>
      </c>
      <c r="J535" s="18">
        <v>3069</v>
      </c>
      <c r="K535" s="8">
        <v>1458</v>
      </c>
      <c r="L535" s="8">
        <v>1132</v>
      </c>
      <c r="M535" s="18">
        <v>2590</v>
      </c>
      <c r="N535" s="8">
        <v>1175</v>
      </c>
      <c r="O535" s="8">
        <v>1349</v>
      </c>
      <c r="P535" s="18">
        <v>2524</v>
      </c>
      <c r="Q535" s="8">
        <v>1349</v>
      </c>
      <c r="R535" s="8">
        <v>1741</v>
      </c>
      <c r="S535" s="18">
        <v>3090</v>
      </c>
      <c r="T535" s="8">
        <v>1697</v>
      </c>
      <c r="U535" s="8">
        <v>1676</v>
      </c>
      <c r="V535" s="18">
        <v>3373</v>
      </c>
      <c r="W535" s="8">
        <v>1458</v>
      </c>
      <c r="X535" s="8">
        <v>1349</v>
      </c>
      <c r="Y535" s="18">
        <v>2807</v>
      </c>
      <c r="Z535" s="8">
        <v>1088</v>
      </c>
      <c r="AA535" s="8">
        <v>675</v>
      </c>
      <c r="AB535" s="18">
        <v>1763</v>
      </c>
      <c r="AC535" s="8">
        <v>522</v>
      </c>
      <c r="AD535" s="8">
        <v>348</v>
      </c>
      <c r="AE535" s="18">
        <v>870</v>
      </c>
      <c r="AF535" s="8">
        <v>305</v>
      </c>
      <c r="AG535" s="8">
        <v>21762</v>
      </c>
      <c r="AI535" s="8"/>
      <c r="AJ535" s="8"/>
      <c r="AK535" s="8"/>
      <c r="AL535" s="8"/>
      <c r="AM535" s="8"/>
      <c r="AN535" s="8"/>
    </row>
    <row r="536" spans="1:40" x14ac:dyDescent="0.25">
      <c r="A536" s="18" t="s">
        <v>117</v>
      </c>
      <c r="B536" s="7" t="s">
        <v>1374</v>
      </c>
      <c r="C536" s="7">
        <v>2016</v>
      </c>
      <c r="D536" s="10">
        <v>21867</v>
      </c>
      <c r="E536" s="10">
        <v>10625</v>
      </c>
      <c r="F536" s="10">
        <v>11242</v>
      </c>
      <c r="G536" s="8">
        <v>1312</v>
      </c>
      <c r="H536" s="8">
        <v>1574</v>
      </c>
      <c r="I536" s="8">
        <v>1465</v>
      </c>
      <c r="J536" s="18">
        <v>3039</v>
      </c>
      <c r="K536" s="8">
        <v>1268</v>
      </c>
      <c r="L536" s="8">
        <v>1268</v>
      </c>
      <c r="M536" s="18">
        <v>2536</v>
      </c>
      <c r="N536" s="8">
        <v>1203</v>
      </c>
      <c r="O536" s="8">
        <v>1268</v>
      </c>
      <c r="P536" s="18">
        <v>2471</v>
      </c>
      <c r="Q536" s="8">
        <v>1356</v>
      </c>
      <c r="R536" s="8">
        <v>1749</v>
      </c>
      <c r="S536" s="18">
        <v>3105</v>
      </c>
      <c r="T536" s="8">
        <v>1662</v>
      </c>
      <c r="U536" s="8">
        <v>1793</v>
      </c>
      <c r="V536" s="18">
        <v>3455</v>
      </c>
      <c r="W536" s="8">
        <v>1356</v>
      </c>
      <c r="X536" s="8">
        <v>1487</v>
      </c>
      <c r="Y536" s="18">
        <v>2843</v>
      </c>
      <c r="Z536" s="8">
        <v>1181</v>
      </c>
      <c r="AA536" s="8">
        <v>700</v>
      </c>
      <c r="AB536" s="18">
        <v>1881</v>
      </c>
      <c r="AC536" s="8">
        <v>590</v>
      </c>
      <c r="AD536" s="8">
        <v>328</v>
      </c>
      <c r="AE536" s="18">
        <v>918</v>
      </c>
      <c r="AF536" s="8">
        <v>284</v>
      </c>
      <c r="AG536" s="8">
        <v>21844</v>
      </c>
      <c r="AI536" s="8"/>
      <c r="AJ536" s="8"/>
      <c r="AK536" s="8"/>
      <c r="AL536" s="8"/>
      <c r="AM536" s="8"/>
      <c r="AN536" s="8"/>
    </row>
    <row r="537" spans="1:40" x14ac:dyDescent="0.25">
      <c r="A537" s="18" t="s">
        <v>140</v>
      </c>
      <c r="B537" s="7" t="s">
        <v>2668</v>
      </c>
      <c r="C537" s="7">
        <v>2009</v>
      </c>
      <c r="D537" s="10">
        <v>179914</v>
      </c>
      <c r="E537" s="10">
        <v>86871</v>
      </c>
      <c r="F537" s="10">
        <v>93043</v>
      </c>
      <c r="G537" s="8">
        <v>11874</v>
      </c>
      <c r="H537" s="8">
        <v>12054</v>
      </c>
      <c r="I537" s="8">
        <v>12414</v>
      </c>
      <c r="J537" s="18">
        <v>24468</v>
      </c>
      <c r="K537" s="8">
        <v>12054</v>
      </c>
      <c r="L537" s="8">
        <v>10075</v>
      </c>
      <c r="M537" s="18">
        <v>22129</v>
      </c>
      <c r="N537" s="8">
        <v>11155</v>
      </c>
      <c r="O537" s="8">
        <v>10975</v>
      </c>
      <c r="P537" s="18">
        <v>22130</v>
      </c>
      <c r="Q537" s="8">
        <v>12234</v>
      </c>
      <c r="R537" s="8">
        <v>12774</v>
      </c>
      <c r="S537" s="18">
        <v>25008</v>
      </c>
      <c r="T537" s="8">
        <v>13673</v>
      </c>
      <c r="U537" s="8">
        <v>12594</v>
      </c>
      <c r="V537" s="18">
        <v>26267</v>
      </c>
      <c r="W537" s="8">
        <v>11335</v>
      </c>
      <c r="X537" s="8">
        <v>10795</v>
      </c>
      <c r="Y537" s="18">
        <v>22130</v>
      </c>
      <c r="Z537" s="8">
        <v>8276</v>
      </c>
      <c r="AA537" s="8">
        <v>5757</v>
      </c>
      <c r="AB537" s="18">
        <v>14033</v>
      </c>
      <c r="AC537" s="8">
        <v>4498</v>
      </c>
      <c r="AD537" s="8">
        <v>4498</v>
      </c>
      <c r="AE537" s="18">
        <v>8996</v>
      </c>
      <c r="AF537" s="8">
        <v>3059</v>
      </c>
      <c r="AG537" s="8">
        <v>180094</v>
      </c>
      <c r="AI537" s="8"/>
      <c r="AJ537" s="8"/>
      <c r="AK537" s="8"/>
      <c r="AL537" s="8"/>
      <c r="AM537" s="8"/>
      <c r="AN537" s="8"/>
    </row>
    <row r="538" spans="1:40" x14ac:dyDescent="0.25">
      <c r="A538" s="18" t="s">
        <v>140</v>
      </c>
      <c r="B538" s="7" t="s">
        <v>2668</v>
      </c>
      <c r="C538" s="7">
        <v>2010</v>
      </c>
      <c r="D538" s="10">
        <v>183691</v>
      </c>
      <c r="E538" s="10">
        <v>88604</v>
      </c>
      <c r="F538" s="10">
        <v>95087</v>
      </c>
      <c r="G538" s="8">
        <v>11756</v>
      </c>
      <c r="H538" s="8">
        <v>12307</v>
      </c>
      <c r="I538" s="8">
        <v>12675</v>
      </c>
      <c r="J538" s="18">
        <v>24982</v>
      </c>
      <c r="K538" s="8">
        <v>12491</v>
      </c>
      <c r="L538" s="8">
        <v>10470</v>
      </c>
      <c r="M538" s="18">
        <v>22961</v>
      </c>
      <c r="N538" s="8">
        <v>10654</v>
      </c>
      <c r="O538" s="8">
        <v>10838</v>
      </c>
      <c r="P538" s="18">
        <v>21492</v>
      </c>
      <c r="Q538" s="8">
        <v>12307</v>
      </c>
      <c r="R538" s="8">
        <v>12858</v>
      </c>
      <c r="S538" s="18">
        <v>25165</v>
      </c>
      <c r="T538" s="8">
        <v>13777</v>
      </c>
      <c r="U538" s="8">
        <v>13042</v>
      </c>
      <c r="V538" s="18">
        <v>26819</v>
      </c>
      <c r="W538" s="8">
        <v>12124</v>
      </c>
      <c r="X538" s="8">
        <v>11021</v>
      </c>
      <c r="Y538" s="18">
        <v>23145</v>
      </c>
      <c r="Z538" s="8">
        <v>8633</v>
      </c>
      <c r="AA538" s="8">
        <v>6613</v>
      </c>
      <c r="AB538" s="18">
        <v>15246</v>
      </c>
      <c r="AC538" s="8">
        <v>4409</v>
      </c>
      <c r="AD538" s="8">
        <v>4225</v>
      </c>
      <c r="AE538" s="18">
        <v>8634</v>
      </c>
      <c r="AF538" s="8">
        <v>3123</v>
      </c>
      <c r="AG538" s="8">
        <v>183323</v>
      </c>
      <c r="AI538" s="8"/>
      <c r="AJ538" s="8"/>
      <c r="AK538" s="8"/>
      <c r="AL538" s="8"/>
      <c r="AM538" s="8"/>
      <c r="AN538" s="8"/>
    </row>
    <row r="539" spans="1:40" x14ac:dyDescent="0.25">
      <c r="A539" s="18" t="s">
        <v>140</v>
      </c>
      <c r="B539" s="7" t="s">
        <v>2668</v>
      </c>
      <c r="C539" s="7">
        <v>2011</v>
      </c>
      <c r="D539" s="10">
        <v>185675</v>
      </c>
      <c r="E539" s="10">
        <v>89635</v>
      </c>
      <c r="F539" s="10">
        <v>96040</v>
      </c>
      <c r="G539" s="8">
        <v>11883</v>
      </c>
      <c r="H539" s="8">
        <v>11883</v>
      </c>
      <c r="I539" s="8">
        <v>13183</v>
      </c>
      <c r="J539" s="18">
        <v>25066</v>
      </c>
      <c r="K539" s="8">
        <v>12626</v>
      </c>
      <c r="L539" s="8">
        <v>10583</v>
      </c>
      <c r="M539" s="18">
        <v>23209</v>
      </c>
      <c r="N539" s="8">
        <v>10583</v>
      </c>
      <c r="O539" s="8">
        <v>10955</v>
      </c>
      <c r="P539" s="18">
        <v>21538</v>
      </c>
      <c r="Q539" s="8">
        <v>11698</v>
      </c>
      <c r="R539" s="8">
        <v>13369</v>
      </c>
      <c r="S539" s="18">
        <v>25067</v>
      </c>
      <c r="T539" s="8">
        <v>13926</v>
      </c>
      <c r="U539" s="8">
        <v>13369</v>
      </c>
      <c r="V539" s="18">
        <v>27295</v>
      </c>
      <c r="W539" s="8">
        <v>12069</v>
      </c>
      <c r="X539" s="8">
        <v>11512</v>
      </c>
      <c r="Y539" s="18">
        <v>23581</v>
      </c>
      <c r="Z539" s="8">
        <v>8727</v>
      </c>
      <c r="AA539" s="8">
        <v>6870</v>
      </c>
      <c r="AB539" s="18">
        <v>15597</v>
      </c>
      <c r="AC539" s="8">
        <v>4828</v>
      </c>
      <c r="AD539" s="8">
        <v>3899</v>
      </c>
      <c r="AE539" s="18">
        <v>8727</v>
      </c>
      <c r="AF539" s="8">
        <v>3342</v>
      </c>
      <c r="AG539" s="8">
        <v>185305</v>
      </c>
      <c r="AI539" s="8"/>
      <c r="AJ539" s="8"/>
      <c r="AK539" s="8"/>
      <c r="AL539" s="8"/>
      <c r="AM539" s="8"/>
      <c r="AN539" s="8"/>
    </row>
    <row r="540" spans="1:40" x14ac:dyDescent="0.25">
      <c r="A540" s="18" t="s">
        <v>140</v>
      </c>
      <c r="B540" s="7" t="s">
        <v>2668</v>
      </c>
      <c r="C540" s="7">
        <v>2012</v>
      </c>
      <c r="D540" s="10">
        <v>187228</v>
      </c>
      <c r="E540" s="10">
        <v>90393</v>
      </c>
      <c r="F540" s="10">
        <v>96835</v>
      </c>
      <c r="G540" s="8">
        <v>11795</v>
      </c>
      <c r="H540" s="8">
        <v>11795</v>
      </c>
      <c r="I540" s="8">
        <v>13293</v>
      </c>
      <c r="J540" s="18">
        <v>25088</v>
      </c>
      <c r="K540" s="8">
        <v>12544</v>
      </c>
      <c r="L540" s="8">
        <v>10859</v>
      </c>
      <c r="M540" s="18">
        <v>23403</v>
      </c>
      <c r="N540" s="8">
        <v>10485</v>
      </c>
      <c r="O540" s="8">
        <v>10859</v>
      </c>
      <c r="P540" s="18">
        <v>21344</v>
      </c>
      <c r="Q540" s="8">
        <v>11608</v>
      </c>
      <c r="R540" s="8">
        <v>13293</v>
      </c>
      <c r="S540" s="18">
        <v>24901</v>
      </c>
      <c r="T540" s="8">
        <v>14042</v>
      </c>
      <c r="U540" s="8">
        <v>13668</v>
      </c>
      <c r="V540" s="18">
        <v>27710</v>
      </c>
      <c r="W540" s="8">
        <v>12732</v>
      </c>
      <c r="X540" s="8">
        <v>11421</v>
      </c>
      <c r="Y540" s="18">
        <v>24153</v>
      </c>
      <c r="Z540" s="8">
        <v>9174</v>
      </c>
      <c r="AA540" s="8">
        <v>7115</v>
      </c>
      <c r="AB540" s="18">
        <v>16289</v>
      </c>
      <c r="AC540" s="8">
        <v>5055</v>
      </c>
      <c r="AD540" s="8">
        <v>3932</v>
      </c>
      <c r="AE540" s="18">
        <v>8987</v>
      </c>
      <c r="AF540" s="8">
        <v>3370</v>
      </c>
      <c r="AG540" s="8">
        <v>187040</v>
      </c>
      <c r="AI540" s="8"/>
      <c r="AJ540" s="8"/>
      <c r="AK540" s="8"/>
      <c r="AL540" s="8"/>
      <c r="AM540" s="8"/>
      <c r="AN540" s="8"/>
    </row>
    <row r="541" spans="1:40" x14ac:dyDescent="0.25">
      <c r="A541" s="18" t="s">
        <v>140</v>
      </c>
      <c r="B541" s="7" t="s">
        <v>2668</v>
      </c>
      <c r="C541" s="7">
        <v>2013</v>
      </c>
      <c r="D541" s="10">
        <v>188480</v>
      </c>
      <c r="E541" s="10">
        <v>90978</v>
      </c>
      <c r="F541" s="10">
        <v>97502</v>
      </c>
      <c r="G541" s="8">
        <v>11874</v>
      </c>
      <c r="H541" s="8">
        <v>12440</v>
      </c>
      <c r="I541" s="8">
        <v>13005</v>
      </c>
      <c r="J541" s="18">
        <v>25445</v>
      </c>
      <c r="K541" s="8">
        <v>12251</v>
      </c>
      <c r="L541" s="8">
        <v>11120</v>
      </c>
      <c r="M541" s="18">
        <v>23371</v>
      </c>
      <c r="N541" s="8">
        <v>10743</v>
      </c>
      <c r="O541" s="8">
        <v>10932</v>
      </c>
      <c r="P541" s="18">
        <v>21675</v>
      </c>
      <c r="Q541" s="8">
        <v>11497</v>
      </c>
      <c r="R541" s="8">
        <v>13005</v>
      </c>
      <c r="S541" s="18">
        <v>24502</v>
      </c>
      <c r="T541" s="8">
        <v>13759</v>
      </c>
      <c r="U541" s="8">
        <v>13759</v>
      </c>
      <c r="V541" s="18">
        <v>27518</v>
      </c>
      <c r="W541" s="8">
        <v>12817</v>
      </c>
      <c r="X541" s="8">
        <v>11686</v>
      </c>
      <c r="Y541" s="18">
        <v>24503</v>
      </c>
      <c r="Z541" s="8">
        <v>9236</v>
      </c>
      <c r="AA541" s="8">
        <v>7916</v>
      </c>
      <c r="AB541" s="18">
        <v>17152</v>
      </c>
      <c r="AC541" s="8">
        <v>5466</v>
      </c>
      <c r="AD541" s="8">
        <v>3770</v>
      </c>
      <c r="AE541" s="18">
        <v>9236</v>
      </c>
      <c r="AF541" s="8">
        <v>3393</v>
      </c>
      <c r="AG541" s="8">
        <v>188669</v>
      </c>
      <c r="AI541" s="8"/>
      <c r="AJ541" s="8"/>
      <c r="AK541" s="8"/>
      <c r="AL541" s="8"/>
      <c r="AM541" s="8"/>
      <c r="AN541" s="8"/>
    </row>
    <row r="542" spans="1:40" x14ac:dyDescent="0.25">
      <c r="A542" s="18" t="s">
        <v>140</v>
      </c>
      <c r="B542" s="7" t="s">
        <v>2668</v>
      </c>
      <c r="C542" s="7">
        <v>2014</v>
      </c>
      <c r="D542" s="10">
        <v>189763</v>
      </c>
      <c r="E542" s="10">
        <v>91562</v>
      </c>
      <c r="F542" s="10">
        <v>98201</v>
      </c>
      <c r="G542" s="8">
        <v>11576</v>
      </c>
      <c r="H542" s="8">
        <v>12714</v>
      </c>
      <c r="I542" s="8">
        <v>12904</v>
      </c>
      <c r="J542" s="18">
        <v>25618</v>
      </c>
      <c r="K542" s="8">
        <v>12335</v>
      </c>
      <c r="L542" s="8">
        <v>11576</v>
      </c>
      <c r="M542" s="18">
        <v>23911</v>
      </c>
      <c r="N542" s="8">
        <v>10627</v>
      </c>
      <c r="O542" s="8">
        <v>11006</v>
      </c>
      <c r="P542" s="18">
        <v>21633</v>
      </c>
      <c r="Q542" s="8">
        <v>11386</v>
      </c>
      <c r="R542" s="8">
        <v>12904</v>
      </c>
      <c r="S542" s="18">
        <v>24290</v>
      </c>
      <c r="T542" s="8">
        <v>13473</v>
      </c>
      <c r="U542" s="8">
        <v>13853</v>
      </c>
      <c r="V542" s="18">
        <v>27326</v>
      </c>
      <c r="W542" s="8">
        <v>13094</v>
      </c>
      <c r="X542" s="8">
        <v>11765</v>
      </c>
      <c r="Y542" s="18">
        <v>24859</v>
      </c>
      <c r="Z542" s="8">
        <v>9488</v>
      </c>
      <c r="AA542" s="8">
        <v>8160</v>
      </c>
      <c r="AB542" s="18">
        <v>17648</v>
      </c>
      <c r="AC542" s="8">
        <v>5693</v>
      </c>
      <c r="AD542" s="8">
        <v>3605</v>
      </c>
      <c r="AE542" s="18">
        <v>9298</v>
      </c>
      <c r="AF542" s="8">
        <v>3605</v>
      </c>
      <c r="AG542" s="8">
        <v>189764</v>
      </c>
      <c r="AI542" s="8"/>
      <c r="AJ542" s="8"/>
      <c r="AK542" s="8"/>
      <c r="AL542" s="8"/>
      <c r="AM542" s="8"/>
      <c r="AN542" s="8"/>
    </row>
    <row r="543" spans="1:40" x14ac:dyDescent="0.25">
      <c r="A543" s="18" t="s">
        <v>140</v>
      </c>
      <c r="B543" s="7" t="s">
        <v>2668</v>
      </c>
      <c r="C543" s="7">
        <v>2015</v>
      </c>
      <c r="D543" s="10">
        <v>191215</v>
      </c>
      <c r="E543" s="10">
        <v>92287</v>
      </c>
      <c r="F543" s="10">
        <v>98928</v>
      </c>
      <c r="G543" s="8">
        <v>11473</v>
      </c>
      <c r="H543" s="8">
        <v>12811</v>
      </c>
      <c r="I543" s="8">
        <v>12620</v>
      </c>
      <c r="J543" s="18">
        <v>25431</v>
      </c>
      <c r="K543" s="8">
        <v>12429</v>
      </c>
      <c r="L543" s="8">
        <v>11664</v>
      </c>
      <c r="M543" s="18">
        <v>24093</v>
      </c>
      <c r="N543" s="8">
        <v>10899</v>
      </c>
      <c r="O543" s="8">
        <v>10899</v>
      </c>
      <c r="P543" s="18">
        <v>21798</v>
      </c>
      <c r="Q543" s="8">
        <v>11090</v>
      </c>
      <c r="R543" s="8">
        <v>13003</v>
      </c>
      <c r="S543" s="18">
        <v>24093</v>
      </c>
      <c r="T543" s="8">
        <v>13385</v>
      </c>
      <c r="U543" s="8">
        <v>13959</v>
      </c>
      <c r="V543" s="18">
        <v>27344</v>
      </c>
      <c r="W543" s="8">
        <v>13194</v>
      </c>
      <c r="X543" s="8">
        <v>11855</v>
      </c>
      <c r="Y543" s="18">
        <v>25049</v>
      </c>
      <c r="Z543" s="8">
        <v>9943</v>
      </c>
      <c r="AA543" s="8">
        <v>8413</v>
      </c>
      <c r="AB543" s="18">
        <v>18356</v>
      </c>
      <c r="AC543" s="8">
        <v>5928</v>
      </c>
      <c r="AD543" s="8">
        <v>3824</v>
      </c>
      <c r="AE543" s="18">
        <v>9752</v>
      </c>
      <c r="AF543" s="8">
        <v>3633</v>
      </c>
      <c r="AG543" s="8">
        <v>191022</v>
      </c>
      <c r="AI543" s="8"/>
      <c r="AJ543" s="8"/>
      <c r="AK543" s="8"/>
      <c r="AL543" s="8"/>
      <c r="AM543" s="8"/>
      <c r="AN543" s="8"/>
    </row>
    <row r="544" spans="1:40" x14ac:dyDescent="0.25">
      <c r="A544" s="18" t="s">
        <v>140</v>
      </c>
      <c r="B544" s="7" t="s">
        <v>2668</v>
      </c>
      <c r="C544" s="7">
        <v>2016</v>
      </c>
      <c r="D544" s="10">
        <v>192709</v>
      </c>
      <c r="E544" s="10">
        <v>92748</v>
      </c>
      <c r="F544" s="10">
        <v>99961</v>
      </c>
      <c r="G544" s="8">
        <v>11370</v>
      </c>
      <c r="H544" s="8">
        <v>12719</v>
      </c>
      <c r="I544" s="8">
        <v>12912</v>
      </c>
      <c r="J544" s="18">
        <v>25631</v>
      </c>
      <c r="K544" s="8">
        <v>12526</v>
      </c>
      <c r="L544" s="8">
        <v>11563</v>
      </c>
      <c r="M544" s="18">
        <v>24089</v>
      </c>
      <c r="N544" s="8">
        <v>11177</v>
      </c>
      <c r="O544" s="8">
        <v>11177</v>
      </c>
      <c r="P544" s="18">
        <v>22354</v>
      </c>
      <c r="Q544" s="8">
        <v>11563</v>
      </c>
      <c r="R544" s="8">
        <v>12333</v>
      </c>
      <c r="S544" s="18">
        <v>23896</v>
      </c>
      <c r="T544" s="8">
        <v>13104</v>
      </c>
      <c r="U544" s="8">
        <v>14068</v>
      </c>
      <c r="V544" s="18">
        <v>27172</v>
      </c>
      <c r="W544" s="8">
        <v>13682</v>
      </c>
      <c r="X544" s="8">
        <v>11563</v>
      </c>
      <c r="Y544" s="18">
        <v>25245</v>
      </c>
      <c r="Z544" s="8">
        <v>10599</v>
      </c>
      <c r="AA544" s="8">
        <v>8672</v>
      </c>
      <c r="AB544" s="18">
        <v>19271</v>
      </c>
      <c r="AC544" s="8">
        <v>6167</v>
      </c>
      <c r="AD544" s="8">
        <v>3661</v>
      </c>
      <c r="AE544" s="18">
        <v>9828</v>
      </c>
      <c r="AF544" s="8">
        <v>3661</v>
      </c>
      <c r="AG544" s="8">
        <v>192517</v>
      </c>
      <c r="AI544" s="8"/>
      <c r="AJ544" s="8"/>
      <c r="AK544" s="8"/>
      <c r="AL544" s="8"/>
      <c r="AM544" s="8"/>
      <c r="AN544" s="8"/>
    </row>
    <row r="545" spans="1:40" x14ac:dyDescent="0.25">
      <c r="A545" s="18" t="s">
        <v>140</v>
      </c>
      <c r="B545" s="7" t="s">
        <v>2668</v>
      </c>
      <c r="C545" s="7">
        <v>2017</v>
      </c>
      <c r="D545" s="10">
        <v>194174</v>
      </c>
      <c r="E545" s="10">
        <v>93474</v>
      </c>
      <c r="F545" s="10">
        <v>100700</v>
      </c>
      <c r="G545" s="8">
        <v>11519</v>
      </c>
      <c r="H545" s="8">
        <v>12717</v>
      </c>
      <c r="I545" s="8">
        <v>12882</v>
      </c>
      <c r="J545" s="18">
        <v>25599</v>
      </c>
      <c r="K545" s="8">
        <v>12619</v>
      </c>
      <c r="L545" s="8">
        <v>11703</v>
      </c>
      <c r="M545" s="18">
        <v>24322</v>
      </c>
      <c r="N545" s="8">
        <v>11643</v>
      </c>
      <c r="O545" s="8">
        <v>11143</v>
      </c>
      <c r="P545" s="18">
        <v>22786</v>
      </c>
      <c r="Q545" s="8">
        <v>11584</v>
      </c>
      <c r="R545" s="8">
        <v>12115</v>
      </c>
      <c r="S545" s="18">
        <v>23699</v>
      </c>
      <c r="T545" s="8">
        <v>13033</v>
      </c>
      <c r="U545" s="8">
        <v>13956</v>
      </c>
      <c r="V545" s="18">
        <v>26989</v>
      </c>
      <c r="W545" s="8">
        <v>13428</v>
      </c>
      <c r="X545" s="8">
        <v>12387</v>
      </c>
      <c r="Y545" s="18">
        <v>25815</v>
      </c>
      <c r="Z545" s="8">
        <v>10892</v>
      </c>
      <c r="AA545" s="8">
        <v>8900</v>
      </c>
      <c r="AB545" s="18">
        <v>19792</v>
      </c>
      <c r="AC545" s="8">
        <v>6372</v>
      </c>
      <c r="AD545" s="8">
        <v>3670</v>
      </c>
      <c r="AE545" s="18">
        <v>10042</v>
      </c>
      <c r="AF545" s="8">
        <v>3611</v>
      </c>
      <c r="AG545" s="8">
        <v>194174</v>
      </c>
      <c r="AI545" s="8"/>
      <c r="AJ545" s="8"/>
      <c r="AK545" s="8"/>
      <c r="AL545" s="8"/>
      <c r="AM545" s="8"/>
      <c r="AN545" s="8"/>
    </row>
    <row r="546" spans="1:40" x14ac:dyDescent="0.25">
      <c r="A546" s="18" t="s">
        <v>142</v>
      </c>
      <c r="B546" s="7" t="s">
        <v>2774</v>
      </c>
      <c r="C546" s="7">
        <v>2009</v>
      </c>
      <c r="D546" s="10">
        <v>73382</v>
      </c>
      <c r="E546" s="10">
        <v>35590</v>
      </c>
      <c r="F546" s="10">
        <v>37792</v>
      </c>
      <c r="G546" s="8">
        <v>4476</v>
      </c>
      <c r="H546" s="8">
        <v>3963</v>
      </c>
      <c r="I546" s="8">
        <v>5137</v>
      </c>
      <c r="J546" s="18">
        <v>9100</v>
      </c>
      <c r="K546" s="8">
        <v>4696</v>
      </c>
      <c r="L546" s="8">
        <v>3889</v>
      </c>
      <c r="M546" s="18">
        <v>8585</v>
      </c>
      <c r="N546" s="8">
        <v>3963</v>
      </c>
      <c r="O546" s="8">
        <v>4109</v>
      </c>
      <c r="P546" s="18">
        <v>8072</v>
      </c>
      <c r="Q546" s="8">
        <v>5210</v>
      </c>
      <c r="R546" s="8">
        <v>5210</v>
      </c>
      <c r="S546" s="18">
        <v>10420</v>
      </c>
      <c r="T546" s="8">
        <v>5577</v>
      </c>
      <c r="U546" s="8">
        <v>5577</v>
      </c>
      <c r="V546" s="18">
        <v>11154</v>
      </c>
      <c r="W546" s="8">
        <v>5284</v>
      </c>
      <c r="X546" s="8">
        <v>4183</v>
      </c>
      <c r="Y546" s="18">
        <v>9467</v>
      </c>
      <c r="Z546" s="8">
        <v>3009</v>
      </c>
      <c r="AA546" s="8">
        <v>2935</v>
      </c>
      <c r="AB546" s="18">
        <v>5944</v>
      </c>
      <c r="AC546" s="8">
        <v>2495</v>
      </c>
      <c r="AD546" s="8">
        <v>1981</v>
      </c>
      <c r="AE546" s="18">
        <v>4476</v>
      </c>
      <c r="AF546" s="8">
        <v>1761</v>
      </c>
      <c r="AG546" s="8">
        <v>73455</v>
      </c>
      <c r="AI546" s="8"/>
      <c r="AJ546" s="8"/>
      <c r="AK546" s="8"/>
      <c r="AL546" s="8"/>
      <c r="AM546" s="8"/>
      <c r="AN546" s="8"/>
    </row>
    <row r="547" spans="1:40" x14ac:dyDescent="0.25">
      <c r="A547" s="18" t="s">
        <v>142</v>
      </c>
      <c r="B547" s="7" t="s">
        <v>2774</v>
      </c>
      <c r="C547" s="7">
        <v>2010</v>
      </c>
      <c r="D547" s="10">
        <v>74257</v>
      </c>
      <c r="E547" s="10">
        <v>36070</v>
      </c>
      <c r="F547" s="10">
        <v>38187</v>
      </c>
      <c r="G547" s="8">
        <v>4307</v>
      </c>
      <c r="H547" s="8">
        <v>4010</v>
      </c>
      <c r="I547" s="8">
        <v>5124</v>
      </c>
      <c r="J547" s="18">
        <v>9134</v>
      </c>
      <c r="K547" s="8">
        <v>4827</v>
      </c>
      <c r="L547" s="8">
        <v>4010</v>
      </c>
      <c r="M547" s="18">
        <v>8837</v>
      </c>
      <c r="N547" s="8">
        <v>4010</v>
      </c>
      <c r="O547" s="8">
        <v>4084</v>
      </c>
      <c r="P547" s="18">
        <v>8094</v>
      </c>
      <c r="Q547" s="8">
        <v>4901</v>
      </c>
      <c r="R547" s="8">
        <v>4975</v>
      </c>
      <c r="S547" s="18">
        <v>9876</v>
      </c>
      <c r="T547" s="8">
        <v>5569</v>
      </c>
      <c r="U547" s="8">
        <v>5792</v>
      </c>
      <c r="V547" s="18">
        <v>11361</v>
      </c>
      <c r="W547" s="8">
        <v>5569</v>
      </c>
      <c r="X547" s="8">
        <v>4455</v>
      </c>
      <c r="Y547" s="18">
        <v>10024</v>
      </c>
      <c r="Z547" s="8">
        <v>3267</v>
      </c>
      <c r="AA547" s="8">
        <v>2970</v>
      </c>
      <c r="AB547" s="18">
        <v>6237</v>
      </c>
      <c r="AC547" s="8">
        <v>2450</v>
      </c>
      <c r="AD547" s="8">
        <v>1931</v>
      </c>
      <c r="AE547" s="18">
        <v>4381</v>
      </c>
      <c r="AF547" s="8">
        <v>1931</v>
      </c>
      <c r="AG547" s="8">
        <v>74182</v>
      </c>
      <c r="AI547" s="8"/>
      <c r="AJ547" s="8"/>
      <c r="AK547" s="8"/>
      <c r="AL547" s="8"/>
      <c r="AM547" s="8"/>
      <c r="AN547" s="8"/>
    </row>
    <row r="548" spans="1:40" x14ac:dyDescent="0.25">
      <c r="A548" s="18" t="s">
        <v>142</v>
      </c>
      <c r="B548" s="7" t="s">
        <v>2774</v>
      </c>
      <c r="C548" s="7">
        <v>2011</v>
      </c>
      <c r="D548" s="10">
        <v>74672</v>
      </c>
      <c r="E548" s="10">
        <v>36202</v>
      </c>
      <c r="F548" s="10">
        <v>38470</v>
      </c>
      <c r="G548" s="8">
        <v>4107</v>
      </c>
      <c r="H548" s="8">
        <v>4182</v>
      </c>
      <c r="I548" s="8">
        <v>5078</v>
      </c>
      <c r="J548" s="18">
        <v>9260</v>
      </c>
      <c r="K548" s="8">
        <v>4779</v>
      </c>
      <c r="L548" s="8">
        <v>4107</v>
      </c>
      <c r="M548" s="18">
        <v>8886</v>
      </c>
      <c r="N548" s="8">
        <v>3958</v>
      </c>
      <c r="O548" s="8">
        <v>4107</v>
      </c>
      <c r="P548" s="18">
        <v>8065</v>
      </c>
      <c r="Q548" s="8">
        <v>4928</v>
      </c>
      <c r="R548" s="8">
        <v>4928</v>
      </c>
      <c r="S548" s="18">
        <v>9856</v>
      </c>
      <c r="T548" s="8">
        <v>5526</v>
      </c>
      <c r="U548" s="8">
        <v>5824</v>
      </c>
      <c r="V548" s="18">
        <v>11350</v>
      </c>
      <c r="W548" s="8">
        <v>5824</v>
      </c>
      <c r="X548" s="8">
        <v>4555</v>
      </c>
      <c r="Y548" s="18">
        <v>10379</v>
      </c>
      <c r="Z548" s="8">
        <v>3584</v>
      </c>
      <c r="AA548" s="8">
        <v>2763</v>
      </c>
      <c r="AB548" s="18">
        <v>6347</v>
      </c>
      <c r="AC548" s="8">
        <v>2165</v>
      </c>
      <c r="AD548" s="8">
        <v>1941</v>
      </c>
      <c r="AE548" s="18">
        <v>4106</v>
      </c>
      <c r="AF548" s="8">
        <v>2240</v>
      </c>
      <c r="AG548" s="8">
        <v>74596</v>
      </c>
      <c r="AI548" s="8"/>
      <c r="AJ548" s="8"/>
      <c r="AK548" s="8"/>
      <c r="AL548" s="8"/>
      <c r="AM548" s="8"/>
      <c r="AN548" s="8"/>
    </row>
    <row r="549" spans="1:40" x14ac:dyDescent="0.25">
      <c r="A549" s="18" t="s">
        <v>142</v>
      </c>
      <c r="B549" s="7" t="s">
        <v>2774</v>
      </c>
      <c r="C549" s="7">
        <v>2012</v>
      </c>
      <c r="D549" s="10">
        <v>75039</v>
      </c>
      <c r="E549" s="10">
        <v>36408</v>
      </c>
      <c r="F549" s="10">
        <v>38631</v>
      </c>
      <c r="G549" s="8">
        <v>4052</v>
      </c>
      <c r="H549" s="8">
        <v>4502</v>
      </c>
      <c r="I549" s="8">
        <v>4878</v>
      </c>
      <c r="J549" s="18">
        <v>9380</v>
      </c>
      <c r="K549" s="8">
        <v>4727</v>
      </c>
      <c r="L549" s="8">
        <v>4202</v>
      </c>
      <c r="M549" s="18">
        <v>8929</v>
      </c>
      <c r="N549" s="8">
        <v>3902</v>
      </c>
      <c r="O549" s="8">
        <v>4127</v>
      </c>
      <c r="P549" s="18">
        <v>8029</v>
      </c>
      <c r="Q549" s="8">
        <v>4802</v>
      </c>
      <c r="R549" s="8">
        <v>5028</v>
      </c>
      <c r="S549" s="18">
        <v>9830</v>
      </c>
      <c r="T549" s="8">
        <v>5328</v>
      </c>
      <c r="U549" s="8">
        <v>5778</v>
      </c>
      <c r="V549" s="18">
        <v>11106</v>
      </c>
      <c r="W549" s="8">
        <v>5778</v>
      </c>
      <c r="X549" s="8">
        <v>4878</v>
      </c>
      <c r="Y549" s="18">
        <v>10656</v>
      </c>
      <c r="Z549" s="8">
        <v>3677</v>
      </c>
      <c r="AA549" s="8">
        <v>2927</v>
      </c>
      <c r="AB549" s="18">
        <v>6604</v>
      </c>
      <c r="AC549" s="8">
        <v>2176</v>
      </c>
      <c r="AD549" s="8">
        <v>1876</v>
      </c>
      <c r="AE549" s="18">
        <v>4052</v>
      </c>
      <c r="AF549" s="8">
        <v>2401</v>
      </c>
      <c r="AG549" s="8">
        <v>75039</v>
      </c>
      <c r="AI549" s="8"/>
      <c r="AJ549" s="8"/>
      <c r="AK549" s="8"/>
      <c r="AL549" s="8"/>
      <c r="AM549" s="8"/>
      <c r="AN549" s="8"/>
    </row>
    <row r="550" spans="1:40" x14ac:dyDescent="0.25">
      <c r="A550" s="18" t="s">
        <v>142</v>
      </c>
      <c r="B550" s="7" t="s">
        <v>2774</v>
      </c>
      <c r="C550" s="7">
        <v>2013</v>
      </c>
      <c r="D550" s="10">
        <v>75263</v>
      </c>
      <c r="E550" s="10">
        <v>36477</v>
      </c>
      <c r="F550" s="10">
        <v>38786</v>
      </c>
      <c r="G550" s="8">
        <v>4139</v>
      </c>
      <c r="H550" s="8">
        <v>4591</v>
      </c>
      <c r="I550" s="8">
        <v>4591</v>
      </c>
      <c r="J550" s="18">
        <v>9182</v>
      </c>
      <c r="K550" s="8">
        <v>4516</v>
      </c>
      <c r="L550" s="8">
        <v>4441</v>
      </c>
      <c r="M550" s="18">
        <v>8957</v>
      </c>
      <c r="N550" s="8">
        <v>3914</v>
      </c>
      <c r="O550" s="8">
        <v>4215</v>
      </c>
      <c r="P550" s="18">
        <v>8129</v>
      </c>
      <c r="Q550" s="8">
        <v>4892</v>
      </c>
      <c r="R550" s="8">
        <v>4817</v>
      </c>
      <c r="S550" s="18">
        <v>9709</v>
      </c>
      <c r="T550" s="8">
        <v>5268</v>
      </c>
      <c r="U550" s="8">
        <v>5720</v>
      </c>
      <c r="V550" s="18">
        <v>10988</v>
      </c>
      <c r="W550" s="8">
        <v>5720</v>
      </c>
      <c r="X550" s="8">
        <v>5043</v>
      </c>
      <c r="Y550" s="18">
        <v>10763</v>
      </c>
      <c r="Z550" s="8">
        <v>3914</v>
      </c>
      <c r="AA550" s="8">
        <v>3011</v>
      </c>
      <c r="AB550" s="18">
        <v>6925</v>
      </c>
      <c r="AC550" s="8">
        <v>2258</v>
      </c>
      <c r="AD550" s="8">
        <v>1806</v>
      </c>
      <c r="AE550" s="18">
        <v>4064</v>
      </c>
      <c r="AF550" s="8">
        <v>2333</v>
      </c>
      <c r="AG550" s="8">
        <v>75189</v>
      </c>
      <c r="AI550" s="8"/>
      <c r="AJ550" s="8"/>
      <c r="AK550" s="8"/>
      <c r="AL550" s="8"/>
      <c r="AM550" s="8"/>
      <c r="AN550" s="8"/>
    </row>
    <row r="551" spans="1:40" x14ac:dyDescent="0.25">
      <c r="A551" s="18" t="s">
        <v>142</v>
      </c>
      <c r="B551" s="7" t="s">
        <v>2774</v>
      </c>
      <c r="C551" s="7">
        <v>2014</v>
      </c>
      <c r="D551" s="10">
        <v>75346</v>
      </c>
      <c r="E551" s="10">
        <v>36488</v>
      </c>
      <c r="F551" s="10">
        <v>38858</v>
      </c>
      <c r="G551" s="8">
        <v>4069</v>
      </c>
      <c r="H551" s="8">
        <v>4671</v>
      </c>
      <c r="I551" s="8">
        <v>4596</v>
      </c>
      <c r="J551" s="18">
        <v>9267</v>
      </c>
      <c r="K551" s="8">
        <v>4445</v>
      </c>
      <c r="L551" s="8">
        <v>4445</v>
      </c>
      <c r="M551" s="18">
        <v>8890</v>
      </c>
      <c r="N551" s="8">
        <v>3843</v>
      </c>
      <c r="O551" s="8">
        <v>4445</v>
      </c>
      <c r="P551" s="18">
        <v>8288</v>
      </c>
      <c r="Q551" s="8">
        <v>4596</v>
      </c>
      <c r="R551" s="8">
        <v>4747</v>
      </c>
      <c r="S551" s="18">
        <v>9343</v>
      </c>
      <c r="T551" s="8">
        <v>5274</v>
      </c>
      <c r="U551" s="8">
        <v>5726</v>
      </c>
      <c r="V551" s="18">
        <v>11000</v>
      </c>
      <c r="W551" s="8">
        <v>5726</v>
      </c>
      <c r="X551" s="8">
        <v>5274</v>
      </c>
      <c r="Y551" s="18">
        <v>11000</v>
      </c>
      <c r="Z551" s="8">
        <v>4370</v>
      </c>
      <c r="AA551" s="8">
        <v>2863</v>
      </c>
      <c r="AB551" s="18">
        <v>7233</v>
      </c>
      <c r="AC551" s="8">
        <v>2411</v>
      </c>
      <c r="AD551" s="8">
        <v>1658</v>
      </c>
      <c r="AE551" s="18">
        <v>4069</v>
      </c>
      <c r="AF551" s="8">
        <v>2336</v>
      </c>
      <c r="AG551" s="8">
        <v>75495</v>
      </c>
      <c r="AI551" s="8"/>
      <c r="AJ551" s="8"/>
      <c r="AK551" s="8"/>
      <c r="AL551" s="8"/>
      <c r="AM551" s="8"/>
      <c r="AN551" s="8"/>
    </row>
    <row r="552" spans="1:40" x14ac:dyDescent="0.25">
      <c r="A552" s="18" t="s">
        <v>142</v>
      </c>
      <c r="B552" s="7" t="s">
        <v>2774</v>
      </c>
      <c r="C552" s="7">
        <v>2015</v>
      </c>
      <c r="D552" s="10">
        <v>75430</v>
      </c>
      <c r="E552" s="10">
        <v>36585</v>
      </c>
      <c r="F552" s="10">
        <v>38845</v>
      </c>
      <c r="G552" s="8">
        <v>3998</v>
      </c>
      <c r="H552" s="8">
        <v>4752</v>
      </c>
      <c r="I552" s="8">
        <v>4450</v>
      </c>
      <c r="J552" s="18">
        <v>9202</v>
      </c>
      <c r="K552" s="8">
        <v>4450</v>
      </c>
      <c r="L552" s="8">
        <v>4450</v>
      </c>
      <c r="M552" s="18">
        <v>8900</v>
      </c>
      <c r="N552" s="8">
        <v>3922</v>
      </c>
      <c r="O552" s="8">
        <v>4450</v>
      </c>
      <c r="P552" s="18">
        <v>8372</v>
      </c>
      <c r="Q552" s="8">
        <v>4375</v>
      </c>
      <c r="R552" s="8">
        <v>4903</v>
      </c>
      <c r="S552" s="18">
        <v>9278</v>
      </c>
      <c r="T552" s="8">
        <v>5205</v>
      </c>
      <c r="U552" s="8">
        <v>5657</v>
      </c>
      <c r="V552" s="18">
        <v>10862</v>
      </c>
      <c r="W552" s="8">
        <v>5733</v>
      </c>
      <c r="X552" s="8">
        <v>5205</v>
      </c>
      <c r="Y552" s="18">
        <v>10938</v>
      </c>
      <c r="Z552" s="8">
        <v>4375</v>
      </c>
      <c r="AA552" s="8">
        <v>3168</v>
      </c>
      <c r="AB552" s="18">
        <v>7543</v>
      </c>
      <c r="AC552" s="8">
        <v>2414</v>
      </c>
      <c r="AD552" s="8">
        <v>1735</v>
      </c>
      <c r="AE552" s="18">
        <v>4149</v>
      </c>
      <c r="AF552" s="8">
        <v>2187</v>
      </c>
      <c r="AG552" s="8">
        <v>75429</v>
      </c>
      <c r="AI552" s="8"/>
      <c r="AJ552" s="8"/>
      <c r="AK552" s="8"/>
      <c r="AL552" s="8"/>
      <c r="AM552" s="8"/>
      <c r="AN552" s="8"/>
    </row>
    <row r="553" spans="1:40" x14ac:dyDescent="0.25">
      <c r="A553" s="18" t="s">
        <v>142</v>
      </c>
      <c r="B553" s="7" t="s">
        <v>2774</v>
      </c>
      <c r="C553" s="7">
        <v>2016</v>
      </c>
      <c r="D553" s="10">
        <v>75545</v>
      </c>
      <c r="E553" s="10">
        <v>36834</v>
      </c>
      <c r="F553" s="10">
        <v>38711</v>
      </c>
      <c r="G553" s="8">
        <v>4079</v>
      </c>
      <c r="H553" s="8">
        <v>4835</v>
      </c>
      <c r="I553" s="8">
        <v>4306</v>
      </c>
      <c r="J553" s="18">
        <v>9141</v>
      </c>
      <c r="K553" s="8">
        <v>4155</v>
      </c>
      <c r="L553" s="8">
        <v>4608</v>
      </c>
      <c r="M553" s="18">
        <v>8763</v>
      </c>
      <c r="N553" s="8">
        <v>4079</v>
      </c>
      <c r="O553" s="8">
        <v>4382</v>
      </c>
      <c r="P553" s="18">
        <v>8461</v>
      </c>
      <c r="Q553" s="8">
        <v>4382</v>
      </c>
      <c r="R553" s="8">
        <v>4759</v>
      </c>
      <c r="S553" s="18">
        <v>9141</v>
      </c>
      <c r="T553" s="8">
        <v>4986</v>
      </c>
      <c r="U553" s="8">
        <v>5666</v>
      </c>
      <c r="V553" s="18">
        <v>10652</v>
      </c>
      <c r="W553" s="8">
        <v>5817</v>
      </c>
      <c r="X553" s="8">
        <v>5213</v>
      </c>
      <c r="Y553" s="18">
        <v>11030</v>
      </c>
      <c r="Z553" s="8">
        <v>4608</v>
      </c>
      <c r="AA553" s="8">
        <v>3324</v>
      </c>
      <c r="AB553" s="18">
        <v>7932</v>
      </c>
      <c r="AC553" s="8">
        <v>2569</v>
      </c>
      <c r="AD553" s="8">
        <v>1813</v>
      </c>
      <c r="AE553" s="18">
        <v>4382</v>
      </c>
      <c r="AF553" s="8">
        <v>1964</v>
      </c>
      <c r="AG553" s="8">
        <v>75545</v>
      </c>
      <c r="AI553" s="8"/>
      <c r="AJ553" s="8"/>
      <c r="AK553" s="8"/>
      <c r="AL553" s="8"/>
      <c r="AM553" s="8"/>
      <c r="AN553" s="8"/>
    </row>
    <row r="554" spans="1:40" x14ac:dyDescent="0.25">
      <c r="A554" s="18" t="s">
        <v>142</v>
      </c>
      <c r="B554" s="7" t="s">
        <v>2774</v>
      </c>
      <c r="C554" s="7">
        <v>2017</v>
      </c>
      <c r="D554" s="10">
        <v>75538</v>
      </c>
      <c r="E554" s="10">
        <v>36803</v>
      </c>
      <c r="F554" s="10">
        <v>38735</v>
      </c>
      <c r="G554" s="8">
        <v>3996</v>
      </c>
      <c r="H554" s="8">
        <v>4614</v>
      </c>
      <c r="I554" s="8">
        <v>4480</v>
      </c>
      <c r="J554" s="18">
        <v>9094</v>
      </c>
      <c r="K554" s="8">
        <v>4279</v>
      </c>
      <c r="L554" s="8">
        <v>4495</v>
      </c>
      <c r="M554" s="18">
        <v>8774</v>
      </c>
      <c r="N554" s="8">
        <v>4302</v>
      </c>
      <c r="O554" s="8">
        <v>4469</v>
      </c>
      <c r="P554" s="18">
        <v>8771</v>
      </c>
      <c r="Q554" s="8">
        <v>4219</v>
      </c>
      <c r="R554" s="8">
        <v>4624</v>
      </c>
      <c r="S554" s="18">
        <v>8843</v>
      </c>
      <c r="T554" s="8">
        <v>5017</v>
      </c>
      <c r="U554" s="8">
        <v>5493</v>
      </c>
      <c r="V554" s="18">
        <v>10510</v>
      </c>
      <c r="W554" s="8">
        <v>5987</v>
      </c>
      <c r="X554" s="8">
        <v>5078</v>
      </c>
      <c r="Y554" s="18">
        <v>11065</v>
      </c>
      <c r="Z554" s="8">
        <v>4709</v>
      </c>
      <c r="AA554" s="8">
        <v>3442</v>
      </c>
      <c r="AB554" s="18">
        <v>8151</v>
      </c>
      <c r="AC554" s="8">
        <v>2691</v>
      </c>
      <c r="AD554" s="8">
        <v>1826</v>
      </c>
      <c r="AE554" s="18">
        <v>4517</v>
      </c>
      <c r="AF554" s="8">
        <v>1817</v>
      </c>
      <c r="AG554" s="8">
        <v>75538</v>
      </c>
      <c r="AI554" s="8"/>
      <c r="AJ554" s="8"/>
      <c r="AK554" s="8"/>
      <c r="AL554" s="8"/>
      <c r="AM554" s="8"/>
      <c r="AN554" s="8"/>
    </row>
    <row r="555" spans="1:40" x14ac:dyDescent="0.25">
      <c r="A555" s="18" t="s">
        <v>143</v>
      </c>
      <c r="B555" s="7" t="s">
        <v>2867</v>
      </c>
      <c r="C555" s="7">
        <v>2009</v>
      </c>
      <c r="D555" s="10">
        <v>56575</v>
      </c>
      <c r="E555" s="10">
        <v>34189</v>
      </c>
      <c r="F555" s="10">
        <v>22386</v>
      </c>
      <c r="G555" s="8">
        <v>3395</v>
      </c>
      <c r="H555" s="8">
        <v>2885</v>
      </c>
      <c r="I555" s="8">
        <v>3225</v>
      </c>
      <c r="J555" s="18">
        <v>6110</v>
      </c>
      <c r="K555" s="8">
        <v>3338</v>
      </c>
      <c r="L555" s="8">
        <v>4017</v>
      </c>
      <c r="M555" s="18">
        <v>7355</v>
      </c>
      <c r="N555" s="8">
        <v>4639</v>
      </c>
      <c r="O555" s="8">
        <v>4696</v>
      </c>
      <c r="P555" s="18">
        <v>9335</v>
      </c>
      <c r="Q555" s="8">
        <v>4130</v>
      </c>
      <c r="R555" s="8">
        <v>4979</v>
      </c>
      <c r="S555" s="18">
        <v>9109</v>
      </c>
      <c r="T555" s="8">
        <v>4979</v>
      </c>
      <c r="U555" s="8">
        <v>4187</v>
      </c>
      <c r="V555" s="18">
        <v>9166</v>
      </c>
      <c r="W555" s="8">
        <v>2885</v>
      </c>
      <c r="X555" s="8">
        <v>2206</v>
      </c>
      <c r="Y555" s="18">
        <v>5091</v>
      </c>
      <c r="Z555" s="8">
        <v>1924</v>
      </c>
      <c r="AA555" s="8">
        <v>1697</v>
      </c>
      <c r="AB555" s="18">
        <v>3621</v>
      </c>
      <c r="AC555" s="8">
        <v>1075</v>
      </c>
      <c r="AD555" s="8">
        <v>1245</v>
      </c>
      <c r="AE555" s="18">
        <v>2320</v>
      </c>
      <c r="AF555" s="8">
        <v>962</v>
      </c>
      <c r="AG555" s="8">
        <v>56464</v>
      </c>
      <c r="AI555" s="8"/>
      <c r="AJ555" s="8"/>
      <c r="AK555" s="8"/>
      <c r="AL555" s="8"/>
      <c r="AM555" s="8"/>
      <c r="AN555" s="8"/>
    </row>
    <row r="556" spans="1:40" x14ac:dyDescent="0.25">
      <c r="A556" s="18" t="s">
        <v>143</v>
      </c>
      <c r="B556" s="7" t="s">
        <v>2867</v>
      </c>
      <c r="C556" s="7">
        <v>2010</v>
      </c>
      <c r="D556" s="10">
        <v>58016</v>
      </c>
      <c r="E556" s="10">
        <v>34695</v>
      </c>
      <c r="F556" s="10">
        <v>23321</v>
      </c>
      <c r="G556" s="8">
        <v>3249</v>
      </c>
      <c r="H556" s="8">
        <v>3017</v>
      </c>
      <c r="I556" s="8">
        <v>3365</v>
      </c>
      <c r="J556" s="18">
        <v>6382</v>
      </c>
      <c r="K556" s="8">
        <v>3423</v>
      </c>
      <c r="L556" s="8">
        <v>3887</v>
      </c>
      <c r="M556" s="18">
        <v>7310</v>
      </c>
      <c r="N556" s="8">
        <v>4467</v>
      </c>
      <c r="O556" s="8">
        <v>4409</v>
      </c>
      <c r="P556" s="18">
        <v>8876</v>
      </c>
      <c r="Q556" s="8">
        <v>4409</v>
      </c>
      <c r="R556" s="8">
        <v>4931</v>
      </c>
      <c r="S556" s="18">
        <v>9340</v>
      </c>
      <c r="T556" s="8">
        <v>5279</v>
      </c>
      <c r="U556" s="8">
        <v>4293</v>
      </c>
      <c r="V556" s="18">
        <v>9572</v>
      </c>
      <c r="W556" s="8">
        <v>3365</v>
      </c>
      <c r="X556" s="8">
        <v>2785</v>
      </c>
      <c r="Y556" s="18">
        <v>6150</v>
      </c>
      <c r="Z556" s="8">
        <v>2495</v>
      </c>
      <c r="AA556" s="8">
        <v>1682</v>
      </c>
      <c r="AB556" s="18">
        <v>4177</v>
      </c>
      <c r="AC556" s="8">
        <v>986</v>
      </c>
      <c r="AD556" s="8">
        <v>1102</v>
      </c>
      <c r="AE556" s="18">
        <v>2088</v>
      </c>
      <c r="AF556" s="8">
        <v>928</v>
      </c>
      <c r="AG556" s="8">
        <v>58072</v>
      </c>
      <c r="AI556" s="8"/>
      <c r="AJ556" s="8"/>
      <c r="AK556" s="8"/>
      <c r="AL556" s="8"/>
      <c r="AM556" s="8"/>
      <c r="AN556" s="8"/>
    </row>
    <row r="557" spans="1:40" x14ac:dyDescent="0.25">
      <c r="A557" s="18" t="s">
        <v>143</v>
      </c>
      <c r="B557" s="7" t="s">
        <v>2867</v>
      </c>
      <c r="C557" s="7">
        <v>2011</v>
      </c>
      <c r="D557" s="10">
        <v>58192</v>
      </c>
      <c r="E557" s="10">
        <v>34070</v>
      </c>
      <c r="F557" s="10">
        <v>24122</v>
      </c>
      <c r="G557" s="8">
        <v>3259</v>
      </c>
      <c r="H557" s="8">
        <v>2910</v>
      </c>
      <c r="I557" s="8">
        <v>3492</v>
      </c>
      <c r="J557" s="18">
        <v>6402</v>
      </c>
      <c r="K557" s="8">
        <v>3666</v>
      </c>
      <c r="L557" s="8">
        <v>4073</v>
      </c>
      <c r="M557" s="18">
        <v>7739</v>
      </c>
      <c r="N557" s="8">
        <v>4423</v>
      </c>
      <c r="O557" s="8">
        <v>4132</v>
      </c>
      <c r="P557" s="18">
        <v>8555</v>
      </c>
      <c r="Q557" s="8">
        <v>4306</v>
      </c>
      <c r="R557" s="8">
        <v>4539</v>
      </c>
      <c r="S557" s="18">
        <v>8845</v>
      </c>
      <c r="T557" s="8">
        <v>5295</v>
      </c>
      <c r="U557" s="8">
        <v>4364</v>
      </c>
      <c r="V557" s="18">
        <v>9659</v>
      </c>
      <c r="W557" s="8">
        <v>3433</v>
      </c>
      <c r="X557" s="8">
        <v>2793</v>
      </c>
      <c r="Y557" s="18">
        <v>6226</v>
      </c>
      <c r="Z557" s="8">
        <v>2502</v>
      </c>
      <c r="AA557" s="8">
        <v>1920</v>
      </c>
      <c r="AB557" s="18">
        <v>4422</v>
      </c>
      <c r="AC557" s="8">
        <v>1106</v>
      </c>
      <c r="AD557" s="8">
        <v>1047</v>
      </c>
      <c r="AE557" s="18">
        <v>2153</v>
      </c>
      <c r="AF557" s="8">
        <v>931</v>
      </c>
      <c r="AG557" s="8">
        <v>58191</v>
      </c>
      <c r="AI557" s="8"/>
      <c r="AJ557" s="8"/>
      <c r="AK557" s="8"/>
      <c r="AL557" s="8"/>
      <c r="AM557" s="8"/>
      <c r="AN557" s="8"/>
    </row>
    <row r="558" spans="1:40" x14ac:dyDescent="0.25">
      <c r="A558" s="18" t="s">
        <v>143</v>
      </c>
      <c r="B558" s="7" t="s">
        <v>2867</v>
      </c>
      <c r="C558" s="7">
        <v>2012</v>
      </c>
      <c r="D558" s="10">
        <v>58269</v>
      </c>
      <c r="E558" s="10">
        <v>34613</v>
      </c>
      <c r="F558" s="10">
        <v>23656</v>
      </c>
      <c r="G558" s="8">
        <v>3147</v>
      </c>
      <c r="H558" s="8">
        <v>2972</v>
      </c>
      <c r="I558" s="8">
        <v>3380</v>
      </c>
      <c r="J558" s="18">
        <v>6352</v>
      </c>
      <c r="K558" s="8">
        <v>3321</v>
      </c>
      <c r="L558" s="8">
        <v>3671</v>
      </c>
      <c r="M558" s="18">
        <v>6992</v>
      </c>
      <c r="N558" s="8">
        <v>4370</v>
      </c>
      <c r="O558" s="8">
        <v>5011</v>
      </c>
      <c r="P558" s="18">
        <v>9381</v>
      </c>
      <c r="Q558" s="8">
        <v>4370</v>
      </c>
      <c r="R558" s="8">
        <v>4662</v>
      </c>
      <c r="S558" s="18">
        <v>9032</v>
      </c>
      <c r="T558" s="8">
        <v>4836</v>
      </c>
      <c r="U558" s="8">
        <v>4428</v>
      </c>
      <c r="V558" s="18">
        <v>9264</v>
      </c>
      <c r="W558" s="8">
        <v>3496</v>
      </c>
      <c r="X558" s="8">
        <v>3030</v>
      </c>
      <c r="Y558" s="18">
        <v>6526</v>
      </c>
      <c r="Z558" s="8">
        <v>2564</v>
      </c>
      <c r="AA558" s="8">
        <v>1806</v>
      </c>
      <c r="AB558" s="18">
        <v>4370</v>
      </c>
      <c r="AC558" s="8">
        <v>1107</v>
      </c>
      <c r="AD558" s="8">
        <v>1049</v>
      </c>
      <c r="AE558" s="18">
        <v>2156</v>
      </c>
      <c r="AF558" s="8">
        <v>991</v>
      </c>
      <c r="AG558" s="8">
        <v>58211</v>
      </c>
      <c r="AI558" s="8"/>
      <c r="AJ558" s="8"/>
      <c r="AK558" s="8"/>
      <c r="AL558" s="8"/>
      <c r="AM558" s="8"/>
      <c r="AN558" s="8"/>
    </row>
    <row r="559" spans="1:40" x14ac:dyDescent="0.25">
      <c r="A559" s="18" t="s">
        <v>143</v>
      </c>
      <c r="B559" s="7" t="s">
        <v>2867</v>
      </c>
      <c r="C559" s="7">
        <v>2013</v>
      </c>
      <c r="D559" s="10">
        <v>58262</v>
      </c>
      <c r="E559" s="10">
        <v>34875</v>
      </c>
      <c r="F559" s="10">
        <v>23387</v>
      </c>
      <c r="G559" s="8">
        <v>3088</v>
      </c>
      <c r="H559" s="8">
        <v>3088</v>
      </c>
      <c r="I559" s="8">
        <v>3321</v>
      </c>
      <c r="J559" s="18">
        <v>6409</v>
      </c>
      <c r="K559" s="8">
        <v>3146</v>
      </c>
      <c r="L559" s="8">
        <v>4078</v>
      </c>
      <c r="M559" s="18">
        <v>7224</v>
      </c>
      <c r="N559" s="8">
        <v>4020</v>
      </c>
      <c r="O559" s="8">
        <v>4894</v>
      </c>
      <c r="P559" s="18">
        <v>8914</v>
      </c>
      <c r="Q559" s="8">
        <v>4836</v>
      </c>
      <c r="R559" s="8">
        <v>4486</v>
      </c>
      <c r="S559" s="18">
        <v>9322</v>
      </c>
      <c r="T559" s="8">
        <v>4428</v>
      </c>
      <c r="U559" s="8">
        <v>4486</v>
      </c>
      <c r="V559" s="18">
        <v>8914</v>
      </c>
      <c r="W559" s="8">
        <v>3729</v>
      </c>
      <c r="X559" s="8">
        <v>3030</v>
      </c>
      <c r="Y559" s="18">
        <v>6759</v>
      </c>
      <c r="Z559" s="8">
        <v>2505</v>
      </c>
      <c r="AA559" s="8">
        <v>1923</v>
      </c>
      <c r="AB559" s="18">
        <v>4428</v>
      </c>
      <c r="AC559" s="8">
        <v>1282</v>
      </c>
      <c r="AD559" s="8">
        <v>1049</v>
      </c>
      <c r="AE559" s="18">
        <v>2331</v>
      </c>
      <c r="AF559" s="8">
        <v>874</v>
      </c>
      <c r="AG559" s="8">
        <v>58263</v>
      </c>
      <c r="AI559" s="8"/>
      <c r="AJ559" s="8"/>
      <c r="AK559" s="8"/>
      <c r="AL559" s="8"/>
      <c r="AM559" s="8"/>
      <c r="AN559" s="8"/>
    </row>
    <row r="560" spans="1:40" x14ac:dyDescent="0.25">
      <c r="A560" s="18" t="s">
        <v>143</v>
      </c>
      <c r="B560" s="7" t="s">
        <v>2867</v>
      </c>
      <c r="C560" s="7">
        <v>2014</v>
      </c>
      <c r="D560" s="10">
        <v>58084</v>
      </c>
      <c r="E560" s="10">
        <v>35459</v>
      </c>
      <c r="F560" s="10">
        <v>22625</v>
      </c>
      <c r="G560" s="8">
        <v>3078</v>
      </c>
      <c r="H560" s="8">
        <v>3020</v>
      </c>
      <c r="I560" s="8">
        <v>3311</v>
      </c>
      <c r="J560" s="18">
        <v>6331</v>
      </c>
      <c r="K560" s="8">
        <v>3078</v>
      </c>
      <c r="L560" s="8">
        <v>3950</v>
      </c>
      <c r="M560" s="18">
        <v>7028</v>
      </c>
      <c r="N560" s="8">
        <v>3950</v>
      </c>
      <c r="O560" s="8">
        <v>4647</v>
      </c>
      <c r="P560" s="18">
        <v>8597</v>
      </c>
      <c r="Q560" s="8">
        <v>4937</v>
      </c>
      <c r="R560" s="8">
        <v>4705</v>
      </c>
      <c r="S560" s="18">
        <v>9642</v>
      </c>
      <c r="T560" s="8">
        <v>4356</v>
      </c>
      <c r="U560" s="8">
        <v>4589</v>
      </c>
      <c r="V560" s="18">
        <v>8945</v>
      </c>
      <c r="W560" s="8">
        <v>3659</v>
      </c>
      <c r="X560" s="8">
        <v>3195</v>
      </c>
      <c r="Y560" s="18">
        <v>6854</v>
      </c>
      <c r="Z560" s="8">
        <v>2672</v>
      </c>
      <c r="AA560" s="8">
        <v>1801</v>
      </c>
      <c r="AB560" s="18">
        <v>4473</v>
      </c>
      <c r="AC560" s="8">
        <v>1336</v>
      </c>
      <c r="AD560" s="8">
        <v>1104</v>
      </c>
      <c r="AE560" s="18">
        <v>2440</v>
      </c>
      <c r="AF560" s="8">
        <v>813</v>
      </c>
      <c r="AG560" s="8">
        <v>58201</v>
      </c>
      <c r="AI560" s="8"/>
      <c r="AJ560" s="8"/>
      <c r="AK560" s="8"/>
      <c r="AL560" s="8"/>
      <c r="AM560" s="8"/>
      <c r="AN560" s="8"/>
    </row>
    <row r="561" spans="1:40" x14ac:dyDescent="0.25">
      <c r="A561" s="18" t="s">
        <v>143</v>
      </c>
      <c r="B561" s="7" t="s">
        <v>2867</v>
      </c>
      <c r="C561" s="7">
        <v>2016</v>
      </c>
      <c r="D561" s="10">
        <v>57772</v>
      </c>
      <c r="E561" s="10">
        <v>35381</v>
      </c>
      <c r="F561" s="10">
        <v>22391</v>
      </c>
      <c r="G561" s="8">
        <v>2946</v>
      </c>
      <c r="H561" s="8">
        <v>3120</v>
      </c>
      <c r="I561" s="8">
        <v>3235</v>
      </c>
      <c r="J561" s="18">
        <v>6355</v>
      </c>
      <c r="K561" s="8">
        <v>3062</v>
      </c>
      <c r="L561" s="8">
        <v>3582</v>
      </c>
      <c r="M561" s="18">
        <v>6644</v>
      </c>
      <c r="N561" s="8">
        <v>4217</v>
      </c>
      <c r="O561" s="8">
        <v>4795</v>
      </c>
      <c r="P561" s="18">
        <v>9012</v>
      </c>
      <c r="Q561" s="8">
        <v>5142</v>
      </c>
      <c r="R561" s="8">
        <v>4564</v>
      </c>
      <c r="S561" s="18">
        <v>9706</v>
      </c>
      <c r="T561" s="8">
        <v>4102</v>
      </c>
      <c r="U561" s="8">
        <v>4160</v>
      </c>
      <c r="V561" s="18">
        <v>8262</v>
      </c>
      <c r="W561" s="8">
        <v>3466</v>
      </c>
      <c r="X561" s="8">
        <v>3409</v>
      </c>
      <c r="Y561" s="18">
        <v>6875</v>
      </c>
      <c r="Z561" s="8">
        <v>2600</v>
      </c>
      <c r="AA561" s="8">
        <v>2080</v>
      </c>
      <c r="AB561" s="18">
        <v>4680</v>
      </c>
      <c r="AC561" s="8">
        <v>1329</v>
      </c>
      <c r="AD561" s="8">
        <v>1040</v>
      </c>
      <c r="AE561" s="18">
        <v>2369</v>
      </c>
      <c r="AF561" s="8">
        <v>809</v>
      </c>
      <c r="AG561" s="8">
        <v>57658</v>
      </c>
      <c r="AI561" s="8"/>
      <c r="AJ561" s="8"/>
      <c r="AK561" s="8"/>
      <c r="AL561" s="8"/>
      <c r="AM561" s="8"/>
      <c r="AN561" s="8"/>
    </row>
    <row r="562" spans="1:40" x14ac:dyDescent="0.25">
      <c r="A562" s="18" t="s">
        <v>143</v>
      </c>
      <c r="B562" s="7" t="s">
        <v>2867</v>
      </c>
      <c r="C562" s="7">
        <v>2017</v>
      </c>
      <c r="D562" s="10">
        <v>57747</v>
      </c>
      <c r="E562" s="10">
        <v>35292</v>
      </c>
      <c r="F562" s="10">
        <v>22455</v>
      </c>
      <c r="G562" s="8">
        <v>2958</v>
      </c>
      <c r="H562" s="8">
        <v>3148</v>
      </c>
      <c r="I562" s="8">
        <v>3194</v>
      </c>
      <c r="J562" s="18">
        <v>6342</v>
      </c>
      <c r="K562" s="8">
        <v>3029</v>
      </c>
      <c r="L562" s="8">
        <v>3545</v>
      </c>
      <c r="M562" s="18">
        <v>6574</v>
      </c>
      <c r="N562" s="8">
        <v>4241</v>
      </c>
      <c r="O562" s="8">
        <v>4467</v>
      </c>
      <c r="P562" s="18">
        <v>8708</v>
      </c>
      <c r="Q562" s="8">
        <v>5578</v>
      </c>
      <c r="R562" s="8">
        <v>4364</v>
      </c>
      <c r="S562" s="18">
        <v>9942</v>
      </c>
      <c r="T562" s="8">
        <v>4210</v>
      </c>
      <c r="U562" s="8">
        <v>4060</v>
      </c>
      <c r="V562" s="18">
        <v>8270</v>
      </c>
      <c r="W562" s="8">
        <v>3519</v>
      </c>
      <c r="X562" s="8">
        <v>3300</v>
      </c>
      <c r="Y562" s="18">
        <v>6819</v>
      </c>
      <c r="Z562" s="8">
        <v>2687</v>
      </c>
      <c r="AA562" s="8">
        <v>2150</v>
      </c>
      <c r="AB562" s="18">
        <v>4837</v>
      </c>
      <c r="AC562" s="8">
        <v>1449</v>
      </c>
      <c r="AD562" s="8">
        <v>1088</v>
      </c>
      <c r="AE562" s="18">
        <v>2537</v>
      </c>
      <c r="AF562" s="8">
        <v>760</v>
      </c>
      <c r="AG562" s="8">
        <v>57747</v>
      </c>
      <c r="AI562" s="8"/>
      <c r="AJ562" s="8"/>
      <c r="AK562" s="8"/>
      <c r="AL562" s="8"/>
      <c r="AM562" s="8"/>
      <c r="AN562" s="8"/>
    </row>
    <row r="563" spans="1:40" x14ac:dyDescent="0.25">
      <c r="A563" s="18" t="s">
        <v>125</v>
      </c>
      <c r="B563" s="7" t="s">
        <v>1856</v>
      </c>
      <c r="C563" s="7">
        <v>2009</v>
      </c>
      <c r="D563" s="10">
        <v>16831</v>
      </c>
      <c r="E563" s="10">
        <v>8144</v>
      </c>
      <c r="F563" s="10">
        <v>8687</v>
      </c>
      <c r="G563" s="8">
        <v>1044</v>
      </c>
      <c r="H563" s="8">
        <v>1010</v>
      </c>
      <c r="I563" s="8">
        <v>1363</v>
      </c>
      <c r="J563" s="18">
        <v>2373</v>
      </c>
      <c r="K563" s="8">
        <v>1161</v>
      </c>
      <c r="L563" s="8">
        <v>943</v>
      </c>
      <c r="M563" s="18">
        <v>2104</v>
      </c>
      <c r="N563" s="8">
        <v>909</v>
      </c>
      <c r="O563" s="8">
        <v>1044</v>
      </c>
      <c r="P563" s="18">
        <v>1953</v>
      </c>
      <c r="Q563" s="8">
        <v>976</v>
      </c>
      <c r="R563" s="8">
        <v>1262</v>
      </c>
      <c r="S563" s="18">
        <v>2238</v>
      </c>
      <c r="T563" s="8">
        <v>1380</v>
      </c>
      <c r="U563" s="8">
        <v>1346</v>
      </c>
      <c r="V563" s="18">
        <v>2726</v>
      </c>
      <c r="W563" s="8">
        <v>1111</v>
      </c>
      <c r="X563" s="8">
        <v>959</v>
      </c>
      <c r="Y563" s="18">
        <v>2070</v>
      </c>
      <c r="Z563" s="8">
        <v>606</v>
      </c>
      <c r="AA563" s="8">
        <v>555</v>
      </c>
      <c r="AB563" s="18">
        <v>1161</v>
      </c>
      <c r="AC563" s="8">
        <v>572</v>
      </c>
      <c r="AD563" s="8">
        <v>320</v>
      </c>
      <c r="AE563" s="18">
        <v>892</v>
      </c>
      <c r="AF563" s="8">
        <v>286</v>
      </c>
      <c r="AG563" s="8">
        <v>16847</v>
      </c>
      <c r="AI563" s="8"/>
      <c r="AJ563" s="8"/>
      <c r="AK563" s="8"/>
      <c r="AL563" s="8"/>
      <c r="AM563" s="8"/>
      <c r="AN563" s="8"/>
    </row>
    <row r="564" spans="1:40" x14ac:dyDescent="0.25">
      <c r="A564" s="18" t="s">
        <v>125</v>
      </c>
      <c r="B564" s="7" t="s">
        <v>1856</v>
      </c>
      <c r="C564" s="7">
        <v>2010</v>
      </c>
      <c r="D564" s="10">
        <v>17006</v>
      </c>
      <c r="E564" s="10">
        <v>8273</v>
      </c>
      <c r="F564" s="10">
        <v>8733</v>
      </c>
      <c r="G564" s="8">
        <v>986</v>
      </c>
      <c r="H564" s="8">
        <v>1088</v>
      </c>
      <c r="I564" s="8">
        <v>1343</v>
      </c>
      <c r="J564" s="18">
        <v>2431</v>
      </c>
      <c r="K564" s="8">
        <v>1173</v>
      </c>
      <c r="L564" s="8">
        <v>867</v>
      </c>
      <c r="M564" s="18">
        <v>2040</v>
      </c>
      <c r="N564" s="8">
        <v>867</v>
      </c>
      <c r="O564" s="8">
        <v>1071</v>
      </c>
      <c r="P564" s="18">
        <v>1938</v>
      </c>
      <c r="Q564" s="8">
        <v>935</v>
      </c>
      <c r="R564" s="8">
        <v>1224</v>
      </c>
      <c r="S564" s="18">
        <v>2159</v>
      </c>
      <c r="T564" s="8">
        <v>1309</v>
      </c>
      <c r="U564" s="8">
        <v>1377</v>
      </c>
      <c r="V564" s="18">
        <v>2686</v>
      </c>
      <c r="W564" s="8">
        <v>1241</v>
      </c>
      <c r="X564" s="8">
        <v>935</v>
      </c>
      <c r="Y564" s="18">
        <v>2176</v>
      </c>
      <c r="Z564" s="8">
        <v>782</v>
      </c>
      <c r="AA564" s="8">
        <v>612</v>
      </c>
      <c r="AB564" s="18">
        <v>1394</v>
      </c>
      <c r="AC564" s="8">
        <v>578</v>
      </c>
      <c r="AD564" s="8">
        <v>340</v>
      </c>
      <c r="AE564" s="18">
        <v>918</v>
      </c>
      <c r="AF564" s="8">
        <v>306</v>
      </c>
      <c r="AG564" s="8">
        <v>17034</v>
      </c>
      <c r="AI564" s="8"/>
      <c r="AJ564" s="8"/>
      <c r="AK564" s="8"/>
      <c r="AL564" s="8"/>
      <c r="AM564" s="8"/>
      <c r="AN564" s="8"/>
    </row>
    <row r="565" spans="1:40" x14ac:dyDescent="0.25">
      <c r="A565" s="18" t="s">
        <v>125</v>
      </c>
      <c r="B565" s="7" t="s">
        <v>1856</v>
      </c>
      <c r="C565" s="7">
        <v>2011</v>
      </c>
      <c r="D565" s="10">
        <v>17073</v>
      </c>
      <c r="E565" s="10">
        <v>8291</v>
      </c>
      <c r="F565" s="10">
        <v>8782</v>
      </c>
      <c r="G565" s="8">
        <v>990</v>
      </c>
      <c r="H565" s="8">
        <v>973</v>
      </c>
      <c r="I565" s="8">
        <v>1383</v>
      </c>
      <c r="J565" s="18">
        <v>2356</v>
      </c>
      <c r="K565" s="8">
        <v>1144</v>
      </c>
      <c r="L565" s="8">
        <v>871</v>
      </c>
      <c r="M565" s="18">
        <v>2015</v>
      </c>
      <c r="N565" s="8">
        <v>820</v>
      </c>
      <c r="O565" s="8">
        <v>1076</v>
      </c>
      <c r="P565" s="18">
        <v>1896</v>
      </c>
      <c r="Q565" s="8">
        <v>922</v>
      </c>
      <c r="R565" s="8">
        <v>1229</v>
      </c>
      <c r="S565" s="18">
        <v>2151</v>
      </c>
      <c r="T565" s="8">
        <v>1298</v>
      </c>
      <c r="U565" s="8">
        <v>1383</v>
      </c>
      <c r="V565" s="18">
        <v>2681</v>
      </c>
      <c r="W565" s="8">
        <v>1246</v>
      </c>
      <c r="X565" s="8">
        <v>1024</v>
      </c>
      <c r="Y565" s="18">
        <v>2270</v>
      </c>
      <c r="Z565" s="8">
        <v>837</v>
      </c>
      <c r="AA565" s="8">
        <v>632</v>
      </c>
      <c r="AB565" s="18">
        <v>1469</v>
      </c>
      <c r="AC565" s="8">
        <v>512</v>
      </c>
      <c r="AD565" s="8">
        <v>341</v>
      </c>
      <c r="AE565" s="18">
        <v>853</v>
      </c>
      <c r="AF565" s="8">
        <v>376</v>
      </c>
      <c r="AG565" s="8">
        <v>17057</v>
      </c>
      <c r="AI565" s="8"/>
      <c r="AJ565" s="8"/>
      <c r="AK565" s="8"/>
      <c r="AL565" s="8"/>
      <c r="AM565" s="8"/>
      <c r="AN565" s="8"/>
    </row>
    <row r="566" spans="1:40" x14ac:dyDescent="0.25">
      <c r="A566" s="18" t="s">
        <v>125</v>
      </c>
      <c r="B566" s="7" t="s">
        <v>1856</v>
      </c>
      <c r="C566" s="7">
        <v>2012</v>
      </c>
      <c r="D566" s="10">
        <v>17073</v>
      </c>
      <c r="E566" s="10">
        <v>8219</v>
      </c>
      <c r="F566" s="10">
        <v>8854</v>
      </c>
      <c r="G566" s="8">
        <v>1298</v>
      </c>
      <c r="H566" s="8">
        <v>1332</v>
      </c>
      <c r="I566" s="8">
        <v>1246</v>
      </c>
      <c r="J566" s="18">
        <v>2578</v>
      </c>
      <c r="K566" s="8">
        <v>1093</v>
      </c>
      <c r="L566" s="8">
        <v>1093</v>
      </c>
      <c r="M566" s="18">
        <v>2186</v>
      </c>
      <c r="N566" s="8">
        <v>1110</v>
      </c>
      <c r="O566" s="8">
        <v>1007</v>
      </c>
      <c r="P566" s="18">
        <v>2117</v>
      </c>
      <c r="Q566" s="8">
        <v>1263</v>
      </c>
      <c r="R566" s="8">
        <v>1110</v>
      </c>
      <c r="S566" s="18">
        <v>2373</v>
      </c>
      <c r="T566" s="8">
        <v>1127</v>
      </c>
      <c r="U566" s="8">
        <v>1093</v>
      </c>
      <c r="V566" s="18">
        <v>2220</v>
      </c>
      <c r="W566" s="8">
        <v>956</v>
      </c>
      <c r="X566" s="8">
        <v>1059</v>
      </c>
      <c r="Y566" s="18">
        <v>2015</v>
      </c>
      <c r="Z566" s="8">
        <v>837</v>
      </c>
      <c r="AA566" s="8">
        <v>495</v>
      </c>
      <c r="AB566" s="18">
        <v>1332</v>
      </c>
      <c r="AC566" s="8">
        <v>427</v>
      </c>
      <c r="AD566" s="8">
        <v>256</v>
      </c>
      <c r="AE566" s="18">
        <v>683</v>
      </c>
      <c r="AF566" s="8">
        <v>273</v>
      </c>
      <c r="AG566" s="8">
        <v>17075</v>
      </c>
      <c r="AI566" s="8"/>
      <c r="AJ566" s="8"/>
      <c r="AK566" s="8"/>
      <c r="AL566" s="8"/>
      <c r="AM566" s="8"/>
      <c r="AN566" s="8"/>
    </row>
    <row r="567" spans="1:40" x14ac:dyDescent="0.25">
      <c r="A567" s="18" t="s">
        <v>125</v>
      </c>
      <c r="B567" s="7" t="s">
        <v>1856</v>
      </c>
      <c r="C567" s="7">
        <v>2013</v>
      </c>
      <c r="D567" s="10">
        <v>17319</v>
      </c>
      <c r="E567" s="10">
        <v>8493</v>
      </c>
      <c r="F567" s="10">
        <v>8826</v>
      </c>
      <c r="G567" s="8">
        <v>970</v>
      </c>
      <c r="H567" s="8">
        <v>918</v>
      </c>
      <c r="I567" s="8">
        <v>1437</v>
      </c>
      <c r="J567" s="18">
        <v>2355</v>
      </c>
      <c r="K567" s="8">
        <v>1160</v>
      </c>
      <c r="L567" s="8">
        <v>987</v>
      </c>
      <c r="M567" s="18">
        <v>2147</v>
      </c>
      <c r="N567" s="8">
        <v>814</v>
      </c>
      <c r="O567" s="8">
        <v>987</v>
      </c>
      <c r="P567" s="18">
        <v>1801</v>
      </c>
      <c r="Q567" s="8">
        <v>1056</v>
      </c>
      <c r="R567" s="8">
        <v>1091</v>
      </c>
      <c r="S567" s="18">
        <v>2147</v>
      </c>
      <c r="T567" s="8">
        <v>1264</v>
      </c>
      <c r="U567" s="8">
        <v>1403</v>
      </c>
      <c r="V567" s="18">
        <v>2667</v>
      </c>
      <c r="W567" s="8">
        <v>1403</v>
      </c>
      <c r="X567" s="8">
        <v>1005</v>
      </c>
      <c r="Y567" s="18">
        <v>2408</v>
      </c>
      <c r="Z567" s="8">
        <v>987</v>
      </c>
      <c r="AA567" s="8">
        <v>606</v>
      </c>
      <c r="AB567" s="18">
        <v>1593</v>
      </c>
      <c r="AC567" s="8">
        <v>433</v>
      </c>
      <c r="AD567" s="8">
        <v>381</v>
      </c>
      <c r="AE567" s="18">
        <v>814</v>
      </c>
      <c r="AF567" s="8">
        <v>450</v>
      </c>
      <c r="AG567" s="8">
        <v>17352</v>
      </c>
      <c r="AI567" s="8"/>
      <c r="AJ567" s="8"/>
      <c r="AK567" s="8"/>
      <c r="AL567" s="8"/>
      <c r="AM567" s="8"/>
      <c r="AN567" s="8"/>
    </row>
    <row r="568" spans="1:40" x14ac:dyDescent="0.25">
      <c r="A568" s="18" t="s">
        <v>125</v>
      </c>
      <c r="B568" s="7" t="s">
        <v>1856</v>
      </c>
      <c r="C568" s="7">
        <v>2014</v>
      </c>
      <c r="D568" s="10">
        <v>17373</v>
      </c>
      <c r="E568" s="10">
        <v>8544</v>
      </c>
      <c r="F568" s="10">
        <v>8829</v>
      </c>
      <c r="G568" s="8">
        <v>956</v>
      </c>
      <c r="H568" s="8">
        <v>903</v>
      </c>
      <c r="I568" s="8">
        <v>1407</v>
      </c>
      <c r="J568" s="18">
        <v>2310</v>
      </c>
      <c r="K568" s="8">
        <v>1129</v>
      </c>
      <c r="L568" s="8">
        <v>956</v>
      </c>
      <c r="M568" s="18">
        <v>2085</v>
      </c>
      <c r="N568" s="8">
        <v>817</v>
      </c>
      <c r="O568" s="8">
        <v>1008</v>
      </c>
      <c r="P568" s="18">
        <v>1825</v>
      </c>
      <c r="Q568" s="8">
        <v>1129</v>
      </c>
      <c r="R568" s="8">
        <v>1060</v>
      </c>
      <c r="S568" s="18">
        <v>2189</v>
      </c>
      <c r="T568" s="8">
        <v>1199</v>
      </c>
      <c r="U568" s="8">
        <v>1390</v>
      </c>
      <c r="V568" s="18">
        <v>2589</v>
      </c>
      <c r="W568" s="8">
        <v>1407</v>
      </c>
      <c r="X568" s="8">
        <v>1060</v>
      </c>
      <c r="Y568" s="18">
        <v>2467</v>
      </c>
      <c r="Z568" s="8">
        <v>973</v>
      </c>
      <c r="AA568" s="8">
        <v>678</v>
      </c>
      <c r="AB568" s="18">
        <v>1651</v>
      </c>
      <c r="AC568" s="8">
        <v>452</v>
      </c>
      <c r="AD568" s="8">
        <v>382</v>
      </c>
      <c r="AE568" s="18">
        <v>834</v>
      </c>
      <c r="AF568" s="8">
        <v>434</v>
      </c>
      <c r="AG568" s="8">
        <v>17340</v>
      </c>
      <c r="AI568" s="8"/>
      <c r="AJ568" s="8"/>
      <c r="AK568" s="8"/>
      <c r="AL568" s="8"/>
      <c r="AM568" s="8"/>
      <c r="AN568" s="8"/>
    </row>
    <row r="569" spans="1:40" x14ac:dyDescent="0.25">
      <c r="A569" s="18" t="s">
        <v>125</v>
      </c>
      <c r="B569" s="7" t="s">
        <v>1856</v>
      </c>
      <c r="C569" s="7">
        <v>2015</v>
      </c>
      <c r="D569" s="10">
        <v>17328</v>
      </c>
      <c r="E569" s="10">
        <v>8586</v>
      </c>
      <c r="F569" s="10">
        <v>8742</v>
      </c>
      <c r="G569" s="8">
        <v>936</v>
      </c>
      <c r="H569" s="8">
        <v>849</v>
      </c>
      <c r="I569" s="8">
        <v>1456</v>
      </c>
      <c r="J569" s="18">
        <v>2305</v>
      </c>
      <c r="K569" s="8">
        <v>1109</v>
      </c>
      <c r="L569" s="8">
        <v>970</v>
      </c>
      <c r="M569" s="18">
        <v>2079</v>
      </c>
      <c r="N569" s="8">
        <v>832</v>
      </c>
      <c r="O569" s="8">
        <v>988</v>
      </c>
      <c r="P569" s="18">
        <v>1820</v>
      </c>
      <c r="Q569" s="8">
        <v>1057</v>
      </c>
      <c r="R569" s="8">
        <v>1144</v>
      </c>
      <c r="S569" s="18">
        <v>2201</v>
      </c>
      <c r="T569" s="8">
        <v>1178</v>
      </c>
      <c r="U569" s="8">
        <v>1369</v>
      </c>
      <c r="V569" s="18">
        <v>2547</v>
      </c>
      <c r="W569" s="8">
        <v>1334</v>
      </c>
      <c r="X569" s="8">
        <v>1161</v>
      </c>
      <c r="Y569" s="18">
        <v>2495</v>
      </c>
      <c r="Z569" s="8">
        <v>936</v>
      </c>
      <c r="AA569" s="8">
        <v>745</v>
      </c>
      <c r="AB569" s="18">
        <v>1681</v>
      </c>
      <c r="AC569" s="8">
        <v>537</v>
      </c>
      <c r="AD569" s="8">
        <v>381</v>
      </c>
      <c r="AE569" s="18">
        <v>918</v>
      </c>
      <c r="AF569" s="8">
        <v>381</v>
      </c>
      <c r="AG569" s="8">
        <v>17363</v>
      </c>
      <c r="AI569" s="8"/>
      <c r="AJ569" s="8"/>
      <c r="AK569" s="8"/>
      <c r="AL569" s="8"/>
      <c r="AM569" s="8"/>
      <c r="AN569" s="8"/>
    </row>
    <row r="570" spans="1:40" x14ac:dyDescent="0.25">
      <c r="A570" s="18" t="s">
        <v>125</v>
      </c>
      <c r="B570" s="7" t="s">
        <v>1856</v>
      </c>
      <c r="C570" s="7">
        <v>2016</v>
      </c>
      <c r="D570" s="10">
        <v>17347</v>
      </c>
      <c r="E570" s="10">
        <v>8574</v>
      </c>
      <c r="F570" s="10">
        <v>8773</v>
      </c>
      <c r="G570" s="8">
        <v>937</v>
      </c>
      <c r="H570" s="8">
        <v>781</v>
      </c>
      <c r="I570" s="8">
        <v>1527</v>
      </c>
      <c r="J570" s="18">
        <v>2308</v>
      </c>
      <c r="K570" s="8">
        <v>1110</v>
      </c>
      <c r="L570" s="8">
        <v>989</v>
      </c>
      <c r="M570" s="18">
        <v>2099</v>
      </c>
      <c r="N570" s="8">
        <v>867</v>
      </c>
      <c r="O570" s="8">
        <v>1006</v>
      </c>
      <c r="P570" s="18">
        <v>1873</v>
      </c>
      <c r="Q570" s="8">
        <v>1041</v>
      </c>
      <c r="R570" s="8">
        <v>1145</v>
      </c>
      <c r="S570" s="18">
        <v>2186</v>
      </c>
      <c r="T570" s="8">
        <v>1145</v>
      </c>
      <c r="U570" s="8">
        <v>1284</v>
      </c>
      <c r="V570" s="18">
        <v>2429</v>
      </c>
      <c r="W570" s="8">
        <v>1370</v>
      </c>
      <c r="X570" s="8">
        <v>1145</v>
      </c>
      <c r="Y570" s="18">
        <v>2515</v>
      </c>
      <c r="Z570" s="8">
        <v>971</v>
      </c>
      <c r="AA570" s="8">
        <v>746</v>
      </c>
      <c r="AB570" s="18">
        <v>1717</v>
      </c>
      <c r="AC570" s="8">
        <v>572</v>
      </c>
      <c r="AD570" s="8">
        <v>416</v>
      </c>
      <c r="AE570" s="18">
        <v>988</v>
      </c>
      <c r="AF570" s="8">
        <v>312</v>
      </c>
      <c r="AG570" s="8">
        <v>17364</v>
      </c>
      <c r="AI570" s="8"/>
      <c r="AJ570" s="8"/>
      <c r="AK570" s="8"/>
      <c r="AL570" s="8"/>
      <c r="AM570" s="8"/>
      <c r="AN570" s="8"/>
    </row>
    <row r="571" spans="1:40" x14ac:dyDescent="0.25">
      <c r="A571" s="18" t="s">
        <v>143</v>
      </c>
      <c r="B571" s="7" t="s">
        <v>2868</v>
      </c>
      <c r="C571" s="7">
        <v>2009</v>
      </c>
      <c r="D571" s="10">
        <v>13295</v>
      </c>
      <c r="E571" s="10">
        <v>6706</v>
      </c>
      <c r="F571" s="10">
        <v>6589</v>
      </c>
      <c r="G571" s="8">
        <v>1117</v>
      </c>
      <c r="H571" s="8">
        <v>1117</v>
      </c>
      <c r="I571" s="8">
        <v>1090</v>
      </c>
      <c r="J571" s="18">
        <v>2207</v>
      </c>
      <c r="K571" s="8">
        <v>1143</v>
      </c>
      <c r="L571" s="8">
        <v>678</v>
      </c>
      <c r="M571" s="18">
        <v>1821</v>
      </c>
      <c r="N571" s="8">
        <v>984</v>
      </c>
      <c r="O571" s="8">
        <v>625</v>
      </c>
      <c r="P571" s="18">
        <v>1609</v>
      </c>
      <c r="Q571" s="8">
        <v>851</v>
      </c>
      <c r="R571" s="8">
        <v>864</v>
      </c>
      <c r="S571" s="18">
        <v>1715</v>
      </c>
      <c r="T571" s="8">
        <v>957</v>
      </c>
      <c r="U571" s="8">
        <v>971</v>
      </c>
      <c r="V571" s="18">
        <v>1928</v>
      </c>
      <c r="W571" s="8">
        <v>745</v>
      </c>
      <c r="X571" s="8">
        <v>585</v>
      </c>
      <c r="Y571" s="18">
        <v>1330</v>
      </c>
      <c r="Z571" s="8">
        <v>386</v>
      </c>
      <c r="AA571" s="8">
        <v>332</v>
      </c>
      <c r="AB571" s="18">
        <v>718</v>
      </c>
      <c r="AC571" s="8">
        <v>532</v>
      </c>
      <c r="AD571" s="8">
        <v>173</v>
      </c>
      <c r="AE571" s="18">
        <v>705</v>
      </c>
      <c r="AF571" s="8">
        <v>160</v>
      </c>
      <c r="AG571" s="8">
        <v>13310</v>
      </c>
      <c r="AI571" s="8"/>
      <c r="AJ571" s="8"/>
      <c r="AK571" s="8"/>
      <c r="AL571" s="8"/>
      <c r="AM571" s="8"/>
      <c r="AN571" s="8"/>
    </row>
    <row r="572" spans="1:40" x14ac:dyDescent="0.25">
      <c r="A572" s="18" t="s">
        <v>143</v>
      </c>
      <c r="B572" s="7" t="s">
        <v>2868</v>
      </c>
      <c r="C572" s="7">
        <v>2010</v>
      </c>
      <c r="D572" s="10">
        <v>14048</v>
      </c>
      <c r="E572" s="10">
        <v>7060</v>
      </c>
      <c r="F572" s="10">
        <v>6988</v>
      </c>
      <c r="G572" s="8">
        <v>1152</v>
      </c>
      <c r="H572" s="8">
        <v>1152</v>
      </c>
      <c r="I572" s="8">
        <v>1096</v>
      </c>
      <c r="J572" s="18">
        <v>2248</v>
      </c>
      <c r="K572" s="8">
        <v>1180</v>
      </c>
      <c r="L572" s="8">
        <v>899</v>
      </c>
      <c r="M572" s="18">
        <v>2079</v>
      </c>
      <c r="N572" s="8">
        <v>913</v>
      </c>
      <c r="O572" s="8">
        <v>688</v>
      </c>
      <c r="P572" s="18">
        <v>1601</v>
      </c>
      <c r="Q572" s="8">
        <v>730</v>
      </c>
      <c r="R572" s="8">
        <v>1194</v>
      </c>
      <c r="S572" s="18">
        <v>1924</v>
      </c>
      <c r="T572" s="8">
        <v>997</v>
      </c>
      <c r="U572" s="8">
        <v>1011</v>
      </c>
      <c r="V572" s="18">
        <v>2008</v>
      </c>
      <c r="W572" s="8">
        <v>730</v>
      </c>
      <c r="X572" s="8">
        <v>660</v>
      </c>
      <c r="Y572" s="18">
        <v>1390</v>
      </c>
      <c r="Z572" s="8">
        <v>435</v>
      </c>
      <c r="AA572" s="8">
        <v>365</v>
      </c>
      <c r="AB572" s="18">
        <v>800</v>
      </c>
      <c r="AC572" s="8">
        <v>520</v>
      </c>
      <c r="AD572" s="8">
        <v>126</v>
      </c>
      <c r="AE572" s="18">
        <v>646</v>
      </c>
      <c r="AF572" s="8">
        <v>183</v>
      </c>
      <c r="AG572" s="8">
        <v>14031</v>
      </c>
      <c r="AI572" s="8"/>
      <c r="AJ572" s="8"/>
      <c r="AK572" s="8"/>
      <c r="AL572" s="8"/>
      <c r="AM572" s="8"/>
      <c r="AN572" s="8"/>
    </row>
    <row r="573" spans="1:40" x14ac:dyDescent="0.25">
      <c r="A573" s="18" t="s">
        <v>143</v>
      </c>
      <c r="B573" s="7" t="s">
        <v>2868</v>
      </c>
      <c r="C573" s="7">
        <v>2011</v>
      </c>
      <c r="D573" s="10">
        <v>14500</v>
      </c>
      <c r="E573" s="10">
        <v>7245</v>
      </c>
      <c r="F573" s="10">
        <v>7255</v>
      </c>
      <c r="G573" s="8">
        <v>1218</v>
      </c>
      <c r="H573" s="8">
        <v>1262</v>
      </c>
      <c r="I573" s="8">
        <v>1102</v>
      </c>
      <c r="J573" s="18">
        <v>2364</v>
      </c>
      <c r="K573" s="8">
        <v>1291</v>
      </c>
      <c r="L573" s="8">
        <v>856</v>
      </c>
      <c r="M573" s="18">
        <v>2147</v>
      </c>
      <c r="N573" s="8">
        <v>972</v>
      </c>
      <c r="O573" s="8">
        <v>653</v>
      </c>
      <c r="P573" s="18">
        <v>1625</v>
      </c>
      <c r="Q573" s="8">
        <v>798</v>
      </c>
      <c r="R573" s="8">
        <v>1189</v>
      </c>
      <c r="S573" s="18">
        <v>1987</v>
      </c>
      <c r="T573" s="8">
        <v>1030</v>
      </c>
      <c r="U573" s="8">
        <v>1044</v>
      </c>
      <c r="V573" s="18">
        <v>2074</v>
      </c>
      <c r="W573" s="8">
        <v>638</v>
      </c>
      <c r="X573" s="8">
        <v>783</v>
      </c>
      <c r="Y573" s="18">
        <v>1421</v>
      </c>
      <c r="Z573" s="8">
        <v>435</v>
      </c>
      <c r="AA573" s="8">
        <v>392</v>
      </c>
      <c r="AB573" s="18">
        <v>827</v>
      </c>
      <c r="AC573" s="8">
        <v>537</v>
      </c>
      <c r="AD573" s="8">
        <v>145</v>
      </c>
      <c r="AE573" s="18">
        <v>682</v>
      </c>
      <c r="AF573" s="8">
        <v>174</v>
      </c>
      <c r="AG573" s="8">
        <v>14519</v>
      </c>
      <c r="AI573" s="8"/>
      <c r="AJ573" s="8"/>
      <c r="AK573" s="8"/>
      <c r="AL573" s="8"/>
      <c r="AM573" s="8"/>
      <c r="AN573" s="8"/>
    </row>
    <row r="574" spans="1:40" x14ac:dyDescent="0.25">
      <c r="A574" s="18" t="s">
        <v>143</v>
      </c>
      <c r="B574" s="7" t="s">
        <v>2868</v>
      </c>
      <c r="C574" s="7">
        <v>2012</v>
      </c>
      <c r="D574" s="10">
        <v>15006</v>
      </c>
      <c r="E574" s="10">
        <v>7478</v>
      </c>
      <c r="F574" s="10">
        <v>7528</v>
      </c>
      <c r="G574" s="8">
        <v>1261</v>
      </c>
      <c r="H574" s="8">
        <v>1276</v>
      </c>
      <c r="I574" s="8">
        <v>1170</v>
      </c>
      <c r="J574" s="18">
        <v>2446</v>
      </c>
      <c r="K574" s="8">
        <v>1261</v>
      </c>
      <c r="L574" s="8">
        <v>900</v>
      </c>
      <c r="M574" s="18">
        <v>2161</v>
      </c>
      <c r="N574" s="8">
        <v>1050</v>
      </c>
      <c r="O574" s="8">
        <v>795</v>
      </c>
      <c r="P574" s="18">
        <v>1845</v>
      </c>
      <c r="Q574" s="8">
        <v>960</v>
      </c>
      <c r="R574" s="8">
        <v>1050</v>
      </c>
      <c r="S574" s="18">
        <v>2010</v>
      </c>
      <c r="T574" s="8">
        <v>1095</v>
      </c>
      <c r="U574" s="8">
        <v>1035</v>
      </c>
      <c r="V574" s="18">
        <v>2130</v>
      </c>
      <c r="W574" s="8">
        <v>660</v>
      </c>
      <c r="X574" s="8">
        <v>840</v>
      </c>
      <c r="Y574" s="18">
        <v>1500</v>
      </c>
      <c r="Z574" s="8">
        <v>390</v>
      </c>
      <c r="AA574" s="8">
        <v>480</v>
      </c>
      <c r="AB574" s="18">
        <v>870</v>
      </c>
      <c r="AC574" s="8">
        <v>495</v>
      </c>
      <c r="AD574" s="8">
        <v>150</v>
      </c>
      <c r="AE574" s="18">
        <v>645</v>
      </c>
      <c r="AF574" s="8">
        <v>135</v>
      </c>
      <c r="AG574" s="8">
        <v>15003</v>
      </c>
      <c r="AI574" s="8"/>
      <c r="AJ574" s="8"/>
      <c r="AK574" s="8"/>
      <c r="AL574" s="8"/>
      <c r="AM574" s="8"/>
      <c r="AN574" s="8"/>
    </row>
    <row r="575" spans="1:40" x14ac:dyDescent="0.25">
      <c r="A575" s="18" t="s">
        <v>143</v>
      </c>
      <c r="B575" s="7" t="s">
        <v>2868</v>
      </c>
      <c r="C575" s="7">
        <v>2013</v>
      </c>
      <c r="D575" s="10">
        <v>15554</v>
      </c>
      <c r="E575" s="10">
        <v>7801</v>
      </c>
      <c r="F575" s="10">
        <v>7753</v>
      </c>
      <c r="G575" s="8">
        <v>1369</v>
      </c>
      <c r="H575" s="8">
        <v>1275</v>
      </c>
      <c r="I575" s="8">
        <v>1291</v>
      </c>
      <c r="J575" s="18">
        <v>2566</v>
      </c>
      <c r="K575" s="8">
        <v>1260</v>
      </c>
      <c r="L575" s="8">
        <v>980</v>
      </c>
      <c r="M575" s="18">
        <v>2240</v>
      </c>
      <c r="N575" s="8">
        <v>1104</v>
      </c>
      <c r="O575" s="8">
        <v>700</v>
      </c>
      <c r="P575" s="18">
        <v>1804</v>
      </c>
      <c r="Q575" s="8">
        <v>980</v>
      </c>
      <c r="R575" s="8">
        <v>1229</v>
      </c>
      <c r="S575" s="18">
        <v>2209</v>
      </c>
      <c r="T575" s="8">
        <v>1089</v>
      </c>
      <c r="U575" s="8">
        <v>1058</v>
      </c>
      <c r="V575" s="18">
        <v>2147</v>
      </c>
      <c r="W575" s="8">
        <v>731</v>
      </c>
      <c r="X575" s="8">
        <v>809</v>
      </c>
      <c r="Y575" s="18">
        <v>1540</v>
      </c>
      <c r="Z575" s="8">
        <v>436</v>
      </c>
      <c r="AA575" s="8">
        <v>436</v>
      </c>
      <c r="AB575" s="18">
        <v>872</v>
      </c>
      <c r="AC575" s="8">
        <v>436</v>
      </c>
      <c r="AD575" s="8">
        <v>264</v>
      </c>
      <c r="AE575" s="18">
        <v>700</v>
      </c>
      <c r="AF575" s="8">
        <v>140</v>
      </c>
      <c r="AG575" s="8">
        <v>15587</v>
      </c>
      <c r="AI575" s="8"/>
      <c r="AJ575" s="8"/>
      <c r="AK575" s="8"/>
      <c r="AL575" s="8"/>
      <c r="AM575" s="8"/>
      <c r="AN575" s="8"/>
    </row>
    <row r="576" spans="1:40" x14ac:dyDescent="0.25">
      <c r="A576" s="18" t="s">
        <v>119</v>
      </c>
      <c r="B576" s="7" t="s">
        <v>1555</v>
      </c>
      <c r="C576" s="7">
        <v>2009</v>
      </c>
      <c r="D576" s="10">
        <v>106765</v>
      </c>
      <c r="E576" s="10">
        <v>52135</v>
      </c>
      <c r="F576" s="10">
        <v>54630</v>
      </c>
      <c r="G576" s="8">
        <v>6726</v>
      </c>
      <c r="H576" s="8">
        <v>6513</v>
      </c>
      <c r="I576" s="8">
        <v>6513</v>
      </c>
      <c r="J576" s="18">
        <v>13026</v>
      </c>
      <c r="K576" s="8">
        <v>7260</v>
      </c>
      <c r="L576" s="8">
        <v>7046</v>
      </c>
      <c r="M576" s="18">
        <v>14306</v>
      </c>
      <c r="N576" s="8">
        <v>6833</v>
      </c>
      <c r="O576" s="8">
        <v>6619</v>
      </c>
      <c r="P576" s="18">
        <v>13452</v>
      </c>
      <c r="Q576" s="8">
        <v>7046</v>
      </c>
      <c r="R576" s="8">
        <v>8541</v>
      </c>
      <c r="S576" s="18">
        <v>15587</v>
      </c>
      <c r="T576" s="8">
        <v>8434</v>
      </c>
      <c r="U576" s="8">
        <v>7687</v>
      </c>
      <c r="V576" s="18">
        <v>16121</v>
      </c>
      <c r="W576" s="8">
        <v>6940</v>
      </c>
      <c r="X576" s="8">
        <v>5231</v>
      </c>
      <c r="Y576" s="18">
        <v>12171</v>
      </c>
      <c r="Z576" s="8">
        <v>4271</v>
      </c>
      <c r="AA576" s="8">
        <v>3203</v>
      </c>
      <c r="AB576" s="18">
        <v>7474</v>
      </c>
      <c r="AC576" s="8">
        <v>3310</v>
      </c>
      <c r="AD576" s="8">
        <v>2456</v>
      </c>
      <c r="AE576" s="18">
        <v>5766</v>
      </c>
      <c r="AF576" s="8">
        <v>2029</v>
      </c>
      <c r="AG576" s="8">
        <v>106658</v>
      </c>
      <c r="AI576" s="8"/>
      <c r="AJ576" s="8"/>
      <c r="AK576" s="8"/>
      <c r="AL576" s="8"/>
      <c r="AM576" s="8"/>
      <c r="AN576" s="8"/>
    </row>
    <row r="577" spans="1:40" x14ac:dyDescent="0.25">
      <c r="A577" s="18" t="s">
        <v>119</v>
      </c>
      <c r="B577" s="7" t="s">
        <v>1555</v>
      </c>
      <c r="C577" s="7">
        <v>2010</v>
      </c>
      <c r="D577" s="10">
        <v>107882</v>
      </c>
      <c r="E577" s="10">
        <v>52861</v>
      </c>
      <c r="F577" s="10">
        <v>55021</v>
      </c>
      <c r="G577" s="8">
        <v>6904</v>
      </c>
      <c r="H577" s="8">
        <v>6689</v>
      </c>
      <c r="I577" s="8">
        <v>6581</v>
      </c>
      <c r="J577" s="18">
        <v>13270</v>
      </c>
      <c r="K577" s="8">
        <v>7552</v>
      </c>
      <c r="L577" s="8">
        <v>7012</v>
      </c>
      <c r="M577" s="18">
        <v>14564</v>
      </c>
      <c r="N577" s="8">
        <v>6581</v>
      </c>
      <c r="O577" s="8">
        <v>6365</v>
      </c>
      <c r="P577" s="18">
        <v>12946</v>
      </c>
      <c r="Q577" s="8">
        <v>7120</v>
      </c>
      <c r="R577" s="8">
        <v>8415</v>
      </c>
      <c r="S577" s="18">
        <v>15535</v>
      </c>
      <c r="T577" s="8">
        <v>8738</v>
      </c>
      <c r="U577" s="8">
        <v>8091</v>
      </c>
      <c r="V577" s="18">
        <v>16829</v>
      </c>
      <c r="W577" s="8">
        <v>7336</v>
      </c>
      <c r="X577" s="8">
        <v>5718</v>
      </c>
      <c r="Y577" s="18">
        <v>13054</v>
      </c>
      <c r="Z577" s="8">
        <v>4423</v>
      </c>
      <c r="AA577" s="8">
        <v>3236</v>
      </c>
      <c r="AB577" s="18">
        <v>7659</v>
      </c>
      <c r="AC577" s="8">
        <v>2913</v>
      </c>
      <c r="AD577" s="8">
        <v>2373</v>
      </c>
      <c r="AE577" s="18">
        <v>5286</v>
      </c>
      <c r="AF577" s="8">
        <v>2158</v>
      </c>
      <c r="AG577" s="8">
        <v>108205</v>
      </c>
      <c r="AI577" s="8"/>
      <c r="AJ577" s="8"/>
      <c r="AK577" s="8"/>
      <c r="AL577" s="8"/>
      <c r="AM577" s="8"/>
      <c r="AN577" s="8"/>
    </row>
    <row r="578" spans="1:40" x14ac:dyDescent="0.25">
      <c r="A578" s="18" t="s">
        <v>119</v>
      </c>
      <c r="B578" s="7" t="s">
        <v>1555</v>
      </c>
      <c r="C578" s="7">
        <v>2011</v>
      </c>
      <c r="D578" s="10">
        <v>107785</v>
      </c>
      <c r="E578" s="10">
        <v>52871</v>
      </c>
      <c r="F578" s="10">
        <v>54914</v>
      </c>
      <c r="G578" s="8">
        <v>6790</v>
      </c>
      <c r="H578" s="8">
        <v>6790</v>
      </c>
      <c r="I578" s="8">
        <v>6359</v>
      </c>
      <c r="J578" s="18">
        <v>13149</v>
      </c>
      <c r="K578" s="8">
        <v>7437</v>
      </c>
      <c r="L578" s="8">
        <v>6898</v>
      </c>
      <c r="M578" s="18">
        <v>14335</v>
      </c>
      <c r="N578" s="8">
        <v>6467</v>
      </c>
      <c r="O578" s="8">
        <v>6467</v>
      </c>
      <c r="P578" s="18">
        <v>12934</v>
      </c>
      <c r="Q578" s="8">
        <v>7006</v>
      </c>
      <c r="R578" s="8">
        <v>7976</v>
      </c>
      <c r="S578" s="18">
        <v>14982</v>
      </c>
      <c r="T578" s="8">
        <v>8623</v>
      </c>
      <c r="U578" s="8">
        <v>8192</v>
      </c>
      <c r="V578" s="18">
        <v>16815</v>
      </c>
      <c r="W578" s="8">
        <v>7222</v>
      </c>
      <c r="X578" s="8">
        <v>6252</v>
      </c>
      <c r="Y578" s="18">
        <v>13474</v>
      </c>
      <c r="Z578" s="8">
        <v>4419</v>
      </c>
      <c r="AA578" s="8">
        <v>3234</v>
      </c>
      <c r="AB578" s="18">
        <v>7653</v>
      </c>
      <c r="AC578" s="8">
        <v>3018</v>
      </c>
      <c r="AD578" s="8">
        <v>2263</v>
      </c>
      <c r="AE578" s="18">
        <v>5281</v>
      </c>
      <c r="AF578" s="8">
        <v>2048</v>
      </c>
      <c r="AG578" s="8">
        <v>107461</v>
      </c>
      <c r="AI578" s="8"/>
      <c r="AJ578" s="8"/>
      <c r="AK578" s="8"/>
      <c r="AL578" s="8"/>
      <c r="AM578" s="8"/>
      <c r="AN578" s="8"/>
    </row>
    <row r="579" spans="1:40" x14ac:dyDescent="0.25">
      <c r="A579" s="18" t="s">
        <v>119</v>
      </c>
      <c r="B579" s="7" t="s">
        <v>1555</v>
      </c>
      <c r="C579" s="7">
        <v>2012</v>
      </c>
      <c r="D579" s="10">
        <v>107766</v>
      </c>
      <c r="E579" s="10">
        <v>52850</v>
      </c>
      <c r="F579" s="10">
        <v>54916</v>
      </c>
      <c r="G579" s="8">
        <v>6789</v>
      </c>
      <c r="H579" s="8">
        <v>6574</v>
      </c>
      <c r="I579" s="8">
        <v>6574</v>
      </c>
      <c r="J579" s="18">
        <v>13148</v>
      </c>
      <c r="K579" s="8">
        <v>7328</v>
      </c>
      <c r="L579" s="8">
        <v>6897</v>
      </c>
      <c r="M579" s="18">
        <v>14225</v>
      </c>
      <c r="N579" s="8">
        <v>6466</v>
      </c>
      <c r="O579" s="8">
        <v>6574</v>
      </c>
      <c r="P579" s="18">
        <v>13040</v>
      </c>
      <c r="Q579" s="8">
        <v>6897</v>
      </c>
      <c r="R579" s="8">
        <v>7544</v>
      </c>
      <c r="S579" s="18">
        <v>14441</v>
      </c>
      <c r="T579" s="8">
        <v>8514</v>
      </c>
      <c r="U579" s="8">
        <v>8298</v>
      </c>
      <c r="V579" s="18">
        <v>16812</v>
      </c>
      <c r="W579" s="8">
        <v>7220</v>
      </c>
      <c r="X579" s="8">
        <v>6574</v>
      </c>
      <c r="Y579" s="18">
        <v>13794</v>
      </c>
      <c r="Z579" s="8">
        <v>4526</v>
      </c>
      <c r="AA579" s="8">
        <v>3449</v>
      </c>
      <c r="AB579" s="18">
        <v>7975</v>
      </c>
      <c r="AC579" s="8">
        <v>3125</v>
      </c>
      <c r="AD579" s="8">
        <v>2263</v>
      </c>
      <c r="AE579" s="18">
        <v>5388</v>
      </c>
      <c r="AF579" s="8">
        <v>2048</v>
      </c>
      <c r="AG579" s="8">
        <v>107660</v>
      </c>
      <c r="AI579" s="8"/>
      <c r="AJ579" s="8"/>
      <c r="AK579" s="8"/>
      <c r="AL579" s="8"/>
      <c r="AM579" s="8"/>
      <c r="AN579" s="8"/>
    </row>
    <row r="580" spans="1:40" x14ac:dyDescent="0.25">
      <c r="A580" s="18" t="s">
        <v>119</v>
      </c>
      <c r="B580" s="7" t="s">
        <v>1555</v>
      </c>
      <c r="C580" s="7">
        <v>2013</v>
      </c>
      <c r="D580" s="10">
        <v>107634</v>
      </c>
      <c r="E580" s="10">
        <v>52732</v>
      </c>
      <c r="F580" s="10">
        <v>54902</v>
      </c>
      <c r="G580" s="8">
        <v>6781</v>
      </c>
      <c r="H580" s="8">
        <v>6458</v>
      </c>
      <c r="I580" s="8">
        <v>6673</v>
      </c>
      <c r="J580" s="18">
        <v>13131</v>
      </c>
      <c r="K580" s="8">
        <v>7211</v>
      </c>
      <c r="L580" s="8">
        <v>6889</v>
      </c>
      <c r="M580" s="18">
        <v>14100</v>
      </c>
      <c r="N580" s="8">
        <v>6350</v>
      </c>
      <c r="O580" s="8">
        <v>6673</v>
      </c>
      <c r="P580" s="18">
        <v>13023</v>
      </c>
      <c r="Q580" s="8">
        <v>6458</v>
      </c>
      <c r="R580" s="8">
        <v>7534</v>
      </c>
      <c r="S580" s="18">
        <v>13992</v>
      </c>
      <c r="T580" s="8">
        <v>8395</v>
      </c>
      <c r="U580" s="8">
        <v>8288</v>
      </c>
      <c r="V580" s="18">
        <v>16683</v>
      </c>
      <c r="W580" s="8">
        <v>7104</v>
      </c>
      <c r="X580" s="8">
        <v>6996</v>
      </c>
      <c r="Y580" s="18">
        <v>14100</v>
      </c>
      <c r="Z580" s="8">
        <v>4844</v>
      </c>
      <c r="AA580" s="8">
        <v>3660</v>
      </c>
      <c r="AB580" s="18">
        <v>8504</v>
      </c>
      <c r="AC580" s="8">
        <v>2798</v>
      </c>
      <c r="AD580" s="8">
        <v>2260</v>
      </c>
      <c r="AE580" s="18">
        <v>5058</v>
      </c>
      <c r="AF580" s="8">
        <v>2260</v>
      </c>
      <c r="AG580" s="8">
        <v>107632</v>
      </c>
      <c r="AI580" s="8"/>
      <c r="AJ580" s="8"/>
      <c r="AK580" s="8"/>
      <c r="AL580" s="8"/>
      <c r="AM580" s="8"/>
      <c r="AN580" s="8"/>
    </row>
    <row r="581" spans="1:40" x14ac:dyDescent="0.25">
      <c r="A581" s="18" t="s">
        <v>119</v>
      </c>
      <c r="B581" s="7" t="s">
        <v>1555</v>
      </c>
      <c r="C581" s="7">
        <v>2014</v>
      </c>
      <c r="D581" s="10">
        <v>107470</v>
      </c>
      <c r="E581" s="10">
        <v>52634</v>
      </c>
      <c r="F581" s="10">
        <v>54836</v>
      </c>
      <c r="G581" s="8">
        <v>6663</v>
      </c>
      <c r="H581" s="8">
        <v>6556</v>
      </c>
      <c r="I581" s="8">
        <v>6556</v>
      </c>
      <c r="J581" s="18">
        <v>13112</v>
      </c>
      <c r="K581" s="8">
        <v>6986</v>
      </c>
      <c r="L581" s="8">
        <v>6771</v>
      </c>
      <c r="M581" s="18">
        <v>13757</v>
      </c>
      <c r="N581" s="8">
        <v>6556</v>
      </c>
      <c r="O581" s="8">
        <v>6663</v>
      </c>
      <c r="P581" s="18">
        <v>13219</v>
      </c>
      <c r="Q581" s="8">
        <v>6448</v>
      </c>
      <c r="R581" s="8">
        <v>7200</v>
      </c>
      <c r="S581" s="18">
        <v>13648</v>
      </c>
      <c r="T581" s="8">
        <v>8168</v>
      </c>
      <c r="U581" s="8">
        <v>8275</v>
      </c>
      <c r="V581" s="18">
        <v>16443</v>
      </c>
      <c r="W581" s="8">
        <v>7523</v>
      </c>
      <c r="X581" s="8">
        <v>6986</v>
      </c>
      <c r="Y581" s="18">
        <v>14509</v>
      </c>
      <c r="Z581" s="8">
        <v>4944</v>
      </c>
      <c r="AA581" s="8">
        <v>3869</v>
      </c>
      <c r="AB581" s="18">
        <v>8813</v>
      </c>
      <c r="AC581" s="8">
        <v>2794</v>
      </c>
      <c r="AD581" s="8">
        <v>2364</v>
      </c>
      <c r="AE581" s="18">
        <v>5158</v>
      </c>
      <c r="AF581" s="8">
        <v>2149</v>
      </c>
      <c r="AG581" s="8">
        <v>107471</v>
      </c>
      <c r="AI581" s="8"/>
      <c r="AJ581" s="8"/>
      <c r="AK581" s="8"/>
      <c r="AL581" s="8"/>
      <c r="AM581" s="8"/>
      <c r="AN581" s="8"/>
    </row>
    <row r="582" spans="1:40" x14ac:dyDescent="0.25">
      <c r="A582" s="18" t="s">
        <v>119</v>
      </c>
      <c r="B582" s="7" t="s">
        <v>1555</v>
      </c>
      <c r="C582" s="7">
        <v>2015</v>
      </c>
      <c r="D582" s="10">
        <v>107393</v>
      </c>
      <c r="E582" s="10">
        <v>52597</v>
      </c>
      <c r="F582" s="10">
        <v>54796</v>
      </c>
      <c r="G582" s="8">
        <v>6551</v>
      </c>
      <c r="H582" s="8">
        <v>6336</v>
      </c>
      <c r="I582" s="8">
        <v>6873</v>
      </c>
      <c r="J582" s="18">
        <v>13209</v>
      </c>
      <c r="K582" s="8">
        <v>6873</v>
      </c>
      <c r="L582" s="8">
        <v>6766</v>
      </c>
      <c r="M582" s="18">
        <v>13639</v>
      </c>
      <c r="N582" s="8">
        <v>6551</v>
      </c>
      <c r="O582" s="8">
        <v>6658</v>
      </c>
      <c r="P582" s="18">
        <v>13209</v>
      </c>
      <c r="Q582" s="8">
        <v>6336</v>
      </c>
      <c r="R582" s="8">
        <v>6981</v>
      </c>
      <c r="S582" s="18">
        <v>13317</v>
      </c>
      <c r="T582" s="8">
        <v>7840</v>
      </c>
      <c r="U582" s="8">
        <v>8377</v>
      </c>
      <c r="V582" s="18">
        <v>16217</v>
      </c>
      <c r="W582" s="8">
        <v>7625</v>
      </c>
      <c r="X582" s="8">
        <v>7088</v>
      </c>
      <c r="Y582" s="18">
        <v>14713</v>
      </c>
      <c r="Z582" s="8">
        <v>5262</v>
      </c>
      <c r="AA582" s="8">
        <v>3974</v>
      </c>
      <c r="AB582" s="18">
        <v>9236</v>
      </c>
      <c r="AC582" s="8">
        <v>2792</v>
      </c>
      <c r="AD582" s="8">
        <v>2363</v>
      </c>
      <c r="AE582" s="18">
        <v>5155</v>
      </c>
      <c r="AF582" s="8">
        <v>2148</v>
      </c>
      <c r="AG582" s="8">
        <v>107394</v>
      </c>
      <c r="AI582" s="8"/>
      <c r="AJ582" s="8"/>
      <c r="AK582" s="8"/>
      <c r="AL582" s="8"/>
      <c r="AM582" s="8"/>
      <c r="AN582" s="8"/>
    </row>
    <row r="583" spans="1:40" x14ac:dyDescent="0.25">
      <c r="A583" s="18" t="s">
        <v>119</v>
      </c>
      <c r="B583" s="7" t="s">
        <v>1555</v>
      </c>
      <c r="C583" s="7">
        <v>2016</v>
      </c>
      <c r="D583" s="10">
        <v>107376</v>
      </c>
      <c r="E583" s="10">
        <v>52566</v>
      </c>
      <c r="F583" s="10">
        <v>54810</v>
      </c>
      <c r="G583" s="8">
        <v>6550</v>
      </c>
      <c r="H583" s="8">
        <v>6443</v>
      </c>
      <c r="I583" s="8">
        <v>6657</v>
      </c>
      <c r="J583" s="18">
        <v>13100</v>
      </c>
      <c r="K583" s="8">
        <v>6872</v>
      </c>
      <c r="L583" s="8">
        <v>6657</v>
      </c>
      <c r="M583" s="18">
        <v>13529</v>
      </c>
      <c r="N583" s="8">
        <v>6550</v>
      </c>
      <c r="O583" s="8">
        <v>6657</v>
      </c>
      <c r="P583" s="18">
        <v>13207</v>
      </c>
      <c r="Q583" s="8">
        <v>6443</v>
      </c>
      <c r="R583" s="8">
        <v>6657</v>
      </c>
      <c r="S583" s="18">
        <v>13100</v>
      </c>
      <c r="T583" s="8">
        <v>7731</v>
      </c>
      <c r="U583" s="8">
        <v>8268</v>
      </c>
      <c r="V583" s="18">
        <v>15999</v>
      </c>
      <c r="W583" s="8">
        <v>8053</v>
      </c>
      <c r="X583" s="8">
        <v>6765</v>
      </c>
      <c r="Y583" s="18">
        <v>14818</v>
      </c>
      <c r="Z583" s="8">
        <v>5584</v>
      </c>
      <c r="AA583" s="8">
        <v>4080</v>
      </c>
      <c r="AB583" s="18">
        <v>9664</v>
      </c>
      <c r="AC583" s="8">
        <v>2684</v>
      </c>
      <c r="AD583" s="8">
        <v>2470</v>
      </c>
      <c r="AE583" s="18">
        <v>5154</v>
      </c>
      <c r="AF583" s="8">
        <v>2148</v>
      </c>
      <c r="AG583" s="8">
        <v>107269</v>
      </c>
      <c r="AI583" s="8"/>
      <c r="AJ583" s="8"/>
      <c r="AK583" s="8"/>
      <c r="AL583" s="8"/>
      <c r="AM583" s="8"/>
      <c r="AN583" s="8"/>
    </row>
    <row r="584" spans="1:40" x14ac:dyDescent="0.25">
      <c r="A584" s="18" t="s">
        <v>119</v>
      </c>
      <c r="B584" s="7" t="s">
        <v>1555</v>
      </c>
      <c r="C584" s="7">
        <v>2017</v>
      </c>
      <c r="D584" s="10">
        <v>107317</v>
      </c>
      <c r="E584" s="10">
        <v>52550</v>
      </c>
      <c r="F584" s="10">
        <v>54767</v>
      </c>
      <c r="G584" s="8">
        <v>6507</v>
      </c>
      <c r="H584" s="8">
        <v>6732</v>
      </c>
      <c r="I584" s="8">
        <v>6405</v>
      </c>
      <c r="J584" s="18">
        <v>13137</v>
      </c>
      <c r="K584" s="8">
        <v>6812</v>
      </c>
      <c r="L584" s="8">
        <v>6610</v>
      </c>
      <c r="M584" s="18">
        <v>13422</v>
      </c>
      <c r="N584" s="8">
        <v>6454</v>
      </c>
      <c r="O584" s="8">
        <v>6610</v>
      </c>
      <c r="P584" s="18">
        <v>13064</v>
      </c>
      <c r="Q584" s="8">
        <v>6744</v>
      </c>
      <c r="R584" s="8">
        <v>6323</v>
      </c>
      <c r="S584" s="18">
        <v>13067</v>
      </c>
      <c r="T584" s="8">
        <v>7461</v>
      </c>
      <c r="U584" s="8">
        <v>8096</v>
      </c>
      <c r="V584" s="18">
        <v>15557</v>
      </c>
      <c r="W584" s="8">
        <v>8274</v>
      </c>
      <c r="X584" s="8">
        <v>6746</v>
      </c>
      <c r="Y584" s="18">
        <v>15020</v>
      </c>
      <c r="Z584" s="8">
        <v>5685</v>
      </c>
      <c r="AA584" s="8">
        <v>4421</v>
      </c>
      <c r="AB584" s="18">
        <v>10106</v>
      </c>
      <c r="AC584" s="8">
        <v>2809</v>
      </c>
      <c r="AD584" s="8">
        <v>2438</v>
      </c>
      <c r="AE584" s="18">
        <v>5247</v>
      </c>
      <c r="AF584" s="8">
        <v>2190</v>
      </c>
      <c r="AG584" s="8">
        <v>107317</v>
      </c>
      <c r="AI584" s="8"/>
      <c r="AJ584" s="8"/>
      <c r="AK584" s="8"/>
      <c r="AL584" s="8"/>
      <c r="AM584" s="8"/>
      <c r="AN584" s="8"/>
    </row>
    <row r="585" spans="1:40" x14ac:dyDescent="0.25">
      <c r="A585" s="18" t="s">
        <v>143</v>
      </c>
      <c r="B585" s="7" t="s">
        <v>2869</v>
      </c>
      <c r="C585" s="7">
        <v>2009</v>
      </c>
      <c r="D585" s="10">
        <v>82465</v>
      </c>
      <c r="E585" s="10">
        <v>40502</v>
      </c>
      <c r="F585" s="10">
        <v>41963</v>
      </c>
      <c r="G585" s="8">
        <v>6597</v>
      </c>
      <c r="H585" s="8">
        <v>5855</v>
      </c>
      <c r="I585" s="8">
        <v>6185</v>
      </c>
      <c r="J585" s="18">
        <v>12040</v>
      </c>
      <c r="K585" s="8">
        <v>5855</v>
      </c>
      <c r="L585" s="8">
        <v>5195</v>
      </c>
      <c r="M585" s="18">
        <v>11050</v>
      </c>
      <c r="N585" s="8">
        <v>5773</v>
      </c>
      <c r="O585" s="8">
        <v>5278</v>
      </c>
      <c r="P585" s="18">
        <v>11051</v>
      </c>
      <c r="Q585" s="8">
        <v>5525</v>
      </c>
      <c r="R585" s="8">
        <v>5360</v>
      </c>
      <c r="S585" s="18">
        <v>10885</v>
      </c>
      <c r="T585" s="8">
        <v>5690</v>
      </c>
      <c r="U585" s="8">
        <v>5278</v>
      </c>
      <c r="V585" s="18">
        <v>10968</v>
      </c>
      <c r="W585" s="8">
        <v>4206</v>
      </c>
      <c r="X585" s="8">
        <v>4288</v>
      </c>
      <c r="Y585" s="18">
        <v>8494</v>
      </c>
      <c r="Z585" s="8">
        <v>3299</v>
      </c>
      <c r="AA585" s="8">
        <v>2804</v>
      </c>
      <c r="AB585" s="18">
        <v>6103</v>
      </c>
      <c r="AC585" s="8">
        <v>2062</v>
      </c>
      <c r="AD585" s="8">
        <v>1732</v>
      </c>
      <c r="AE585" s="18">
        <v>3794</v>
      </c>
      <c r="AF585" s="8">
        <v>1402</v>
      </c>
      <c r="AG585" s="8">
        <v>82384</v>
      </c>
      <c r="AI585" s="8"/>
      <c r="AJ585" s="8"/>
      <c r="AK585" s="8"/>
      <c r="AL585" s="8"/>
      <c r="AM585" s="8"/>
      <c r="AN585" s="8"/>
    </row>
    <row r="586" spans="1:40" x14ac:dyDescent="0.25">
      <c r="A586" s="18" t="s">
        <v>143</v>
      </c>
      <c r="B586" s="7" t="s">
        <v>2869</v>
      </c>
      <c r="C586" s="7">
        <v>2010</v>
      </c>
      <c r="D586" s="10">
        <v>85254</v>
      </c>
      <c r="E586" s="10">
        <v>41668</v>
      </c>
      <c r="F586" s="10">
        <v>43586</v>
      </c>
      <c r="G586" s="8">
        <v>6479</v>
      </c>
      <c r="H586" s="8">
        <v>6138</v>
      </c>
      <c r="I586" s="8">
        <v>6650</v>
      </c>
      <c r="J586" s="18">
        <v>12788</v>
      </c>
      <c r="K586" s="8">
        <v>6138</v>
      </c>
      <c r="L586" s="8">
        <v>5542</v>
      </c>
      <c r="M586" s="18">
        <v>11680</v>
      </c>
      <c r="N586" s="8">
        <v>5456</v>
      </c>
      <c r="O586" s="8">
        <v>5286</v>
      </c>
      <c r="P586" s="18">
        <v>10742</v>
      </c>
      <c r="Q586" s="8">
        <v>5712</v>
      </c>
      <c r="R586" s="8">
        <v>5542</v>
      </c>
      <c r="S586" s="18">
        <v>11254</v>
      </c>
      <c r="T586" s="8">
        <v>5883</v>
      </c>
      <c r="U586" s="8">
        <v>5712</v>
      </c>
      <c r="V586" s="18">
        <v>11595</v>
      </c>
      <c r="W586" s="8">
        <v>4774</v>
      </c>
      <c r="X586" s="8">
        <v>4604</v>
      </c>
      <c r="Y586" s="18">
        <v>9378</v>
      </c>
      <c r="Z586" s="8">
        <v>3495</v>
      </c>
      <c r="AA586" s="8">
        <v>2728</v>
      </c>
      <c r="AB586" s="18">
        <v>6223</v>
      </c>
      <c r="AC586" s="8">
        <v>2046</v>
      </c>
      <c r="AD586" s="8">
        <v>1620</v>
      </c>
      <c r="AE586" s="18">
        <v>3666</v>
      </c>
      <c r="AF586" s="8">
        <v>1449</v>
      </c>
      <c r="AG586" s="8">
        <v>85254</v>
      </c>
      <c r="AI586" s="8"/>
      <c r="AJ586" s="8"/>
      <c r="AK586" s="8"/>
      <c r="AL586" s="8"/>
      <c r="AM586" s="8"/>
      <c r="AN586" s="8"/>
    </row>
    <row r="587" spans="1:40" x14ac:dyDescent="0.25">
      <c r="A587" s="18" t="s">
        <v>143</v>
      </c>
      <c r="B587" s="7" t="s">
        <v>2869</v>
      </c>
      <c r="C587" s="7">
        <v>2011</v>
      </c>
      <c r="D587" s="10">
        <v>86033</v>
      </c>
      <c r="E587" s="10">
        <v>42072</v>
      </c>
      <c r="F587" s="10">
        <v>43961</v>
      </c>
      <c r="G587" s="8">
        <v>6452</v>
      </c>
      <c r="H587" s="8">
        <v>6366</v>
      </c>
      <c r="I587" s="8">
        <v>6366</v>
      </c>
      <c r="J587" s="18">
        <v>12732</v>
      </c>
      <c r="K587" s="8">
        <v>6280</v>
      </c>
      <c r="L587" s="8">
        <v>5592</v>
      </c>
      <c r="M587" s="18">
        <v>11872</v>
      </c>
      <c r="N587" s="8">
        <v>5506</v>
      </c>
      <c r="O587" s="8">
        <v>5334</v>
      </c>
      <c r="P587" s="18">
        <v>10840</v>
      </c>
      <c r="Q587" s="8">
        <v>5764</v>
      </c>
      <c r="R587" s="8">
        <v>5334</v>
      </c>
      <c r="S587" s="18">
        <v>11098</v>
      </c>
      <c r="T587" s="8">
        <v>5850</v>
      </c>
      <c r="U587" s="8">
        <v>5764</v>
      </c>
      <c r="V587" s="18">
        <v>11614</v>
      </c>
      <c r="W587" s="8">
        <v>4732</v>
      </c>
      <c r="X587" s="8">
        <v>5076</v>
      </c>
      <c r="Y587" s="18">
        <v>9808</v>
      </c>
      <c r="Z587" s="8">
        <v>3699</v>
      </c>
      <c r="AA587" s="8">
        <v>2581</v>
      </c>
      <c r="AB587" s="18">
        <v>6280</v>
      </c>
      <c r="AC587" s="8">
        <v>2151</v>
      </c>
      <c r="AD587" s="8">
        <v>1549</v>
      </c>
      <c r="AE587" s="18">
        <v>3700</v>
      </c>
      <c r="AF587" s="8">
        <v>1549</v>
      </c>
      <c r="AG587" s="8">
        <v>85945</v>
      </c>
      <c r="AI587" s="8"/>
      <c r="AJ587" s="8"/>
      <c r="AK587" s="8"/>
      <c r="AL587" s="8"/>
      <c r="AM587" s="8"/>
      <c r="AN587" s="8"/>
    </row>
    <row r="588" spans="1:40" x14ac:dyDescent="0.25">
      <c r="A588" s="18" t="s">
        <v>143</v>
      </c>
      <c r="B588" s="7" t="s">
        <v>2869</v>
      </c>
      <c r="C588" s="7">
        <v>2012</v>
      </c>
      <c r="D588" s="10">
        <v>86550</v>
      </c>
      <c r="E588" s="10">
        <v>42423</v>
      </c>
      <c r="F588" s="10">
        <v>44127</v>
      </c>
      <c r="G588" s="8">
        <v>6405</v>
      </c>
      <c r="H588" s="8">
        <v>6318</v>
      </c>
      <c r="I588" s="8">
        <v>6578</v>
      </c>
      <c r="J588" s="18">
        <v>12896</v>
      </c>
      <c r="K588" s="8">
        <v>6145</v>
      </c>
      <c r="L588" s="8">
        <v>5626</v>
      </c>
      <c r="M588" s="18">
        <v>11771</v>
      </c>
      <c r="N588" s="8">
        <v>5453</v>
      </c>
      <c r="O588" s="8">
        <v>5366</v>
      </c>
      <c r="P588" s="18">
        <v>10819</v>
      </c>
      <c r="Q588" s="8">
        <v>5799</v>
      </c>
      <c r="R588" s="8">
        <v>5193</v>
      </c>
      <c r="S588" s="18">
        <v>10992</v>
      </c>
      <c r="T588" s="8">
        <v>5885</v>
      </c>
      <c r="U588" s="8">
        <v>5799</v>
      </c>
      <c r="V588" s="18">
        <v>11684</v>
      </c>
      <c r="W588" s="8">
        <v>4933</v>
      </c>
      <c r="X588" s="8">
        <v>5106</v>
      </c>
      <c r="Y588" s="18">
        <v>10039</v>
      </c>
      <c r="Z588" s="8">
        <v>3895</v>
      </c>
      <c r="AA588" s="8">
        <v>2683</v>
      </c>
      <c r="AB588" s="18">
        <v>6578</v>
      </c>
      <c r="AC588" s="8">
        <v>2077</v>
      </c>
      <c r="AD588" s="8">
        <v>1644</v>
      </c>
      <c r="AE588" s="18">
        <v>3721</v>
      </c>
      <c r="AF588" s="8">
        <v>1558</v>
      </c>
      <c r="AG588" s="8">
        <v>86463</v>
      </c>
      <c r="AI588" s="8"/>
      <c r="AJ588" s="8"/>
      <c r="AK588" s="8"/>
      <c r="AL588" s="8"/>
      <c r="AM588" s="8"/>
      <c r="AN588" s="8"/>
    </row>
    <row r="589" spans="1:40" x14ac:dyDescent="0.25">
      <c r="A589" s="18" t="s">
        <v>143</v>
      </c>
      <c r="B589" s="7" t="s">
        <v>2869</v>
      </c>
      <c r="C589" s="7">
        <v>2013</v>
      </c>
      <c r="D589" s="10">
        <v>87042</v>
      </c>
      <c r="E589" s="10">
        <v>42643</v>
      </c>
      <c r="F589" s="10">
        <v>44399</v>
      </c>
      <c r="G589" s="8">
        <v>6354</v>
      </c>
      <c r="H589" s="8">
        <v>6528</v>
      </c>
      <c r="I589" s="8">
        <v>6528</v>
      </c>
      <c r="J589" s="18">
        <v>13056</v>
      </c>
      <c r="K589" s="8">
        <v>6006</v>
      </c>
      <c r="L589" s="8">
        <v>5919</v>
      </c>
      <c r="M589" s="18">
        <v>11925</v>
      </c>
      <c r="N589" s="8">
        <v>5397</v>
      </c>
      <c r="O589" s="8">
        <v>5484</v>
      </c>
      <c r="P589" s="18">
        <v>10881</v>
      </c>
      <c r="Q589" s="8">
        <v>5571</v>
      </c>
      <c r="R589" s="8">
        <v>5397</v>
      </c>
      <c r="S589" s="18">
        <v>10968</v>
      </c>
      <c r="T589" s="8">
        <v>5745</v>
      </c>
      <c r="U589" s="8">
        <v>5832</v>
      </c>
      <c r="V589" s="18">
        <v>11577</v>
      </c>
      <c r="W589" s="8">
        <v>5135</v>
      </c>
      <c r="X589" s="8">
        <v>5048</v>
      </c>
      <c r="Y589" s="18">
        <v>10183</v>
      </c>
      <c r="Z589" s="8">
        <v>3917</v>
      </c>
      <c r="AA589" s="8">
        <v>2698</v>
      </c>
      <c r="AB589" s="18">
        <v>6615</v>
      </c>
      <c r="AC589" s="8">
        <v>2176</v>
      </c>
      <c r="AD589" s="8">
        <v>1828</v>
      </c>
      <c r="AE589" s="18">
        <v>4004</v>
      </c>
      <c r="AF589" s="8">
        <v>1480</v>
      </c>
      <c r="AG589" s="8">
        <v>87043</v>
      </c>
      <c r="AI589" s="8"/>
      <c r="AJ589" s="8"/>
      <c r="AK589" s="8"/>
      <c r="AL589" s="8"/>
      <c r="AM589" s="8"/>
      <c r="AN589" s="8"/>
    </row>
    <row r="590" spans="1:40" x14ac:dyDescent="0.25">
      <c r="A590" s="18" t="s">
        <v>143</v>
      </c>
      <c r="B590" s="7" t="s">
        <v>2869</v>
      </c>
      <c r="C590" s="7">
        <v>2014</v>
      </c>
      <c r="D590" s="10">
        <v>87433</v>
      </c>
      <c r="E590" s="10">
        <v>42779</v>
      </c>
      <c r="F590" s="10">
        <v>44654</v>
      </c>
      <c r="G590" s="8">
        <v>6295</v>
      </c>
      <c r="H590" s="8">
        <v>6732</v>
      </c>
      <c r="I590" s="8">
        <v>6295</v>
      </c>
      <c r="J590" s="18">
        <v>13027</v>
      </c>
      <c r="K590" s="8">
        <v>6208</v>
      </c>
      <c r="L590" s="8">
        <v>5771</v>
      </c>
      <c r="M590" s="18">
        <v>11979</v>
      </c>
      <c r="N590" s="8">
        <v>5333</v>
      </c>
      <c r="O590" s="8">
        <v>5596</v>
      </c>
      <c r="P590" s="18">
        <v>10929</v>
      </c>
      <c r="Q590" s="8">
        <v>5421</v>
      </c>
      <c r="R590" s="8">
        <v>5508</v>
      </c>
      <c r="S590" s="18">
        <v>10929</v>
      </c>
      <c r="T590" s="8">
        <v>5683</v>
      </c>
      <c r="U590" s="8">
        <v>5858</v>
      </c>
      <c r="V590" s="18">
        <v>11541</v>
      </c>
      <c r="W590" s="8">
        <v>5246</v>
      </c>
      <c r="X590" s="8">
        <v>5071</v>
      </c>
      <c r="Y590" s="18">
        <v>10317</v>
      </c>
      <c r="Z590" s="8">
        <v>4109</v>
      </c>
      <c r="AA590" s="8">
        <v>2798</v>
      </c>
      <c r="AB590" s="18">
        <v>6907</v>
      </c>
      <c r="AC590" s="8">
        <v>2273</v>
      </c>
      <c r="AD590" s="8">
        <v>1574</v>
      </c>
      <c r="AE590" s="18">
        <v>3847</v>
      </c>
      <c r="AF590" s="8">
        <v>1749</v>
      </c>
      <c r="AG590" s="8">
        <v>87520</v>
      </c>
      <c r="AI590" s="8"/>
      <c r="AJ590" s="8"/>
      <c r="AK590" s="8"/>
      <c r="AL590" s="8"/>
      <c r="AM590" s="8"/>
      <c r="AN590" s="8"/>
    </row>
    <row r="591" spans="1:40" x14ac:dyDescent="0.25">
      <c r="A591" s="18" t="s">
        <v>143</v>
      </c>
      <c r="B591" s="7" t="s">
        <v>2869</v>
      </c>
      <c r="C591" s="7">
        <v>2015</v>
      </c>
      <c r="D591" s="10">
        <v>87748</v>
      </c>
      <c r="E591" s="10">
        <v>42886</v>
      </c>
      <c r="F591" s="10">
        <v>44862</v>
      </c>
      <c r="G591" s="8">
        <v>6230</v>
      </c>
      <c r="H591" s="8">
        <v>7020</v>
      </c>
      <c r="I591" s="8">
        <v>5967</v>
      </c>
      <c r="J591" s="18">
        <v>12987</v>
      </c>
      <c r="K591" s="8">
        <v>6142</v>
      </c>
      <c r="L591" s="8">
        <v>5879</v>
      </c>
      <c r="M591" s="18">
        <v>12021</v>
      </c>
      <c r="N591" s="8">
        <v>5440</v>
      </c>
      <c r="O591" s="8">
        <v>5440</v>
      </c>
      <c r="P591" s="18">
        <v>10880</v>
      </c>
      <c r="Q591" s="8">
        <v>5265</v>
      </c>
      <c r="R591" s="8">
        <v>5704</v>
      </c>
      <c r="S591" s="18">
        <v>10969</v>
      </c>
      <c r="T591" s="8">
        <v>5616</v>
      </c>
      <c r="U591" s="8">
        <v>5791</v>
      </c>
      <c r="V591" s="18">
        <v>11407</v>
      </c>
      <c r="W591" s="8">
        <v>5002</v>
      </c>
      <c r="X591" s="8">
        <v>5353</v>
      </c>
      <c r="Y591" s="18">
        <v>10355</v>
      </c>
      <c r="Z591" s="8">
        <v>4212</v>
      </c>
      <c r="AA591" s="8">
        <v>2983</v>
      </c>
      <c r="AB591" s="18">
        <v>7195</v>
      </c>
      <c r="AC591" s="8">
        <v>2281</v>
      </c>
      <c r="AD591" s="8">
        <v>1579</v>
      </c>
      <c r="AE591" s="18">
        <v>3860</v>
      </c>
      <c r="AF591" s="8">
        <v>1755</v>
      </c>
      <c r="AG591" s="8">
        <v>87659</v>
      </c>
      <c r="AI591" s="8"/>
      <c r="AJ591" s="8"/>
      <c r="AK591" s="8"/>
      <c r="AL591" s="8"/>
      <c r="AM591" s="8"/>
      <c r="AN591" s="8"/>
    </row>
    <row r="592" spans="1:40" x14ac:dyDescent="0.25">
      <c r="A592" s="18" t="s">
        <v>143</v>
      </c>
      <c r="B592" s="7" t="s">
        <v>2869</v>
      </c>
      <c r="C592" s="7">
        <v>2016</v>
      </c>
      <c r="D592" s="10">
        <v>87657</v>
      </c>
      <c r="E592" s="10">
        <v>42765</v>
      </c>
      <c r="F592" s="10">
        <v>44892</v>
      </c>
      <c r="G592" s="8">
        <v>6048</v>
      </c>
      <c r="H592" s="8">
        <v>6574</v>
      </c>
      <c r="I592" s="8">
        <v>6399</v>
      </c>
      <c r="J592" s="18">
        <v>12973</v>
      </c>
      <c r="K592" s="8">
        <v>6048</v>
      </c>
      <c r="L592" s="8">
        <v>5873</v>
      </c>
      <c r="M592" s="18">
        <v>11921</v>
      </c>
      <c r="N592" s="8">
        <v>5610</v>
      </c>
      <c r="O592" s="8">
        <v>5435</v>
      </c>
      <c r="P592" s="18">
        <v>11045</v>
      </c>
      <c r="Q592" s="8">
        <v>5084</v>
      </c>
      <c r="R592" s="8">
        <v>5698</v>
      </c>
      <c r="S592" s="18">
        <v>10782</v>
      </c>
      <c r="T592" s="8">
        <v>5522</v>
      </c>
      <c r="U592" s="8">
        <v>5785</v>
      </c>
      <c r="V592" s="18">
        <v>11307</v>
      </c>
      <c r="W592" s="8">
        <v>5347</v>
      </c>
      <c r="X592" s="8">
        <v>5084</v>
      </c>
      <c r="Y592" s="18">
        <v>10431</v>
      </c>
      <c r="Z592" s="8">
        <v>4471</v>
      </c>
      <c r="AA592" s="8">
        <v>2893</v>
      </c>
      <c r="AB592" s="18">
        <v>7364</v>
      </c>
      <c r="AC592" s="8">
        <v>2367</v>
      </c>
      <c r="AD592" s="8">
        <v>1578</v>
      </c>
      <c r="AE592" s="18">
        <v>3945</v>
      </c>
      <c r="AF592" s="8">
        <v>1928</v>
      </c>
      <c r="AG592" s="8">
        <v>87744</v>
      </c>
      <c r="AI592" s="8"/>
      <c r="AJ592" s="8"/>
      <c r="AK592" s="8"/>
      <c r="AL592" s="8"/>
      <c r="AM592" s="8"/>
      <c r="AN592" s="8"/>
    </row>
    <row r="593" spans="1:40" x14ac:dyDescent="0.25">
      <c r="A593" s="18" t="s">
        <v>143</v>
      </c>
      <c r="B593" s="7" t="s">
        <v>2869</v>
      </c>
      <c r="C593" s="7">
        <v>2017</v>
      </c>
      <c r="D593" s="10">
        <v>87700</v>
      </c>
      <c r="E593" s="10">
        <v>42707</v>
      </c>
      <c r="F593" s="10">
        <v>44993</v>
      </c>
      <c r="G593" s="8">
        <v>6073</v>
      </c>
      <c r="H593" s="8">
        <v>6544</v>
      </c>
      <c r="I593" s="8">
        <v>6335</v>
      </c>
      <c r="J593" s="18">
        <v>12879</v>
      </c>
      <c r="K593" s="8">
        <v>6126</v>
      </c>
      <c r="L593" s="8">
        <v>5659</v>
      </c>
      <c r="M593" s="18">
        <v>11785</v>
      </c>
      <c r="N593" s="8">
        <v>5718</v>
      </c>
      <c r="O593" s="8">
        <v>5387</v>
      </c>
      <c r="P593" s="18">
        <v>11105</v>
      </c>
      <c r="Q593" s="8">
        <v>4899</v>
      </c>
      <c r="R593" s="8">
        <v>5813</v>
      </c>
      <c r="S593" s="18">
        <v>10712</v>
      </c>
      <c r="T593" s="8">
        <v>5465</v>
      </c>
      <c r="U593" s="8">
        <v>5751</v>
      </c>
      <c r="V593" s="18">
        <v>11216</v>
      </c>
      <c r="W593" s="8">
        <v>5659</v>
      </c>
      <c r="X593" s="8">
        <v>4886</v>
      </c>
      <c r="Y593" s="18">
        <v>10545</v>
      </c>
      <c r="Z593" s="8">
        <v>4607</v>
      </c>
      <c r="AA593" s="8">
        <v>3022</v>
      </c>
      <c r="AB593" s="18">
        <v>7629</v>
      </c>
      <c r="AC593" s="8">
        <v>2298</v>
      </c>
      <c r="AD593" s="8">
        <v>1577</v>
      </c>
      <c r="AE593" s="18">
        <v>3875</v>
      </c>
      <c r="AF593" s="8">
        <v>1881</v>
      </c>
      <c r="AG593" s="8">
        <v>87700</v>
      </c>
      <c r="AI593" s="8"/>
      <c r="AJ593" s="8"/>
      <c r="AK593" s="8"/>
      <c r="AL593" s="8"/>
      <c r="AM593" s="8"/>
      <c r="AN593" s="8"/>
    </row>
    <row r="594" spans="1:40" x14ac:dyDescent="0.25">
      <c r="A594" s="18" t="s">
        <v>120</v>
      </c>
      <c r="B594" s="7" t="s">
        <v>1572</v>
      </c>
      <c r="C594" s="7">
        <v>2009</v>
      </c>
      <c r="D594" s="10">
        <v>513711</v>
      </c>
      <c r="E594" s="10">
        <v>255096</v>
      </c>
      <c r="F594" s="10">
        <v>258615</v>
      </c>
      <c r="G594" s="8">
        <v>33905</v>
      </c>
      <c r="H594" s="8">
        <v>31850</v>
      </c>
      <c r="I594" s="8">
        <v>33905</v>
      </c>
      <c r="J594" s="18">
        <v>65755</v>
      </c>
      <c r="K594" s="8">
        <v>34932</v>
      </c>
      <c r="L594" s="8">
        <v>36473</v>
      </c>
      <c r="M594" s="18">
        <v>71405</v>
      </c>
      <c r="N594" s="8">
        <v>33391</v>
      </c>
      <c r="O594" s="8">
        <v>32364</v>
      </c>
      <c r="P594" s="18">
        <v>65755</v>
      </c>
      <c r="Q594" s="8">
        <v>38528</v>
      </c>
      <c r="R594" s="8">
        <v>41097</v>
      </c>
      <c r="S594" s="18">
        <v>79625</v>
      </c>
      <c r="T594" s="8">
        <v>42638</v>
      </c>
      <c r="U594" s="8">
        <v>38015</v>
      </c>
      <c r="V594" s="18">
        <v>80653</v>
      </c>
      <c r="W594" s="8">
        <v>31850</v>
      </c>
      <c r="X594" s="8">
        <v>27740</v>
      </c>
      <c r="Y594" s="18">
        <v>59590</v>
      </c>
      <c r="Z594" s="8">
        <v>19007</v>
      </c>
      <c r="AA594" s="8">
        <v>13356</v>
      </c>
      <c r="AB594" s="18">
        <v>32363</v>
      </c>
      <c r="AC594" s="8">
        <v>10788</v>
      </c>
      <c r="AD594" s="8">
        <v>8219</v>
      </c>
      <c r="AE594" s="18">
        <v>19007</v>
      </c>
      <c r="AF594" s="8">
        <v>5651</v>
      </c>
      <c r="AG594" s="8">
        <v>513709</v>
      </c>
      <c r="AI594" s="8"/>
      <c r="AJ594" s="8"/>
      <c r="AK594" s="8"/>
      <c r="AL594" s="8"/>
      <c r="AM594" s="8"/>
      <c r="AN594" s="8"/>
    </row>
    <row r="595" spans="1:40" x14ac:dyDescent="0.25">
      <c r="A595" s="18" t="s">
        <v>120</v>
      </c>
      <c r="B595" s="7" t="s">
        <v>1572</v>
      </c>
      <c r="C595" s="7">
        <v>2010</v>
      </c>
      <c r="D595" s="10">
        <v>527020</v>
      </c>
      <c r="E595" s="10">
        <v>260859</v>
      </c>
      <c r="F595" s="10">
        <v>266161</v>
      </c>
      <c r="G595" s="8">
        <v>33729</v>
      </c>
      <c r="H595" s="8">
        <v>34256</v>
      </c>
      <c r="I595" s="8">
        <v>33729</v>
      </c>
      <c r="J595" s="18">
        <v>67985</v>
      </c>
      <c r="K595" s="8">
        <v>35310</v>
      </c>
      <c r="L595" s="8">
        <v>34783</v>
      </c>
      <c r="M595" s="18">
        <v>70093</v>
      </c>
      <c r="N595" s="8">
        <v>35310</v>
      </c>
      <c r="O595" s="8">
        <v>33729</v>
      </c>
      <c r="P595" s="18">
        <v>69039</v>
      </c>
      <c r="Q595" s="8">
        <v>37945</v>
      </c>
      <c r="R595" s="8">
        <v>41635</v>
      </c>
      <c r="S595" s="18">
        <v>79580</v>
      </c>
      <c r="T595" s="8">
        <v>43743</v>
      </c>
      <c r="U595" s="8">
        <v>39527</v>
      </c>
      <c r="V595" s="18">
        <v>83270</v>
      </c>
      <c r="W595" s="8">
        <v>33729</v>
      </c>
      <c r="X595" s="8">
        <v>29513</v>
      </c>
      <c r="Y595" s="18">
        <v>63242</v>
      </c>
      <c r="Z595" s="8">
        <v>20027</v>
      </c>
      <c r="AA595" s="8">
        <v>14230</v>
      </c>
      <c r="AB595" s="18">
        <v>34257</v>
      </c>
      <c r="AC595" s="8">
        <v>11067</v>
      </c>
      <c r="AD595" s="8">
        <v>8432</v>
      </c>
      <c r="AE595" s="18">
        <v>19499</v>
      </c>
      <c r="AF595" s="8">
        <v>6324</v>
      </c>
      <c r="AG595" s="8">
        <v>527018</v>
      </c>
      <c r="AI595" s="8"/>
      <c r="AJ595" s="8"/>
      <c r="AK595" s="8"/>
      <c r="AL595" s="8"/>
      <c r="AM595" s="8"/>
      <c r="AN595" s="8"/>
    </row>
    <row r="596" spans="1:40" x14ac:dyDescent="0.25">
      <c r="A596" s="18" t="s">
        <v>120</v>
      </c>
      <c r="B596" s="7" t="s">
        <v>1572</v>
      </c>
      <c r="C596" s="7">
        <v>2011</v>
      </c>
      <c r="D596" s="10">
        <v>532369</v>
      </c>
      <c r="E596" s="10">
        <v>263393</v>
      </c>
      <c r="F596" s="10">
        <v>268976</v>
      </c>
      <c r="G596" s="8">
        <v>34072</v>
      </c>
      <c r="H596" s="8">
        <v>34604</v>
      </c>
      <c r="I596" s="8">
        <v>33539</v>
      </c>
      <c r="J596" s="18">
        <v>68143</v>
      </c>
      <c r="K596" s="8">
        <v>34604</v>
      </c>
      <c r="L596" s="8">
        <v>35136</v>
      </c>
      <c r="M596" s="18">
        <v>69740</v>
      </c>
      <c r="N596" s="8">
        <v>36201</v>
      </c>
      <c r="O596" s="8">
        <v>34072</v>
      </c>
      <c r="P596" s="18">
        <v>70273</v>
      </c>
      <c r="Q596" s="8">
        <v>36733</v>
      </c>
      <c r="R596" s="8">
        <v>40992</v>
      </c>
      <c r="S596" s="18">
        <v>77725</v>
      </c>
      <c r="T596" s="8">
        <v>44187</v>
      </c>
      <c r="U596" s="8">
        <v>40460</v>
      </c>
      <c r="V596" s="18">
        <v>84647</v>
      </c>
      <c r="W596" s="8">
        <v>33539</v>
      </c>
      <c r="X596" s="8">
        <v>31410</v>
      </c>
      <c r="Y596" s="18">
        <v>64949</v>
      </c>
      <c r="Z596" s="8">
        <v>21295</v>
      </c>
      <c r="AA596" s="8">
        <v>14374</v>
      </c>
      <c r="AB596" s="18">
        <v>35669</v>
      </c>
      <c r="AC596" s="8">
        <v>11180</v>
      </c>
      <c r="AD596" s="8">
        <v>8518</v>
      </c>
      <c r="AE596" s="18">
        <v>19698</v>
      </c>
      <c r="AF596" s="8">
        <v>6921</v>
      </c>
      <c r="AG596" s="8">
        <v>531837</v>
      </c>
      <c r="AI596" s="8"/>
      <c r="AJ596" s="8"/>
      <c r="AK596" s="8"/>
      <c r="AL596" s="8"/>
      <c r="AM596" s="8"/>
      <c r="AN596" s="8"/>
    </row>
    <row r="597" spans="1:40" x14ac:dyDescent="0.25">
      <c r="A597" s="18" t="s">
        <v>120</v>
      </c>
      <c r="B597" s="7" t="s">
        <v>1572</v>
      </c>
      <c r="C597" s="7">
        <v>2012</v>
      </c>
      <c r="D597" s="10">
        <v>538473</v>
      </c>
      <c r="E597" s="10">
        <v>266299</v>
      </c>
      <c r="F597" s="10">
        <v>272174</v>
      </c>
      <c r="G597" s="8">
        <v>34462</v>
      </c>
      <c r="H597" s="8">
        <v>35539</v>
      </c>
      <c r="I597" s="8">
        <v>33385</v>
      </c>
      <c r="J597" s="18">
        <v>68924</v>
      </c>
      <c r="K597" s="8">
        <v>34462</v>
      </c>
      <c r="L597" s="8">
        <v>36078</v>
      </c>
      <c r="M597" s="18">
        <v>70540</v>
      </c>
      <c r="N597" s="8">
        <v>37155</v>
      </c>
      <c r="O597" s="8">
        <v>35001</v>
      </c>
      <c r="P597" s="18">
        <v>72156</v>
      </c>
      <c r="Q597" s="8">
        <v>35539</v>
      </c>
      <c r="R597" s="8">
        <v>40385</v>
      </c>
      <c r="S597" s="18">
        <v>75924</v>
      </c>
      <c r="T597" s="8">
        <v>43616</v>
      </c>
      <c r="U597" s="8">
        <v>41462</v>
      </c>
      <c r="V597" s="18">
        <v>85078</v>
      </c>
      <c r="W597" s="8">
        <v>35001</v>
      </c>
      <c r="X597" s="8">
        <v>31231</v>
      </c>
      <c r="Y597" s="18">
        <v>66232</v>
      </c>
      <c r="Z597" s="8">
        <v>23154</v>
      </c>
      <c r="AA597" s="8">
        <v>14539</v>
      </c>
      <c r="AB597" s="18">
        <v>37693</v>
      </c>
      <c r="AC597" s="8">
        <v>10769</v>
      </c>
      <c r="AD597" s="8">
        <v>9154</v>
      </c>
      <c r="AE597" s="18">
        <v>19923</v>
      </c>
      <c r="AF597" s="8">
        <v>7000</v>
      </c>
      <c r="AG597" s="8">
        <v>537932</v>
      </c>
      <c r="AI597" s="8"/>
      <c r="AJ597" s="8"/>
      <c r="AK597" s="8"/>
      <c r="AL597" s="8"/>
      <c r="AM597" s="8"/>
      <c r="AN597" s="8"/>
    </row>
    <row r="598" spans="1:40" x14ac:dyDescent="0.25">
      <c r="A598" s="18" t="s">
        <v>120</v>
      </c>
      <c r="B598" s="7" t="s">
        <v>1572</v>
      </c>
      <c r="C598" s="7">
        <v>2013</v>
      </c>
      <c r="D598" s="10">
        <v>544426</v>
      </c>
      <c r="E598" s="10">
        <v>269364</v>
      </c>
      <c r="F598" s="10">
        <v>275062</v>
      </c>
      <c r="G598" s="8">
        <v>34843</v>
      </c>
      <c r="H598" s="8">
        <v>35388</v>
      </c>
      <c r="I598" s="8">
        <v>34299</v>
      </c>
      <c r="J598" s="18">
        <v>69687</v>
      </c>
      <c r="K598" s="8">
        <v>34299</v>
      </c>
      <c r="L598" s="8">
        <v>36477</v>
      </c>
      <c r="M598" s="18">
        <v>70776</v>
      </c>
      <c r="N598" s="8">
        <v>37565</v>
      </c>
      <c r="O598" s="8">
        <v>36477</v>
      </c>
      <c r="P598" s="18">
        <v>74042</v>
      </c>
      <c r="Q598" s="8">
        <v>34299</v>
      </c>
      <c r="R598" s="8">
        <v>40288</v>
      </c>
      <c r="S598" s="18">
        <v>74587</v>
      </c>
      <c r="T598" s="8">
        <v>43554</v>
      </c>
      <c r="U598" s="8">
        <v>42465</v>
      </c>
      <c r="V598" s="18">
        <v>86019</v>
      </c>
      <c r="W598" s="8">
        <v>35932</v>
      </c>
      <c r="X598" s="8">
        <v>32121</v>
      </c>
      <c r="Y598" s="18">
        <v>68053</v>
      </c>
      <c r="Z598" s="8">
        <v>23955</v>
      </c>
      <c r="AA598" s="8">
        <v>15788</v>
      </c>
      <c r="AB598" s="18">
        <v>39743</v>
      </c>
      <c r="AC598" s="8">
        <v>11433</v>
      </c>
      <c r="AD598" s="8">
        <v>8711</v>
      </c>
      <c r="AE598" s="18">
        <v>20144</v>
      </c>
      <c r="AF598" s="8">
        <v>7078</v>
      </c>
      <c r="AG598" s="8">
        <v>544972</v>
      </c>
      <c r="AI598" s="8"/>
      <c r="AJ598" s="8"/>
      <c r="AK598" s="8"/>
      <c r="AL598" s="8"/>
      <c r="AM598" s="8"/>
      <c r="AN598" s="8"/>
    </row>
    <row r="599" spans="1:40" x14ac:dyDescent="0.25">
      <c r="A599" s="18" t="s">
        <v>120</v>
      </c>
      <c r="B599" s="7" t="s">
        <v>1572</v>
      </c>
      <c r="C599" s="7">
        <v>2014</v>
      </c>
      <c r="D599" s="10">
        <v>550269</v>
      </c>
      <c r="E599" s="10">
        <v>272197</v>
      </c>
      <c r="F599" s="10">
        <v>278072</v>
      </c>
      <c r="G599" s="8">
        <v>35217</v>
      </c>
      <c r="H599" s="8">
        <v>35767</v>
      </c>
      <c r="I599" s="8">
        <v>34117</v>
      </c>
      <c r="J599" s="18">
        <v>69884</v>
      </c>
      <c r="K599" s="8">
        <v>34117</v>
      </c>
      <c r="L599" s="8">
        <v>36868</v>
      </c>
      <c r="M599" s="18">
        <v>70985</v>
      </c>
      <c r="N599" s="8">
        <v>38519</v>
      </c>
      <c r="O599" s="8">
        <v>37418</v>
      </c>
      <c r="P599" s="18">
        <v>75937</v>
      </c>
      <c r="Q599" s="8">
        <v>34667</v>
      </c>
      <c r="R599" s="8">
        <v>39619</v>
      </c>
      <c r="S599" s="18">
        <v>74286</v>
      </c>
      <c r="T599" s="8">
        <v>42371</v>
      </c>
      <c r="U599" s="8">
        <v>42921</v>
      </c>
      <c r="V599" s="18">
        <v>85292</v>
      </c>
      <c r="W599" s="8">
        <v>36318</v>
      </c>
      <c r="X599" s="8">
        <v>32466</v>
      </c>
      <c r="Y599" s="18">
        <v>68784</v>
      </c>
      <c r="Z599" s="8">
        <v>24762</v>
      </c>
      <c r="AA599" s="8">
        <v>17058</v>
      </c>
      <c r="AB599" s="18">
        <v>41820</v>
      </c>
      <c r="AC599" s="8">
        <v>11556</v>
      </c>
      <c r="AD599" s="8">
        <v>8804</v>
      </c>
      <c r="AE599" s="18">
        <v>20360</v>
      </c>
      <c r="AF599" s="8">
        <v>7704</v>
      </c>
      <c r="AG599" s="8">
        <v>550269</v>
      </c>
      <c r="AI599" s="8"/>
      <c r="AJ599" s="8"/>
      <c r="AK599" s="8"/>
      <c r="AL599" s="8"/>
      <c r="AM599" s="8"/>
      <c r="AN599" s="8"/>
    </row>
    <row r="600" spans="1:40" x14ac:dyDescent="0.25">
      <c r="A600" s="18" t="s">
        <v>120</v>
      </c>
      <c r="B600" s="7" t="s">
        <v>1572</v>
      </c>
      <c r="C600" s="7">
        <v>2015</v>
      </c>
      <c r="D600" s="10">
        <v>555280</v>
      </c>
      <c r="E600" s="10">
        <v>274800</v>
      </c>
      <c r="F600" s="10">
        <v>280480</v>
      </c>
      <c r="G600" s="8">
        <v>35538</v>
      </c>
      <c r="H600" s="8">
        <v>35538</v>
      </c>
      <c r="I600" s="8">
        <v>34427</v>
      </c>
      <c r="J600" s="18">
        <v>69965</v>
      </c>
      <c r="K600" s="8">
        <v>33872</v>
      </c>
      <c r="L600" s="8">
        <v>37204</v>
      </c>
      <c r="M600" s="18">
        <v>71076</v>
      </c>
      <c r="N600" s="8">
        <v>38870</v>
      </c>
      <c r="O600" s="8">
        <v>38870</v>
      </c>
      <c r="P600" s="18">
        <v>77740</v>
      </c>
      <c r="Q600" s="8">
        <v>34983</v>
      </c>
      <c r="R600" s="8">
        <v>38314</v>
      </c>
      <c r="S600" s="18">
        <v>73297</v>
      </c>
      <c r="T600" s="8">
        <v>41646</v>
      </c>
      <c r="U600" s="8">
        <v>43312</v>
      </c>
      <c r="V600" s="18">
        <v>84958</v>
      </c>
      <c r="W600" s="8">
        <v>37204</v>
      </c>
      <c r="X600" s="8">
        <v>33317</v>
      </c>
      <c r="Y600" s="18">
        <v>70521</v>
      </c>
      <c r="Z600" s="8">
        <v>26098</v>
      </c>
      <c r="AA600" s="8">
        <v>17769</v>
      </c>
      <c r="AB600" s="18">
        <v>43867</v>
      </c>
      <c r="AC600" s="8">
        <v>11661</v>
      </c>
      <c r="AD600" s="8">
        <v>8884</v>
      </c>
      <c r="AE600" s="18">
        <v>20545</v>
      </c>
      <c r="AF600" s="8">
        <v>8329</v>
      </c>
      <c r="AG600" s="8">
        <v>555836</v>
      </c>
      <c r="AI600" s="8"/>
      <c r="AJ600" s="8"/>
      <c r="AK600" s="8"/>
      <c r="AL600" s="8"/>
      <c r="AM600" s="8"/>
      <c r="AN600" s="8"/>
    </row>
    <row r="601" spans="1:40" x14ac:dyDescent="0.25">
      <c r="A601" s="18" t="s">
        <v>120</v>
      </c>
      <c r="B601" s="7" t="s">
        <v>1572</v>
      </c>
      <c r="C601" s="7">
        <v>2016</v>
      </c>
      <c r="D601" s="10">
        <v>559737</v>
      </c>
      <c r="E601" s="10">
        <v>276842</v>
      </c>
      <c r="F601" s="10">
        <v>282895</v>
      </c>
      <c r="G601" s="8">
        <v>35263</v>
      </c>
      <c r="H601" s="8">
        <v>35823</v>
      </c>
      <c r="I601" s="8">
        <v>35263</v>
      </c>
      <c r="J601" s="18">
        <v>71086</v>
      </c>
      <c r="K601" s="8">
        <v>33584</v>
      </c>
      <c r="L601" s="8">
        <v>37502</v>
      </c>
      <c r="M601" s="18">
        <v>71086</v>
      </c>
      <c r="N601" s="8">
        <v>39182</v>
      </c>
      <c r="O601" s="8">
        <v>39741</v>
      </c>
      <c r="P601" s="18">
        <v>78923</v>
      </c>
      <c r="Q601" s="8">
        <v>36383</v>
      </c>
      <c r="R601" s="8">
        <v>36943</v>
      </c>
      <c r="S601" s="18">
        <v>73326</v>
      </c>
      <c r="T601" s="8">
        <v>40861</v>
      </c>
      <c r="U601" s="8">
        <v>43659</v>
      </c>
      <c r="V601" s="18">
        <v>84520</v>
      </c>
      <c r="W601" s="8">
        <v>38622</v>
      </c>
      <c r="X601" s="8">
        <v>32465</v>
      </c>
      <c r="Y601" s="18">
        <v>71087</v>
      </c>
      <c r="Z601" s="8">
        <v>27427</v>
      </c>
      <c r="AA601" s="8">
        <v>18471</v>
      </c>
      <c r="AB601" s="18">
        <v>45898</v>
      </c>
      <c r="AC601" s="8">
        <v>11754</v>
      </c>
      <c r="AD601" s="8">
        <v>8956</v>
      </c>
      <c r="AE601" s="18">
        <v>20710</v>
      </c>
      <c r="AF601" s="8">
        <v>8396</v>
      </c>
      <c r="AG601" s="8">
        <v>560295</v>
      </c>
      <c r="AI601" s="8"/>
      <c r="AJ601" s="8"/>
      <c r="AK601" s="8"/>
      <c r="AL601" s="8"/>
      <c r="AM601" s="8"/>
      <c r="AN601" s="8"/>
    </row>
    <row r="602" spans="1:40" x14ac:dyDescent="0.25">
      <c r="A602" s="18" t="s">
        <v>120</v>
      </c>
      <c r="B602" s="7" t="s">
        <v>1572</v>
      </c>
      <c r="C602" s="7">
        <v>2017</v>
      </c>
      <c r="D602" s="10">
        <v>564600</v>
      </c>
      <c r="E602" s="10">
        <v>279581</v>
      </c>
      <c r="F602" s="10">
        <v>285019</v>
      </c>
      <c r="G602" s="8">
        <v>34996</v>
      </c>
      <c r="H602" s="8">
        <v>34965</v>
      </c>
      <c r="I602" s="8">
        <v>35820</v>
      </c>
      <c r="J602" s="18">
        <v>70785</v>
      </c>
      <c r="K602" s="8">
        <v>33953</v>
      </c>
      <c r="L602" s="8">
        <v>37560</v>
      </c>
      <c r="M602" s="18">
        <v>71513</v>
      </c>
      <c r="N602" s="8">
        <v>39554</v>
      </c>
      <c r="O602" s="8">
        <v>40326</v>
      </c>
      <c r="P602" s="18">
        <v>79880</v>
      </c>
      <c r="Q602" s="8">
        <v>36989</v>
      </c>
      <c r="R602" s="8">
        <v>36840</v>
      </c>
      <c r="S602" s="18">
        <v>73829</v>
      </c>
      <c r="T602" s="8">
        <v>39931</v>
      </c>
      <c r="U602" s="8">
        <v>43263</v>
      </c>
      <c r="V602" s="18">
        <v>83194</v>
      </c>
      <c r="W602" s="8">
        <v>39313</v>
      </c>
      <c r="X602" s="8">
        <v>33409</v>
      </c>
      <c r="Y602" s="18">
        <v>72722</v>
      </c>
      <c r="Z602" s="8">
        <v>27427</v>
      </c>
      <c r="AA602" s="8">
        <v>19860</v>
      </c>
      <c r="AB602" s="18">
        <v>47287</v>
      </c>
      <c r="AC602" s="8">
        <v>12752</v>
      </c>
      <c r="AD602" s="8">
        <v>8907</v>
      </c>
      <c r="AE602" s="18">
        <v>21659</v>
      </c>
      <c r="AF602" s="8">
        <v>8735</v>
      </c>
      <c r="AG602" s="8">
        <v>564600</v>
      </c>
      <c r="AI602" s="8"/>
      <c r="AJ602" s="8"/>
      <c r="AK602" s="8"/>
      <c r="AL602" s="8"/>
      <c r="AM602" s="8"/>
      <c r="AN602" s="8"/>
    </row>
    <row r="603" spans="1:40" x14ac:dyDescent="0.25">
      <c r="A603" s="18" t="s">
        <v>123</v>
      </c>
      <c r="B603" s="7" t="s">
        <v>1691</v>
      </c>
      <c r="C603" s="7">
        <v>2009</v>
      </c>
      <c r="D603" s="10">
        <v>326489</v>
      </c>
      <c r="E603" s="10">
        <v>164931</v>
      </c>
      <c r="F603" s="10">
        <v>161558</v>
      </c>
      <c r="G603" s="8">
        <v>22528</v>
      </c>
      <c r="H603" s="8">
        <v>22854</v>
      </c>
      <c r="I603" s="8">
        <v>24813</v>
      </c>
      <c r="J603" s="18">
        <v>47667</v>
      </c>
      <c r="K603" s="8">
        <v>23507</v>
      </c>
      <c r="L603" s="8">
        <v>19589</v>
      </c>
      <c r="M603" s="18">
        <v>43096</v>
      </c>
      <c r="N603" s="8">
        <v>23181</v>
      </c>
      <c r="O603" s="8">
        <v>22201</v>
      </c>
      <c r="P603" s="18">
        <v>45382</v>
      </c>
      <c r="Q603" s="8">
        <v>23834</v>
      </c>
      <c r="R603" s="8">
        <v>29710</v>
      </c>
      <c r="S603" s="18">
        <v>53544</v>
      </c>
      <c r="T603" s="8">
        <v>29058</v>
      </c>
      <c r="U603" s="8">
        <v>23507</v>
      </c>
      <c r="V603" s="18">
        <v>52565</v>
      </c>
      <c r="W603" s="8">
        <v>19589</v>
      </c>
      <c r="X603" s="8">
        <v>14039</v>
      </c>
      <c r="Y603" s="18">
        <v>33628</v>
      </c>
      <c r="Z603" s="8">
        <v>9795</v>
      </c>
      <c r="AA603" s="8">
        <v>7183</v>
      </c>
      <c r="AB603" s="18">
        <v>16978</v>
      </c>
      <c r="AC603" s="8">
        <v>5224</v>
      </c>
      <c r="AD603" s="8">
        <v>3265</v>
      </c>
      <c r="AE603" s="18">
        <v>8489</v>
      </c>
      <c r="AF603" s="8">
        <v>2938</v>
      </c>
      <c r="AG603" s="8">
        <v>326815</v>
      </c>
      <c r="AI603" s="8"/>
      <c r="AJ603" s="8"/>
      <c r="AK603" s="8"/>
      <c r="AL603" s="8"/>
      <c r="AM603" s="8"/>
      <c r="AN603" s="8"/>
    </row>
    <row r="604" spans="1:40" x14ac:dyDescent="0.25">
      <c r="A604" s="18" t="s">
        <v>123</v>
      </c>
      <c r="B604" s="7" t="s">
        <v>1691</v>
      </c>
      <c r="C604" s="7">
        <v>2010</v>
      </c>
      <c r="D604" s="10">
        <v>327544</v>
      </c>
      <c r="E604" s="10">
        <v>163783</v>
      </c>
      <c r="F604" s="10">
        <v>163761</v>
      </c>
      <c r="G604" s="8">
        <v>22601</v>
      </c>
      <c r="H604" s="8">
        <v>23911</v>
      </c>
      <c r="I604" s="8">
        <v>24566</v>
      </c>
      <c r="J604" s="18">
        <v>48477</v>
      </c>
      <c r="K604" s="8">
        <v>23911</v>
      </c>
      <c r="L604" s="8">
        <v>18670</v>
      </c>
      <c r="M604" s="18">
        <v>42581</v>
      </c>
      <c r="N604" s="8">
        <v>21618</v>
      </c>
      <c r="O604" s="8">
        <v>21618</v>
      </c>
      <c r="P604" s="18">
        <v>43236</v>
      </c>
      <c r="Q604" s="8">
        <v>23583</v>
      </c>
      <c r="R604" s="8">
        <v>27841</v>
      </c>
      <c r="S604" s="18">
        <v>51424</v>
      </c>
      <c r="T604" s="8">
        <v>29151</v>
      </c>
      <c r="U604" s="8">
        <v>24566</v>
      </c>
      <c r="V604" s="18">
        <v>53717</v>
      </c>
      <c r="W604" s="8">
        <v>20308</v>
      </c>
      <c r="X604" s="8">
        <v>15067</v>
      </c>
      <c r="Y604" s="18">
        <v>35375</v>
      </c>
      <c r="Z604" s="8">
        <v>10809</v>
      </c>
      <c r="AA604" s="8">
        <v>7206</v>
      </c>
      <c r="AB604" s="18">
        <v>18015</v>
      </c>
      <c r="AC604" s="8">
        <v>5241</v>
      </c>
      <c r="AD604" s="8">
        <v>3603</v>
      </c>
      <c r="AE604" s="18">
        <v>8844</v>
      </c>
      <c r="AF604" s="8">
        <v>2948</v>
      </c>
      <c r="AG604" s="8">
        <v>327218</v>
      </c>
      <c r="AI604" s="8"/>
      <c r="AJ604" s="8"/>
      <c r="AK604" s="8"/>
      <c r="AL604" s="8"/>
      <c r="AM604" s="8"/>
      <c r="AN604" s="8"/>
    </row>
    <row r="605" spans="1:40" x14ac:dyDescent="0.25">
      <c r="A605" s="18" t="s">
        <v>123</v>
      </c>
      <c r="B605" s="7" t="s">
        <v>1691</v>
      </c>
      <c r="C605" s="7">
        <v>2011</v>
      </c>
      <c r="D605" s="10">
        <v>329487</v>
      </c>
      <c r="E605" s="10">
        <v>164771</v>
      </c>
      <c r="F605" s="10">
        <v>164716</v>
      </c>
      <c r="G605" s="8">
        <v>22405</v>
      </c>
      <c r="H605" s="8">
        <v>23394</v>
      </c>
      <c r="I605" s="8">
        <v>24712</v>
      </c>
      <c r="J605" s="18">
        <v>48106</v>
      </c>
      <c r="K605" s="8">
        <v>23723</v>
      </c>
      <c r="L605" s="8">
        <v>18781</v>
      </c>
      <c r="M605" s="18">
        <v>42504</v>
      </c>
      <c r="N605" s="8">
        <v>21417</v>
      </c>
      <c r="O605" s="8">
        <v>21746</v>
      </c>
      <c r="P605" s="18">
        <v>43163</v>
      </c>
      <c r="Q605" s="8">
        <v>22735</v>
      </c>
      <c r="R605" s="8">
        <v>27018</v>
      </c>
      <c r="S605" s="18">
        <v>49753</v>
      </c>
      <c r="T605" s="8">
        <v>28995</v>
      </c>
      <c r="U605" s="8">
        <v>25700</v>
      </c>
      <c r="V605" s="18">
        <v>54695</v>
      </c>
      <c r="W605" s="8">
        <v>20758</v>
      </c>
      <c r="X605" s="8">
        <v>16145</v>
      </c>
      <c r="Y605" s="18">
        <v>36903</v>
      </c>
      <c r="Z605" s="8">
        <v>11203</v>
      </c>
      <c r="AA605" s="8">
        <v>7578</v>
      </c>
      <c r="AB605" s="18">
        <v>18781</v>
      </c>
      <c r="AC605" s="8">
        <v>5601</v>
      </c>
      <c r="AD605" s="8">
        <v>3624</v>
      </c>
      <c r="AE605" s="18">
        <v>9225</v>
      </c>
      <c r="AF605" s="8">
        <v>3295</v>
      </c>
      <c r="AG605" s="8">
        <v>328830</v>
      </c>
      <c r="AI605" s="8"/>
      <c r="AJ605" s="8"/>
      <c r="AK605" s="8"/>
      <c r="AL605" s="8"/>
      <c r="AM605" s="8"/>
      <c r="AN605" s="8"/>
    </row>
    <row r="606" spans="1:40" x14ac:dyDescent="0.25">
      <c r="A606" s="18" t="s">
        <v>123</v>
      </c>
      <c r="B606" s="7" t="s">
        <v>1691</v>
      </c>
      <c r="C606" s="7">
        <v>2012</v>
      </c>
      <c r="D606" s="10">
        <v>331649</v>
      </c>
      <c r="E606" s="10">
        <v>165788</v>
      </c>
      <c r="F606" s="10">
        <v>165861</v>
      </c>
      <c r="G606" s="8">
        <v>22220</v>
      </c>
      <c r="H606" s="8">
        <v>23547</v>
      </c>
      <c r="I606" s="8">
        <v>24542</v>
      </c>
      <c r="J606" s="18">
        <v>48089</v>
      </c>
      <c r="K606" s="8">
        <v>23879</v>
      </c>
      <c r="L606" s="8">
        <v>18904</v>
      </c>
      <c r="M606" s="18">
        <v>42783</v>
      </c>
      <c r="N606" s="8">
        <v>21557</v>
      </c>
      <c r="O606" s="8">
        <v>22220</v>
      </c>
      <c r="P606" s="18">
        <v>43777</v>
      </c>
      <c r="Q606" s="8">
        <v>22552</v>
      </c>
      <c r="R606" s="8">
        <v>26200</v>
      </c>
      <c r="S606" s="18">
        <v>48752</v>
      </c>
      <c r="T606" s="8">
        <v>28853</v>
      </c>
      <c r="U606" s="8">
        <v>26532</v>
      </c>
      <c r="V606" s="18">
        <v>55385</v>
      </c>
      <c r="W606" s="8">
        <v>21557</v>
      </c>
      <c r="X606" s="8">
        <v>16914</v>
      </c>
      <c r="Y606" s="18">
        <v>38471</v>
      </c>
      <c r="Z606" s="8">
        <v>11608</v>
      </c>
      <c r="AA606" s="8">
        <v>8291</v>
      </c>
      <c r="AB606" s="18">
        <v>19899</v>
      </c>
      <c r="AC606" s="8">
        <v>5970</v>
      </c>
      <c r="AD606" s="8">
        <v>3648</v>
      </c>
      <c r="AE606" s="18">
        <v>9618</v>
      </c>
      <c r="AF606" s="8">
        <v>3316</v>
      </c>
      <c r="AG606" s="8">
        <v>332310</v>
      </c>
      <c r="AI606" s="8"/>
      <c r="AJ606" s="8"/>
      <c r="AK606" s="8"/>
      <c r="AL606" s="8"/>
      <c r="AM606" s="8"/>
      <c r="AN606" s="8"/>
    </row>
    <row r="607" spans="1:40" x14ac:dyDescent="0.25">
      <c r="A607" s="18" t="s">
        <v>123</v>
      </c>
      <c r="B607" s="7" t="s">
        <v>1691</v>
      </c>
      <c r="C607" s="7">
        <v>2013</v>
      </c>
      <c r="D607" s="10">
        <v>329487</v>
      </c>
      <c r="E607" s="10">
        <v>159383</v>
      </c>
      <c r="F607" s="10">
        <v>170104</v>
      </c>
      <c r="G607" s="8">
        <v>18122</v>
      </c>
      <c r="H607" s="8">
        <v>18122</v>
      </c>
      <c r="I607" s="8">
        <v>18781</v>
      </c>
      <c r="J607" s="18">
        <v>36903</v>
      </c>
      <c r="K607" s="8">
        <v>17792</v>
      </c>
      <c r="L607" s="8">
        <v>16804</v>
      </c>
      <c r="M607" s="18">
        <v>34596</v>
      </c>
      <c r="N607" s="8">
        <v>16804</v>
      </c>
      <c r="O607" s="8">
        <v>16804</v>
      </c>
      <c r="P607" s="18">
        <v>33608</v>
      </c>
      <c r="Q607" s="8">
        <v>16804</v>
      </c>
      <c r="R607" s="8">
        <v>19769</v>
      </c>
      <c r="S607" s="18">
        <v>36573</v>
      </c>
      <c r="T607" s="8">
        <v>21417</v>
      </c>
      <c r="U607" s="8">
        <v>22735</v>
      </c>
      <c r="V607" s="18">
        <v>44152</v>
      </c>
      <c r="W607" s="8">
        <v>22735</v>
      </c>
      <c r="X607" s="8">
        <v>23394</v>
      </c>
      <c r="Y607" s="18">
        <v>46129</v>
      </c>
      <c r="Z607" s="8">
        <v>23064</v>
      </c>
      <c r="AA607" s="8">
        <v>18451</v>
      </c>
      <c r="AB607" s="18">
        <v>41515</v>
      </c>
      <c r="AC607" s="8">
        <v>15486</v>
      </c>
      <c r="AD607" s="8">
        <v>11862</v>
      </c>
      <c r="AE607" s="18">
        <v>27348</v>
      </c>
      <c r="AF607" s="8">
        <v>10214</v>
      </c>
      <c r="AG607" s="8">
        <v>329160</v>
      </c>
      <c r="AI607" s="8"/>
      <c r="AJ607" s="8"/>
      <c r="AK607" s="8"/>
      <c r="AL607" s="8"/>
      <c r="AM607" s="8"/>
      <c r="AN607" s="8"/>
    </row>
    <row r="608" spans="1:40" x14ac:dyDescent="0.25">
      <c r="A608" s="18" t="s">
        <v>123</v>
      </c>
      <c r="B608" s="7" t="s">
        <v>1691</v>
      </c>
      <c r="C608" s="7">
        <v>2014</v>
      </c>
      <c r="D608" s="10">
        <v>336316</v>
      </c>
      <c r="E608" s="10">
        <v>168202</v>
      </c>
      <c r="F608" s="10">
        <v>168114</v>
      </c>
      <c r="G608" s="8">
        <v>21861</v>
      </c>
      <c r="H608" s="8">
        <v>22869</v>
      </c>
      <c r="I608" s="8">
        <v>24551</v>
      </c>
      <c r="J608" s="18">
        <v>47420</v>
      </c>
      <c r="K608" s="8">
        <v>22869</v>
      </c>
      <c r="L608" s="8">
        <v>19506</v>
      </c>
      <c r="M608" s="18">
        <v>42375</v>
      </c>
      <c r="N608" s="8">
        <v>21524</v>
      </c>
      <c r="O608" s="8">
        <v>23206</v>
      </c>
      <c r="P608" s="18">
        <v>44730</v>
      </c>
      <c r="Q608" s="8">
        <v>21861</v>
      </c>
      <c r="R608" s="8">
        <v>24887</v>
      </c>
      <c r="S608" s="18">
        <v>46748</v>
      </c>
      <c r="T608" s="8">
        <v>27242</v>
      </c>
      <c r="U608" s="8">
        <v>28251</v>
      </c>
      <c r="V608" s="18">
        <v>55493</v>
      </c>
      <c r="W608" s="8">
        <v>23542</v>
      </c>
      <c r="X608" s="8">
        <v>18161</v>
      </c>
      <c r="Y608" s="18">
        <v>41703</v>
      </c>
      <c r="Z608" s="8">
        <v>13116</v>
      </c>
      <c r="AA608" s="8">
        <v>9081</v>
      </c>
      <c r="AB608" s="18">
        <v>22197</v>
      </c>
      <c r="AC608" s="8">
        <v>6390</v>
      </c>
      <c r="AD608" s="8">
        <v>3699</v>
      </c>
      <c r="AE608" s="18">
        <v>10089</v>
      </c>
      <c r="AF608" s="8">
        <v>4036</v>
      </c>
      <c r="AG608" s="8">
        <v>336652</v>
      </c>
      <c r="AI608" s="8"/>
      <c r="AJ608" s="8"/>
      <c r="AK608" s="8"/>
      <c r="AL608" s="8"/>
      <c r="AM608" s="8"/>
      <c r="AN608" s="8"/>
    </row>
    <row r="609" spans="1:40" x14ac:dyDescent="0.25">
      <c r="A609" s="18" t="s">
        <v>123</v>
      </c>
      <c r="B609" s="7" t="s">
        <v>1691</v>
      </c>
      <c r="C609" s="7">
        <v>2015</v>
      </c>
      <c r="D609" s="10">
        <v>338764</v>
      </c>
      <c r="E609" s="10">
        <v>169586</v>
      </c>
      <c r="F609" s="10">
        <v>169178</v>
      </c>
      <c r="G609" s="8">
        <v>21681</v>
      </c>
      <c r="H609" s="8">
        <v>22697</v>
      </c>
      <c r="I609" s="8">
        <v>24730</v>
      </c>
      <c r="J609" s="18">
        <v>47427</v>
      </c>
      <c r="K609" s="8">
        <v>22697</v>
      </c>
      <c r="L609" s="8">
        <v>19648</v>
      </c>
      <c r="M609" s="18">
        <v>42345</v>
      </c>
      <c r="N609" s="8">
        <v>21342</v>
      </c>
      <c r="O609" s="8">
        <v>23375</v>
      </c>
      <c r="P609" s="18">
        <v>44717</v>
      </c>
      <c r="Q609" s="8">
        <v>22020</v>
      </c>
      <c r="R609" s="8">
        <v>24391</v>
      </c>
      <c r="S609" s="18">
        <v>46411</v>
      </c>
      <c r="T609" s="8">
        <v>26424</v>
      </c>
      <c r="U609" s="8">
        <v>28456</v>
      </c>
      <c r="V609" s="18">
        <v>54880</v>
      </c>
      <c r="W609" s="8">
        <v>24052</v>
      </c>
      <c r="X609" s="8">
        <v>18971</v>
      </c>
      <c r="Y609" s="18">
        <v>43023</v>
      </c>
      <c r="Z609" s="8">
        <v>13889</v>
      </c>
      <c r="AA609" s="8">
        <v>9824</v>
      </c>
      <c r="AB609" s="18">
        <v>23713</v>
      </c>
      <c r="AC609" s="8">
        <v>6437</v>
      </c>
      <c r="AD609" s="8">
        <v>3726</v>
      </c>
      <c r="AE609" s="18">
        <v>10163</v>
      </c>
      <c r="AF609" s="8">
        <v>4404</v>
      </c>
      <c r="AG609" s="8">
        <v>338764</v>
      </c>
      <c r="AI609" s="8"/>
      <c r="AJ609" s="8"/>
      <c r="AK609" s="8"/>
      <c r="AL609" s="8"/>
      <c r="AM609" s="8"/>
      <c r="AN609" s="8"/>
    </row>
    <row r="610" spans="1:40" x14ac:dyDescent="0.25">
      <c r="A610" s="18" t="s">
        <v>123</v>
      </c>
      <c r="B610" s="7" t="s">
        <v>1691</v>
      </c>
      <c r="C610" s="7">
        <v>2016</v>
      </c>
      <c r="D610" s="10">
        <v>341249</v>
      </c>
      <c r="E610" s="10">
        <v>170762</v>
      </c>
      <c r="F610" s="10">
        <v>170487</v>
      </c>
      <c r="G610" s="8">
        <v>21499</v>
      </c>
      <c r="H610" s="8">
        <v>22864</v>
      </c>
      <c r="I610" s="8">
        <v>24570</v>
      </c>
      <c r="J610" s="18">
        <v>47434</v>
      </c>
      <c r="K610" s="8">
        <v>22522</v>
      </c>
      <c r="L610" s="8">
        <v>20134</v>
      </c>
      <c r="M610" s="18">
        <v>42656</v>
      </c>
      <c r="N610" s="8">
        <v>21499</v>
      </c>
      <c r="O610" s="8">
        <v>23887</v>
      </c>
      <c r="P610" s="18">
        <v>45386</v>
      </c>
      <c r="Q610" s="8">
        <v>22864</v>
      </c>
      <c r="R610" s="8">
        <v>22864</v>
      </c>
      <c r="S610" s="18">
        <v>45728</v>
      </c>
      <c r="T610" s="8">
        <v>25594</v>
      </c>
      <c r="U610" s="8">
        <v>28324</v>
      </c>
      <c r="V610" s="18">
        <v>53918</v>
      </c>
      <c r="W610" s="8">
        <v>24911</v>
      </c>
      <c r="X610" s="8">
        <v>19792</v>
      </c>
      <c r="Y610" s="18">
        <v>44703</v>
      </c>
      <c r="Z610" s="8">
        <v>14674</v>
      </c>
      <c r="AA610" s="8">
        <v>10237</v>
      </c>
      <c r="AB610" s="18">
        <v>24911</v>
      </c>
      <c r="AC610" s="8">
        <v>6825</v>
      </c>
      <c r="AD610" s="8">
        <v>4095</v>
      </c>
      <c r="AE610" s="18">
        <v>10920</v>
      </c>
      <c r="AF610" s="8">
        <v>4095</v>
      </c>
      <c r="AG610" s="8">
        <v>341250</v>
      </c>
      <c r="AI610" s="8"/>
      <c r="AJ610" s="8"/>
      <c r="AK610" s="8"/>
      <c r="AL610" s="8"/>
      <c r="AM610" s="8"/>
      <c r="AN610" s="8"/>
    </row>
    <row r="611" spans="1:40" x14ac:dyDescent="0.25">
      <c r="A611" s="18" t="s">
        <v>123</v>
      </c>
      <c r="B611" s="7" t="s">
        <v>1691</v>
      </c>
      <c r="C611" s="7">
        <v>2017</v>
      </c>
      <c r="D611" s="10">
        <v>344861</v>
      </c>
      <c r="E611" s="10">
        <v>172482</v>
      </c>
      <c r="F611" s="10">
        <v>172379</v>
      </c>
      <c r="G611" s="8">
        <v>21670</v>
      </c>
      <c r="H611" s="8">
        <v>23285</v>
      </c>
      <c r="I611" s="8">
        <v>24141</v>
      </c>
      <c r="J611" s="18">
        <v>47426</v>
      </c>
      <c r="K611" s="8">
        <v>22348</v>
      </c>
      <c r="L611" s="8">
        <v>20039</v>
      </c>
      <c r="M611" s="18">
        <v>42387</v>
      </c>
      <c r="N611" s="8">
        <v>21384</v>
      </c>
      <c r="O611" s="8">
        <v>24028</v>
      </c>
      <c r="P611" s="18">
        <v>45412</v>
      </c>
      <c r="Q611" s="8">
        <v>23556</v>
      </c>
      <c r="R611" s="8">
        <v>22410</v>
      </c>
      <c r="S611" s="18">
        <v>45966</v>
      </c>
      <c r="T611" s="8">
        <v>25060</v>
      </c>
      <c r="U611" s="8">
        <v>27791</v>
      </c>
      <c r="V611" s="18">
        <v>52851</v>
      </c>
      <c r="W611" s="8">
        <v>25836</v>
      </c>
      <c r="X611" s="8">
        <v>20196</v>
      </c>
      <c r="Y611" s="18">
        <v>46032</v>
      </c>
      <c r="Z611" s="8">
        <v>15849</v>
      </c>
      <c r="AA611" s="8">
        <v>11070</v>
      </c>
      <c r="AB611" s="18">
        <v>26919</v>
      </c>
      <c r="AC611" s="8">
        <v>7349</v>
      </c>
      <c r="AD611" s="8">
        <v>4489</v>
      </c>
      <c r="AE611" s="18">
        <v>11838</v>
      </c>
      <c r="AF611" s="8">
        <v>4360</v>
      </c>
      <c r="AG611" s="8">
        <v>344861</v>
      </c>
      <c r="AI611" s="8"/>
      <c r="AJ611" s="8"/>
      <c r="AK611" s="8"/>
      <c r="AL611" s="8"/>
      <c r="AM611" s="8"/>
      <c r="AN611" s="8"/>
    </row>
    <row r="612" spans="1:40" x14ac:dyDescent="0.25">
      <c r="A612" s="18" t="s">
        <v>133</v>
      </c>
      <c r="B612" s="7" t="s">
        <v>2254</v>
      </c>
      <c r="C612" s="7">
        <v>2009</v>
      </c>
      <c r="D612" s="10">
        <v>25243</v>
      </c>
      <c r="E612" s="10">
        <v>13017</v>
      </c>
      <c r="F612" s="10">
        <v>12226</v>
      </c>
      <c r="G612" s="8">
        <v>1540</v>
      </c>
      <c r="H612" s="8">
        <v>1590</v>
      </c>
      <c r="I612" s="8">
        <v>1590</v>
      </c>
      <c r="J612" s="18">
        <v>3180</v>
      </c>
      <c r="K612" s="8">
        <v>1641</v>
      </c>
      <c r="L612" s="8">
        <v>1388</v>
      </c>
      <c r="M612" s="18">
        <v>3029</v>
      </c>
      <c r="N612" s="8">
        <v>1969</v>
      </c>
      <c r="O612" s="8">
        <v>1489</v>
      </c>
      <c r="P612" s="18">
        <v>3458</v>
      </c>
      <c r="Q612" s="8">
        <v>1691</v>
      </c>
      <c r="R612" s="8">
        <v>2095</v>
      </c>
      <c r="S612" s="18">
        <v>3786</v>
      </c>
      <c r="T612" s="8">
        <v>1817</v>
      </c>
      <c r="U612" s="8">
        <v>1767</v>
      </c>
      <c r="V612" s="18">
        <v>3584</v>
      </c>
      <c r="W612" s="8">
        <v>1565</v>
      </c>
      <c r="X612" s="8">
        <v>1489</v>
      </c>
      <c r="Y612" s="18">
        <v>3054</v>
      </c>
      <c r="Z612" s="8">
        <v>1060</v>
      </c>
      <c r="AA612" s="8">
        <v>783</v>
      </c>
      <c r="AB612" s="18">
        <v>1843</v>
      </c>
      <c r="AC612" s="8">
        <v>555</v>
      </c>
      <c r="AD612" s="8">
        <v>783</v>
      </c>
      <c r="AE612" s="18">
        <v>1338</v>
      </c>
      <c r="AF612" s="8">
        <v>454</v>
      </c>
      <c r="AG612" s="8">
        <v>25266</v>
      </c>
      <c r="AI612" s="8"/>
      <c r="AJ612" s="8"/>
      <c r="AK612" s="8"/>
      <c r="AL612" s="8"/>
      <c r="AM612" s="8"/>
      <c r="AN612" s="8"/>
    </row>
    <row r="613" spans="1:40" x14ac:dyDescent="0.25">
      <c r="A613" s="18" t="s">
        <v>133</v>
      </c>
      <c r="B613" s="7" t="s">
        <v>2254</v>
      </c>
      <c r="C613" s="7">
        <v>2010</v>
      </c>
      <c r="D613" s="10">
        <v>26785</v>
      </c>
      <c r="E613" s="10">
        <v>13975</v>
      </c>
      <c r="F613" s="10">
        <v>12810</v>
      </c>
      <c r="G613" s="8">
        <v>1607</v>
      </c>
      <c r="H613" s="8">
        <v>1580</v>
      </c>
      <c r="I613" s="8">
        <v>1768</v>
      </c>
      <c r="J613" s="18">
        <v>3348</v>
      </c>
      <c r="K613" s="8">
        <v>1848</v>
      </c>
      <c r="L613" s="8">
        <v>1554</v>
      </c>
      <c r="M613" s="18">
        <v>3402</v>
      </c>
      <c r="N613" s="8">
        <v>1795</v>
      </c>
      <c r="O613" s="8">
        <v>1607</v>
      </c>
      <c r="P613" s="18">
        <v>3402</v>
      </c>
      <c r="Q613" s="8">
        <v>1634</v>
      </c>
      <c r="R613" s="8">
        <v>2330</v>
      </c>
      <c r="S613" s="18">
        <v>3964</v>
      </c>
      <c r="T613" s="8">
        <v>1982</v>
      </c>
      <c r="U613" s="8">
        <v>1929</v>
      </c>
      <c r="V613" s="18">
        <v>3911</v>
      </c>
      <c r="W613" s="8">
        <v>1848</v>
      </c>
      <c r="X613" s="8">
        <v>1500</v>
      </c>
      <c r="Y613" s="18">
        <v>3348</v>
      </c>
      <c r="Z613" s="8">
        <v>1232</v>
      </c>
      <c r="AA613" s="8">
        <v>911</v>
      </c>
      <c r="AB613" s="18">
        <v>2143</v>
      </c>
      <c r="AC613" s="8">
        <v>562</v>
      </c>
      <c r="AD613" s="8">
        <v>696</v>
      </c>
      <c r="AE613" s="18">
        <v>1258</v>
      </c>
      <c r="AF613" s="8">
        <v>429</v>
      </c>
      <c r="AG613" s="8">
        <v>26812</v>
      </c>
      <c r="AI613" s="8"/>
      <c r="AJ613" s="8"/>
      <c r="AK613" s="8"/>
      <c r="AL613" s="8"/>
      <c r="AM613" s="8"/>
      <c r="AN613" s="8"/>
    </row>
    <row r="614" spans="1:40" x14ac:dyDescent="0.25">
      <c r="A614" s="18" t="s">
        <v>133</v>
      </c>
      <c r="B614" s="7" t="s">
        <v>2254</v>
      </c>
      <c r="C614" s="7">
        <v>2011</v>
      </c>
      <c r="D614" s="10">
        <v>26788</v>
      </c>
      <c r="E614" s="10">
        <v>13972</v>
      </c>
      <c r="F614" s="10">
        <v>12816</v>
      </c>
      <c r="G614" s="8">
        <v>1607</v>
      </c>
      <c r="H614" s="8">
        <v>1500</v>
      </c>
      <c r="I614" s="8">
        <v>1822</v>
      </c>
      <c r="J614" s="18">
        <v>3322</v>
      </c>
      <c r="K614" s="8">
        <v>1580</v>
      </c>
      <c r="L614" s="8">
        <v>1741</v>
      </c>
      <c r="M614" s="18">
        <v>3321</v>
      </c>
      <c r="N614" s="8">
        <v>1741</v>
      </c>
      <c r="O614" s="8">
        <v>1848</v>
      </c>
      <c r="P614" s="18">
        <v>3589</v>
      </c>
      <c r="Q614" s="8">
        <v>1634</v>
      </c>
      <c r="R614" s="8">
        <v>2143</v>
      </c>
      <c r="S614" s="18">
        <v>3777</v>
      </c>
      <c r="T614" s="8">
        <v>1929</v>
      </c>
      <c r="U614" s="8">
        <v>2009</v>
      </c>
      <c r="V614" s="18">
        <v>3938</v>
      </c>
      <c r="W614" s="8">
        <v>1661</v>
      </c>
      <c r="X614" s="8">
        <v>1714</v>
      </c>
      <c r="Y614" s="18">
        <v>3375</v>
      </c>
      <c r="Z614" s="8">
        <v>1313</v>
      </c>
      <c r="AA614" s="8">
        <v>857</v>
      </c>
      <c r="AB614" s="18">
        <v>2170</v>
      </c>
      <c r="AC614" s="8">
        <v>509</v>
      </c>
      <c r="AD614" s="8">
        <v>643</v>
      </c>
      <c r="AE614" s="18">
        <v>1152</v>
      </c>
      <c r="AF614" s="8">
        <v>509</v>
      </c>
      <c r="AG614" s="8">
        <v>26760</v>
      </c>
      <c r="AI614" s="8"/>
      <c r="AJ614" s="8"/>
      <c r="AK614" s="8"/>
      <c r="AL614" s="8"/>
      <c r="AM614" s="8"/>
      <c r="AN614" s="8"/>
    </row>
    <row r="615" spans="1:40" x14ac:dyDescent="0.25">
      <c r="A615" s="18" t="s">
        <v>133</v>
      </c>
      <c r="B615" s="7" t="s">
        <v>2254</v>
      </c>
      <c r="C615" s="7">
        <v>2013</v>
      </c>
      <c r="D615" s="10">
        <v>26569</v>
      </c>
      <c r="E615" s="10">
        <v>13841</v>
      </c>
      <c r="F615" s="10">
        <v>12728</v>
      </c>
      <c r="G615" s="8">
        <v>1514</v>
      </c>
      <c r="H615" s="8">
        <v>1435</v>
      </c>
      <c r="I615" s="8">
        <v>1754</v>
      </c>
      <c r="J615" s="18">
        <v>3189</v>
      </c>
      <c r="K615" s="8">
        <v>1727</v>
      </c>
      <c r="L615" s="8">
        <v>1780</v>
      </c>
      <c r="M615" s="18">
        <v>3507</v>
      </c>
      <c r="N615" s="8">
        <v>1727</v>
      </c>
      <c r="O615" s="8">
        <v>1727</v>
      </c>
      <c r="P615" s="18">
        <v>3454</v>
      </c>
      <c r="Q615" s="8">
        <v>1594</v>
      </c>
      <c r="R615" s="8">
        <v>1993</v>
      </c>
      <c r="S615" s="18">
        <v>3587</v>
      </c>
      <c r="T615" s="8">
        <v>1913</v>
      </c>
      <c r="U615" s="8">
        <v>2019</v>
      </c>
      <c r="V615" s="18">
        <v>3932</v>
      </c>
      <c r="W615" s="8">
        <v>1860</v>
      </c>
      <c r="X615" s="8">
        <v>1621</v>
      </c>
      <c r="Y615" s="18">
        <v>3481</v>
      </c>
      <c r="Z615" s="8">
        <v>1355</v>
      </c>
      <c r="AA615" s="8">
        <v>850</v>
      </c>
      <c r="AB615" s="18">
        <v>2205</v>
      </c>
      <c r="AC615" s="8">
        <v>585</v>
      </c>
      <c r="AD615" s="8">
        <v>585</v>
      </c>
      <c r="AE615" s="18">
        <v>1170</v>
      </c>
      <c r="AF615" s="8">
        <v>531</v>
      </c>
      <c r="AG615" s="8">
        <v>26570</v>
      </c>
      <c r="AI615" s="8"/>
      <c r="AJ615" s="8"/>
      <c r="AK615" s="8"/>
      <c r="AL615" s="8"/>
      <c r="AM615" s="8"/>
      <c r="AN615" s="8"/>
    </row>
    <row r="616" spans="1:40" x14ac:dyDescent="0.25">
      <c r="A616" s="18" t="s">
        <v>133</v>
      </c>
      <c r="B616" s="7" t="s">
        <v>2254</v>
      </c>
      <c r="C616" s="7">
        <v>2014</v>
      </c>
      <c r="D616" s="10">
        <v>26788</v>
      </c>
      <c r="E616" s="10">
        <v>13410</v>
      </c>
      <c r="F616" s="10">
        <v>13378</v>
      </c>
      <c r="G616" s="8">
        <v>1473</v>
      </c>
      <c r="H616" s="8">
        <v>1420</v>
      </c>
      <c r="I616" s="8">
        <v>1822</v>
      </c>
      <c r="J616" s="18">
        <v>3242</v>
      </c>
      <c r="K616" s="8">
        <v>1902</v>
      </c>
      <c r="L616" s="8">
        <v>1607</v>
      </c>
      <c r="M616" s="18">
        <v>3509</v>
      </c>
      <c r="N616" s="8">
        <v>1447</v>
      </c>
      <c r="O616" s="8">
        <v>1688</v>
      </c>
      <c r="P616" s="18">
        <v>3135</v>
      </c>
      <c r="Q616" s="8">
        <v>1527</v>
      </c>
      <c r="R616" s="8">
        <v>1607</v>
      </c>
      <c r="S616" s="18">
        <v>3134</v>
      </c>
      <c r="T616" s="8">
        <v>2089</v>
      </c>
      <c r="U616" s="8">
        <v>2143</v>
      </c>
      <c r="V616" s="18">
        <v>4232</v>
      </c>
      <c r="W616" s="8">
        <v>2143</v>
      </c>
      <c r="X616" s="8">
        <v>1822</v>
      </c>
      <c r="Y616" s="18">
        <v>3965</v>
      </c>
      <c r="Z616" s="8">
        <v>1420</v>
      </c>
      <c r="AA616" s="8">
        <v>1018</v>
      </c>
      <c r="AB616" s="18">
        <v>2438</v>
      </c>
      <c r="AC616" s="8">
        <v>911</v>
      </c>
      <c r="AD616" s="8">
        <v>402</v>
      </c>
      <c r="AE616" s="18">
        <v>1313</v>
      </c>
      <c r="AF616" s="8">
        <v>295</v>
      </c>
      <c r="AG616" s="8">
        <v>26736</v>
      </c>
      <c r="AI616" s="8"/>
      <c r="AJ616" s="8"/>
      <c r="AK616" s="8"/>
      <c r="AL616" s="8"/>
      <c r="AM616" s="8"/>
      <c r="AN616" s="8"/>
    </row>
    <row r="617" spans="1:40" x14ac:dyDescent="0.25">
      <c r="A617" s="18" t="s">
        <v>133</v>
      </c>
      <c r="B617" s="7" t="s">
        <v>2254</v>
      </c>
      <c r="C617" s="7">
        <v>2015</v>
      </c>
      <c r="D617" s="10">
        <v>25243</v>
      </c>
      <c r="E617" s="10">
        <v>12504</v>
      </c>
      <c r="F617" s="10">
        <v>12739</v>
      </c>
      <c r="G617" s="8">
        <v>1742</v>
      </c>
      <c r="H617" s="8">
        <v>1717</v>
      </c>
      <c r="I617" s="8">
        <v>1918</v>
      </c>
      <c r="J617" s="18">
        <v>3635</v>
      </c>
      <c r="K617" s="8">
        <v>1489</v>
      </c>
      <c r="L617" s="8">
        <v>1616</v>
      </c>
      <c r="M617" s="18">
        <v>3105</v>
      </c>
      <c r="N617" s="8">
        <v>1590</v>
      </c>
      <c r="O617" s="8">
        <v>1565</v>
      </c>
      <c r="P617" s="18">
        <v>3155</v>
      </c>
      <c r="Q617" s="8">
        <v>1085</v>
      </c>
      <c r="R617" s="8">
        <v>1868</v>
      </c>
      <c r="S617" s="18">
        <v>2953</v>
      </c>
      <c r="T617" s="8">
        <v>1641</v>
      </c>
      <c r="U617" s="8">
        <v>1767</v>
      </c>
      <c r="V617" s="18">
        <v>3408</v>
      </c>
      <c r="W617" s="8">
        <v>1641</v>
      </c>
      <c r="X617" s="8">
        <v>1616</v>
      </c>
      <c r="Y617" s="18">
        <v>3257</v>
      </c>
      <c r="Z617" s="8">
        <v>1363</v>
      </c>
      <c r="AA617" s="8">
        <v>1010</v>
      </c>
      <c r="AB617" s="18">
        <v>2373</v>
      </c>
      <c r="AC617" s="8">
        <v>858</v>
      </c>
      <c r="AD617" s="8">
        <v>328</v>
      </c>
      <c r="AE617" s="18">
        <v>1186</v>
      </c>
      <c r="AF617" s="8">
        <v>429</v>
      </c>
      <c r="AG617" s="8">
        <v>25243</v>
      </c>
      <c r="AI617" s="8"/>
      <c r="AJ617" s="8"/>
      <c r="AK617" s="8"/>
      <c r="AL617" s="8"/>
      <c r="AM617" s="8"/>
      <c r="AN617" s="8"/>
    </row>
    <row r="618" spans="1:40" x14ac:dyDescent="0.25">
      <c r="A618" s="18" t="s">
        <v>133</v>
      </c>
      <c r="B618" s="7" t="s">
        <v>2254</v>
      </c>
      <c r="C618" s="7">
        <v>2016</v>
      </c>
      <c r="D618" s="10">
        <v>25883</v>
      </c>
      <c r="E618" s="10">
        <v>13575</v>
      </c>
      <c r="F618" s="10">
        <v>12308</v>
      </c>
      <c r="G618" s="8">
        <v>1294</v>
      </c>
      <c r="H618" s="8">
        <v>1475</v>
      </c>
      <c r="I618" s="8">
        <v>1501</v>
      </c>
      <c r="J618" s="18">
        <v>2976</v>
      </c>
      <c r="K618" s="8">
        <v>1553</v>
      </c>
      <c r="L618" s="8">
        <v>1864</v>
      </c>
      <c r="M618" s="18">
        <v>3417</v>
      </c>
      <c r="N618" s="8">
        <v>1889</v>
      </c>
      <c r="O618" s="8">
        <v>1682</v>
      </c>
      <c r="P618" s="18">
        <v>3571</v>
      </c>
      <c r="Q618" s="8">
        <v>1734</v>
      </c>
      <c r="R618" s="8">
        <v>1631</v>
      </c>
      <c r="S618" s="18">
        <v>3365</v>
      </c>
      <c r="T618" s="8">
        <v>1760</v>
      </c>
      <c r="U618" s="8">
        <v>1864</v>
      </c>
      <c r="V618" s="18">
        <v>3624</v>
      </c>
      <c r="W618" s="8">
        <v>2019</v>
      </c>
      <c r="X618" s="8">
        <v>1475</v>
      </c>
      <c r="Y618" s="18">
        <v>3494</v>
      </c>
      <c r="Z618" s="8">
        <v>1579</v>
      </c>
      <c r="AA618" s="8">
        <v>932</v>
      </c>
      <c r="AB618" s="18">
        <v>2511</v>
      </c>
      <c r="AC618" s="8">
        <v>595</v>
      </c>
      <c r="AD618" s="8">
        <v>518</v>
      </c>
      <c r="AE618" s="18">
        <v>1113</v>
      </c>
      <c r="AF618" s="8">
        <v>518</v>
      </c>
      <c r="AG618" s="8">
        <v>25883</v>
      </c>
      <c r="AI618" s="8"/>
      <c r="AJ618" s="8"/>
      <c r="AK618" s="8"/>
      <c r="AL618" s="8"/>
      <c r="AM618" s="8"/>
      <c r="AN618" s="8"/>
    </row>
    <row r="619" spans="1:40" x14ac:dyDescent="0.25">
      <c r="A619" s="18" t="s">
        <v>133</v>
      </c>
      <c r="B619" s="7" t="s">
        <v>2254</v>
      </c>
      <c r="C619" s="7">
        <v>2017</v>
      </c>
      <c r="D619" s="10">
        <v>25243</v>
      </c>
      <c r="E619" s="10">
        <v>12550</v>
      </c>
      <c r="F619" s="10">
        <v>12693</v>
      </c>
      <c r="G619" s="8">
        <v>1460</v>
      </c>
      <c r="H619" s="8">
        <v>1463</v>
      </c>
      <c r="I619" s="8">
        <v>1579</v>
      </c>
      <c r="J619" s="18">
        <v>3042</v>
      </c>
      <c r="K619" s="8">
        <v>1801</v>
      </c>
      <c r="L619" s="8">
        <v>1655</v>
      </c>
      <c r="M619" s="18">
        <v>3456</v>
      </c>
      <c r="N619" s="8">
        <v>1367</v>
      </c>
      <c r="O619" s="8">
        <v>1436</v>
      </c>
      <c r="P619" s="18">
        <v>2803</v>
      </c>
      <c r="Q619" s="8">
        <v>1193</v>
      </c>
      <c r="R619" s="8">
        <v>1308</v>
      </c>
      <c r="S619" s="18">
        <v>2501</v>
      </c>
      <c r="T619" s="8">
        <v>1418</v>
      </c>
      <c r="U619" s="8">
        <v>1805</v>
      </c>
      <c r="V619" s="18">
        <v>3223</v>
      </c>
      <c r="W619" s="8">
        <v>1901</v>
      </c>
      <c r="X619" s="8">
        <v>1781</v>
      </c>
      <c r="Y619" s="18">
        <v>3682</v>
      </c>
      <c r="Z619" s="8">
        <v>1325</v>
      </c>
      <c r="AA619" s="8">
        <v>1102</v>
      </c>
      <c r="AB619" s="18">
        <v>2427</v>
      </c>
      <c r="AC619" s="8">
        <v>972</v>
      </c>
      <c r="AD619" s="8">
        <v>824</v>
      </c>
      <c r="AE619" s="18">
        <v>1796</v>
      </c>
      <c r="AF619" s="8">
        <v>853</v>
      </c>
      <c r="AG619" s="8">
        <v>25243</v>
      </c>
      <c r="AI619" s="8"/>
      <c r="AJ619" s="8"/>
      <c r="AK619" s="8"/>
      <c r="AL619" s="8"/>
      <c r="AM619" s="8"/>
      <c r="AN619" s="8"/>
    </row>
    <row r="620" spans="1:40" x14ac:dyDescent="0.25">
      <c r="A620" s="18" t="s">
        <v>127</v>
      </c>
      <c r="B620" s="7" t="s">
        <v>2019</v>
      </c>
      <c r="C620" s="7">
        <v>2009</v>
      </c>
      <c r="D620" s="10">
        <v>6729</v>
      </c>
      <c r="E620" s="10">
        <v>3345</v>
      </c>
      <c r="F620" s="10">
        <v>3384</v>
      </c>
      <c r="G620" s="8">
        <v>390</v>
      </c>
      <c r="H620" s="8">
        <v>451</v>
      </c>
      <c r="I620" s="8">
        <v>404</v>
      </c>
      <c r="J620" s="18">
        <v>855</v>
      </c>
      <c r="K620" s="8">
        <v>525</v>
      </c>
      <c r="L620" s="8">
        <v>384</v>
      </c>
      <c r="M620" s="18">
        <v>909</v>
      </c>
      <c r="N620" s="8">
        <v>182</v>
      </c>
      <c r="O620" s="8">
        <v>283</v>
      </c>
      <c r="P620" s="18">
        <v>465</v>
      </c>
      <c r="Q620" s="8">
        <v>370</v>
      </c>
      <c r="R620" s="8">
        <v>370</v>
      </c>
      <c r="S620" s="18">
        <v>740</v>
      </c>
      <c r="T620" s="8">
        <v>565</v>
      </c>
      <c r="U620" s="8">
        <v>565</v>
      </c>
      <c r="V620" s="18">
        <v>1130</v>
      </c>
      <c r="W620" s="8">
        <v>505</v>
      </c>
      <c r="X620" s="8">
        <v>370</v>
      </c>
      <c r="Y620" s="18">
        <v>875</v>
      </c>
      <c r="Z620" s="8">
        <v>283</v>
      </c>
      <c r="AA620" s="8">
        <v>357</v>
      </c>
      <c r="AB620" s="18">
        <v>640</v>
      </c>
      <c r="AC620" s="8">
        <v>209</v>
      </c>
      <c r="AD620" s="8">
        <v>262</v>
      </c>
      <c r="AE620" s="18">
        <v>471</v>
      </c>
      <c r="AF620" s="8">
        <v>256</v>
      </c>
      <c r="AG620" s="8">
        <v>6731</v>
      </c>
      <c r="AI620" s="8"/>
      <c r="AJ620" s="8"/>
      <c r="AK620" s="8"/>
      <c r="AL620" s="8"/>
      <c r="AM620" s="8"/>
      <c r="AN620" s="8"/>
    </row>
    <row r="621" spans="1:40" x14ac:dyDescent="0.25">
      <c r="A621" s="18" t="s">
        <v>127</v>
      </c>
      <c r="B621" s="7" t="s">
        <v>2019</v>
      </c>
      <c r="C621" s="7">
        <v>2010</v>
      </c>
      <c r="D621" s="10">
        <v>6742</v>
      </c>
      <c r="E621" s="10">
        <v>3369</v>
      </c>
      <c r="F621" s="10">
        <v>3373</v>
      </c>
      <c r="G621" s="8">
        <v>425</v>
      </c>
      <c r="H621" s="8">
        <v>445</v>
      </c>
      <c r="I621" s="8">
        <v>425</v>
      </c>
      <c r="J621" s="18">
        <v>870</v>
      </c>
      <c r="K621" s="8">
        <v>472</v>
      </c>
      <c r="L621" s="8">
        <v>276</v>
      </c>
      <c r="M621" s="18">
        <v>748</v>
      </c>
      <c r="N621" s="8">
        <v>310</v>
      </c>
      <c r="O621" s="8">
        <v>310</v>
      </c>
      <c r="P621" s="18">
        <v>620</v>
      </c>
      <c r="Q621" s="8">
        <v>337</v>
      </c>
      <c r="R621" s="8">
        <v>351</v>
      </c>
      <c r="S621" s="18">
        <v>688</v>
      </c>
      <c r="T621" s="8">
        <v>546</v>
      </c>
      <c r="U621" s="8">
        <v>553</v>
      </c>
      <c r="V621" s="18">
        <v>1099</v>
      </c>
      <c r="W621" s="8">
        <v>553</v>
      </c>
      <c r="X621" s="8">
        <v>364</v>
      </c>
      <c r="Y621" s="18">
        <v>917</v>
      </c>
      <c r="Z621" s="8">
        <v>297</v>
      </c>
      <c r="AA621" s="8">
        <v>351</v>
      </c>
      <c r="AB621" s="18">
        <v>648</v>
      </c>
      <c r="AC621" s="8">
        <v>263</v>
      </c>
      <c r="AD621" s="8">
        <v>243</v>
      </c>
      <c r="AE621" s="18">
        <v>506</v>
      </c>
      <c r="AF621" s="8">
        <v>229</v>
      </c>
      <c r="AG621" s="8">
        <v>6750</v>
      </c>
      <c r="AI621" s="8"/>
      <c r="AJ621" s="8"/>
      <c r="AK621" s="8"/>
      <c r="AL621" s="8"/>
      <c r="AM621" s="8"/>
      <c r="AN621" s="8"/>
    </row>
    <row r="622" spans="1:40" x14ac:dyDescent="0.25">
      <c r="A622" s="18" t="s">
        <v>127</v>
      </c>
      <c r="B622" s="7" t="s">
        <v>2019</v>
      </c>
      <c r="C622" s="7">
        <v>2011</v>
      </c>
      <c r="D622" s="10">
        <v>6697</v>
      </c>
      <c r="E622" s="10">
        <v>3330</v>
      </c>
      <c r="F622" s="10">
        <v>3367</v>
      </c>
      <c r="G622" s="8">
        <v>415</v>
      </c>
      <c r="H622" s="8">
        <v>462</v>
      </c>
      <c r="I622" s="8">
        <v>422</v>
      </c>
      <c r="J622" s="18">
        <v>884</v>
      </c>
      <c r="K622" s="8">
        <v>422</v>
      </c>
      <c r="L622" s="8">
        <v>288</v>
      </c>
      <c r="M622" s="18">
        <v>710</v>
      </c>
      <c r="N622" s="8">
        <v>315</v>
      </c>
      <c r="O622" s="8">
        <v>301</v>
      </c>
      <c r="P622" s="18">
        <v>616</v>
      </c>
      <c r="Q622" s="8">
        <v>328</v>
      </c>
      <c r="R622" s="8">
        <v>328</v>
      </c>
      <c r="S622" s="18">
        <v>656</v>
      </c>
      <c r="T622" s="8">
        <v>529</v>
      </c>
      <c r="U622" s="8">
        <v>549</v>
      </c>
      <c r="V622" s="18">
        <v>1078</v>
      </c>
      <c r="W622" s="8">
        <v>516</v>
      </c>
      <c r="X622" s="8">
        <v>442</v>
      </c>
      <c r="Y622" s="18">
        <v>958</v>
      </c>
      <c r="Z622" s="8">
        <v>301</v>
      </c>
      <c r="AA622" s="8">
        <v>348</v>
      </c>
      <c r="AB622" s="18">
        <v>649</v>
      </c>
      <c r="AC622" s="8">
        <v>308</v>
      </c>
      <c r="AD622" s="8">
        <v>228</v>
      </c>
      <c r="AE622" s="18">
        <v>536</v>
      </c>
      <c r="AF622" s="8">
        <v>201</v>
      </c>
      <c r="AG622" s="8">
        <v>6703</v>
      </c>
      <c r="AI622" s="8"/>
      <c r="AJ622" s="8"/>
      <c r="AK622" s="8"/>
      <c r="AL622" s="8"/>
      <c r="AM622" s="8"/>
      <c r="AN622" s="8"/>
    </row>
    <row r="623" spans="1:40" x14ac:dyDescent="0.25">
      <c r="A623" s="18" t="s">
        <v>127</v>
      </c>
      <c r="B623" s="7" t="s">
        <v>2019</v>
      </c>
      <c r="C623" s="7">
        <v>2012</v>
      </c>
      <c r="D623" s="10">
        <v>6655</v>
      </c>
      <c r="E623" s="10">
        <v>3306</v>
      </c>
      <c r="F623" s="10">
        <v>3349</v>
      </c>
      <c r="G623" s="8">
        <v>426</v>
      </c>
      <c r="H623" s="8">
        <v>379</v>
      </c>
      <c r="I623" s="8">
        <v>473</v>
      </c>
      <c r="J623" s="18">
        <v>852</v>
      </c>
      <c r="K623" s="8">
        <v>413</v>
      </c>
      <c r="L623" s="8">
        <v>273</v>
      </c>
      <c r="M623" s="18">
        <v>686</v>
      </c>
      <c r="N623" s="8">
        <v>299</v>
      </c>
      <c r="O623" s="8">
        <v>319</v>
      </c>
      <c r="P623" s="18">
        <v>618</v>
      </c>
      <c r="Q623" s="8">
        <v>333</v>
      </c>
      <c r="R623" s="8">
        <v>313</v>
      </c>
      <c r="S623" s="18">
        <v>646</v>
      </c>
      <c r="T623" s="8">
        <v>506</v>
      </c>
      <c r="U623" s="8">
        <v>539</v>
      </c>
      <c r="V623" s="18">
        <v>1045</v>
      </c>
      <c r="W623" s="8">
        <v>519</v>
      </c>
      <c r="X623" s="8">
        <v>473</v>
      </c>
      <c r="Y623" s="18">
        <v>992</v>
      </c>
      <c r="Z623" s="8">
        <v>326</v>
      </c>
      <c r="AA623" s="8">
        <v>339</v>
      </c>
      <c r="AB623" s="18">
        <v>665</v>
      </c>
      <c r="AC623" s="8">
        <v>306</v>
      </c>
      <c r="AD623" s="8">
        <v>200</v>
      </c>
      <c r="AE623" s="18">
        <v>506</v>
      </c>
      <c r="AF623" s="8">
        <v>226</v>
      </c>
      <c r="AG623" s="8">
        <v>6662</v>
      </c>
      <c r="AI623" s="8"/>
      <c r="AJ623" s="8"/>
      <c r="AK623" s="8"/>
      <c r="AL623" s="8"/>
      <c r="AM623" s="8"/>
      <c r="AN623" s="8"/>
    </row>
    <row r="624" spans="1:40" x14ac:dyDescent="0.25">
      <c r="A624" s="18" t="s">
        <v>127</v>
      </c>
      <c r="B624" s="7" t="s">
        <v>2019</v>
      </c>
      <c r="C624" s="7">
        <v>2013</v>
      </c>
      <c r="D624" s="10">
        <v>6600</v>
      </c>
      <c r="E624" s="10">
        <v>3287</v>
      </c>
      <c r="F624" s="10">
        <v>3313</v>
      </c>
      <c r="G624" s="8">
        <v>416</v>
      </c>
      <c r="H624" s="8">
        <v>389</v>
      </c>
      <c r="I624" s="8">
        <v>469</v>
      </c>
      <c r="J624" s="18">
        <v>858</v>
      </c>
      <c r="K624" s="8">
        <v>370</v>
      </c>
      <c r="L624" s="8">
        <v>304</v>
      </c>
      <c r="M624" s="18">
        <v>674</v>
      </c>
      <c r="N624" s="8">
        <v>304</v>
      </c>
      <c r="O624" s="8">
        <v>317</v>
      </c>
      <c r="P624" s="18">
        <v>621</v>
      </c>
      <c r="Q624" s="8">
        <v>356</v>
      </c>
      <c r="R624" s="8">
        <v>264</v>
      </c>
      <c r="S624" s="18">
        <v>620</v>
      </c>
      <c r="T624" s="8">
        <v>482</v>
      </c>
      <c r="U624" s="8">
        <v>521</v>
      </c>
      <c r="V624" s="18">
        <v>1003</v>
      </c>
      <c r="W624" s="8">
        <v>541</v>
      </c>
      <c r="X624" s="8">
        <v>475</v>
      </c>
      <c r="Y624" s="18">
        <v>1016</v>
      </c>
      <c r="Z624" s="8">
        <v>356</v>
      </c>
      <c r="AA624" s="8">
        <v>317</v>
      </c>
      <c r="AB624" s="18">
        <v>673</v>
      </c>
      <c r="AC624" s="8">
        <v>290</v>
      </c>
      <c r="AD624" s="8">
        <v>191</v>
      </c>
      <c r="AE624" s="18">
        <v>481</v>
      </c>
      <c r="AF624" s="8">
        <v>251</v>
      </c>
      <c r="AG624" s="8">
        <v>6613</v>
      </c>
      <c r="AI624" s="8"/>
      <c r="AJ624" s="8"/>
      <c r="AK624" s="8"/>
      <c r="AL624" s="8"/>
      <c r="AM624" s="8"/>
      <c r="AN624" s="8"/>
    </row>
    <row r="625" spans="1:40" x14ac:dyDescent="0.25">
      <c r="A625" s="18" t="s">
        <v>127</v>
      </c>
      <c r="B625" s="7" t="s">
        <v>2019</v>
      </c>
      <c r="C625" s="7">
        <v>2014</v>
      </c>
      <c r="D625" s="10">
        <v>6531</v>
      </c>
      <c r="E625" s="10">
        <v>3250</v>
      </c>
      <c r="F625" s="10">
        <v>3281</v>
      </c>
      <c r="G625" s="8">
        <v>411</v>
      </c>
      <c r="H625" s="8">
        <v>398</v>
      </c>
      <c r="I625" s="8">
        <v>438</v>
      </c>
      <c r="J625" s="18">
        <v>836</v>
      </c>
      <c r="K625" s="8">
        <v>411</v>
      </c>
      <c r="L625" s="8">
        <v>274</v>
      </c>
      <c r="M625" s="18">
        <v>685</v>
      </c>
      <c r="N625" s="8">
        <v>294</v>
      </c>
      <c r="O625" s="8">
        <v>333</v>
      </c>
      <c r="P625" s="18">
        <v>627</v>
      </c>
      <c r="Q625" s="8">
        <v>255</v>
      </c>
      <c r="R625" s="8">
        <v>333</v>
      </c>
      <c r="S625" s="18">
        <v>588</v>
      </c>
      <c r="T625" s="8">
        <v>425</v>
      </c>
      <c r="U625" s="8">
        <v>516</v>
      </c>
      <c r="V625" s="18">
        <v>941</v>
      </c>
      <c r="W625" s="8">
        <v>562</v>
      </c>
      <c r="X625" s="8">
        <v>477</v>
      </c>
      <c r="Y625" s="18">
        <v>1039</v>
      </c>
      <c r="Z625" s="8">
        <v>392</v>
      </c>
      <c r="AA625" s="8">
        <v>287</v>
      </c>
      <c r="AB625" s="18">
        <v>679</v>
      </c>
      <c r="AC625" s="8">
        <v>268</v>
      </c>
      <c r="AD625" s="8">
        <v>189</v>
      </c>
      <c r="AE625" s="18">
        <v>457</v>
      </c>
      <c r="AF625" s="8">
        <v>274</v>
      </c>
      <c r="AG625" s="8">
        <v>6537</v>
      </c>
      <c r="AI625" s="8"/>
      <c r="AJ625" s="8"/>
      <c r="AK625" s="8"/>
      <c r="AL625" s="8"/>
      <c r="AM625" s="8"/>
      <c r="AN625" s="8"/>
    </row>
    <row r="626" spans="1:40" x14ac:dyDescent="0.25">
      <c r="A626" s="18" t="s">
        <v>127</v>
      </c>
      <c r="B626" s="7" t="s">
        <v>2019</v>
      </c>
      <c r="C626" s="7">
        <v>2016</v>
      </c>
      <c r="D626" s="10">
        <v>6421</v>
      </c>
      <c r="E626" s="10">
        <v>3217</v>
      </c>
      <c r="F626" s="10">
        <v>3204</v>
      </c>
      <c r="G626" s="8">
        <v>398</v>
      </c>
      <c r="H626" s="8">
        <v>392</v>
      </c>
      <c r="I626" s="8">
        <v>417</v>
      </c>
      <c r="J626" s="18">
        <v>809</v>
      </c>
      <c r="K626" s="8">
        <v>411</v>
      </c>
      <c r="L626" s="8">
        <v>315</v>
      </c>
      <c r="M626" s="18">
        <v>726</v>
      </c>
      <c r="N626" s="8">
        <v>295</v>
      </c>
      <c r="O626" s="8">
        <v>340</v>
      </c>
      <c r="P626" s="18">
        <v>635</v>
      </c>
      <c r="Q626" s="8">
        <v>302</v>
      </c>
      <c r="R626" s="8">
        <v>295</v>
      </c>
      <c r="S626" s="18">
        <v>597</v>
      </c>
      <c r="T626" s="8">
        <v>340</v>
      </c>
      <c r="U626" s="8">
        <v>488</v>
      </c>
      <c r="V626" s="18">
        <v>828</v>
      </c>
      <c r="W626" s="8">
        <v>507</v>
      </c>
      <c r="X626" s="8">
        <v>501</v>
      </c>
      <c r="Y626" s="18">
        <v>1008</v>
      </c>
      <c r="Z626" s="8">
        <v>411</v>
      </c>
      <c r="AA626" s="8">
        <v>283</v>
      </c>
      <c r="AB626" s="18">
        <v>694</v>
      </c>
      <c r="AC626" s="8">
        <v>231</v>
      </c>
      <c r="AD626" s="8">
        <v>205</v>
      </c>
      <c r="AE626" s="18">
        <v>436</v>
      </c>
      <c r="AF626" s="8">
        <v>289</v>
      </c>
      <c r="AG626" s="8">
        <v>6420</v>
      </c>
      <c r="AI626" s="8"/>
      <c r="AJ626" s="8"/>
      <c r="AK626" s="8"/>
      <c r="AL626" s="8"/>
      <c r="AM626" s="8"/>
      <c r="AN626" s="8"/>
    </row>
    <row r="627" spans="1:40" x14ac:dyDescent="0.25">
      <c r="A627" s="18" t="s">
        <v>122</v>
      </c>
      <c r="B627" s="7" t="s">
        <v>3553</v>
      </c>
      <c r="C627" s="7">
        <v>2010</v>
      </c>
      <c r="D627" s="10">
        <v>23975</v>
      </c>
      <c r="E627" s="10">
        <v>12001</v>
      </c>
      <c r="F627" s="10">
        <v>11974</v>
      </c>
      <c r="G627" s="8">
        <v>1247</v>
      </c>
      <c r="H627" s="8">
        <v>1343</v>
      </c>
      <c r="I627" s="8">
        <v>1534</v>
      </c>
      <c r="J627" s="18">
        <v>2877</v>
      </c>
      <c r="K627" s="8">
        <v>1462</v>
      </c>
      <c r="L627" s="8">
        <v>1031</v>
      </c>
      <c r="M627" s="18">
        <v>2493</v>
      </c>
      <c r="N627" s="8">
        <v>1079</v>
      </c>
      <c r="O627" s="8">
        <v>1055</v>
      </c>
      <c r="P627" s="18">
        <v>2134</v>
      </c>
      <c r="Q627" s="8">
        <v>1055</v>
      </c>
      <c r="R627" s="8">
        <v>1798</v>
      </c>
      <c r="S627" s="18">
        <v>2853</v>
      </c>
      <c r="T627" s="8">
        <v>1774</v>
      </c>
      <c r="U627" s="8">
        <v>1894</v>
      </c>
      <c r="V627" s="18">
        <v>3668</v>
      </c>
      <c r="W627" s="8">
        <v>2014</v>
      </c>
      <c r="X627" s="8">
        <v>1726</v>
      </c>
      <c r="Y627" s="18">
        <v>3740</v>
      </c>
      <c r="Z627" s="8">
        <v>1510</v>
      </c>
      <c r="AA627" s="8">
        <v>1367</v>
      </c>
      <c r="AB627" s="18">
        <v>2877</v>
      </c>
      <c r="AC627" s="8">
        <v>815</v>
      </c>
      <c r="AD627" s="8">
        <v>743</v>
      </c>
      <c r="AE627" s="18">
        <v>1558</v>
      </c>
      <c r="AF627" s="8">
        <v>551</v>
      </c>
      <c r="AG627" s="8">
        <v>23998</v>
      </c>
      <c r="AI627" s="8"/>
      <c r="AJ627" s="8"/>
      <c r="AK627" s="8"/>
      <c r="AL627" s="8"/>
      <c r="AM627" s="8"/>
      <c r="AN627" s="8"/>
    </row>
    <row r="628" spans="1:40" x14ac:dyDescent="0.25">
      <c r="A628" s="18" t="s">
        <v>122</v>
      </c>
      <c r="B628" s="7" t="s">
        <v>3553</v>
      </c>
      <c r="C628" s="7">
        <v>2011</v>
      </c>
      <c r="D628" s="10">
        <v>23787</v>
      </c>
      <c r="E628" s="10">
        <v>11834</v>
      </c>
      <c r="F628" s="10">
        <v>11953</v>
      </c>
      <c r="G628" s="8">
        <v>1189</v>
      </c>
      <c r="H628" s="8">
        <v>1308</v>
      </c>
      <c r="I628" s="8">
        <v>1522</v>
      </c>
      <c r="J628" s="18">
        <v>2830</v>
      </c>
      <c r="K628" s="8">
        <v>1451</v>
      </c>
      <c r="L628" s="8">
        <v>975</v>
      </c>
      <c r="M628" s="18">
        <v>2426</v>
      </c>
      <c r="N628" s="8">
        <v>1070</v>
      </c>
      <c r="O628" s="8">
        <v>1047</v>
      </c>
      <c r="P628" s="18">
        <v>2117</v>
      </c>
      <c r="Q628" s="8">
        <v>1118</v>
      </c>
      <c r="R628" s="8">
        <v>1570</v>
      </c>
      <c r="S628" s="18">
        <v>2688</v>
      </c>
      <c r="T628" s="8">
        <v>1760</v>
      </c>
      <c r="U628" s="8">
        <v>1903</v>
      </c>
      <c r="V628" s="18">
        <v>3663</v>
      </c>
      <c r="W628" s="8">
        <v>2046</v>
      </c>
      <c r="X628" s="8">
        <v>1760</v>
      </c>
      <c r="Y628" s="18">
        <v>3806</v>
      </c>
      <c r="Z628" s="8">
        <v>1570</v>
      </c>
      <c r="AA628" s="8">
        <v>1380</v>
      </c>
      <c r="AB628" s="18">
        <v>2950</v>
      </c>
      <c r="AC628" s="8">
        <v>856</v>
      </c>
      <c r="AD628" s="8">
        <v>714</v>
      </c>
      <c r="AE628" s="18">
        <v>1570</v>
      </c>
      <c r="AF628" s="8">
        <v>595</v>
      </c>
      <c r="AG628" s="8">
        <v>23834</v>
      </c>
      <c r="AI628" s="8"/>
      <c r="AJ628" s="8"/>
      <c r="AK628" s="8"/>
      <c r="AL628" s="8"/>
      <c r="AM628" s="8"/>
      <c r="AN628" s="8"/>
    </row>
    <row r="629" spans="1:40" x14ac:dyDescent="0.25">
      <c r="A629" s="18" t="s">
        <v>122</v>
      </c>
      <c r="B629" s="7" t="s">
        <v>3553</v>
      </c>
      <c r="C629" s="7">
        <v>2012</v>
      </c>
      <c r="D629" s="10">
        <v>23975</v>
      </c>
      <c r="E629" s="10">
        <v>11890</v>
      </c>
      <c r="F629" s="10">
        <v>12085</v>
      </c>
      <c r="G629" s="8">
        <v>1726</v>
      </c>
      <c r="H629" s="8">
        <v>1870</v>
      </c>
      <c r="I629" s="8">
        <v>1439</v>
      </c>
      <c r="J629" s="18">
        <v>3309</v>
      </c>
      <c r="K629" s="8">
        <v>1510</v>
      </c>
      <c r="L629" s="8">
        <v>1247</v>
      </c>
      <c r="M629" s="18">
        <v>2757</v>
      </c>
      <c r="N629" s="8">
        <v>1630</v>
      </c>
      <c r="O629" s="8">
        <v>1415</v>
      </c>
      <c r="P629" s="18">
        <v>3045</v>
      </c>
      <c r="Q629" s="8">
        <v>1462</v>
      </c>
      <c r="R629" s="8">
        <v>1510</v>
      </c>
      <c r="S629" s="18">
        <v>2972</v>
      </c>
      <c r="T629" s="8">
        <v>1678</v>
      </c>
      <c r="U629" s="8">
        <v>1750</v>
      </c>
      <c r="V629" s="18">
        <v>3428</v>
      </c>
      <c r="W629" s="8">
        <v>1534</v>
      </c>
      <c r="X629" s="8">
        <v>1510</v>
      </c>
      <c r="Y629" s="18">
        <v>3044</v>
      </c>
      <c r="Z629" s="8">
        <v>983</v>
      </c>
      <c r="AA629" s="8">
        <v>1127</v>
      </c>
      <c r="AB629" s="18">
        <v>2110</v>
      </c>
      <c r="AC629" s="8">
        <v>599</v>
      </c>
      <c r="AD629" s="8">
        <v>503</v>
      </c>
      <c r="AE629" s="18">
        <v>1102</v>
      </c>
      <c r="AF629" s="8">
        <v>456</v>
      </c>
      <c r="AG629" s="8">
        <v>23949</v>
      </c>
      <c r="AI629" s="8"/>
      <c r="AJ629" s="8"/>
      <c r="AK629" s="8"/>
      <c r="AL629" s="8"/>
      <c r="AM629" s="8"/>
      <c r="AN629" s="8"/>
    </row>
    <row r="630" spans="1:40" x14ac:dyDescent="0.25">
      <c r="A630" s="18" t="s">
        <v>122</v>
      </c>
      <c r="B630" s="7" t="s">
        <v>3553</v>
      </c>
      <c r="C630" s="7">
        <v>2013</v>
      </c>
      <c r="D630" s="10">
        <v>23504</v>
      </c>
      <c r="E630" s="10">
        <v>11714</v>
      </c>
      <c r="F630" s="10">
        <v>11790</v>
      </c>
      <c r="G630" s="8">
        <v>1128</v>
      </c>
      <c r="H630" s="8">
        <v>1222</v>
      </c>
      <c r="I630" s="8">
        <v>1457</v>
      </c>
      <c r="J630" s="18">
        <v>2679</v>
      </c>
      <c r="K630" s="8">
        <v>1457</v>
      </c>
      <c r="L630" s="8">
        <v>987</v>
      </c>
      <c r="M630" s="18">
        <v>2444</v>
      </c>
      <c r="N630" s="8">
        <v>964</v>
      </c>
      <c r="O630" s="8">
        <v>1058</v>
      </c>
      <c r="P630" s="18">
        <v>2022</v>
      </c>
      <c r="Q630" s="8">
        <v>964</v>
      </c>
      <c r="R630" s="8">
        <v>1504</v>
      </c>
      <c r="S630" s="18">
        <v>2468</v>
      </c>
      <c r="T630" s="8">
        <v>1645</v>
      </c>
      <c r="U630" s="8">
        <v>1880</v>
      </c>
      <c r="V630" s="18">
        <v>3525</v>
      </c>
      <c r="W630" s="8">
        <v>2092</v>
      </c>
      <c r="X630" s="8">
        <v>1716</v>
      </c>
      <c r="Y630" s="18">
        <v>3808</v>
      </c>
      <c r="Z630" s="8">
        <v>1575</v>
      </c>
      <c r="AA630" s="8">
        <v>1598</v>
      </c>
      <c r="AB630" s="18">
        <v>3173</v>
      </c>
      <c r="AC630" s="8">
        <v>1058</v>
      </c>
      <c r="AD630" s="8">
        <v>611</v>
      </c>
      <c r="AE630" s="18">
        <v>1669</v>
      </c>
      <c r="AF630" s="8">
        <v>611</v>
      </c>
      <c r="AG630" s="8">
        <v>23527</v>
      </c>
      <c r="AI630" s="8"/>
      <c r="AJ630" s="8"/>
      <c r="AK630" s="8"/>
      <c r="AL630" s="8"/>
      <c r="AM630" s="8"/>
      <c r="AN630" s="8"/>
    </row>
    <row r="631" spans="1:40" x14ac:dyDescent="0.25">
      <c r="A631" s="18" t="s">
        <v>122</v>
      </c>
      <c r="B631" s="7" t="s">
        <v>3553</v>
      </c>
      <c r="C631" s="7">
        <v>2014</v>
      </c>
      <c r="D631" s="10">
        <v>23368</v>
      </c>
      <c r="E631" s="10">
        <v>11672</v>
      </c>
      <c r="F631" s="10">
        <v>11696</v>
      </c>
      <c r="G631" s="8">
        <v>1075</v>
      </c>
      <c r="H631" s="8">
        <v>1145</v>
      </c>
      <c r="I631" s="8">
        <v>1519</v>
      </c>
      <c r="J631" s="18">
        <v>2664</v>
      </c>
      <c r="K631" s="8">
        <v>1379</v>
      </c>
      <c r="L631" s="8">
        <v>1005</v>
      </c>
      <c r="M631" s="18">
        <v>2384</v>
      </c>
      <c r="N631" s="8">
        <v>935</v>
      </c>
      <c r="O631" s="8">
        <v>1052</v>
      </c>
      <c r="P631" s="18">
        <v>1987</v>
      </c>
      <c r="Q631" s="8">
        <v>911</v>
      </c>
      <c r="R631" s="8">
        <v>1425</v>
      </c>
      <c r="S631" s="18">
        <v>2336</v>
      </c>
      <c r="T631" s="8">
        <v>1589</v>
      </c>
      <c r="U631" s="8">
        <v>1869</v>
      </c>
      <c r="V631" s="18">
        <v>3458</v>
      </c>
      <c r="W631" s="8">
        <v>2056</v>
      </c>
      <c r="X631" s="8">
        <v>1799</v>
      </c>
      <c r="Y631" s="18">
        <v>3855</v>
      </c>
      <c r="Z631" s="8">
        <v>1612</v>
      </c>
      <c r="AA631" s="8">
        <v>1612</v>
      </c>
      <c r="AB631" s="18">
        <v>3224</v>
      </c>
      <c r="AC631" s="8">
        <v>1098</v>
      </c>
      <c r="AD631" s="8">
        <v>584</v>
      </c>
      <c r="AE631" s="18">
        <v>1682</v>
      </c>
      <c r="AF631" s="8">
        <v>678</v>
      </c>
      <c r="AG631" s="8">
        <v>23343</v>
      </c>
      <c r="AI631" s="8"/>
      <c r="AJ631" s="8"/>
      <c r="AK631" s="8"/>
      <c r="AL631" s="8"/>
      <c r="AM631" s="8"/>
      <c r="AN631" s="8"/>
    </row>
    <row r="632" spans="1:40" x14ac:dyDescent="0.25">
      <c r="A632" s="18" t="s">
        <v>122</v>
      </c>
      <c r="B632" s="7" t="s">
        <v>3553</v>
      </c>
      <c r="C632" s="7">
        <v>2017</v>
      </c>
      <c r="D632" s="10">
        <v>23133</v>
      </c>
      <c r="E632" s="10">
        <v>11479</v>
      </c>
      <c r="F632" s="10">
        <v>11654</v>
      </c>
      <c r="G632" s="8">
        <v>995</v>
      </c>
      <c r="H632" s="8">
        <v>1073</v>
      </c>
      <c r="I632" s="8">
        <v>1423</v>
      </c>
      <c r="J632" s="18">
        <v>2496</v>
      </c>
      <c r="K632" s="8">
        <v>1296</v>
      </c>
      <c r="L632" s="8">
        <v>1094</v>
      </c>
      <c r="M632" s="18">
        <v>2390</v>
      </c>
      <c r="N632" s="8">
        <v>915</v>
      </c>
      <c r="O632" s="8">
        <v>1038</v>
      </c>
      <c r="P632" s="18">
        <v>1953</v>
      </c>
      <c r="Q632" s="8">
        <v>1010</v>
      </c>
      <c r="R632" s="8">
        <v>1186</v>
      </c>
      <c r="S632" s="18">
        <v>2196</v>
      </c>
      <c r="T632" s="8">
        <v>1442</v>
      </c>
      <c r="U632" s="8">
        <v>1743</v>
      </c>
      <c r="V632" s="18">
        <v>3185</v>
      </c>
      <c r="W632" s="8">
        <v>1818</v>
      </c>
      <c r="X632" s="8">
        <v>2162</v>
      </c>
      <c r="Y632" s="18">
        <v>3980</v>
      </c>
      <c r="Z632" s="8">
        <v>1803</v>
      </c>
      <c r="AA632" s="8">
        <v>1669</v>
      </c>
      <c r="AB632" s="18">
        <v>3472</v>
      </c>
      <c r="AC632" s="8">
        <v>1191</v>
      </c>
      <c r="AD632" s="8">
        <v>642</v>
      </c>
      <c r="AE632" s="18">
        <v>1833</v>
      </c>
      <c r="AF632" s="8">
        <v>633</v>
      </c>
      <c r="AG632" s="8">
        <v>23133</v>
      </c>
      <c r="AI632" s="8"/>
      <c r="AJ632" s="8"/>
      <c r="AK632" s="8"/>
      <c r="AL632" s="8"/>
      <c r="AM632" s="8"/>
      <c r="AN632" s="8"/>
    </row>
    <row r="633" spans="1:40" x14ac:dyDescent="0.25">
      <c r="A633" s="18" t="s">
        <v>102</v>
      </c>
      <c r="B633" s="7" t="s">
        <v>482</v>
      </c>
      <c r="C633" s="7">
        <v>2009</v>
      </c>
      <c r="D633" s="10">
        <v>69341</v>
      </c>
      <c r="E633" s="10">
        <v>34067</v>
      </c>
      <c r="F633" s="10">
        <v>35274</v>
      </c>
      <c r="G633" s="8">
        <v>6102</v>
      </c>
      <c r="H633" s="8">
        <v>5339</v>
      </c>
      <c r="I633" s="8">
        <v>6934</v>
      </c>
      <c r="J633" s="18">
        <v>12273</v>
      </c>
      <c r="K633" s="8">
        <v>7281</v>
      </c>
      <c r="L633" s="8">
        <v>4854</v>
      </c>
      <c r="M633" s="18">
        <v>12135</v>
      </c>
      <c r="N633" s="8">
        <v>3883</v>
      </c>
      <c r="O633" s="8">
        <v>3398</v>
      </c>
      <c r="P633" s="18">
        <v>7281</v>
      </c>
      <c r="Q633" s="8">
        <v>3675</v>
      </c>
      <c r="R633" s="8">
        <v>4230</v>
      </c>
      <c r="S633" s="18">
        <v>7905</v>
      </c>
      <c r="T633" s="8">
        <v>4785</v>
      </c>
      <c r="U633" s="8">
        <v>4368</v>
      </c>
      <c r="V633" s="18">
        <v>9153</v>
      </c>
      <c r="W633" s="8">
        <v>3675</v>
      </c>
      <c r="X633" s="8">
        <v>3467</v>
      </c>
      <c r="Y633" s="18">
        <v>7142</v>
      </c>
      <c r="Z633" s="8">
        <v>2496</v>
      </c>
      <c r="AA633" s="8">
        <v>1803</v>
      </c>
      <c r="AB633" s="18">
        <v>4299</v>
      </c>
      <c r="AC633" s="8">
        <v>1109</v>
      </c>
      <c r="AD633" s="8">
        <v>1040</v>
      </c>
      <c r="AE633" s="18">
        <v>2149</v>
      </c>
      <c r="AF633" s="8">
        <v>763</v>
      </c>
      <c r="AG633" s="8">
        <v>69202</v>
      </c>
      <c r="AI633" s="8"/>
      <c r="AJ633" s="8"/>
      <c r="AK633" s="8"/>
      <c r="AL633" s="8"/>
      <c r="AM633" s="8"/>
      <c r="AN633" s="8"/>
    </row>
    <row r="634" spans="1:40" x14ac:dyDescent="0.25">
      <c r="A634" s="18" t="s">
        <v>102</v>
      </c>
      <c r="B634" s="7" t="s">
        <v>482</v>
      </c>
      <c r="C634" s="7">
        <v>2010</v>
      </c>
      <c r="D634" s="10">
        <v>70312</v>
      </c>
      <c r="E634" s="10">
        <v>35040</v>
      </c>
      <c r="F634" s="10">
        <v>35272</v>
      </c>
      <c r="G634" s="8">
        <v>5836</v>
      </c>
      <c r="H634" s="8">
        <v>5555</v>
      </c>
      <c r="I634" s="8">
        <v>6891</v>
      </c>
      <c r="J634" s="18">
        <v>12446</v>
      </c>
      <c r="K634" s="8">
        <v>7242</v>
      </c>
      <c r="L634" s="8">
        <v>4570</v>
      </c>
      <c r="M634" s="18">
        <v>11812</v>
      </c>
      <c r="N634" s="8">
        <v>3727</v>
      </c>
      <c r="O634" s="8">
        <v>3727</v>
      </c>
      <c r="P634" s="18">
        <v>7454</v>
      </c>
      <c r="Q634" s="8">
        <v>4008</v>
      </c>
      <c r="R634" s="8">
        <v>4148</v>
      </c>
      <c r="S634" s="18">
        <v>8156</v>
      </c>
      <c r="T634" s="8">
        <v>4922</v>
      </c>
      <c r="U634" s="8">
        <v>4570</v>
      </c>
      <c r="V634" s="18">
        <v>9492</v>
      </c>
      <c r="W634" s="8">
        <v>3656</v>
      </c>
      <c r="X634" s="8">
        <v>3656</v>
      </c>
      <c r="Y634" s="18">
        <v>7312</v>
      </c>
      <c r="Z634" s="8">
        <v>2602</v>
      </c>
      <c r="AA634" s="8">
        <v>2250</v>
      </c>
      <c r="AB634" s="18">
        <v>4852</v>
      </c>
      <c r="AC634" s="8">
        <v>1195</v>
      </c>
      <c r="AD634" s="8">
        <v>914</v>
      </c>
      <c r="AE634" s="18">
        <v>2109</v>
      </c>
      <c r="AF634" s="8">
        <v>773</v>
      </c>
      <c r="AG634" s="8">
        <v>70242</v>
      </c>
      <c r="AI634" s="8"/>
      <c r="AJ634" s="8"/>
      <c r="AK634" s="8"/>
      <c r="AL634" s="8"/>
      <c r="AM634" s="8"/>
      <c r="AN634" s="8"/>
    </row>
    <row r="635" spans="1:40" x14ac:dyDescent="0.25">
      <c r="A635" s="18" t="s">
        <v>102</v>
      </c>
      <c r="B635" s="7" t="s">
        <v>482</v>
      </c>
      <c r="C635" s="7">
        <v>2012</v>
      </c>
      <c r="D635" s="10">
        <v>71618</v>
      </c>
      <c r="E635" s="10">
        <v>35672</v>
      </c>
      <c r="F635" s="10">
        <v>35946</v>
      </c>
      <c r="G635" s="8">
        <v>5944</v>
      </c>
      <c r="H635" s="8">
        <v>5801</v>
      </c>
      <c r="I635" s="8">
        <v>6660</v>
      </c>
      <c r="J635" s="18">
        <v>12461</v>
      </c>
      <c r="K635" s="8">
        <v>7162</v>
      </c>
      <c r="L635" s="8">
        <v>4584</v>
      </c>
      <c r="M635" s="18">
        <v>11746</v>
      </c>
      <c r="N635" s="8">
        <v>3939</v>
      </c>
      <c r="O635" s="8">
        <v>3867</v>
      </c>
      <c r="P635" s="18">
        <v>7806</v>
      </c>
      <c r="Q635" s="8">
        <v>3867</v>
      </c>
      <c r="R635" s="8">
        <v>4225</v>
      </c>
      <c r="S635" s="18">
        <v>8092</v>
      </c>
      <c r="T635" s="8">
        <v>4727</v>
      </c>
      <c r="U635" s="8">
        <v>4727</v>
      </c>
      <c r="V635" s="18">
        <v>9454</v>
      </c>
      <c r="W635" s="8">
        <v>3939</v>
      </c>
      <c r="X635" s="8">
        <v>3867</v>
      </c>
      <c r="Y635" s="18">
        <v>7806</v>
      </c>
      <c r="Z635" s="8">
        <v>2865</v>
      </c>
      <c r="AA635" s="8">
        <v>2363</v>
      </c>
      <c r="AB635" s="18">
        <v>5228</v>
      </c>
      <c r="AC635" s="8">
        <v>1432</v>
      </c>
      <c r="AD635" s="8">
        <v>931</v>
      </c>
      <c r="AE635" s="18">
        <v>2363</v>
      </c>
      <c r="AF635" s="8">
        <v>788</v>
      </c>
      <c r="AG635" s="8">
        <v>71688</v>
      </c>
      <c r="AI635" s="8"/>
      <c r="AJ635" s="8"/>
      <c r="AK635" s="8"/>
      <c r="AL635" s="8"/>
      <c r="AM635" s="8"/>
      <c r="AN635" s="8"/>
    </row>
    <row r="636" spans="1:40" x14ac:dyDescent="0.25">
      <c r="A636" s="18" t="s">
        <v>102</v>
      </c>
      <c r="B636" s="7" t="s">
        <v>482</v>
      </c>
      <c r="C636" s="7">
        <v>2013</v>
      </c>
      <c r="D636" s="10">
        <v>71978</v>
      </c>
      <c r="E636" s="10">
        <v>35921</v>
      </c>
      <c r="F636" s="10">
        <v>36057</v>
      </c>
      <c r="G636" s="8">
        <v>5902</v>
      </c>
      <c r="H636" s="8">
        <v>5830</v>
      </c>
      <c r="I636" s="8">
        <v>6478</v>
      </c>
      <c r="J636" s="18">
        <v>12308</v>
      </c>
      <c r="K636" s="8">
        <v>6838</v>
      </c>
      <c r="L636" s="8">
        <v>4679</v>
      </c>
      <c r="M636" s="18">
        <v>11517</v>
      </c>
      <c r="N636" s="8">
        <v>4103</v>
      </c>
      <c r="O636" s="8">
        <v>3887</v>
      </c>
      <c r="P636" s="18">
        <v>7990</v>
      </c>
      <c r="Q636" s="8">
        <v>3815</v>
      </c>
      <c r="R636" s="8">
        <v>4247</v>
      </c>
      <c r="S636" s="18">
        <v>8062</v>
      </c>
      <c r="T636" s="8">
        <v>4751</v>
      </c>
      <c r="U636" s="8">
        <v>4751</v>
      </c>
      <c r="V636" s="18">
        <v>9502</v>
      </c>
      <c r="W636" s="8">
        <v>4175</v>
      </c>
      <c r="X636" s="8">
        <v>3887</v>
      </c>
      <c r="Y636" s="18">
        <v>8062</v>
      </c>
      <c r="Z636" s="8">
        <v>2951</v>
      </c>
      <c r="AA636" s="8">
        <v>2447</v>
      </c>
      <c r="AB636" s="18">
        <v>5398</v>
      </c>
      <c r="AC636" s="8">
        <v>1512</v>
      </c>
      <c r="AD636" s="8">
        <v>936</v>
      </c>
      <c r="AE636" s="18">
        <v>2448</v>
      </c>
      <c r="AF636" s="8">
        <v>936</v>
      </c>
      <c r="AG636" s="8">
        <v>72125</v>
      </c>
      <c r="AI636" s="8"/>
      <c r="AJ636" s="8"/>
      <c r="AK636" s="8"/>
      <c r="AL636" s="8"/>
      <c r="AM636" s="8"/>
      <c r="AN636" s="8"/>
    </row>
    <row r="637" spans="1:40" x14ac:dyDescent="0.25">
      <c r="A637" s="18" t="s">
        <v>102</v>
      </c>
      <c r="B637" s="7" t="s">
        <v>482</v>
      </c>
      <c r="C637" s="7">
        <v>2014</v>
      </c>
      <c r="D637" s="10">
        <v>72142</v>
      </c>
      <c r="E637" s="10">
        <v>35823</v>
      </c>
      <c r="F637" s="10">
        <v>36319</v>
      </c>
      <c r="G637" s="8">
        <v>5771</v>
      </c>
      <c r="H637" s="8">
        <v>5916</v>
      </c>
      <c r="I637" s="8">
        <v>6276</v>
      </c>
      <c r="J637" s="18">
        <v>12192</v>
      </c>
      <c r="K637" s="8">
        <v>6493</v>
      </c>
      <c r="L637" s="8">
        <v>4906</v>
      </c>
      <c r="M637" s="18">
        <v>11399</v>
      </c>
      <c r="N637" s="8">
        <v>4256</v>
      </c>
      <c r="O637" s="8">
        <v>3968</v>
      </c>
      <c r="P637" s="18">
        <v>8224</v>
      </c>
      <c r="Q637" s="8">
        <v>3896</v>
      </c>
      <c r="R637" s="8">
        <v>4112</v>
      </c>
      <c r="S637" s="18">
        <v>8008</v>
      </c>
      <c r="T637" s="8">
        <v>4545</v>
      </c>
      <c r="U637" s="8">
        <v>4906</v>
      </c>
      <c r="V637" s="18">
        <v>9451</v>
      </c>
      <c r="W637" s="8">
        <v>4329</v>
      </c>
      <c r="X637" s="8">
        <v>3896</v>
      </c>
      <c r="Y637" s="18">
        <v>8225</v>
      </c>
      <c r="Z637" s="8">
        <v>2958</v>
      </c>
      <c r="AA637" s="8">
        <v>2525</v>
      </c>
      <c r="AB637" s="18">
        <v>5483</v>
      </c>
      <c r="AC637" s="8">
        <v>1515</v>
      </c>
      <c r="AD637" s="8">
        <v>1010</v>
      </c>
      <c r="AE637" s="18">
        <v>2525</v>
      </c>
      <c r="AF637" s="8">
        <v>1010</v>
      </c>
      <c r="AG637" s="8">
        <v>72288</v>
      </c>
      <c r="AI637" s="8"/>
      <c r="AJ637" s="8"/>
      <c r="AK637" s="8"/>
      <c r="AL637" s="8"/>
      <c r="AM637" s="8"/>
      <c r="AN637" s="8"/>
    </row>
    <row r="638" spans="1:40" x14ac:dyDescent="0.25">
      <c r="A638" s="18" t="s">
        <v>102</v>
      </c>
      <c r="B638" s="7" t="s">
        <v>482</v>
      </c>
      <c r="C638" s="7">
        <v>2016</v>
      </c>
      <c r="D638" s="10">
        <v>72346</v>
      </c>
      <c r="E638" s="10">
        <v>35740</v>
      </c>
      <c r="F638" s="10">
        <v>36606</v>
      </c>
      <c r="G638" s="8">
        <v>5281</v>
      </c>
      <c r="H638" s="8">
        <v>5860</v>
      </c>
      <c r="I638" s="8">
        <v>6222</v>
      </c>
      <c r="J638" s="18">
        <v>12082</v>
      </c>
      <c r="K638" s="8">
        <v>6439</v>
      </c>
      <c r="L638" s="8">
        <v>4920</v>
      </c>
      <c r="M638" s="18">
        <v>11359</v>
      </c>
      <c r="N638" s="8">
        <v>4485</v>
      </c>
      <c r="O638" s="8">
        <v>4051</v>
      </c>
      <c r="P638" s="18">
        <v>8536</v>
      </c>
      <c r="Q638" s="8">
        <v>3907</v>
      </c>
      <c r="R638" s="8">
        <v>3834</v>
      </c>
      <c r="S638" s="18">
        <v>7741</v>
      </c>
      <c r="T638" s="8">
        <v>4268</v>
      </c>
      <c r="U638" s="8">
        <v>4920</v>
      </c>
      <c r="V638" s="18">
        <v>9188</v>
      </c>
      <c r="W638" s="8">
        <v>4485</v>
      </c>
      <c r="X638" s="8">
        <v>4051</v>
      </c>
      <c r="Y638" s="18">
        <v>8536</v>
      </c>
      <c r="Z638" s="8">
        <v>3400</v>
      </c>
      <c r="AA638" s="8">
        <v>2315</v>
      </c>
      <c r="AB638" s="18">
        <v>5715</v>
      </c>
      <c r="AC638" s="8">
        <v>1953</v>
      </c>
      <c r="AD638" s="8">
        <v>940</v>
      </c>
      <c r="AE638" s="18">
        <v>2893</v>
      </c>
      <c r="AF638" s="8">
        <v>1013</v>
      </c>
      <c r="AG638" s="8">
        <v>72344</v>
      </c>
      <c r="AI638" s="8"/>
      <c r="AJ638" s="8"/>
      <c r="AK638" s="8"/>
      <c r="AL638" s="8"/>
      <c r="AM638" s="8"/>
      <c r="AN638" s="8"/>
    </row>
    <row r="639" spans="1:40" x14ac:dyDescent="0.25">
      <c r="A639" s="18" t="s">
        <v>102</v>
      </c>
      <c r="B639" s="7" t="s">
        <v>482</v>
      </c>
      <c r="C639" s="7">
        <v>2017</v>
      </c>
      <c r="D639" s="10">
        <v>71602</v>
      </c>
      <c r="E639" s="10">
        <v>35355</v>
      </c>
      <c r="F639" s="10">
        <v>36247</v>
      </c>
      <c r="G639" s="8">
        <v>5131</v>
      </c>
      <c r="H639" s="8">
        <v>5578</v>
      </c>
      <c r="I639" s="8">
        <v>5967</v>
      </c>
      <c r="J639" s="18">
        <v>11545</v>
      </c>
      <c r="K639" s="8">
        <v>6225</v>
      </c>
      <c r="L639" s="8">
        <v>4935</v>
      </c>
      <c r="M639" s="18">
        <v>11160</v>
      </c>
      <c r="N639" s="8">
        <v>4594</v>
      </c>
      <c r="O639" s="8">
        <v>4008</v>
      </c>
      <c r="P639" s="18">
        <v>8602</v>
      </c>
      <c r="Q639" s="8">
        <v>4061</v>
      </c>
      <c r="R639" s="8">
        <v>3700</v>
      </c>
      <c r="S639" s="18">
        <v>7761</v>
      </c>
      <c r="T639" s="8">
        <v>4087</v>
      </c>
      <c r="U639" s="8">
        <v>4740</v>
      </c>
      <c r="V639" s="18">
        <v>8827</v>
      </c>
      <c r="W639" s="8">
        <v>4469</v>
      </c>
      <c r="X639" s="8">
        <v>4220</v>
      </c>
      <c r="Y639" s="18">
        <v>8689</v>
      </c>
      <c r="Z639" s="8">
        <v>3566</v>
      </c>
      <c r="AA639" s="8">
        <v>2364</v>
      </c>
      <c r="AB639" s="18">
        <v>5930</v>
      </c>
      <c r="AC639" s="8">
        <v>1830</v>
      </c>
      <c r="AD639" s="8">
        <v>1083</v>
      </c>
      <c r="AE639" s="18">
        <v>2913</v>
      </c>
      <c r="AF639" s="8">
        <v>1044</v>
      </c>
      <c r="AG639" s="8">
        <v>71602</v>
      </c>
      <c r="AI639" s="8"/>
      <c r="AJ639" s="8"/>
      <c r="AK639" s="8"/>
      <c r="AL639" s="8"/>
      <c r="AM639" s="8"/>
      <c r="AN639" s="8"/>
    </row>
    <row r="640" spans="1:40" x14ac:dyDescent="0.25">
      <c r="A640" s="18" t="s">
        <v>115</v>
      </c>
      <c r="B640" s="7" t="s">
        <v>1177</v>
      </c>
      <c r="C640" s="7">
        <v>2009</v>
      </c>
      <c r="D640" s="10">
        <v>12975</v>
      </c>
      <c r="E640" s="10">
        <v>6226</v>
      </c>
      <c r="F640" s="10">
        <v>6749</v>
      </c>
      <c r="G640" s="8">
        <v>817</v>
      </c>
      <c r="H640" s="8">
        <v>727</v>
      </c>
      <c r="I640" s="8">
        <v>817</v>
      </c>
      <c r="J640" s="18">
        <v>1544</v>
      </c>
      <c r="K640" s="8">
        <v>895</v>
      </c>
      <c r="L640" s="8">
        <v>662</v>
      </c>
      <c r="M640" s="18">
        <v>1557</v>
      </c>
      <c r="N640" s="8">
        <v>753</v>
      </c>
      <c r="O640" s="8">
        <v>623</v>
      </c>
      <c r="P640" s="18">
        <v>1376</v>
      </c>
      <c r="Q640" s="8">
        <v>766</v>
      </c>
      <c r="R640" s="8">
        <v>791</v>
      </c>
      <c r="S640" s="18">
        <v>1557</v>
      </c>
      <c r="T640" s="8">
        <v>973</v>
      </c>
      <c r="U640" s="8">
        <v>960</v>
      </c>
      <c r="V640" s="18">
        <v>1933</v>
      </c>
      <c r="W640" s="8">
        <v>921</v>
      </c>
      <c r="X640" s="8">
        <v>727</v>
      </c>
      <c r="Y640" s="18">
        <v>1648</v>
      </c>
      <c r="Z640" s="8">
        <v>662</v>
      </c>
      <c r="AA640" s="8">
        <v>558</v>
      </c>
      <c r="AB640" s="18">
        <v>1220</v>
      </c>
      <c r="AC640" s="8">
        <v>454</v>
      </c>
      <c r="AD640" s="8">
        <v>480</v>
      </c>
      <c r="AE640" s="18">
        <v>934</v>
      </c>
      <c r="AF640" s="8">
        <v>402</v>
      </c>
      <c r="AG640" s="8">
        <v>12988</v>
      </c>
      <c r="AI640" s="8"/>
      <c r="AJ640" s="8"/>
      <c r="AK640" s="8"/>
      <c r="AL640" s="8"/>
      <c r="AM640" s="8"/>
      <c r="AN640" s="8"/>
    </row>
    <row r="641" spans="1:40" x14ac:dyDescent="0.25">
      <c r="A641" s="18" t="s">
        <v>115</v>
      </c>
      <c r="B641" s="7" t="s">
        <v>1177</v>
      </c>
      <c r="C641" s="7">
        <v>2010</v>
      </c>
      <c r="D641" s="10">
        <v>13029</v>
      </c>
      <c r="E641" s="10">
        <v>6288</v>
      </c>
      <c r="F641" s="10">
        <v>6741</v>
      </c>
      <c r="G641" s="8">
        <v>886</v>
      </c>
      <c r="H641" s="8">
        <v>730</v>
      </c>
      <c r="I641" s="8">
        <v>860</v>
      </c>
      <c r="J641" s="18">
        <v>1590</v>
      </c>
      <c r="K641" s="8">
        <v>860</v>
      </c>
      <c r="L641" s="8">
        <v>638</v>
      </c>
      <c r="M641" s="18">
        <v>1498</v>
      </c>
      <c r="N641" s="8">
        <v>691</v>
      </c>
      <c r="O641" s="8">
        <v>625</v>
      </c>
      <c r="P641" s="18">
        <v>1316</v>
      </c>
      <c r="Q641" s="8">
        <v>704</v>
      </c>
      <c r="R641" s="8">
        <v>795</v>
      </c>
      <c r="S641" s="18">
        <v>1499</v>
      </c>
      <c r="T641" s="8">
        <v>964</v>
      </c>
      <c r="U641" s="8">
        <v>964</v>
      </c>
      <c r="V641" s="18">
        <v>1928</v>
      </c>
      <c r="W641" s="8">
        <v>951</v>
      </c>
      <c r="X641" s="8">
        <v>756</v>
      </c>
      <c r="Y641" s="18">
        <v>1707</v>
      </c>
      <c r="Z641" s="8">
        <v>691</v>
      </c>
      <c r="AA641" s="8">
        <v>560</v>
      </c>
      <c r="AB641" s="18">
        <v>1251</v>
      </c>
      <c r="AC641" s="8">
        <v>521</v>
      </c>
      <c r="AD641" s="8">
        <v>404</v>
      </c>
      <c r="AE641" s="18">
        <v>925</v>
      </c>
      <c r="AF641" s="8">
        <v>443</v>
      </c>
      <c r="AG641" s="8">
        <v>13043</v>
      </c>
      <c r="AI641" s="8"/>
      <c r="AJ641" s="8"/>
      <c r="AK641" s="8"/>
      <c r="AL641" s="8"/>
      <c r="AM641" s="8"/>
      <c r="AN641" s="8"/>
    </row>
    <row r="642" spans="1:40" x14ac:dyDescent="0.25">
      <c r="A642" s="18" t="s">
        <v>115</v>
      </c>
      <c r="B642" s="7" t="s">
        <v>1177</v>
      </c>
      <c r="C642" s="7">
        <v>2011</v>
      </c>
      <c r="D642" s="10">
        <v>12926</v>
      </c>
      <c r="E642" s="10">
        <v>6286</v>
      </c>
      <c r="F642" s="10">
        <v>6640</v>
      </c>
      <c r="G642" s="8">
        <v>853</v>
      </c>
      <c r="H642" s="8">
        <v>750</v>
      </c>
      <c r="I642" s="8">
        <v>801</v>
      </c>
      <c r="J642" s="18">
        <v>1551</v>
      </c>
      <c r="K642" s="8">
        <v>827</v>
      </c>
      <c r="L642" s="8">
        <v>646</v>
      </c>
      <c r="M642" s="18">
        <v>1473</v>
      </c>
      <c r="N642" s="8">
        <v>672</v>
      </c>
      <c r="O642" s="8">
        <v>633</v>
      </c>
      <c r="P642" s="18">
        <v>1305</v>
      </c>
      <c r="Q642" s="8">
        <v>737</v>
      </c>
      <c r="R642" s="8">
        <v>711</v>
      </c>
      <c r="S642" s="18">
        <v>1448</v>
      </c>
      <c r="T642" s="8">
        <v>969</v>
      </c>
      <c r="U642" s="8">
        <v>969</v>
      </c>
      <c r="V642" s="18">
        <v>1938</v>
      </c>
      <c r="W642" s="8">
        <v>969</v>
      </c>
      <c r="X642" s="8">
        <v>788</v>
      </c>
      <c r="Y642" s="18">
        <v>1757</v>
      </c>
      <c r="Z642" s="8">
        <v>672</v>
      </c>
      <c r="AA642" s="8">
        <v>595</v>
      </c>
      <c r="AB642" s="18">
        <v>1267</v>
      </c>
      <c r="AC642" s="8">
        <v>543</v>
      </c>
      <c r="AD642" s="8">
        <v>375</v>
      </c>
      <c r="AE642" s="18">
        <v>918</v>
      </c>
      <c r="AF642" s="8">
        <v>427</v>
      </c>
      <c r="AG642" s="8">
        <v>12937</v>
      </c>
      <c r="AI642" s="8"/>
      <c r="AJ642" s="8"/>
      <c r="AK642" s="8"/>
      <c r="AL642" s="8"/>
      <c r="AM642" s="8"/>
      <c r="AN642" s="8"/>
    </row>
    <row r="643" spans="1:40" x14ac:dyDescent="0.25">
      <c r="A643" s="18" t="s">
        <v>115</v>
      </c>
      <c r="B643" s="7" t="s">
        <v>1177</v>
      </c>
      <c r="C643" s="7">
        <v>2012</v>
      </c>
      <c r="D643" s="10">
        <v>12858</v>
      </c>
      <c r="E643" s="10">
        <v>6279</v>
      </c>
      <c r="F643" s="10">
        <v>6579</v>
      </c>
      <c r="G643" s="8">
        <v>836</v>
      </c>
      <c r="H643" s="8">
        <v>746</v>
      </c>
      <c r="I643" s="8">
        <v>810</v>
      </c>
      <c r="J643" s="18">
        <v>1556</v>
      </c>
      <c r="K643" s="8">
        <v>784</v>
      </c>
      <c r="L643" s="8">
        <v>656</v>
      </c>
      <c r="M643" s="18">
        <v>1440</v>
      </c>
      <c r="N643" s="8">
        <v>669</v>
      </c>
      <c r="O643" s="8">
        <v>643</v>
      </c>
      <c r="P643" s="18">
        <v>1312</v>
      </c>
      <c r="Q643" s="8">
        <v>720</v>
      </c>
      <c r="R643" s="8">
        <v>681</v>
      </c>
      <c r="S643" s="18">
        <v>1401</v>
      </c>
      <c r="T643" s="8">
        <v>939</v>
      </c>
      <c r="U643" s="8">
        <v>964</v>
      </c>
      <c r="V643" s="18">
        <v>1903</v>
      </c>
      <c r="W643" s="8">
        <v>926</v>
      </c>
      <c r="X643" s="8">
        <v>849</v>
      </c>
      <c r="Y643" s="18">
        <v>1775</v>
      </c>
      <c r="Z643" s="8">
        <v>720</v>
      </c>
      <c r="AA643" s="8">
        <v>553</v>
      </c>
      <c r="AB643" s="18">
        <v>1273</v>
      </c>
      <c r="AC643" s="8">
        <v>591</v>
      </c>
      <c r="AD643" s="8">
        <v>334</v>
      </c>
      <c r="AE643" s="18">
        <v>925</v>
      </c>
      <c r="AF643" s="8">
        <v>411</v>
      </c>
      <c r="AG643" s="8">
        <v>12832</v>
      </c>
      <c r="AI643" s="8"/>
      <c r="AJ643" s="8"/>
      <c r="AK643" s="8"/>
      <c r="AL643" s="8"/>
      <c r="AM643" s="8"/>
      <c r="AN643" s="8"/>
    </row>
    <row r="644" spans="1:40" x14ac:dyDescent="0.25">
      <c r="A644" s="18" t="s">
        <v>115</v>
      </c>
      <c r="B644" s="7" t="s">
        <v>1177</v>
      </c>
      <c r="C644" s="7">
        <v>2013</v>
      </c>
      <c r="D644" s="10">
        <v>12808</v>
      </c>
      <c r="E644" s="10">
        <v>6300</v>
      </c>
      <c r="F644" s="10">
        <v>6508</v>
      </c>
      <c r="G644" s="8">
        <v>820</v>
      </c>
      <c r="H644" s="8">
        <v>743</v>
      </c>
      <c r="I644" s="8">
        <v>807</v>
      </c>
      <c r="J644" s="18">
        <v>1550</v>
      </c>
      <c r="K644" s="8">
        <v>743</v>
      </c>
      <c r="L644" s="8">
        <v>653</v>
      </c>
      <c r="M644" s="18">
        <v>1396</v>
      </c>
      <c r="N644" s="8">
        <v>666</v>
      </c>
      <c r="O644" s="8">
        <v>679</v>
      </c>
      <c r="P644" s="18">
        <v>1345</v>
      </c>
      <c r="Q644" s="8">
        <v>666</v>
      </c>
      <c r="R644" s="8">
        <v>692</v>
      </c>
      <c r="S644" s="18">
        <v>1358</v>
      </c>
      <c r="T644" s="8">
        <v>897</v>
      </c>
      <c r="U644" s="8">
        <v>961</v>
      </c>
      <c r="V644" s="18">
        <v>1858</v>
      </c>
      <c r="W644" s="8">
        <v>986</v>
      </c>
      <c r="X644" s="8">
        <v>858</v>
      </c>
      <c r="Y644" s="18">
        <v>1844</v>
      </c>
      <c r="Z644" s="8">
        <v>704</v>
      </c>
      <c r="AA644" s="8">
        <v>589</v>
      </c>
      <c r="AB644" s="18">
        <v>1293</v>
      </c>
      <c r="AC644" s="8">
        <v>576</v>
      </c>
      <c r="AD644" s="8">
        <v>384</v>
      </c>
      <c r="AE644" s="18">
        <v>960</v>
      </c>
      <c r="AF644" s="8">
        <v>371</v>
      </c>
      <c r="AG644" s="8">
        <v>12795</v>
      </c>
      <c r="AI644" s="8"/>
      <c r="AJ644" s="8"/>
      <c r="AK644" s="8"/>
      <c r="AL644" s="8"/>
      <c r="AM644" s="8"/>
      <c r="AN644" s="8"/>
    </row>
    <row r="645" spans="1:40" x14ac:dyDescent="0.25">
      <c r="A645" s="18" t="s">
        <v>115</v>
      </c>
      <c r="B645" s="7" t="s">
        <v>1177</v>
      </c>
      <c r="C645" s="7">
        <v>2014</v>
      </c>
      <c r="D645" s="10">
        <v>12754</v>
      </c>
      <c r="E645" s="10">
        <v>6314</v>
      </c>
      <c r="F645" s="10">
        <v>6440</v>
      </c>
      <c r="G645" s="8">
        <v>778</v>
      </c>
      <c r="H645" s="8">
        <v>867</v>
      </c>
      <c r="I645" s="8">
        <v>727</v>
      </c>
      <c r="J645" s="18">
        <v>1594</v>
      </c>
      <c r="K645" s="8">
        <v>714</v>
      </c>
      <c r="L645" s="8">
        <v>663</v>
      </c>
      <c r="M645" s="18">
        <v>1377</v>
      </c>
      <c r="N645" s="8">
        <v>638</v>
      </c>
      <c r="O645" s="8">
        <v>701</v>
      </c>
      <c r="P645" s="18">
        <v>1339</v>
      </c>
      <c r="Q645" s="8">
        <v>663</v>
      </c>
      <c r="R645" s="8">
        <v>689</v>
      </c>
      <c r="S645" s="18">
        <v>1352</v>
      </c>
      <c r="T645" s="8">
        <v>842</v>
      </c>
      <c r="U645" s="8">
        <v>931</v>
      </c>
      <c r="V645" s="18">
        <v>1773</v>
      </c>
      <c r="W645" s="8">
        <v>969</v>
      </c>
      <c r="X645" s="8">
        <v>918</v>
      </c>
      <c r="Y645" s="18">
        <v>1887</v>
      </c>
      <c r="Z645" s="8">
        <v>752</v>
      </c>
      <c r="AA645" s="8">
        <v>599</v>
      </c>
      <c r="AB645" s="18">
        <v>1351</v>
      </c>
      <c r="AC645" s="8">
        <v>625</v>
      </c>
      <c r="AD645" s="8">
        <v>357</v>
      </c>
      <c r="AE645" s="18">
        <v>982</v>
      </c>
      <c r="AF645" s="8">
        <v>344</v>
      </c>
      <c r="AG645" s="8">
        <v>12777</v>
      </c>
      <c r="AI645" s="8"/>
      <c r="AJ645" s="8"/>
      <c r="AK645" s="8"/>
      <c r="AL645" s="8"/>
      <c r="AM645" s="8"/>
      <c r="AN645" s="8"/>
    </row>
    <row r="646" spans="1:40" x14ac:dyDescent="0.25">
      <c r="A646" s="18" t="s">
        <v>110</v>
      </c>
      <c r="B646" s="7" t="s">
        <v>773</v>
      </c>
      <c r="C646" s="7">
        <v>2009</v>
      </c>
      <c r="D646" s="10">
        <v>17871</v>
      </c>
      <c r="E646" s="10">
        <v>8869</v>
      </c>
      <c r="F646" s="10">
        <v>9002</v>
      </c>
      <c r="G646" s="8">
        <v>1305</v>
      </c>
      <c r="H646" s="8">
        <v>1448</v>
      </c>
      <c r="I646" s="8">
        <v>1179</v>
      </c>
      <c r="J646" s="18">
        <v>2627</v>
      </c>
      <c r="K646" s="8">
        <v>1358</v>
      </c>
      <c r="L646" s="8">
        <v>1072</v>
      </c>
      <c r="M646" s="18">
        <v>2430</v>
      </c>
      <c r="N646" s="8">
        <v>894</v>
      </c>
      <c r="O646" s="8">
        <v>1233</v>
      </c>
      <c r="P646" s="18">
        <v>2127</v>
      </c>
      <c r="Q646" s="8">
        <v>1054</v>
      </c>
      <c r="R646" s="8">
        <v>1340</v>
      </c>
      <c r="S646" s="18">
        <v>2394</v>
      </c>
      <c r="T646" s="8">
        <v>1394</v>
      </c>
      <c r="U646" s="8">
        <v>1162</v>
      </c>
      <c r="V646" s="18">
        <v>2556</v>
      </c>
      <c r="W646" s="8">
        <v>1108</v>
      </c>
      <c r="X646" s="8">
        <v>1108</v>
      </c>
      <c r="Y646" s="18">
        <v>2216</v>
      </c>
      <c r="Z646" s="8">
        <v>751</v>
      </c>
      <c r="AA646" s="8">
        <v>554</v>
      </c>
      <c r="AB646" s="18">
        <v>1305</v>
      </c>
      <c r="AC646" s="8">
        <v>500</v>
      </c>
      <c r="AD646" s="8">
        <v>268</v>
      </c>
      <c r="AE646" s="18">
        <v>768</v>
      </c>
      <c r="AF646" s="8">
        <v>125</v>
      </c>
      <c r="AG646" s="8">
        <v>17853</v>
      </c>
      <c r="AI646" s="8"/>
      <c r="AJ646" s="8"/>
      <c r="AK646" s="8"/>
      <c r="AL646" s="8"/>
      <c r="AM646" s="8"/>
      <c r="AN646" s="8"/>
    </row>
    <row r="647" spans="1:40" x14ac:dyDescent="0.25">
      <c r="A647" s="18" t="s">
        <v>110</v>
      </c>
      <c r="B647" s="7" t="s">
        <v>773</v>
      </c>
      <c r="C647" s="7">
        <v>2010</v>
      </c>
      <c r="D647" s="10">
        <v>18050</v>
      </c>
      <c r="E647" s="10">
        <v>9161</v>
      </c>
      <c r="F647" s="10">
        <v>8889</v>
      </c>
      <c r="G647" s="8">
        <v>1173</v>
      </c>
      <c r="H647" s="8">
        <v>1588</v>
      </c>
      <c r="I647" s="8">
        <v>1101</v>
      </c>
      <c r="J647" s="18">
        <v>2689</v>
      </c>
      <c r="K647" s="8">
        <v>1137</v>
      </c>
      <c r="L647" s="8">
        <v>848</v>
      </c>
      <c r="M647" s="18">
        <v>1985</v>
      </c>
      <c r="N647" s="8">
        <v>921</v>
      </c>
      <c r="O647" s="8">
        <v>1426</v>
      </c>
      <c r="P647" s="18">
        <v>2347</v>
      </c>
      <c r="Q647" s="8">
        <v>903</v>
      </c>
      <c r="R647" s="8">
        <v>1516</v>
      </c>
      <c r="S647" s="18">
        <v>2419</v>
      </c>
      <c r="T647" s="8">
        <v>1480</v>
      </c>
      <c r="U647" s="8">
        <v>1336</v>
      </c>
      <c r="V647" s="18">
        <v>2816</v>
      </c>
      <c r="W647" s="8">
        <v>1065</v>
      </c>
      <c r="X647" s="8">
        <v>1209</v>
      </c>
      <c r="Y647" s="18">
        <v>2274</v>
      </c>
      <c r="Z647" s="8">
        <v>903</v>
      </c>
      <c r="AA647" s="8">
        <v>487</v>
      </c>
      <c r="AB647" s="18">
        <v>1390</v>
      </c>
      <c r="AC647" s="8">
        <v>505</v>
      </c>
      <c r="AD647" s="8">
        <v>253</v>
      </c>
      <c r="AE647" s="18">
        <v>758</v>
      </c>
      <c r="AF647" s="8">
        <v>181</v>
      </c>
      <c r="AG647" s="8">
        <v>18032</v>
      </c>
      <c r="AI647" s="8"/>
      <c r="AJ647" s="8"/>
      <c r="AK647" s="8"/>
      <c r="AL647" s="8"/>
      <c r="AM647" s="8"/>
      <c r="AN647" s="8"/>
    </row>
    <row r="648" spans="1:40" x14ac:dyDescent="0.25">
      <c r="A648" s="18" t="s">
        <v>110</v>
      </c>
      <c r="B648" s="7" t="s">
        <v>773</v>
      </c>
      <c r="C648" s="7">
        <v>2012</v>
      </c>
      <c r="D648" s="10">
        <v>18279</v>
      </c>
      <c r="E648" s="10">
        <v>9243</v>
      </c>
      <c r="F648" s="10">
        <v>9036</v>
      </c>
      <c r="G648" s="8">
        <v>1152</v>
      </c>
      <c r="H648" s="8">
        <v>1371</v>
      </c>
      <c r="I648" s="8">
        <v>1444</v>
      </c>
      <c r="J648" s="18">
        <v>2815</v>
      </c>
      <c r="K648" s="8">
        <v>1243</v>
      </c>
      <c r="L648" s="8">
        <v>804</v>
      </c>
      <c r="M648" s="18">
        <v>2047</v>
      </c>
      <c r="N648" s="8">
        <v>1261</v>
      </c>
      <c r="O648" s="8">
        <v>1170</v>
      </c>
      <c r="P648" s="18">
        <v>2431</v>
      </c>
      <c r="Q648" s="8">
        <v>987</v>
      </c>
      <c r="R648" s="8">
        <v>1462</v>
      </c>
      <c r="S648" s="18">
        <v>2449</v>
      </c>
      <c r="T648" s="8">
        <v>1353</v>
      </c>
      <c r="U648" s="8">
        <v>1243</v>
      </c>
      <c r="V648" s="18">
        <v>2596</v>
      </c>
      <c r="W648" s="8">
        <v>1024</v>
      </c>
      <c r="X648" s="8">
        <v>1298</v>
      </c>
      <c r="Y648" s="18">
        <v>2322</v>
      </c>
      <c r="Z648" s="8">
        <v>914</v>
      </c>
      <c r="AA648" s="8">
        <v>585</v>
      </c>
      <c r="AB648" s="18">
        <v>1499</v>
      </c>
      <c r="AC648" s="8">
        <v>457</v>
      </c>
      <c r="AD648" s="8">
        <v>201</v>
      </c>
      <c r="AE648" s="18">
        <v>658</v>
      </c>
      <c r="AF648" s="8">
        <v>274</v>
      </c>
      <c r="AG648" s="8">
        <v>18243</v>
      </c>
      <c r="AI648" s="8"/>
      <c r="AJ648" s="8"/>
      <c r="AK648" s="8"/>
      <c r="AL648" s="8"/>
      <c r="AM648" s="8"/>
      <c r="AN648" s="8"/>
    </row>
    <row r="649" spans="1:40" x14ac:dyDescent="0.25">
      <c r="A649" s="18" t="s">
        <v>110</v>
      </c>
      <c r="B649" s="7" t="s">
        <v>773</v>
      </c>
      <c r="C649" s="7">
        <v>2013</v>
      </c>
      <c r="D649" s="10">
        <v>18354</v>
      </c>
      <c r="E649" s="10">
        <v>9262</v>
      </c>
      <c r="F649" s="10">
        <v>9092</v>
      </c>
      <c r="G649" s="8">
        <v>1138</v>
      </c>
      <c r="H649" s="8">
        <v>1377</v>
      </c>
      <c r="I649" s="8">
        <v>1432</v>
      </c>
      <c r="J649" s="18">
        <v>2809</v>
      </c>
      <c r="K649" s="8">
        <v>1321</v>
      </c>
      <c r="L649" s="8">
        <v>863</v>
      </c>
      <c r="M649" s="18">
        <v>2184</v>
      </c>
      <c r="N649" s="8">
        <v>1230</v>
      </c>
      <c r="O649" s="8">
        <v>1175</v>
      </c>
      <c r="P649" s="18">
        <v>2405</v>
      </c>
      <c r="Q649" s="8">
        <v>1083</v>
      </c>
      <c r="R649" s="8">
        <v>1285</v>
      </c>
      <c r="S649" s="18">
        <v>2368</v>
      </c>
      <c r="T649" s="8">
        <v>1340</v>
      </c>
      <c r="U649" s="8">
        <v>1248</v>
      </c>
      <c r="V649" s="18">
        <v>2588</v>
      </c>
      <c r="W649" s="8">
        <v>918</v>
      </c>
      <c r="X649" s="8">
        <v>1413</v>
      </c>
      <c r="Y649" s="18">
        <v>2331</v>
      </c>
      <c r="Z649" s="8">
        <v>991</v>
      </c>
      <c r="AA649" s="8">
        <v>606</v>
      </c>
      <c r="AB649" s="18">
        <v>1597</v>
      </c>
      <c r="AC649" s="8">
        <v>440</v>
      </c>
      <c r="AD649" s="8">
        <v>220</v>
      </c>
      <c r="AE649" s="18">
        <v>660</v>
      </c>
      <c r="AF649" s="8">
        <v>294</v>
      </c>
      <c r="AG649" s="8">
        <v>18374</v>
      </c>
      <c r="AI649" s="8"/>
      <c r="AJ649" s="8"/>
      <c r="AK649" s="8"/>
      <c r="AL649" s="8"/>
      <c r="AM649" s="8"/>
      <c r="AN649" s="8"/>
    </row>
    <row r="650" spans="1:40" x14ac:dyDescent="0.25">
      <c r="A650" s="18" t="s">
        <v>110</v>
      </c>
      <c r="B650" s="7" t="s">
        <v>773</v>
      </c>
      <c r="C650" s="7">
        <v>2014</v>
      </c>
      <c r="D650" s="10">
        <v>18421</v>
      </c>
      <c r="E650" s="10">
        <v>9176</v>
      </c>
      <c r="F650" s="10">
        <v>9245</v>
      </c>
      <c r="G650" s="8">
        <v>1289</v>
      </c>
      <c r="H650" s="8">
        <v>1308</v>
      </c>
      <c r="I650" s="8">
        <v>1345</v>
      </c>
      <c r="J650" s="18">
        <v>2653</v>
      </c>
      <c r="K650" s="8">
        <v>1326</v>
      </c>
      <c r="L650" s="8">
        <v>958</v>
      </c>
      <c r="M650" s="18">
        <v>2284</v>
      </c>
      <c r="N650" s="8">
        <v>1124</v>
      </c>
      <c r="O650" s="8">
        <v>1216</v>
      </c>
      <c r="P650" s="18">
        <v>2340</v>
      </c>
      <c r="Q650" s="8">
        <v>1142</v>
      </c>
      <c r="R650" s="8">
        <v>1105</v>
      </c>
      <c r="S650" s="18">
        <v>2247</v>
      </c>
      <c r="T650" s="8">
        <v>1289</v>
      </c>
      <c r="U650" s="8">
        <v>1271</v>
      </c>
      <c r="V650" s="18">
        <v>2560</v>
      </c>
      <c r="W650" s="8">
        <v>1087</v>
      </c>
      <c r="X650" s="8">
        <v>1308</v>
      </c>
      <c r="Y650" s="18">
        <v>2395</v>
      </c>
      <c r="Z650" s="8">
        <v>958</v>
      </c>
      <c r="AA650" s="8">
        <v>663</v>
      </c>
      <c r="AB650" s="18">
        <v>1621</v>
      </c>
      <c r="AC650" s="8">
        <v>387</v>
      </c>
      <c r="AD650" s="8">
        <v>276</v>
      </c>
      <c r="AE650" s="18">
        <v>663</v>
      </c>
      <c r="AF650" s="8">
        <v>350</v>
      </c>
      <c r="AG650" s="8">
        <v>18402</v>
      </c>
      <c r="AI650" s="8"/>
      <c r="AJ650" s="8"/>
      <c r="AK650" s="8"/>
      <c r="AL650" s="8"/>
      <c r="AM650" s="8"/>
      <c r="AN650" s="8"/>
    </row>
    <row r="651" spans="1:40" x14ac:dyDescent="0.25">
      <c r="A651" s="18" t="s">
        <v>110</v>
      </c>
      <c r="B651" s="7" t="s">
        <v>773</v>
      </c>
      <c r="C651" s="7">
        <v>2015</v>
      </c>
      <c r="D651" s="10">
        <v>18417</v>
      </c>
      <c r="E651" s="10">
        <v>9040</v>
      </c>
      <c r="F651" s="10">
        <v>9377</v>
      </c>
      <c r="G651" s="8">
        <v>1252</v>
      </c>
      <c r="H651" s="8">
        <v>1363</v>
      </c>
      <c r="I651" s="8">
        <v>1400</v>
      </c>
      <c r="J651" s="18">
        <v>2763</v>
      </c>
      <c r="K651" s="8">
        <v>1252</v>
      </c>
      <c r="L651" s="8">
        <v>958</v>
      </c>
      <c r="M651" s="18">
        <v>2210</v>
      </c>
      <c r="N651" s="8">
        <v>1050</v>
      </c>
      <c r="O651" s="8">
        <v>1326</v>
      </c>
      <c r="P651" s="18">
        <v>2376</v>
      </c>
      <c r="Q651" s="8">
        <v>1013</v>
      </c>
      <c r="R651" s="8">
        <v>1160</v>
      </c>
      <c r="S651" s="18">
        <v>2173</v>
      </c>
      <c r="T651" s="8">
        <v>1160</v>
      </c>
      <c r="U651" s="8">
        <v>1344</v>
      </c>
      <c r="V651" s="18">
        <v>2504</v>
      </c>
      <c r="W651" s="8">
        <v>1123</v>
      </c>
      <c r="X651" s="8">
        <v>1271</v>
      </c>
      <c r="Y651" s="18">
        <v>2394</v>
      </c>
      <c r="Z651" s="8">
        <v>995</v>
      </c>
      <c r="AA651" s="8">
        <v>700</v>
      </c>
      <c r="AB651" s="18">
        <v>1695</v>
      </c>
      <c r="AC651" s="8">
        <v>405</v>
      </c>
      <c r="AD651" s="8">
        <v>313</v>
      </c>
      <c r="AE651" s="18">
        <v>718</v>
      </c>
      <c r="AF651" s="8">
        <v>332</v>
      </c>
      <c r="AG651" s="8">
        <v>18417</v>
      </c>
      <c r="AI651" s="8"/>
      <c r="AJ651" s="8"/>
      <c r="AK651" s="8"/>
      <c r="AL651" s="8"/>
      <c r="AM651" s="8"/>
      <c r="AN651" s="8"/>
    </row>
    <row r="652" spans="1:40" x14ac:dyDescent="0.25">
      <c r="A652" s="18" t="s">
        <v>110</v>
      </c>
      <c r="B652" s="7" t="s">
        <v>773</v>
      </c>
      <c r="C652" s="7">
        <v>2017</v>
      </c>
      <c r="D652" s="10">
        <v>18471</v>
      </c>
      <c r="E652" s="10">
        <v>9090</v>
      </c>
      <c r="F652" s="10">
        <v>9381</v>
      </c>
      <c r="G652" s="8">
        <v>1331</v>
      </c>
      <c r="H652" s="8">
        <v>1433</v>
      </c>
      <c r="I652" s="8">
        <v>1121</v>
      </c>
      <c r="J652" s="18">
        <v>2554</v>
      </c>
      <c r="K652" s="8">
        <v>1277</v>
      </c>
      <c r="L652" s="8">
        <v>943</v>
      </c>
      <c r="M652" s="18">
        <v>2220</v>
      </c>
      <c r="N652" s="8">
        <v>1044</v>
      </c>
      <c r="O652" s="8">
        <v>1264</v>
      </c>
      <c r="P652" s="18">
        <v>2308</v>
      </c>
      <c r="Q652" s="8">
        <v>991</v>
      </c>
      <c r="R652" s="8">
        <v>1024</v>
      </c>
      <c r="S652" s="18">
        <v>2015</v>
      </c>
      <c r="T652" s="8">
        <v>1136</v>
      </c>
      <c r="U652" s="8">
        <v>1454</v>
      </c>
      <c r="V652" s="18">
        <v>2590</v>
      </c>
      <c r="W652" s="8">
        <v>1245</v>
      </c>
      <c r="X652" s="8">
        <v>1213</v>
      </c>
      <c r="Y652" s="18">
        <v>2458</v>
      </c>
      <c r="Z652" s="8">
        <v>953</v>
      </c>
      <c r="AA652" s="8">
        <v>872</v>
      </c>
      <c r="AB652" s="18">
        <v>1825</v>
      </c>
      <c r="AC652" s="8">
        <v>505</v>
      </c>
      <c r="AD652" s="8">
        <v>379</v>
      </c>
      <c r="AE652" s="18">
        <v>884</v>
      </c>
      <c r="AF652" s="8">
        <v>286</v>
      </c>
      <c r="AG652" s="8">
        <v>18471</v>
      </c>
      <c r="AI652" s="8"/>
      <c r="AJ652" s="8"/>
      <c r="AK652" s="8"/>
      <c r="AL652" s="8"/>
      <c r="AM652" s="8"/>
      <c r="AN652" s="8"/>
    </row>
    <row r="653" spans="1:40" x14ac:dyDescent="0.25">
      <c r="A653" s="18" t="s">
        <v>146</v>
      </c>
      <c r="B653" s="7" t="s">
        <v>3159</v>
      </c>
      <c r="C653" s="7">
        <v>2009</v>
      </c>
      <c r="D653" s="10">
        <v>14218</v>
      </c>
      <c r="E653" s="10">
        <v>6944</v>
      </c>
      <c r="F653" s="10">
        <v>7274</v>
      </c>
      <c r="G653" s="8">
        <v>796</v>
      </c>
      <c r="H653" s="8">
        <v>953</v>
      </c>
      <c r="I653" s="8">
        <v>867</v>
      </c>
      <c r="J653" s="18">
        <v>1820</v>
      </c>
      <c r="K653" s="8">
        <v>1024</v>
      </c>
      <c r="L653" s="8">
        <v>739</v>
      </c>
      <c r="M653" s="18">
        <v>1763</v>
      </c>
      <c r="N653" s="8">
        <v>782</v>
      </c>
      <c r="O653" s="8">
        <v>526</v>
      </c>
      <c r="P653" s="18">
        <v>1308</v>
      </c>
      <c r="Q653" s="8">
        <v>995</v>
      </c>
      <c r="R653" s="8">
        <v>1166</v>
      </c>
      <c r="S653" s="18">
        <v>2161</v>
      </c>
      <c r="T653" s="8">
        <v>1152</v>
      </c>
      <c r="U653" s="8">
        <v>1038</v>
      </c>
      <c r="V653" s="18">
        <v>2190</v>
      </c>
      <c r="W653" s="8">
        <v>782</v>
      </c>
      <c r="X653" s="8">
        <v>1152</v>
      </c>
      <c r="Y653" s="18">
        <v>1934</v>
      </c>
      <c r="Z653" s="8">
        <v>654</v>
      </c>
      <c r="AA653" s="8">
        <v>597</v>
      </c>
      <c r="AB653" s="18">
        <v>1251</v>
      </c>
      <c r="AC653" s="8">
        <v>611</v>
      </c>
      <c r="AD653" s="8">
        <v>185</v>
      </c>
      <c r="AE653" s="18">
        <v>796</v>
      </c>
      <c r="AF653" s="8">
        <v>199</v>
      </c>
      <c r="AG653" s="8">
        <v>14218</v>
      </c>
      <c r="AI653" s="8"/>
      <c r="AJ653" s="8"/>
      <c r="AK653" s="8"/>
      <c r="AL653" s="8"/>
      <c r="AM653" s="8"/>
      <c r="AN653" s="8"/>
    </row>
    <row r="654" spans="1:40" x14ac:dyDescent="0.25">
      <c r="A654" s="18" t="s">
        <v>146</v>
      </c>
      <c r="B654" s="7" t="s">
        <v>3159</v>
      </c>
      <c r="C654" s="7">
        <v>2010</v>
      </c>
      <c r="D654" s="10">
        <v>14653</v>
      </c>
      <c r="E654" s="10">
        <v>7034</v>
      </c>
      <c r="F654" s="10">
        <v>7619</v>
      </c>
      <c r="G654" s="8">
        <v>791</v>
      </c>
      <c r="H654" s="8">
        <v>1026</v>
      </c>
      <c r="I654" s="8">
        <v>879</v>
      </c>
      <c r="J654" s="18">
        <v>1905</v>
      </c>
      <c r="K654" s="8">
        <v>923</v>
      </c>
      <c r="L654" s="8">
        <v>806</v>
      </c>
      <c r="M654" s="18">
        <v>1729</v>
      </c>
      <c r="N654" s="8">
        <v>777</v>
      </c>
      <c r="O654" s="8">
        <v>513</v>
      </c>
      <c r="P654" s="18">
        <v>1290</v>
      </c>
      <c r="Q654" s="8">
        <v>982</v>
      </c>
      <c r="R654" s="8">
        <v>1202</v>
      </c>
      <c r="S654" s="18">
        <v>2184</v>
      </c>
      <c r="T654" s="8">
        <v>1114</v>
      </c>
      <c r="U654" s="8">
        <v>1143</v>
      </c>
      <c r="V654" s="18">
        <v>2257</v>
      </c>
      <c r="W654" s="8">
        <v>996</v>
      </c>
      <c r="X654" s="8">
        <v>1055</v>
      </c>
      <c r="Y654" s="18">
        <v>2051</v>
      </c>
      <c r="Z654" s="8">
        <v>821</v>
      </c>
      <c r="AA654" s="8">
        <v>528</v>
      </c>
      <c r="AB654" s="18">
        <v>1349</v>
      </c>
      <c r="AC654" s="8">
        <v>645</v>
      </c>
      <c r="AD654" s="8">
        <v>220</v>
      </c>
      <c r="AE654" s="18">
        <v>865</v>
      </c>
      <c r="AF654" s="8">
        <v>234</v>
      </c>
      <c r="AG654" s="8">
        <v>14655</v>
      </c>
      <c r="AI654" s="8"/>
      <c r="AJ654" s="8"/>
      <c r="AK654" s="8"/>
      <c r="AL654" s="8"/>
      <c r="AM654" s="8"/>
      <c r="AN654" s="8"/>
    </row>
    <row r="655" spans="1:40" x14ac:dyDescent="0.25">
      <c r="A655" s="18" t="s">
        <v>146</v>
      </c>
      <c r="B655" s="7" t="s">
        <v>3159</v>
      </c>
      <c r="C655" s="7">
        <v>2011</v>
      </c>
      <c r="D655" s="10">
        <v>14820</v>
      </c>
      <c r="E655" s="10">
        <v>7318</v>
      </c>
      <c r="F655" s="10">
        <v>7502</v>
      </c>
      <c r="G655" s="8">
        <v>726</v>
      </c>
      <c r="H655" s="8">
        <v>1023</v>
      </c>
      <c r="I655" s="8">
        <v>963</v>
      </c>
      <c r="J655" s="18">
        <v>1986</v>
      </c>
      <c r="K655" s="8">
        <v>874</v>
      </c>
      <c r="L655" s="8">
        <v>771</v>
      </c>
      <c r="M655" s="18">
        <v>1645</v>
      </c>
      <c r="N655" s="8">
        <v>904</v>
      </c>
      <c r="O655" s="8">
        <v>860</v>
      </c>
      <c r="P655" s="18">
        <v>1764</v>
      </c>
      <c r="Q655" s="8">
        <v>845</v>
      </c>
      <c r="R655" s="8">
        <v>934</v>
      </c>
      <c r="S655" s="18">
        <v>1779</v>
      </c>
      <c r="T655" s="8">
        <v>1141</v>
      </c>
      <c r="U655" s="8">
        <v>1186</v>
      </c>
      <c r="V655" s="18">
        <v>2327</v>
      </c>
      <c r="W655" s="8">
        <v>948</v>
      </c>
      <c r="X655" s="8">
        <v>1067</v>
      </c>
      <c r="Y655" s="18">
        <v>2015</v>
      </c>
      <c r="Z655" s="8">
        <v>830</v>
      </c>
      <c r="AA655" s="8">
        <v>593</v>
      </c>
      <c r="AB655" s="18">
        <v>1423</v>
      </c>
      <c r="AC655" s="8">
        <v>697</v>
      </c>
      <c r="AD655" s="8">
        <v>237</v>
      </c>
      <c r="AE655" s="18">
        <v>934</v>
      </c>
      <c r="AF655" s="8">
        <v>222</v>
      </c>
      <c r="AG655" s="8">
        <v>14821</v>
      </c>
      <c r="AI655" s="8"/>
      <c r="AJ655" s="8"/>
      <c r="AK655" s="8"/>
      <c r="AL655" s="8"/>
      <c r="AM655" s="8"/>
      <c r="AN655" s="8"/>
    </row>
    <row r="656" spans="1:40" x14ac:dyDescent="0.25">
      <c r="A656" s="18" t="s">
        <v>146</v>
      </c>
      <c r="B656" s="7" t="s">
        <v>3159</v>
      </c>
      <c r="C656" s="7">
        <v>2012</v>
      </c>
      <c r="D656" s="10">
        <v>14952</v>
      </c>
      <c r="E656" s="10">
        <v>7374</v>
      </c>
      <c r="F656" s="10">
        <v>7578</v>
      </c>
      <c r="G656" s="8">
        <v>822</v>
      </c>
      <c r="H656" s="8">
        <v>1017</v>
      </c>
      <c r="I656" s="8">
        <v>897</v>
      </c>
      <c r="J656" s="18">
        <v>1914</v>
      </c>
      <c r="K656" s="8">
        <v>837</v>
      </c>
      <c r="L656" s="8">
        <v>852</v>
      </c>
      <c r="M656" s="18">
        <v>1689</v>
      </c>
      <c r="N656" s="8">
        <v>882</v>
      </c>
      <c r="O656" s="8">
        <v>792</v>
      </c>
      <c r="P656" s="18">
        <v>1674</v>
      </c>
      <c r="Q656" s="8">
        <v>867</v>
      </c>
      <c r="R656" s="8">
        <v>972</v>
      </c>
      <c r="S656" s="18">
        <v>1839</v>
      </c>
      <c r="T656" s="8">
        <v>1121</v>
      </c>
      <c r="U656" s="8">
        <v>1196</v>
      </c>
      <c r="V656" s="18">
        <v>2317</v>
      </c>
      <c r="W656" s="8">
        <v>942</v>
      </c>
      <c r="X656" s="8">
        <v>1121</v>
      </c>
      <c r="Y656" s="18">
        <v>2063</v>
      </c>
      <c r="Z656" s="8">
        <v>927</v>
      </c>
      <c r="AA656" s="8">
        <v>538</v>
      </c>
      <c r="AB656" s="18">
        <v>1465</v>
      </c>
      <c r="AC656" s="8">
        <v>673</v>
      </c>
      <c r="AD656" s="8">
        <v>224</v>
      </c>
      <c r="AE656" s="18">
        <v>897</v>
      </c>
      <c r="AF656" s="8">
        <v>269</v>
      </c>
      <c r="AG656" s="8">
        <v>14949</v>
      </c>
      <c r="AI656" s="8"/>
      <c r="AJ656" s="8"/>
      <c r="AK656" s="8"/>
      <c r="AL656" s="8"/>
      <c r="AM656" s="8"/>
      <c r="AN656" s="8"/>
    </row>
    <row r="657" spans="1:40" x14ac:dyDescent="0.25">
      <c r="A657" s="18" t="s">
        <v>146</v>
      </c>
      <c r="B657" s="7" t="s">
        <v>3159</v>
      </c>
      <c r="C657" s="7">
        <v>2013</v>
      </c>
      <c r="D657" s="10">
        <v>15054</v>
      </c>
      <c r="E657" s="10">
        <v>7162</v>
      </c>
      <c r="F657" s="10">
        <v>7892</v>
      </c>
      <c r="G657" s="8">
        <v>828</v>
      </c>
      <c r="H657" s="8">
        <v>994</v>
      </c>
      <c r="I657" s="8">
        <v>948</v>
      </c>
      <c r="J657" s="18">
        <v>1942</v>
      </c>
      <c r="K657" s="8">
        <v>843</v>
      </c>
      <c r="L657" s="8">
        <v>768</v>
      </c>
      <c r="M657" s="18">
        <v>1611</v>
      </c>
      <c r="N657" s="8">
        <v>903</v>
      </c>
      <c r="O657" s="8">
        <v>858</v>
      </c>
      <c r="P657" s="18">
        <v>1761</v>
      </c>
      <c r="Q657" s="8">
        <v>828</v>
      </c>
      <c r="R657" s="8">
        <v>948</v>
      </c>
      <c r="S657" s="18">
        <v>1776</v>
      </c>
      <c r="T657" s="8">
        <v>1114</v>
      </c>
      <c r="U657" s="8">
        <v>1174</v>
      </c>
      <c r="V657" s="18">
        <v>2288</v>
      </c>
      <c r="W657" s="8">
        <v>1054</v>
      </c>
      <c r="X657" s="8">
        <v>1099</v>
      </c>
      <c r="Y657" s="18">
        <v>2153</v>
      </c>
      <c r="Z657" s="8">
        <v>933</v>
      </c>
      <c r="AA657" s="8">
        <v>587</v>
      </c>
      <c r="AB657" s="18">
        <v>1520</v>
      </c>
      <c r="AC657" s="8">
        <v>632</v>
      </c>
      <c r="AD657" s="8">
        <v>241</v>
      </c>
      <c r="AE657" s="18">
        <v>873</v>
      </c>
      <c r="AF657" s="8">
        <v>316</v>
      </c>
      <c r="AG657" s="8">
        <v>15068</v>
      </c>
      <c r="AI657" s="8"/>
      <c r="AJ657" s="8"/>
      <c r="AK657" s="8"/>
      <c r="AL657" s="8"/>
      <c r="AM657" s="8"/>
      <c r="AN657" s="8"/>
    </row>
    <row r="658" spans="1:40" x14ac:dyDescent="0.25">
      <c r="A658" s="18" t="s">
        <v>146</v>
      </c>
      <c r="B658" s="7" t="s">
        <v>3159</v>
      </c>
      <c r="C658" s="7">
        <v>2014</v>
      </c>
      <c r="D658" s="10">
        <v>15137</v>
      </c>
      <c r="E658" s="10">
        <v>7317</v>
      </c>
      <c r="F658" s="10">
        <v>7820</v>
      </c>
      <c r="G658" s="8">
        <v>863</v>
      </c>
      <c r="H658" s="8">
        <v>893</v>
      </c>
      <c r="I658" s="8">
        <v>954</v>
      </c>
      <c r="J658" s="18">
        <v>1847</v>
      </c>
      <c r="K658" s="8">
        <v>802</v>
      </c>
      <c r="L658" s="8">
        <v>817</v>
      </c>
      <c r="M658" s="18">
        <v>1619</v>
      </c>
      <c r="N658" s="8">
        <v>969</v>
      </c>
      <c r="O658" s="8">
        <v>908</v>
      </c>
      <c r="P658" s="18">
        <v>1877</v>
      </c>
      <c r="Q658" s="8">
        <v>817</v>
      </c>
      <c r="R658" s="8">
        <v>954</v>
      </c>
      <c r="S658" s="18">
        <v>1771</v>
      </c>
      <c r="T658" s="8">
        <v>1014</v>
      </c>
      <c r="U658" s="8">
        <v>1181</v>
      </c>
      <c r="V658" s="18">
        <v>2195</v>
      </c>
      <c r="W658" s="8">
        <v>1181</v>
      </c>
      <c r="X658" s="8">
        <v>1014</v>
      </c>
      <c r="Y658" s="18">
        <v>2195</v>
      </c>
      <c r="Z658" s="8">
        <v>1029</v>
      </c>
      <c r="AA658" s="8">
        <v>621</v>
      </c>
      <c r="AB658" s="18">
        <v>1650</v>
      </c>
      <c r="AC658" s="8">
        <v>530</v>
      </c>
      <c r="AD658" s="8">
        <v>242</v>
      </c>
      <c r="AE658" s="18">
        <v>772</v>
      </c>
      <c r="AF658" s="8">
        <v>348</v>
      </c>
      <c r="AG658" s="8">
        <v>15137</v>
      </c>
      <c r="AI658" s="8"/>
      <c r="AJ658" s="8"/>
      <c r="AK658" s="8"/>
      <c r="AL658" s="8"/>
      <c r="AM658" s="8"/>
      <c r="AN658" s="8"/>
    </row>
    <row r="659" spans="1:40" x14ac:dyDescent="0.25">
      <c r="A659" s="18" t="s">
        <v>146</v>
      </c>
      <c r="B659" s="7" t="s">
        <v>3159</v>
      </c>
      <c r="C659" s="7">
        <v>2015</v>
      </c>
      <c r="D659" s="10">
        <v>15208</v>
      </c>
      <c r="E659" s="10">
        <v>7377</v>
      </c>
      <c r="F659" s="10">
        <v>7831</v>
      </c>
      <c r="G659" s="8">
        <v>882</v>
      </c>
      <c r="H659" s="8">
        <v>897</v>
      </c>
      <c r="I659" s="8">
        <v>943</v>
      </c>
      <c r="J659" s="18">
        <v>1840</v>
      </c>
      <c r="K659" s="8">
        <v>912</v>
      </c>
      <c r="L659" s="8">
        <v>821</v>
      </c>
      <c r="M659" s="18">
        <v>1733</v>
      </c>
      <c r="N659" s="8">
        <v>897</v>
      </c>
      <c r="O659" s="8">
        <v>928</v>
      </c>
      <c r="P659" s="18">
        <v>1825</v>
      </c>
      <c r="Q659" s="8">
        <v>836</v>
      </c>
      <c r="R659" s="8">
        <v>1004</v>
      </c>
      <c r="S659" s="18">
        <v>1840</v>
      </c>
      <c r="T659" s="8">
        <v>973</v>
      </c>
      <c r="U659" s="8">
        <v>1095</v>
      </c>
      <c r="V659" s="18">
        <v>2068</v>
      </c>
      <c r="W659" s="8">
        <v>1186</v>
      </c>
      <c r="X659" s="8">
        <v>1004</v>
      </c>
      <c r="Y659" s="18">
        <v>2190</v>
      </c>
      <c r="Z659" s="8">
        <v>1034</v>
      </c>
      <c r="AA659" s="8">
        <v>669</v>
      </c>
      <c r="AB659" s="18">
        <v>1703</v>
      </c>
      <c r="AC659" s="8">
        <v>517</v>
      </c>
      <c r="AD659" s="8">
        <v>274</v>
      </c>
      <c r="AE659" s="18">
        <v>791</v>
      </c>
      <c r="AF659" s="8">
        <v>319</v>
      </c>
      <c r="AG659" s="8">
        <v>15191</v>
      </c>
      <c r="AI659" s="8"/>
      <c r="AJ659" s="8"/>
      <c r="AK659" s="8"/>
      <c r="AL659" s="8"/>
      <c r="AM659" s="8"/>
      <c r="AN659" s="8"/>
    </row>
    <row r="660" spans="1:40" x14ac:dyDescent="0.25">
      <c r="A660" s="18" t="s">
        <v>146</v>
      </c>
      <c r="B660" s="7" t="s">
        <v>3159</v>
      </c>
      <c r="C660" s="7">
        <v>2016</v>
      </c>
      <c r="D660" s="10">
        <v>14653</v>
      </c>
      <c r="E660" s="10">
        <v>7386</v>
      </c>
      <c r="F660" s="10">
        <v>7267</v>
      </c>
      <c r="G660" s="8">
        <v>791</v>
      </c>
      <c r="H660" s="8">
        <v>908</v>
      </c>
      <c r="I660" s="8">
        <v>879</v>
      </c>
      <c r="J660" s="18">
        <v>1787</v>
      </c>
      <c r="K660" s="8">
        <v>894</v>
      </c>
      <c r="L660" s="8">
        <v>791</v>
      </c>
      <c r="M660" s="18">
        <v>1685</v>
      </c>
      <c r="N660" s="8">
        <v>762</v>
      </c>
      <c r="O660" s="8">
        <v>791</v>
      </c>
      <c r="P660" s="18">
        <v>1553</v>
      </c>
      <c r="Q660" s="8">
        <v>733</v>
      </c>
      <c r="R660" s="8">
        <v>1040</v>
      </c>
      <c r="S660" s="18">
        <v>1773</v>
      </c>
      <c r="T660" s="8">
        <v>1084</v>
      </c>
      <c r="U660" s="8">
        <v>1099</v>
      </c>
      <c r="V660" s="18">
        <v>2183</v>
      </c>
      <c r="W660" s="8">
        <v>1114</v>
      </c>
      <c r="X660" s="8">
        <v>952</v>
      </c>
      <c r="Y660" s="18">
        <v>2066</v>
      </c>
      <c r="Z660" s="8">
        <v>938</v>
      </c>
      <c r="AA660" s="8">
        <v>762</v>
      </c>
      <c r="AB660" s="18">
        <v>1700</v>
      </c>
      <c r="AC660" s="8">
        <v>528</v>
      </c>
      <c r="AD660" s="8">
        <v>352</v>
      </c>
      <c r="AE660" s="18">
        <v>880</v>
      </c>
      <c r="AF660" s="8">
        <v>278</v>
      </c>
      <c r="AG660" s="8">
        <v>14696</v>
      </c>
      <c r="AI660" s="8"/>
      <c r="AJ660" s="8"/>
      <c r="AK660" s="8"/>
      <c r="AL660" s="8"/>
      <c r="AM660" s="8"/>
      <c r="AN660" s="8"/>
    </row>
    <row r="661" spans="1:40" x14ac:dyDescent="0.25">
      <c r="A661" s="18" t="s">
        <v>146</v>
      </c>
      <c r="B661" s="7" t="s">
        <v>3159</v>
      </c>
      <c r="C661" s="7">
        <v>2017</v>
      </c>
      <c r="D661" s="10">
        <v>15462</v>
      </c>
      <c r="E661" s="10">
        <v>7507</v>
      </c>
      <c r="F661" s="10">
        <v>7955</v>
      </c>
      <c r="G661" s="8">
        <v>865</v>
      </c>
      <c r="H661" s="8">
        <v>912</v>
      </c>
      <c r="I661" s="8">
        <v>911</v>
      </c>
      <c r="J661" s="18">
        <v>1823</v>
      </c>
      <c r="K661" s="8">
        <v>1049</v>
      </c>
      <c r="L661" s="8">
        <v>711</v>
      </c>
      <c r="M661" s="18">
        <v>1760</v>
      </c>
      <c r="N661" s="8">
        <v>880</v>
      </c>
      <c r="O661" s="8">
        <v>930</v>
      </c>
      <c r="P661" s="18">
        <v>1810</v>
      </c>
      <c r="Q661" s="8">
        <v>892</v>
      </c>
      <c r="R661" s="8">
        <v>878</v>
      </c>
      <c r="S661" s="18">
        <v>1770</v>
      </c>
      <c r="T661" s="8">
        <v>1053</v>
      </c>
      <c r="U661" s="8">
        <v>1079</v>
      </c>
      <c r="V661" s="18">
        <v>2132</v>
      </c>
      <c r="W661" s="8">
        <v>1225</v>
      </c>
      <c r="X661" s="8">
        <v>1060</v>
      </c>
      <c r="Y661" s="18">
        <v>2285</v>
      </c>
      <c r="Z661" s="8">
        <v>1108</v>
      </c>
      <c r="AA661" s="8">
        <v>680</v>
      </c>
      <c r="AB661" s="18">
        <v>1788</v>
      </c>
      <c r="AC661" s="8">
        <v>560</v>
      </c>
      <c r="AD661" s="8">
        <v>304</v>
      </c>
      <c r="AE661" s="18">
        <v>864</v>
      </c>
      <c r="AF661" s="8">
        <v>365</v>
      </c>
      <c r="AG661" s="8">
        <v>15462</v>
      </c>
      <c r="AI661" s="8"/>
      <c r="AJ661" s="8"/>
      <c r="AK661" s="8"/>
      <c r="AL661" s="8"/>
      <c r="AM661" s="8"/>
      <c r="AN661" s="8"/>
    </row>
    <row r="662" spans="1:40" x14ac:dyDescent="0.25">
      <c r="A662" s="18" t="s">
        <v>143</v>
      </c>
      <c r="B662" s="7" t="s">
        <v>2870</v>
      </c>
      <c r="C662" s="7">
        <v>2009</v>
      </c>
      <c r="D662" s="10">
        <v>24499</v>
      </c>
      <c r="E662" s="10">
        <v>11696</v>
      </c>
      <c r="F662" s="10">
        <v>12803</v>
      </c>
      <c r="G662" s="8">
        <v>1323</v>
      </c>
      <c r="H662" s="8">
        <v>1298</v>
      </c>
      <c r="I662" s="8">
        <v>1764</v>
      </c>
      <c r="J662" s="18">
        <v>3062</v>
      </c>
      <c r="K662" s="8">
        <v>1592</v>
      </c>
      <c r="L662" s="8">
        <v>1372</v>
      </c>
      <c r="M662" s="18">
        <v>2964</v>
      </c>
      <c r="N662" s="8">
        <v>833</v>
      </c>
      <c r="O662" s="8">
        <v>808</v>
      </c>
      <c r="P662" s="18">
        <v>1641</v>
      </c>
      <c r="Q662" s="8">
        <v>1543</v>
      </c>
      <c r="R662" s="8">
        <v>1372</v>
      </c>
      <c r="S662" s="18">
        <v>2915</v>
      </c>
      <c r="T662" s="8">
        <v>1690</v>
      </c>
      <c r="U662" s="8">
        <v>1739</v>
      </c>
      <c r="V662" s="18">
        <v>3429</v>
      </c>
      <c r="W662" s="8">
        <v>1837</v>
      </c>
      <c r="X662" s="8">
        <v>1886</v>
      </c>
      <c r="Y662" s="18">
        <v>3723</v>
      </c>
      <c r="Z662" s="8">
        <v>1788</v>
      </c>
      <c r="AA662" s="8">
        <v>1323</v>
      </c>
      <c r="AB662" s="18">
        <v>3111</v>
      </c>
      <c r="AC662" s="8">
        <v>1102</v>
      </c>
      <c r="AD662" s="8">
        <v>833</v>
      </c>
      <c r="AE662" s="18">
        <v>1935</v>
      </c>
      <c r="AF662" s="8">
        <v>441</v>
      </c>
      <c r="AG662" s="8">
        <v>24544</v>
      </c>
      <c r="AI662" s="8"/>
      <c r="AJ662" s="8"/>
      <c r="AK662" s="8"/>
      <c r="AL662" s="8"/>
      <c r="AM662" s="8"/>
      <c r="AN662" s="8"/>
    </row>
    <row r="663" spans="1:40" x14ac:dyDescent="0.25">
      <c r="A663" s="18" t="s">
        <v>143</v>
      </c>
      <c r="B663" s="7" t="s">
        <v>2870</v>
      </c>
      <c r="C663" s="7">
        <v>2010</v>
      </c>
      <c r="D663" s="10">
        <v>23247</v>
      </c>
      <c r="E663" s="10">
        <v>11255</v>
      </c>
      <c r="F663" s="10">
        <v>11992</v>
      </c>
      <c r="G663" s="8">
        <v>1302</v>
      </c>
      <c r="H663" s="8">
        <v>1325</v>
      </c>
      <c r="I663" s="8">
        <v>1279</v>
      </c>
      <c r="J663" s="18">
        <v>2604</v>
      </c>
      <c r="K663" s="8">
        <v>1558</v>
      </c>
      <c r="L663" s="8">
        <v>1023</v>
      </c>
      <c r="M663" s="18">
        <v>2581</v>
      </c>
      <c r="N663" s="8">
        <v>930</v>
      </c>
      <c r="O663" s="8">
        <v>790</v>
      </c>
      <c r="P663" s="18">
        <v>1720</v>
      </c>
      <c r="Q663" s="8">
        <v>1534</v>
      </c>
      <c r="R663" s="8">
        <v>1255</v>
      </c>
      <c r="S663" s="18">
        <v>2789</v>
      </c>
      <c r="T663" s="8">
        <v>1558</v>
      </c>
      <c r="U663" s="8">
        <v>1744</v>
      </c>
      <c r="V663" s="18">
        <v>3302</v>
      </c>
      <c r="W663" s="8">
        <v>1813</v>
      </c>
      <c r="X663" s="8">
        <v>1813</v>
      </c>
      <c r="Y663" s="18">
        <v>3626</v>
      </c>
      <c r="Z663" s="8">
        <v>1651</v>
      </c>
      <c r="AA663" s="8">
        <v>1558</v>
      </c>
      <c r="AB663" s="18">
        <v>3209</v>
      </c>
      <c r="AC663" s="8">
        <v>953</v>
      </c>
      <c r="AD663" s="8">
        <v>860</v>
      </c>
      <c r="AE663" s="18">
        <v>1813</v>
      </c>
      <c r="AF663" s="8">
        <v>325</v>
      </c>
      <c r="AG663" s="8">
        <v>23271</v>
      </c>
      <c r="AI663" s="8"/>
      <c r="AJ663" s="8"/>
      <c r="AK663" s="8"/>
      <c r="AL663" s="8"/>
      <c r="AM663" s="8"/>
      <c r="AN663" s="8"/>
    </row>
    <row r="664" spans="1:40" x14ac:dyDescent="0.25">
      <c r="A664" s="18" t="s">
        <v>143</v>
      </c>
      <c r="B664" s="7" t="s">
        <v>2870</v>
      </c>
      <c r="C664" s="7">
        <v>2011</v>
      </c>
      <c r="D664" s="10">
        <v>23243</v>
      </c>
      <c r="E664" s="10">
        <v>11268</v>
      </c>
      <c r="F664" s="10">
        <v>11975</v>
      </c>
      <c r="G664" s="8">
        <v>1278</v>
      </c>
      <c r="H664" s="8">
        <v>1371</v>
      </c>
      <c r="I664" s="8">
        <v>1139</v>
      </c>
      <c r="J664" s="18">
        <v>2510</v>
      </c>
      <c r="K664" s="8">
        <v>1418</v>
      </c>
      <c r="L664" s="8">
        <v>1116</v>
      </c>
      <c r="M664" s="18">
        <v>2534</v>
      </c>
      <c r="N664" s="8">
        <v>999</v>
      </c>
      <c r="O664" s="8">
        <v>767</v>
      </c>
      <c r="P664" s="18">
        <v>1766</v>
      </c>
      <c r="Q664" s="8">
        <v>1325</v>
      </c>
      <c r="R664" s="8">
        <v>1255</v>
      </c>
      <c r="S664" s="18">
        <v>2580</v>
      </c>
      <c r="T664" s="8">
        <v>1697</v>
      </c>
      <c r="U664" s="8">
        <v>1766</v>
      </c>
      <c r="V664" s="18">
        <v>3463</v>
      </c>
      <c r="W664" s="8">
        <v>1976</v>
      </c>
      <c r="X664" s="8">
        <v>1697</v>
      </c>
      <c r="Y664" s="18">
        <v>3673</v>
      </c>
      <c r="Z664" s="8">
        <v>1673</v>
      </c>
      <c r="AA664" s="8">
        <v>1627</v>
      </c>
      <c r="AB664" s="18">
        <v>3300</v>
      </c>
      <c r="AC664" s="8">
        <v>1046</v>
      </c>
      <c r="AD664" s="8">
        <v>814</v>
      </c>
      <c r="AE664" s="18">
        <v>1860</v>
      </c>
      <c r="AF664" s="8">
        <v>256</v>
      </c>
      <c r="AG664" s="8">
        <v>23220</v>
      </c>
      <c r="AI664" s="8"/>
      <c r="AJ664" s="8"/>
      <c r="AK664" s="8"/>
      <c r="AL664" s="8"/>
      <c r="AM664" s="8"/>
      <c r="AN664" s="8"/>
    </row>
    <row r="665" spans="1:40" x14ac:dyDescent="0.25">
      <c r="A665" s="18" t="s">
        <v>143</v>
      </c>
      <c r="B665" s="7" t="s">
        <v>2870</v>
      </c>
      <c r="C665" s="7">
        <v>2012</v>
      </c>
      <c r="D665" s="10">
        <v>23391</v>
      </c>
      <c r="E665" s="10">
        <v>11388</v>
      </c>
      <c r="F665" s="10">
        <v>12003</v>
      </c>
      <c r="G665" s="8">
        <v>1263</v>
      </c>
      <c r="H665" s="8">
        <v>1310</v>
      </c>
      <c r="I665" s="8">
        <v>1170</v>
      </c>
      <c r="J665" s="18">
        <v>2480</v>
      </c>
      <c r="K665" s="8">
        <v>1474</v>
      </c>
      <c r="L665" s="8">
        <v>1099</v>
      </c>
      <c r="M665" s="18">
        <v>2573</v>
      </c>
      <c r="N665" s="8">
        <v>959</v>
      </c>
      <c r="O665" s="8">
        <v>725</v>
      </c>
      <c r="P665" s="18">
        <v>1684</v>
      </c>
      <c r="Q665" s="8">
        <v>1310</v>
      </c>
      <c r="R665" s="8">
        <v>1240</v>
      </c>
      <c r="S665" s="18">
        <v>2550</v>
      </c>
      <c r="T665" s="8">
        <v>1661</v>
      </c>
      <c r="U665" s="8">
        <v>1778</v>
      </c>
      <c r="V665" s="18">
        <v>3439</v>
      </c>
      <c r="W665" s="8">
        <v>2035</v>
      </c>
      <c r="X665" s="8">
        <v>1708</v>
      </c>
      <c r="Y665" s="18">
        <v>3743</v>
      </c>
      <c r="Z665" s="8">
        <v>1708</v>
      </c>
      <c r="AA665" s="8">
        <v>1731</v>
      </c>
      <c r="AB665" s="18">
        <v>3439</v>
      </c>
      <c r="AC665" s="8">
        <v>936</v>
      </c>
      <c r="AD665" s="8">
        <v>865</v>
      </c>
      <c r="AE665" s="18">
        <v>1801</v>
      </c>
      <c r="AF665" s="8">
        <v>421</v>
      </c>
      <c r="AG665" s="8">
        <v>23393</v>
      </c>
      <c r="AI665" s="8"/>
      <c r="AJ665" s="8"/>
      <c r="AK665" s="8"/>
      <c r="AL665" s="8"/>
      <c r="AM665" s="8"/>
      <c r="AN665" s="8"/>
    </row>
    <row r="666" spans="1:40" x14ac:dyDescent="0.25">
      <c r="A666" s="18" t="s">
        <v>143</v>
      </c>
      <c r="B666" s="7" t="s">
        <v>2870</v>
      </c>
      <c r="C666" s="7">
        <v>2013</v>
      </c>
      <c r="D666" s="10">
        <v>23627</v>
      </c>
      <c r="E666" s="10">
        <v>11547</v>
      </c>
      <c r="F666" s="10">
        <v>12080</v>
      </c>
      <c r="G666" s="8">
        <v>1229</v>
      </c>
      <c r="H666" s="8">
        <v>1205</v>
      </c>
      <c r="I666" s="8">
        <v>1252</v>
      </c>
      <c r="J666" s="18">
        <v>2457</v>
      </c>
      <c r="K666" s="8">
        <v>1536</v>
      </c>
      <c r="L666" s="8">
        <v>1016</v>
      </c>
      <c r="M666" s="18">
        <v>2552</v>
      </c>
      <c r="N666" s="8">
        <v>1016</v>
      </c>
      <c r="O666" s="8">
        <v>851</v>
      </c>
      <c r="P666" s="18">
        <v>1867</v>
      </c>
      <c r="Q666" s="8">
        <v>1134</v>
      </c>
      <c r="R666" s="8">
        <v>1205</v>
      </c>
      <c r="S666" s="18">
        <v>2339</v>
      </c>
      <c r="T666" s="8">
        <v>1583</v>
      </c>
      <c r="U666" s="8">
        <v>1914</v>
      </c>
      <c r="V666" s="18">
        <v>3497</v>
      </c>
      <c r="W666" s="8">
        <v>2126</v>
      </c>
      <c r="X666" s="8">
        <v>1607</v>
      </c>
      <c r="Y666" s="18">
        <v>3733</v>
      </c>
      <c r="Z666" s="8">
        <v>1654</v>
      </c>
      <c r="AA666" s="8">
        <v>1819</v>
      </c>
      <c r="AB666" s="18">
        <v>3473</v>
      </c>
      <c r="AC666" s="8">
        <v>1040</v>
      </c>
      <c r="AD666" s="8">
        <v>992</v>
      </c>
      <c r="AE666" s="18">
        <v>2032</v>
      </c>
      <c r="AF666" s="8">
        <v>378</v>
      </c>
      <c r="AG666" s="8">
        <v>23557</v>
      </c>
      <c r="AI666" s="8"/>
      <c r="AJ666" s="8"/>
      <c r="AK666" s="8"/>
      <c r="AL666" s="8"/>
      <c r="AM666" s="8"/>
      <c r="AN666" s="8"/>
    </row>
    <row r="667" spans="1:40" x14ac:dyDescent="0.25">
      <c r="A667" s="18" t="s">
        <v>143</v>
      </c>
      <c r="B667" s="7" t="s">
        <v>2870</v>
      </c>
      <c r="C667" s="7">
        <v>2014</v>
      </c>
      <c r="D667" s="10">
        <v>23889</v>
      </c>
      <c r="E667" s="10">
        <v>11868</v>
      </c>
      <c r="F667" s="10">
        <v>12021</v>
      </c>
      <c r="G667" s="8">
        <v>1218</v>
      </c>
      <c r="H667" s="8">
        <v>1290</v>
      </c>
      <c r="I667" s="8">
        <v>1266</v>
      </c>
      <c r="J667" s="18">
        <v>2556</v>
      </c>
      <c r="K667" s="8">
        <v>1577</v>
      </c>
      <c r="L667" s="8">
        <v>979</v>
      </c>
      <c r="M667" s="18">
        <v>2556</v>
      </c>
      <c r="N667" s="8">
        <v>1099</v>
      </c>
      <c r="O667" s="8">
        <v>836</v>
      </c>
      <c r="P667" s="18">
        <v>1935</v>
      </c>
      <c r="Q667" s="8">
        <v>1099</v>
      </c>
      <c r="R667" s="8">
        <v>1242</v>
      </c>
      <c r="S667" s="18">
        <v>2341</v>
      </c>
      <c r="T667" s="8">
        <v>1529</v>
      </c>
      <c r="U667" s="8">
        <v>1983</v>
      </c>
      <c r="V667" s="18">
        <v>3512</v>
      </c>
      <c r="W667" s="8">
        <v>1959</v>
      </c>
      <c r="X667" s="8">
        <v>1768</v>
      </c>
      <c r="Y667" s="18">
        <v>3727</v>
      </c>
      <c r="Z667" s="8">
        <v>1792</v>
      </c>
      <c r="AA667" s="8">
        <v>1768</v>
      </c>
      <c r="AB667" s="18">
        <v>3560</v>
      </c>
      <c r="AC667" s="8">
        <v>1242</v>
      </c>
      <c r="AD667" s="8">
        <v>836</v>
      </c>
      <c r="AE667" s="18">
        <v>2078</v>
      </c>
      <c r="AF667" s="8">
        <v>430</v>
      </c>
      <c r="AG667" s="8">
        <v>23913</v>
      </c>
      <c r="AI667" s="8"/>
      <c r="AJ667" s="8"/>
      <c r="AK667" s="8"/>
      <c r="AL667" s="8"/>
      <c r="AM667" s="8"/>
      <c r="AN667" s="8"/>
    </row>
    <row r="668" spans="1:40" x14ac:dyDescent="0.25">
      <c r="A668" s="18" t="s">
        <v>143</v>
      </c>
      <c r="B668" s="7" t="s">
        <v>2870</v>
      </c>
      <c r="C668" s="7">
        <v>2016</v>
      </c>
      <c r="D668" s="10">
        <v>24729</v>
      </c>
      <c r="E668" s="10">
        <v>12246</v>
      </c>
      <c r="F668" s="10">
        <v>12483</v>
      </c>
      <c r="G668" s="8">
        <v>1236</v>
      </c>
      <c r="H668" s="8">
        <v>1014</v>
      </c>
      <c r="I668" s="8">
        <v>1533</v>
      </c>
      <c r="J668" s="18">
        <v>2547</v>
      </c>
      <c r="K668" s="8">
        <v>1434</v>
      </c>
      <c r="L668" s="8">
        <v>1187</v>
      </c>
      <c r="M668" s="18">
        <v>2621</v>
      </c>
      <c r="N668" s="8">
        <v>1187</v>
      </c>
      <c r="O668" s="8">
        <v>1039</v>
      </c>
      <c r="P668" s="18">
        <v>2226</v>
      </c>
      <c r="Q668" s="8">
        <v>1138</v>
      </c>
      <c r="R668" s="8">
        <v>1212</v>
      </c>
      <c r="S668" s="18">
        <v>2350</v>
      </c>
      <c r="T668" s="8">
        <v>1236</v>
      </c>
      <c r="U668" s="8">
        <v>2053</v>
      </c>
      <c r="V668" s="18">
        <v>3289</v>
      </c>
      <c r="W668" s="8">
        <v>1904</v>
      </c>
      <c r="X668" s="8">
        <v>1879</v>
      </c>
      <c r="Y668" s="18">
        <v>3783</v>
      </c>
      <c r="Z668" s="8">
        <v>2349</v>
      </c>
      <c r="AA668" s="8">
        <v>1558</v>
      </c>
      <c r="AB668" s="18">
        <v>3907</v>
      </c>
      <c r="AC668" s="8">
        <v>1162</v>
      </c>
      <c r="AD668" s="8">
        <v>964</v>
      </c>
      <c r="AE668" s="18">
        <v>2126</v>
      </c>
      <c r="AF668" s="8">
        <v>618</v>
      </c>
      <c r="AG668" s="8">
        <v>24703</v>
      </c>
      <c r="AI668" s="8"/>
      <c r="AJ668" s="8"/>
      <c r="AK668" s="8"/>
      <c r="AL668" s="8"/>
      <c r="AM668" s="8"/>
      <c r="AN668" s="8"/>
    </row>
    <row r="669" spans="1:40" x14ac:dyDescent="0.25">
      <c r="A669" s="18" t="s">
        <v>143</v>
      </c>
      <c r="B669" s="7" t="s">
        <v>2870</v>
      </c>
      <c r="C669" s="7">
        <v>2017</v>
      </c>
      <c r="D669" s="10">
        <v>24832</v>
      </c>
      <c r="E669" s="10">
        <v>12448</v>
      </c>
      <c r="F669" s="10">
        <v>12384</v>
      </c>
      <c r="G669" s="8">
        <v>1231</v>
      </c>
      <c r="H669" s="8">
        <v>1073</v>
      </c>
      <c r="I669" s="8">
        <v>1553</v>
      </c>
      <c r="J669" s="18">
        <v>2626</v>
      </c>
      <c r="K669" s="8">
        <v>1421</v>
      </c>
      <c r="L669" s="8">
        <v>1296</v>
      </c>
      <c r="M669" s="18">
        <v>2717</v>
      </c>
      <c r="N669" s="8">
        <v>1204</v>
      </c>
      <c r="O669" s="8">
        <v>1035</v>
      </c>
      <c r="P669" s="18">
        <v>2239</v>
      </c>
      <c r="Q669" s="8">
        <v>1124</v>
      </c>
      <c r="R669" s="8">
        <v>1328</v>
      </c>
      <c r="S669" s="18">
        <v>2452</v>
      </c>
      <c r="T669" s="8">
        <v>1241</v>
      </c>
      <c r="U669" s="8">
        <v>2100</v>
      </c>
      <c r="V669" s="18">
        <v>3341</v>
      </c>
      <c r="W669" s="8">
        <v>1912</v>
      </c>
      <c r="X669" s="8">
        <v>1887</v>
      </c>
      <c r="Y669" s="18">
        <v>3799</v>
      </c>
      <c r="Z669" s="8">
        <v>2307</v>
      </c>
      <c r="AA669" s="8">
        <v>1431</v>
      </c>
      <c r="AB669" s="18">
        <v>3738</v>
      </c>
      <c r="AC669" s="8">
        <v>1401</v>
      </c>
      <c r="AD669" s="8">
        <v>747</v>
      </c>
      <c r="AE669" s="18">
        <v>2148</v>
      </c>
      <c r="AF669" s="8">
        <v>541</v>
      </c>
      <c r="AG669" s="8">
        <v>24832</v>
      </c>
      <c r="AI669" s="8"/>
      <c r="AJ669" s="8"/>
      <c r="AK669" s="8"/>
      <c r="AL669" s="8"/>
      <c r="AM669" s="8"/>
      <c r="AN669" s="8"/>
    </row>
    <row r="670" spans="1:40" x14ac:dyDescent="0.25">
      <c r="A670" s="18" t="s">
        <v>105</v>
      </c>
      <c r="B670" s="7" t="s">
        <v>632</v>
      </c>
      <c r="C670" s="7">
        <v>2009</v>
      </c>
      <c r="D670" s="10">
        <v>544157</v>
      </c>
      <c r="E670" s="10">
        <v>268280</v>
      </c>
      <c r="F670" s="10">
        <v>275877</v>
      </c>
      <c r="G670" s="8">
        <v>40812</v>
      </c>
      <c r="H670" s="8">
        <v>39723</v>
      </c>
      <c r="I670" s="8">
        <v>36459</v>
      </c>
      <c r="J670" s="18">
        <v>76182</v>
      </c>
      <c r="K670" s="8">
        <v>37547</v>
      </c>
      <c r="L670" s="8">
        <v>34282</v>
      </c>
      <c r="M670" s="18">
        <v>71829</v>
      </c>
      <c r="N670" s="8">
        <v>39723</v>
      </c>
      <c r="O670" s="8">
        <v>38091</v>
      </c>
      <c r="P670" s="18">
        <v>77814</v>
      </c>
      <c r="Q670" s="8">
        <v>39723</v>
      </c>
      <c r="R670" s="8">
        <v>39723</v>
      </c>
      <c r="S670" s="18">
        <v>79446</v>
      </c>
      <c r="T670" s="8">
        <v>42988</v>
      </c>
      <c r="U670" s="8">
        <v>39723</v>
      </c>
      <c r="V670" s="18">
        <v>82711</v>
      </c>
      <c r="W670" s="8">
        <v>33194</v>
      </c>
      <c r="X670" s="8">
        <v>24487</v>
      </c>
      <c r="Y670" s="18">
        <v>57681</v>
      </c>
      <c r="Z670" s="8">
        <v>16869</v>
      </c>
      <c r="AA670" s="8">
        <v>13060</v>
      </c>
      <c r="AB670" s="18">
        <v>29929</v>
      </c>
      <c r="AC670" s="8">
        <v>10883</v>
      </c>
      <c r="AD670" s="8">
        <v>8707</v>
      </c>
      <c r="AE670" s="18">
        <v>19590</v>
      </c>
      <c r="AF670" s="8">
        <v>7618</v>
      </c>
      <c r="AG670" s="8">
        <v>543612</v>
      </c>
      <c r="AI670" s="8"/>
      <c r="AJ670" s="8"/>
      <c r="AK670" s="8"/>
      <c r="AL670" s="8"/>
      <c r="AM670" s="8"/>
      <c r="AN670" s="8"/>
    </row>
    <row r="671" spans="1:40" x14ac:dyDescent="0.25">
      <c r="A671" s="18" t="s">
        <v>105</v>
      </c>
      <c r="B671" s="7" t="s">
        <v>632</v>
      </c>
      <c r="C671" s="7">
        <v>2010</v>
      </c>
      <c r="D671" s="10">
        <v>552860</v>
      </c>
      <c r="E671" s="10">
        <v>271065</v>
      </c>
      <c r="F671" s="10">
        <v>281795</v>
      </c>
      <c r="G671" s="8">
        <v>39806</v>
      </c>
      <c r="H671" s="8">
        <v>40912</v>
      </c>
      <c r="I671" s="8">
        <v>37594</v>
      </c>
      <c r="J671" s="18">
        <v>78506</v>
      </c>
      <c r="K671" s="8">
        <v>38147</v>
      </c>
      <c r="L671" s="8">
        <v>34830</v>
      </c>
      <c r="M671" s="18">
        <v>72977</v>
      </c>
      <c r="N671" s="8">
        <v>40912</v>
      </c>
      <c r="O671" s="8">
        <v>39806</v>
      </c>
      <c r="P671" s="18">
        <v>80718</v>
      </c>
      <c r="Q671" s="8">
        <v>41465</v>
      </c>
      <c r="R671" s="8">
        <v>40359</v>
      </c>
      <c r="S671" s="18">
        <v>81824</v>
      </c>
      <c r="T671" s="8">
        <v>43123</v>
      </c>
      <c r="U671" s="8">
        <v>40912</v>
      </c>
      <c r="V671" s="18">
        <v>84035</v>
      </c>
      <c r="W671" s="8">
        <v>34830</v>
      </c>
      <c r="X671" s="8">
        <v>26537</v>
      </c>
      <c r="Y671" s="18">
        <v>61367</v>
      </c>
      <c r="Z671" s="8">
        <v>16586</v>
      </c>
      <c r="AA671" s="8">
        <v>12163</v>
      </c>
      <c r="AB671" s="18">
        <v>28749</v>
      </c>
      <c r="AC671" s="8">
        <v>9951</v>
      </c>
      <c r="AD671" s="8">
        <v>7740</v>
      </c>
      <c r="AE671" s="18">
        <v>17691</v>
      </c>
      <c r="AF671" s="8">
        <v>7187</v>
      </c>
      <c r="AG671" s="8">
        <v>552860</v>
      </c>
      <c r="AI671" s="8"/>
      <c r="AJ671" s="8"/>
      <c r="AK671" s="8"/>
      <c r="AL671" s="8"/>
      <c r="AM671" s="8"/>
      <c r="AN671" s="8"/>
    </row>
    <row r="672" spans="1:40" x14ac:dyDescent="0.25">
      <c r="A672" s="18" t="s">
        <v>105</v>
      </c>
      <c r="B672" s="7" t="s">
        <v>632</v>
      </c>
      <c r="C672" s="7">
        <v>2011</v>
      </c>
      <c r="D672" s="10">
        <v>563508</v>
      </c>
      <c r="E672" s="10">
        <v>276396</v>
      </c>
      <c r="F672" s="10">
        <v>287112</v>
      </c>
      <c r="G672" s="8">
        <v>40573</v>
      </c>
      <c r="H672" s="8">
        <v>41700</v>
      </c>
      <c r="I672" s="8">
        <v>38319</v>
      </c>
      <c r="J672" s="18">
        <v>80019</v>
      </c>
      <c r="K672" s="8">
        <v>38319</v>
      </c>
      <c r="L672" s="8">
        <v>34937</v>
      </c>
      <c r="M672" s="18">
        <v>73256</v>
      </c>
      <c r="N672" s="8">
        <v>42263</v>
      </c>
      <c r="O672" s="8">
        <v>40573</v>
      </c>
      <c r="P672" s="18">
        <v>82836</v>
      </c>
      <c r="Q672" s="8">
        <v>41136</v>
      </c>
      <c r="R672" s="8">
        <v>41136</v>
      </c>
      <c r="S672" s="18">
        <v>82272</v>
      </c>
      <c r="T672" s="8">
        <v>42827</v>
      </c>
      <c r="U672" s="8">
        <v>41700</v>
      </c>
      <c r="V672" s="18">
        <v>84527</v>
      </c>
      <c r="W672" s="8">
        <v>36065</v>
      </c>
      <c r="X672" s="8">
        <v>28739</v>
      </c>
      <c r="Y672" s="18">
        <v>64804</v>
      </c>
      <c r="Z672" s="8">
        <v>18032</v>
      </c>
      <c r="AA672" s="8">
        <v>12397</v>
      </c>
      <c r="AB672" s="18">
        <v>30429</v>
      </c>
      <c r="AC672" s="8">
        <v>9580</v>
      </c>
      <c r="AD672" s="8">
        <v>7889</v>
      </c>
      <c r="AE672" s="18">
        <v>17469</v>
      </c>
      <c r="AF672" s="8">
        <v>7326</v>
      </c>
      <c r="AG672" s="8">
        <v>563511</v>
      </c>
      <c r="AI672" s="8"/>
      <c r="AJ672" s="8"/>
      <c r="AK672" s="8"/>
      <c r="AL672" s="8"/>
      <c r="AM672" s="8"/>
      <c r="AN672" s="8"/>
    </row>
    <row r="673" spans="1:40" x14ac:dyDescent="0.25">
      <c r="A673" s="18" t="s">
        <v>105</v>
      </c>
      <c r="B673" s="7" t="s">
        <v>632</v>
      </c>
      <c r="C673" s="7">
        <v>2012</v>
      </c>
      <c r="D673" s="10">
        <v>574357</v>
      </c>
      <c r="E673" s="10">
        <v>281842</v>
      </c>
      <c r="F673" s="10">
        <v>292515</v>
      </c>
      <c r="G673" s="8">
        <v>40205</v>
      </c>
      <c r="H673" s="8">
        <v>42502</v>
      </c>
      <c r="I673" s="8">
        <v>39056</v>
      </c>
      <c r="J673" s="18">
        <v>81558</v>
      </c>
      <c r="K673" s="8">
        <v>38482</v>
      </c>
      <c r="L673" s="8">
        <v>35610</v>
      </c>
      <c r="M673" s="18">
        <v>74092</v>
      </c>
      <c r="N673" s="8">
        <v>43077</v>
      </c>
      <c r="O673" s="8">
        <v>41928</v>
      </c>
      <c r="P673" s="18">
        <v>85005</v>
      </c>
      <c r="Q673" s="8">
        <v>40779</v>
      </c>
      <c r="R673" s="8">
        <v>41928</v>
      </c>
      <c r="S673" s="18">
        <v>82707</v>
      </c>
      <c r="T673" s="8">
        <v>42502</v>
      </c>
      <c r="U673" s="8">
        <v>42502</v>
      </c>
      <c r="V673" s="18">
        <v>85004</v>
      </c>
      <c r="W673" s="8">
        <v>37333</v>
      </c>
      <c r="X673" s="8">
        <v>30441</v>
      </c>
      <c r="Y673" s="18">
        <v>67774</v>
      </c>
      <c r="Z673" s="8">
        <v>20102</v>
      </c>
      <c r="AA673" s="8">
        <v>12636</v>
      </c>
      <c r="AB673" s="18">
        <v>32738</v>
      </c>
      <c r="AC673" s="8">
        <v>10338</v>
      </c>
      <c r="AD673" s="8">
        <v>7467</v>
      </c>
      <c r="AE673" s="18">
        <v>17805</v>
      </c>
      <c r="AF673" s="8">
        <v>8041</v>
      </c>
      <c r="AG673" s="8">
        <v>574929</v>
      </c>
      <c r="AI673" s="8"/>
      <c r="AJ673" s="8"/>
      <c r="AK673" s="8"/>
      <c r="AL673" s="8"/>
      <c r="AM673" s="8"/>
      <c r="AN673" s="8"/>
    </row>
    <row r="674" spans="1:40" x14ac:dyDescent="0.25">
      <c r="A674" s="18" t="s">
        <v>105</v>
      </c>
      <c r="B674" s="7" t="s">
        <v>632</v>
      </c>
      <c r="C674" s="7">
        <v>2013</v>
      </c>
      <c r="D674" s="10">
        <v>585333</v>
      </c>
      <c r="E674" s="10">
        <v>287361</v>
      </c>
      <c r="F674" s="10">
        <v>297972</v>
      </c>
      <c r="G674" s="8">
        <v>40388</v>
      </c>
      <c r="H674" s="8">
        <v>42144</v>
      </c>
      <c r="I674" s="8">
        <v>40388</v>
      </c>
      <c r="J674" s="18">
        <v>82532</v>
      </c>
      <c r="K674" s="8">
        <v>38632</v>
      </c>
      <c r="L674" s="8">
        <v>36291</v>
      </c>
      <c r="M674" s="18">
        <v>74923</v>
      </c>
      <c r="N674" s="8">
        <v>43900</v>
      </c>
      <c r="O674" s="8">
        <v>43315</v>
      </c>
      <c r="P674" s="18">
        <v>87215</v>
      </c>
      <c r="Q674" s="8">
        <v>40973</v>
      </c>
      <c r="R674" s="8">
        <v>42729</v>
      </c>
      <c r="S674" s="18">
        <v>83702</v>
      </c>
      <c r="T674" s="8">
        <v>42144</v>
      </c>
      <c r="U674" s="8">
        <v>42729</v>
      </c>
      <c r="V674" s="18">
        <v>84873</v>
      </c>
      <c r="W674" s="8">
        <v>38047</v>
      </c>
      <c r="X674" s="8">
        <v>32193</v>
      </c>
      <c r="Y674" s="18">
        <v>70240</v>
      </c>
      <c r="Z674" s="8">
        <v>22243</v>
      </c>
      <c r="AA674" s="8">
        <v>13463</v>
      </c>
      <c r="AB674" s="18">
        <v>35706</v>
      </c>
      <c r="AC674" s="8">
        <v>10536</v>
      </c>
      <c r="AD674" s="8">
        <v>8195</v>
      </c>
      <c r="AE674" s="18">
        <v>18731</v>
      </c>
      <c r="AF674" s="8">
        <v>7609</v>
      </c>
      <c r="AG674" s="8">
        <v>585919</v>
      </c>
      <c r="AI674" s="8"/>
      <c r="AJ674" s="8"/>
      <c r="AK674" s="8"/>
      <c r="AL674" s="8"/>
      <c r="AM674" s="8"/>
      <c r="AN674" s="8"/>
    </row>
    <row r="675" spans="1:40" x14ac:dyDescent="0.25">
      <c r="A675" s="18" t="s">
        <v>105</v>
      </c>
      <c r="B675" s="7" t="s">
        <v>632</v>
      </c>
      <c r="C675" s="7">
        <v>2014</v>
      </c>
      <c r="D675" s="10">
        <v>596684</v>
      </c>
      <c r="E675" s="10">
        <v>293092</v>
      </c>
      <c r="F675" s="10">
        <v>303592</v>
      </c>
      <c r="G675" s="8">
        <v>40575</v>
      </c>
      <c r="H675" s="8">
        <v>42365</v>
      </c>
      <c r="I675" s="8">
        <v>41171</v>
      </c>
      <c r="J675" s="18">
        <v>83536</v>
      </c>
      <c r="K675" s="8">
        <v>38784</v>
      </c>
      <c r="L675" s="8">
        <v>37591</v>
      </c>
      <c r="M675" s="18">
        <v>76375</v>
      </c>
      <c r="N675" s="8">
        <v>44155</v>
      </c>
      <c r="O675" s="8">
        <v>44751</v>
      </c>
      <c r="P675" s="18">
        <v>88906</v>
      </c>
      <c r="Q675" s="8">
        <v>41768</v>
      </c>
      <c r="R675" s="8">
        <v>43558</v>
      </c>
      <c r="S675" s="18">
        <v>85326</v>
      </c>
      <c r="T675" s="8">
        <v>41171</v>
      </c>
      <c r="U675" s="8">
        <v>42961</v>
      </c>
      <c r="V675" s="18">
        <v>84132</v>
      </c>
      <c r="W675" s="8">
        <v>39381</v>
      </c>
      <c r="X675" s="8">
        <v>32818</v>
      </c>
      <c r="Y675" s="18">
        <v>72199</v>
      </c>
      <c r="Z675" s="8">
        <v>23271</v>
      </c>
      <c r="AA675" s="8">
        <v>14917</v>
      </c>
      <c r="AB675" s="18">
        <v>38188</v>
      </c>
      <c r="AC675" s="8">
        <v>11337</v>
      </c>
      <c r="AD675" s="8">
        <v>7757</v>
      </c>
      <c r="AE675" s="18">
        <v>19094</v>
      </c>
      <c r="AF675" s="8">
        <v>8354</v>
      </c>
      <c r="AG675" s="8">
        <v>596685</v>
      </c>
      <c r="AI675" s="8"/>
      <c r="AJ675" s="8"/>
      <c r="AK675" s="8"/>
      <c r="AL675" s="8"/>
      <c r="AM675" s="8"/>
      <c r="AN675" s="8"/>
    </row>
    <row r="676" spans="1:40" x14ac:dyDescent="0.25">
      <c r="A676" s="18" t="s">
        <v>105</v>
      </c>
      <c r="B676" s="7" t="s">
        <v>632</v>
      </c>
      <c r="C676" s="7">
        <v>2015</v>
      </c>
      <c r="D676" s="10">
        <v>608310</v>
      </c>
      <c r="E676" s="10">
        <v>299103</v>
      </c>
      <c r="F676" s="10">
        <v>309207</v>
      </c>
      <c r="G676" s="8">
        <v>40757</v>
      </c>
      <c r="H676" s="8">
        <v>41973</v>
      </c>
      <c r="I676" s="8">
        <v>42582</v>
      </c>
      <c r="J676" s="18">
        <v>84555</v>
      </c>
      <c r="K676" s="8">
        <v>38932</v>
      </c>
      <c r="L676" s="8">
        <v>38324</v>
      </c>
      <c r="M676" s="18">
        <v>77256</v>
      </c>
      <c r="N676" s="8">
        <v>45015</v>
      </c>
      <c r="O676" s="8">
        <v>45623</v>
      </c>
      <c r="P676" s="18">
        <v>90638</v>
      </c>
      <c r="Q676" s="8">
        <v>41973</v>
      </c>
      <c r="R676" s="8">
        <v>44407</v>
      </c>
      <c r="S676" s="18">
        <v>86380</v>
      </c>
      <c r="T676" s="8">
        <v>41365</v>
      </c>
      <c r="U676" s="8">
        <v>43190</v>
      </c>
      <c r="V676" s="18">
        <v>84555</v>
      </c>
      <c r="W676" s="8">
        <v>39540</v>
      </c>
      <c r="X676" s="8">
        <v>34674</v>
      </c>
      <c r="Y676" s="18">
        <v>74214</v>
      </c>
      <c r="Z676" s="8">
        <v>24941</v>
      </c>
      <c r="AA676" s="8">
        <v>16424</v>
      </c>
      <c r="AB676" s="18">
        <v>41365</v>
      </c>
      <c r="AC676" s="8">
        <v>11558</v>
      </c>
      <c r="AD676" s="8">
        <v>7908</v>
      </c>
      <c r="AE676" s="18">
        <v>19466</v>
      </c>
      <c r="AF676" s="8">
        <v>8516</v>
      </c>
      <c r="AG676" s="8">
        <v>607702</v>
      </c>
      <c r="AI676" s="8"/>
      <c r="AJ676" s="8"/>
      <c r="AK676" s="8"/>
      <c r="AL676" s="8"/>
      <c r="AM676" s="8"/>
      <c r="AN676" s="8"/>
    </row>
    <row r="677" spans="1:40" x14ac:dyDescent="0.25">
      <c r="A677" s="18" t="s">
        <v>105</v>
      </c>
      <c r="B677" s="7" t="s">
        <v>632</v>
      </c>
      <c r="C677" s="7">
        <v>2016</v>
      </c>
      <c r="D677" s="10">
        <v>617668</v>
      </c>
      <c r="E677" s="10">
        <v>303932</v>
      </c>
      <c r="F677" s="10">
        <v>313736</v>
      </c>
      <c r="G677" s="8">
        <v>40148</v>
      </c>
      <c r="H677" s="8">
        <v>42619</v>
      </c>
      <c r="I677" s="8">
        <v>43237</v>
      </c>
      <c r="J677" s="18">
        <v>85856</v>
      </c>
      <c r="K677" s="8">
        <v>38913</v>
      </c>
      <c r="L677" s="8">
        <v>39531</v>
      </c>
      <c r="M677" s="18">
        <v>78444</v>
      </c>
      <c r="N677" s="8">
        <v>45707</v>
      </c>
      <c r="O677" s="8">
        <v>46943</v>
      </c>
      <c r="P677" s="18">
        <v>92650</v>
      </c>
      <c r="Q677" s="8">
        <v>42619</v>
      </c>
      <c r="R677" s="8">
        <v>45090</v>
      </c>
      <c r="S677" s="18">
        <v>87709</v>
      </c>
      <c r="T677" s="8">
        <v>41384</v>
      </c>
      <c r="U677" s="8">
        <v>42619</v>
      </c>
      <c r="V677" s="18">
        <v>84003</v>
      </c>
      <c r="W677" s="8">
        <v>40766</v>
      </c>
      <c r="X677" s="8">
        <v>35207</v>
      </c>
      <c r="Y677" s="18">
        <v>75973</v>
      </c>
      <c r="Z677" s="8">
        <v>27177</v>
      </c>
      <c r="AA677" s="8">
        <v>17295</v>
      </c>
      <c r="AB677" s="18">
        <v>44472</v>
      </c>
      <c r="AC677" s="8">
        <v>12353</v>
      </c>
      <c r="AD677" s="8">
        <v>8030</v>
      </c>
      <c r="AE677" s="18">
        <v>20383</v>
      </c>
      <c r="AF677" s="8">
        <v>8647</v>
      </c>
      <c r="AG677" s="8">
        <v>618285</v>
      </c>
      <c r="AI677" s="8"/>
      <c r="AJ677" s="8"/>
      <c r="AK677" s="8"/>
      <c r="AL677" s="8"/>
      <c r="AM677" s="8"/>
      <c r="AN677" s="8"/>
    </row>
    <row r="678" spans="1:40" x14ac:dyDescent="0.25">
      <c r="A678" s="18" t="s">
        <v>105</v>
      </c>
      <c r="B678" s="7" t="s">
        <v>632</v>
      </c>
      <c r="C678" s="7">
        <v>2017</v>
      </c>
      <c r="D678" s="10">
        <v>626612</v>
      </c>
      <c r="E678" s="10">
        <v>309190</v>
      </c>
      <c r="F678" s="10">
        <v>317422</v>
      </c>
      <c r="G678" s="8">
        <v>40357</v>
      </c>
      <c r="H678" s="8">
        <v>42122</v>
      </c>
      <c r="I678" s="8">
        <v>44576</v>
      </c>
      <c r="J678" s="18">
        <v>86698</v>
      </c>
      <c r="K678" s="8">
        <v>38825</v>
      </c>
      <c r="L678" s="8">
        <v>39181</v>
      </c>
      <c r="M678" s="18">
        <v>78006</v>
      </c>
      <c r="N678" s="8">
        <v>47013</v>
      </c>
      <c r="O678" s="8">
        <v>48270</v>
      </c>
      <c r="P678" s="18">
        <v>95283</v>
      </c>
      <c r="Q678" s="8">
        <v>43181</v>
      </c>
      <c r="R678" s="8">
        <v>46101</v>
      </c>
      <c r="S678" s="18">
        <v>89282</v>
      </c>
      <c r="T678" s="8">
        <v>42372</v>
      </c>
      <c r="U678" s="8">
        <v>42328</v>
      </c>
      <c r="V678" s="18">
        <v>84700</v>
      </c>
      <c r="W678" s="8">
        <v>40519</v>
      </c>
      <c r="X678" s="8">
        <v>36592</v>
      </c>
      <c r="Y678" s="18">
        <v>77111</v>
      </c>
      <c r="Z678" s="8">
        <v>27776</v>
      </c>
      <c r="AA678" s="8">
        <v>18528</v>
      </c>
      <c r="AB678" s="18">
        <v>46304</v>
      </c>
      <c r="AC678" s="8">
        <v>12463</v>
      </c>
      <c r="AD678" s="8">
        <v>7919</v>
      </c>
      <c r="AE678" s="18">
        <v>20382</v>
      </c>
      <c r="AF678" s="8">
        <v>8489</v>
      </c>
      <c r="AG678" s="8">
        <v>626612</v>
      </c>
      <c r="AI678" s="8"/>
      <c r="AJ678" s="8"/>
      <c r="AK678" s="8"/>
      <c r="AL678" s="8"/>
      <c r="AM678" s="8"/>
      <c r="AN678" s="8"/>
    </row>
    <row r="679" spans="1:40" x14ac:dyDescent="0.25">
      <c r="A679" s="18" t="s">
        <v>143</v>
      </c>
      <c r="B679" s="7" t="s">
        <v>2871</v>
      </c>
      <c r="C679" s="7">
        <v>2009</v>
      </c>
      <c r="D679" s="10">
        <v>8936</v>
      </c>
      <c r="E679" s="10">
        <v>4556</v>
      </c>
      <c r="F679" s="10">
        <v>4380</v>
      </c>
      <c r="G679" s="8">
        <v>536</v>
      </c>
      <c r="H679" s="8">
        <v>590</v>
      </c>
      <c r="I679" s="8">
        <v>617</v>
      </c>
      <c r="J679" s="18">
        <v>1207</v>
      </c>
      <c r="K679" s="8">
        <v>751</v>
      </c>
      <c r="L679" s="8">
        <v>500</v>
      </c>
      <c r="M679" s="18">
        <v>1251</v>
      </c>
      <c r="N679" s="8">
        <v>357</v>
      </c>
      <c r="O679" s="8">
        <v>411</v>
      </c>
      <c r="P679" s="18">
        <v>768</v>
      </c>
      <c r="Q679" s="8">
        <v>626</v>
      </c>
      <c r="R679" s="8">
        <v>563</v>
      </c>
      <c r="S679" s="18">
        <v>1189</v>
      </c>
      <c r="T679" s="8">
        <v>831</v>
      </c>
      <c r="U679" s="8">
        <v>804</v>
      </c>
      <c r="V679" s="18">
        <v>1635</v>
      </c>
      <c r="W679" s="8">
        <v>554</v>
      </c>
      <c r="X679" s="8">
        <v>563</v>
      </c>
      <c r="Y679" s="18">
        <v>1117</v>
      </c>
      <c r="Z679" s="8">
        <v>366</v>
      </c>
      <c r="AA679" s="8">
        <v>340</v>
      </c>
      <c r="AB679" s="18">
        <v>706</v>
      </c>
      <c r="AC679" s="8">
        <v>232</v>
      </c>
      <c r="AD679" s="8">
        <v>170</v>
      </c>
      <c r="AE679" s="18">
        <v>402</v>
      </c>
      <c r="AF679" s="8">
        <v>125</v>
      </c>
      <c r="AG679" s="8">
        <v>8936</v>
      </c>
      <c r="AI679" s="8"/>
      <c r="AJ679" s="8"/>
      <c r="AK679" s="8"/>
      <c r="AL679" s="8"/>
      <c r="AM679" s="8"/>
      <c r="AN679" s="8"/>
    </row>
    <row r="680" spans="1:40" x14ac:dyDescent="0.25">
      <c r="A680" s="18" t="s">
        <v>143</v>
      </c>
      <c r="B680" s="7" t="s">
        <v>2871</v>
      </c>
      <c r="C680" s="7">
        <v>2010</v>
      </c>
      <c r="D680" s="10">
        <v>9055</v>
      </c>
      <c r="E680" s="10">
        <v>4591</v>
      </c>
      <c r="F680" s="10">
        <v>4464</v>
      </c>
      <c r="G680" s="8">
        <v>498</v>
      </c>
      <c r="H680" s="8">
        <v>616</v>
      </c>
      <c r="I680" s="8">
        <v>743</v>
      </c>
      <c r="J680" s="18">
        <v>1359</v>
      </c>
      <c r="K680" s="8">
        <v>679</v>
      </c>
      <c r="L680" s="8">
        <v>453</v>
      </c>
      <c r="M680" s="18">
        <v>1132</v>
      </c>
      <c r="N680" s="8">
        <v>362</v>
      </c>
      <c r="O680" s="8">
        <v>480</v>
      </c>
      <c r="P680" s="18">
        <v>842</v>
      </c>
      <c r="Q680" s="8">
        <v>580</v>
      </c>
      <c r="R680" s="8">
        <v>543</v>
      </c>
      <c r="S680" s="18">
        <v>1123</v>
      </c>
      <c r="T680" s="8">
        <v>824</v>
      </c>
      <c r="U680" s="8">
        <v>770</v>
      </c>
      <c r="V680" s="18">
        <v>1594</v>
      </c>
      <c r="W680" s="8">
        <v>580</v>
      </c>
      <c r="X680" s="8">
        <v>507</v>
      </c>
      <c r="Y680" s="18">
        <v>1087</v>
      </c>
      <c r="Z680" s="8">
        <v>435</v>
      </c>
      <c r="AA680" s="8">
        <v>407</v>
      </c>
      <c r="AB680" s="18">
        <v>842</v>
      </c>
      <c r="AC680" s="8">
        <v>217</v>
      </c>
      <c r="AD680" s="8">
        <v>190</v>
      </c>
      <c r="AE680" s="18">
        <v>407</v>
      </c>
      <c r="AF680" s="8">
        <v>181</v>
      </c>
      <c r="AG680" s="8">
        <v>9065</v>
      </c>
      <c r="AI680" s="8"/>
      <c r="AJ680" s="8"/>
      <c r="AK680" s="8"/>
      <c r="AL680" s="8"/>
      <c r="AM680" s="8"/>
      <c r="AN680" s="8"/>
    </row>
    <row r="681" spans="1:40" x14ac:dyDescent="0.25">
      <c r="A681" s="18" t="s">
        <v>143</v>
      </c>
      <c r="B681" s="7" t="s">
        <v>2871</v>
      </c>
      <c r="C681" s="7">
        <v>2012</v>
      </c>
      <c r="D681" s="10">
        <v>8944</v>
      </c>
      <c r="E681" s="10">
        <v>4495</v>
      </c>
      <c r="F681" s="10">
        <v>4449</v>
      </c>
      <c r="G681" s="8">
        <v>420</v>
      </c>
      <c r="H681" s="8">
        <v>546</v>
      </c>
      <c r="I681" s="8">
        <v>716</v>
      </c>
      <c r="J681" s="18">
        <v>1262</v>
      </c>
      <c r="K681" s="8">
        <v>698</v>
      </c>
      <c r="L681" s="8">
        <v>438</v>
      </c>
      <c r="M681" s="18">
        <v>1136</v>
      </c>
      <c r="N681" s="8">
        <v>349</v>
      </c>
      <c r="O681" s="8">
        <v>456</v>
      </c>
      <c r="P681" s="18">
        <v>805</v>
      </c>
      <c r="Q681" s="8">
        <v>492</v>
      </c>
      <c r="R681" s="8">
        <v>590</v>
      </c>
      <c r="S681" s="18">
        <v>1082</v>
      </c>
      <c r="T681" s="8">
        <v>778</v>
      </c>
      <c r="U681" s="8">
        <v>805</v>
      </c>
      <c r="V681" s="18">
        <v>1583</v>
      </c>
      <c r="W681" s="8">
        <v>742</v>
      </c>
      <c r="X681" s="8">
        <v>438</v>
      </c>
      <c r="Y681" s="18">
        <v>1180</v>
      </c>
      <c r="Z681" s="8">
        <v>474</v>
      </c>
      <c r="AA681" s="8">
        <v>376</v>
      </c>
      <c r="AB681" s="18">
        <v>850</v>
      </c>
      <c r="AC681" s="8">
        <v>322</v>
      </c>
      <c r="AD681" s="8">
        <v>152</v>
      </c>
      <c r="AE681" s="18">
        <v>474</v>
      </c>
      <c r="AF681" s="8">
        <v>152</v>
      </c>
      <c r="AG681" s="8">
        <v>8944</v>
      </c>
      <c r="AI681" s="8"/>
      <c r="AJ681" s="8"/>
      <c r="AK681" s="8"/>
      <c r="AL681" s="8"/>
      <c r="AM681" s="8"/>
      <c r="AN681" s="8"/>
    </row>
    <row r="682" spans="1:40" x14ac:dyDescent="0.25">
      <c r="A682" s="18" t="s">
        <v>143</v>
      </c>
      <c r="B682" s="7" t="s">
        <v>2871</v>
      </c>
      <c r="C682" s="7">
        <v>2013</v>
      </c>
      <c r="D682" s="10">
        <v>8853</v>
      </c>
      <c r="E682" s="10">
        <v>4441</v>
      </c>
      <c r="F682" s="10">
        <v>4412</v>
      </c>
      <c r="G682" s="8">
        <v>390</v>
      </c>
      <c r="H682" s="8">
        <v>558</v>
      </c>
      <c r="I682" s="8">
        <v>673</v>
      </c>
      <c r="J682" s="18">
        <v>1231</v>
      </c>
      <c r="K682" s="8">
        <v>708</v>
      </c>
      <c r="L682" s="8">
        <v>434</v>
      </c>
      <c r="M682" s="18">
        <v>1142</v>
      </c>
      <c r="N682" s="8">
        <v>363</v>
      </c>
      <c r="O682" s="8">
        <v>416</v>
      </c>
      <c r="P682" s="18">
        <v>779</v>
      </c>
      <c r="Q682" s="8">
        <v>575</v>
      </c>
      <c r="R682" s="8">
        <v>505</v>
      </c>
      <c r="S682" s="18">
        <v>1080</v>
      </c>
      <c r="T682" s="8">
        <v>735</v>
      </c>
      <c r="U682" s="8">
        <v>779</v>
      </c>
      <c r="V682" s="18">
        <v>1514</v>
      </c>
      <c r="W682" s="8">
        <v>708</v>
      </c>
      <c r="X682" s="8">
        <v>513</v>
      </c>
      <c r="Y682" s="18">
        <v>1221</v>
      </c>
      <c r="Z682" s="8">
        <v>460</v>
      </c>
      <c r="AA682" s="8">
        <v>390</v>
      </c>
      <c r="AB682" s="18">
        <v>850</v>
      </c>
      <c r="AC682" s="8">
        <v>301</v>
      </c>
      <c r="AD682" s="8">
        <v>177</v>
      </c>
      <c r="AE682" s="18">
        <v>478</v>
      </c>
      <c r="AF682" s="8">
        <v>159</v>
      </c>
      <c r="AG682" s="8">
        <v>8844</v>
      </c>
      <c r="AI682" s="8"/>
      <c r="AJ682" s="8"/>
      <c r="AK682" s="8"/>
      <c r="AL682" s="8"/>
      <c r="AM682" s="8"/>
      <c r="AN682" s="8"/>
    </row>
    <row r="683" spans="1:40" x14ac:dyDescent="0.25">
      <c r="A683" s="18" t="s">
        <v>143</v>
      </c>
      <c r="B683" s="7" t="s">
        <v>2871</v>
      </c>
      <c r="C683" s="7">
        <v>2014</v>
      </c>
      <c r="D683" s="10">
        <v>8853</v>
      </c>
      <c r="E683" s="10">
        <v>4440</v>
      </c>
      <c r="F683" s="10">
        <v>4413</v>
      </c>
      <c r="G683" s="8">
        <v>354</v>
      </c>
      <c r="H683" s="8">
        <v>496</v>
      </c>
      <c r="I683" s="8">
        <v>726</v>
      </c>
      <c r="J683" s="18">
        <v>1222</v>
      </c>
      <c r="K683" s="8">
        <v>691</v>
      </c>
      <c r="L683" s="8">
        <v>460</v>
      </c>
      <c r="M683" s="18">
        <v>1151</v>
      </c>
      <c r="N683" s="8">
        <v>381</v>
      </c>
      <c r="O683" s="8">
        <v>452</v>
      </c>
      <c r="P683" s="18">
        <v>833</v>
      </c>
      <c r="Q683" s="8">
        <v>549</v>
      </c>
      <c r="R683" s="8">
        <v>496</v>
      </c>
      <c r="S683" s="18">
        <v>1045</v>
      </c>
      <c r="T683" s="8">
        <v>691</v>
      </c>
      <c r="U683" s="8">
        <v>770</v>
      </c>
      <c r="V683" s="18">
        <v>1461</v>
      </c>
      <c r="W683" s="8">
        <v>726</v>
      </c>
      <c r="X683" s="8">
        <v>540</v>
      </c>
      <c r="Y683" s="18">
        <v>1266</v>
      </c>
      <c r="Z683" s="8">
        <v>478</v>
      </c>
      <c r="AA683" s="8">
        <v>381</v>
      </c>
      <c r="AB683" s="18">
        <v>859</v>
      </c>
      <c r="AC683" s="8">
        <v>310</v>
      </c>
      <c r="AD683" s="8">
        <v>151</v>
      </c>
      <c r="AE683" s="18">
        <v>461</v>
      </c>
      <c r="AF683" s="8">
        <v>186</v>
      </c>
      <c r="AG683" s="8">
        <v>8838</v>
      </c>
      <c r="AI683" s="8"/>
      <c r="AJ683" s="8"/>
      <c r="AK683" s="8"/>
      <c r="AL683" s="8"/>
      <c r="AM683" s="8"/>
      <c r="AN683" s="8"/>
    </row>
    <row r="684" spans="1:40" x14ac:dyDescent="0.25">
      <c r="A684" s="18" t="s">
        <v>143</v>
      </c>
      <c r="B684" s="7" t="s">
        <v>2871</v>
      </c>
      <c r="C684" s="7">
        <v>2016</v>
      </c>
      <c r="D684" s="10">
        <v>9055</v>
      </c>
      <c r="E684" s="10">
        <v>4456</v>
      </c>
      <c r="F684" s="10">
        <v>4599</v>
      </c>
      <c r="G684" s="8">
        <v>407</v>
      </c>
      <c r="H684" s="8">
        <v>733</v>
      </c>
      <c r="I684" s="8">
        <v>607</v>
      </c>
      <c r="J684" s="18">
        <v>1340</v>
      </c>
      <c r="K684" s="8">
        <v>534</v>
      </c>
      <c r="L684" s="8">
        <v>616</v>
      </c>
      <c r="M684" s="18">
        <v>1150</v>
      </c>
      <c r="N684" s="8">
        <v>444</v>
      </c>
      <c r="O684" s="8">
        <v>308</v>
      </c>
      <c r="P684" s="18">
        <v>752</v>
      </c>
      <c r="Q684" s="8">
        <v>697</v>
      </c>
      <c r="R684" s="8">
        <v>407</v>
      </c>
      <c r="S684" s="18">
        <v>1104</v>
      </c>
      <c r="T684" s="8">
        <v>480</v>
      </c>
      <c r="U684" s="8">
        <v>806</v>
      </c>
      <c r="V684" s="18">
        <v>1286</v>
      </c>
      <c r="W684" s="8">
        <v>706</v>
      </c>
      <c r="X684" s="8">
        <v>697</v>
      </c>
      <c r="Y684" s="18">
        <v>1403</v>
      </c>
      <c r="Z684" s="8">
        <v>607</v>
      </c>
      <c r="AA684" s="8">
        <v>426</v>
      </c>
      <c r="AB684" s="18">
        <v>1033</v>
      </c>
      <c r="AC684" s="8">
        <v>281</v>
      </c>
      <c r="AD684" s="8">
        <v>136</v>
      </c>
      <c r="AE684" s="18">
        <v>417</v>
      </c>
      <c r="AF684" s="8">
        <v>154</v>
      </c>
      <c r="AG684" s="8">
        <v>9046</v>
      </c>
      <c r="AI684" s="8"/>
      <c r="AJ684" s="8"/>
      <c r="AK684" s="8"/>
      <c r="AL684" s="8"/>
      <c r="AM684" s="8"/>
      <c r="AN684" s="8"/>
    </row>
    <row r="685" spans="1:40" x14ac:dyDescent="0.25">
      <c r="A685" s="18" t="s">
        <v>105</v>
      </c>
      <c r="B685" s="7" t="s">
        <v>633</v>
      </c>
      <c r="C685" s="7">
        <v>2009</v>
      </c>
      <c r="D685" s="10">
        <v>12225</v>
      </c>
      <c r="E685" s="10">
        <v>6848</v>
      </c>
      <c r="F685" s="10">
        <v>5377</v>
      </c>
      <c r="G685" s="8">
        <v>562</v>
      </c>
      <c r="H685" s="8">
        <v>1528</v>
      </c>
      <c r="I685" s="8">
        <v>1626</v>
      </c>
      <c r="J685" s="18">
        <v>3154</v>
      </c>
      <c r="K685" s="8">
        <v>1993</v>
      </c>
      <c r="L685" s="8">
        <v>1125</v>
      </c>
      <c r="M685" s="18">
        <v>3118</v>
      </c>
      <c r="N685" s="8">
        <v>86</v>
      </c>
      <c r="O685" s="8">
        <v>220</v>
      </c>
      <c r="P685" s="18">
        <v>306</v>
      </c>
      <c r="Q685" s="8">
        <v>245</v>
      </c>
      <c r="R685" s="8">
        <v>452</v>
      </c>
      <c r="S685" s="18">
        <v>697</v>
      </c>
      <c r="T685" s="8">
        <v>452</v>
      </c>
      <c r="U685" s="8">
        <v>599</v>
      </c>
      <c r="V685" s="18">
        <v>1051</v>
      </c>
      <c r="W685" s="8">
        <v>954</v>
      </c>
      <c r="X685" s="8">
        <v>746</v>
      </c>
      <c r="Y685" s="18">
        <v>1700</v>
      </c>
      <c r="Z685" s="8">
        <v>575</v>
      </c>
      <c r="AA685" s="8">
        <v>477</v>
      </c>
      <c r="AB685" s="18">
        <v>1052</v>
      </c>
      <c r="AC685" s="8">
        <v>281</v>
      </c>
      <c r="AD685" s="8">
        <v>220</v>
      </c>
      <c r="AE685" s="18">
        <v>501</v>
      </c>
      <c r="AF685" s="8">
        <v>86</v>
      </c>
      <c r="AG685" s="8">
        <v>12227</v>
      </c>
      <c r="AI685" s="8"/>
      <c r="AJ685" s="8"/>
      <c r="AK685" s="8"/>
      <c r="AL685" s="8"/>
      <c r="AM685" s="8"/>
      <c r="AN685" s="8"/>
    </row>
    <row r="686" spans="1:40" x14ac:dyDescent="0.25">
      <c r="A686" s="18" t="s">
        <v>105</v>
      </c>
      <c r="B686" s="7" t="s">
        <v>633</v>
      </c>
      <c r="C686" s="7">
        <v>2010</v>
      </c>
      <c r="D686" s="10">
        <v>12136</v>
      </c>
      <c r="E686" s="10">
        <v>6145</v>
      </c>
      <c r="F686" s="10">
        <v>5991</v>
      </c>
      <c r="G686" s="8">
        <v>522</v>
      </c>
      <c r="H686" s="8">
        <v>874</v>
      </c>
      <c r="I686" s="8">
        <v>1129</v>
      </c>
      <c r="J686" s="18">
        <v>2003</v>
      </c>
      <c r="K686" s="8">
        <v>1566</v>
      </c>
      <c r="L686" s="8">
        <v>995</v>
      </c>
      <c r="M686" s="18">
        <v>2561</v>
      </c>
      <c r="N686" s="8">
        <v>607</v>
      </c>
      <c r="O686" s="8">
        <v>267</v>
      </c>
      <c r="P686" s="18">
        <v>874</v>
      </c>
      <c r="Q686" s="8">
        <v>279</v>
      </c>
      <c r="R686" s="8">
        <v>534</v>
      </c>
      <c r="S686" s="18">
        <v>813</v>
      </c>
      <c r="T686" s="8">
        <v>461</v>
      </c>
      <c r="U686" s="8">
        <v>837</v>
      </c>
      <c r="V686" s="18">
        <v>1298</v>
      </c>
      <c r="W686" s="8">
        <v>1165</v>
      </c>
      <c r="X686" s="8">
        <v>1080</v>
      </c>
      <c r="Y686" s="18">
        <v>2245</v>
      </c>
      <c r="Z686" s="8">
        <v>607</v>
      </c>
      <c r="AA686" s="8">
        <v>510</v>
      </c>
      <c r="AB686" s="18">
        <v>1117</v>
      </c>
      <c r="AC686" s="8">
        <v>243</v>
      </c>
      <c r="AD686" s="8">
        <v>328</v>
      </c>
      <c r="AE686" s="18">
        <v>571</v>
      </c>
      <c r="AF686" s="8">
        <v>146</v>
      </c>
      <c r="AG686" s="8">
        <v>12150</v>
      </c>
      <c r="AI686" s="8"/>
      <c r="AJ686" s="8"/>
      <c r="AK686" s="8"/>
      <c r="AL686" s="8"/>
      <c r="AM686" s="8"/>
      <c r="AN686" s="8"/>
    </row>
    <row r="687" spans="1:40" x14ac:dyDescent="0.25">
      <c r="A687" s="18" t="s">
        <v>105</v>
      </c>
      <c r="B687" s="7" t="s">
        <v>633</v>
      </c>
      <c r="C687" s="7">
        <v>2011</v>
      </c>
      <c r="D687" s="10">
        <v>12152</v>
      </c>
      <c r="E687" s="10">
        <v>6190</v>
      </c>
      <c r="F687" s="10">
        <v>5962</v>
      </c>
      <c r="G687" s="8">
        <v>437</v>
      </c>
      <c r="H687" s="8">
        <v>620</v>
      </c>
      <c r="I687" s="8">
        <v>899</v>
      </c>
      <c r="J687" s="18">
        <v>1519</v>
      </c>
      <c r="K687" s="8">
        <v>960</v>
      </c>
      <c r="L687" s="8">
        <v>498</v>
      </c>
      <c r="M687" s="18">
        <v>1458</v>
      </c>
      <c r="N687" s="8">
        <v>340</v>
      </c>
      <c r="O687" s="8">
        <v>535</v>
      </c>
      <c r="P687" s="18">
        <v>875</v>
      </c>
      <c r="Q687" s="8">
        <v>340</v>
      </c>
      <c r="R687" s="8">
        <v>984</v>
      </c>
      <c r="S687" s="18">
        <v>1324</v>
      </c>
      <c r="T687" s="8">
        <v>960</v>
      </c>
      <c r="U687" s="8">
        <v>1118</v>
      </c>
      <c r="V687" s="18">
        <v>2078</v>
      </c>
      <c r="W687" s="8">
        <v>1240</v>
      </c>
      <c r="X687" s="8">
        <v>1215</v>
      </c>
      <c r="Y687" s="18">
        <v>2455</v>
      </c>
      <c r="Z687" s="8">
        <v>705</v>
      </c>
      <c r="AA687" s="8">
        <v>498</v>
      </c>
      <c r="AB687" s="18">
        <v>1203</v>
      </c>
      <c r="AC687" s="8">
        <v>340</v>
      </c>
      <c r="AD687" s="8">
        <v>243</v>
      </c>
      <c r="AE687" s="18">
        <v>583</v>
      </c>
      <c r="AF687" s="8">
        <v>207</v>
      </c>
      <c r="AG687" s="8">
        <v>12139</v>
      </c>
      <c r="AI687" s="8"/>
      <c r="AJ687" s="8"/>
      <c r="AK687" s="8"/>
      <c r="AL687" s="8"/>
      <c r="AM687" s="8"/>
      <c r="AN687" s="8"/>
    </row>
    <row r="688" spans="1:40" x14ac:dyDescent="0.25">
      <c r="A688" s="18" t="s">
        <v>105</v>
      </c>
      <c r="B688" s="7" t="s">
        <v>633</v>
      </c>
      <c r="C688" s="7">
        <v>2012</v>
      </c>
      <c r="D688" s="10">
        <v>12109</v>
      </c>
      <c r="E688" s="10">
        <v>6290</v>
      </c>
      <c r="F688" s="10">
        <v>5819</v>
      </c>
      <c r="G688" s="8">
        <v>496</v>
      </c>
      <c r="H688" s="8">
        <v>642</v>
      </c>
      <c r="I688" s="8">
        <v>799</v>
      </c>
      <c r="J688" s="18">
        <v>1441</v>
      </c>
      <c r="K688" s="8">
        <v>1029</v>
      </c>
      <c r="L688" s="8">
        <v>472</v>
      </c>
      <c r="M688" s="18">
        <v>1501</v>
      </c>
      <c r="N688" s="8">
        <v>327</v>
      </c>
      <c r="O688" s="8">
        <v>303</v>
      </c>
      <c r="P688" s="18">
        <v>630</v>
      </c>
      <c r="Q688" s="8">
        <v>654</v>
      </c>
      <c r="R688" s="8">
        <v>799</v>
      </c>
      <c r="S688" s="18">
        <v>1453</v>
      </c>
      <c r="T688" s="8">
        <v>932</v>
      </c>
      <c r="U688" s="8">
        <v>1066</v>
      </c>
      <c r="V688" s="18">
        <v>1998</v>
      </c>
      <c r="W688" s="8">
        <v>1187</v>
      </c>
      <c r="X688" s="8">
        <v>1296</v>
      </c>
      <c r="Y688" s="18">
        <v>2483</v>
      </c>
      <c r="Z688" s="8">
        <v>860</v>
      </c>
      <c r="AA688" s="8">
        <v>448</v>
      </c>
      <c r="AB688" s="18">
        <v>1308</v>
      </c>
      <c r="AC688" s="8">
        <v>351</v>
      </c>
      <c r="AD688" s="8">
        <v>230</v>
      </c>
      <c r="AE688" s="18">
        <v>581</v>
      </c>
      <c r="AF688" s="8">
        <v>206</v>
      </c>
      <c r="AG688" s="8">
        <v>12097</v>
      </c>
      <c r="AI688" s="8"/>
      <c r="AJ688" s="8"/>
      <c r="AK688" s="8"/>
      <c r="AL688" s="8"/>
      <c r="AM688" s="8"/>
      <c r="AN688" s="8"/>
    </row>
    <row r="689" spans="1:40" x14ac:dyDescent="0.25">
      <c r="A689" s="18" t="s">
        <v>105</v>
      </c>
      <c r="B689" s="7" t="s">
        <v>633</v>
      </c>
      <c r="C689" s="7">
        <v>2013</v>
      </c>
      <c r="D689" s="10">
        <v>12109</v>
      </c>
      <c r="E689" s="10">
        <v>6187</v>
      </c>
      <c r="F689" s="10">
        <v>5922</v>
      </c>
      <c r="G689" s="8">
        <v>509</v>
      </c>
      <c r="H689" s="8">
        <v>642</v>
      </c>
      <c r="I689" s="8">
        <v>739</v>
      </c>
      <c r="J689" s="18">
        <v>1381</v>
      </c>
      <c r="K689" s="8">
        <v>775</v>
      </c>
      <c r="L689" s="8">
        <v>605</v>
      </c>
      <c r="M689" s="18">
        <v>1380</v>
      </c>
      <c r="N689" s="8">
        <v>521</v>
      </c>
      <c r="O689" s="8">
        <v>400</v>
      </c>
      <c r="P689" s="18">
        <v>921</v>
      </c>
      <c r="Q689" s="8">
        <v>642</v>
      </c>
      <c r="R689" s="8">
        <v>763</v>
      </c>
      <c r="S689" s="18">
        <v>1405</v>
      </c>
      <c r="T689" s="8">
        <v>787</v>
      </c>
      <c r="U689" s="8">
        <v>1029</v>
      </c>
      <c r="V689" s="18">
        <v>1816</v>
      </c>
      <c r="W689" s="8">
        <v>1126</v>
      </c>
      <c r="X689" s="8">
        <v>1332</v>
      </c>
      <c r="Y689" s="18">
        <v>2458</v>
      </c>
      <c r="Z689" s="8">
        <v>957</v>
      </c>
      <c r="AA689" s="8">
        <v>460</v>
      </c>
      <c r="AB689" s="18">
        <v>1417</v>
      </c>
      <c r="AC689" s="8">
        <v>387</v>
      </c>
      <c r="AD689" s="8">
        <v>279</v>
      </c>
      <c r="AE689" s="18">
        <v>666</v>
      </c>
      <c r="AF689" s="8">
        <v>170</v>
      </c>
      <c r="AG689" s="8">
        <v>12123</v>
      </c>
      <c r="AI689" s="8"/>
      <c r="AJ689" s="8"/>
      <c r="AK689" s="8"/>
      <c r="AL689" s="8"/>
      <c r="AM689" s="8"/>
      <c r="AN689" s="8"/>
    </row>
    <row r="690" spans="1:40" x14ac:dyDescent="0.25">
      <c r="A690" s="18" t="s">
        <v>105</v>
      </c>
      <c r="B690" s="7" t="s">
        <v>633</v>
      </c>
      <c r="C690" s="7">
        <v>2016</v>
      </c>
      <c r="D690" s="10">
        <v>12355</v>
      </c>
      <c r="E690" s="10">
        <v>6274</v>
      </c>
      <c r="F690" s="10">
        <v>6081</v>
      </c>
      <c r="G690" s="8">
        <v>630</v>
      </c>
      <c r="H690" s="8">
        <v>568</v>
      </c>
      <c r="I690" s="8">
        <v>618</v>
      </c>
      <c r="J690" s="18">
        <v>1186</v>
      </c>
      <c r="K690" s="8">
        <v>593</v>
      </c>
      <c r="L690" s="8">
        <v>828</v>
      </c>
      <c r="M690" s="18">
        <v>1421</v>
      </c>
      <c r="N690" s="8">
        <v>408</v>
      </c>
      <c r="O690" s="8">
        <v>605</v>
      </c>
      <c r="P690" s="18">
        <v>1013</v>
      </c>
      <c r="Q690" s="8">
        <v>568</v>
      </c>
      <c r="R690" s="8">
        <v>642</v>
      </c>
      <c r="S690" s="18">
        <v>1210</v>
      </c>
      <c r="T690" s="8">
        <v>766</v>
      </c>
      <c r="U690" s="8">
        <v>890</v>
      </c>
      <c r="V690" s="18">
        <v>1656</v>
      </c>
      <c r="W690" s="8">
        <v>1198</v>
      </c>
      <c r="X690" s="8">
        <v>1297</v>
      </c>
      <c r="Y690" s="18">
        <v>2495</v>
      </c>
      <c r="Z690" s="8">
        <v>1186</v>
      </c>
      <c r="AA690" s="8">
        <v>667</v>
      </c>
      <c r="AB690" s="18">
        <v>1853</v>
      </c>
      <c r="AC690" s="8">
        <v>432</v>
      </c>
      <c r="AD690" s="8">
        <v>247</v>
      </c>
      <c r="AE690" s="18">
        <v>679</v>
      </c>
      <c r="AF690" s="8">
        <v>198</v>
      </c>
      <c r="AG690" s="8">
        <v>12341</v>
      </c>
      <c r="AI690" s="8"/>
      <c r="AJ690" s="8"/>
      <c r="AK690" s="8"/>
      <c r="AL690" s="8"/>
      <c r="AM690" s="8"/>
      <c r="AN690" s="8"/>
    </row>
    <row r="691" spans="1:40" x14ac:dyDescent="0.25">
      <c r="A691" s="18" t="s">
        <v>105</v>
      </c>
      <c r="B691" s="7" t="s">
        <v>633</v>
      </c>
      <c r="C691" s="7">
        <v>2017</v>
      </c>
      <c r="D691" s="10">
        <v>12152</v>
      </c>
      <c r="E691" s="10">
        <v>6163</v>
      </c>
      <c r="F691" s="10">
        <v>5989</v>
      </c>
      <c r="G691" s="8">
        <v>1007</v>
      </c>
      <c r="H691" s="8">
        <v>1132</v>
      </c>
      <c r="I691" s="8">
        <v>937</v>
      </c>
      <c r="J691" s="18">
        <v>2069</v>
      </c>
      <c r="K691" s="8">
        <v>845</v>
      </c>
      <c r="L691" s="8">
        <v>1285</v>
      </c>
      <c r="M691" s="18">
        <v>2130</v>
      </c>
      <c r="N691" s="8">
        <v>713</v>
      </c>
      <c r="O691" s="8">
        <v>676</v>
      </c>
      <c r="P691" s="18">
        <v>1389</v>
      </c>
      <c r="Q691" s="8">
        <v>483</v>
      </c>
      <c r="R691" s="8">
        <v>892</v>
      </c>
      <c r="S691" s="18">
        <v>1375</v>
      </c>
      <c r="T691" s="8">
        <v>645</v>
      </c>
      <c r="U691" s="8">
        <v>655</v>
      </c>
      <c r="V691" s="18">
        <v>1300</v>
      </c>
      <c r="W691" s="8">
        <v>630</v>
      </c>
      <c r="X691" s="8">
        <v>638</v>
      </c>
      <c r="Y691" s="18">
        <v>1268</v>
      </c>
      <c r="Z691" s="8">
        <v>605</v>
      </c>
      <c r="AA691" s="8">
        <v>297</v>
      </c>
      <c r="AB691" s="18">
        <v>902</v>
      </c>
      <c r="AC691" s="8">
        <v>360</v>
      </c>
      <c r="AD691" s="8">
        <v>167</v>
      </c>
      <c r="AE691" s="18">
        <v>527</v>
      </c>
      <c r="AF691" s="8">
        <v>185</v>
      </c>
      <c r="AG691" s="8">
        <v>12152</v>
      </c>
      <c r="AI691" s="8"/>
      <c r="AJ691" s="8"/>
      <c r="AK691" s="8"/>
      <c r="AL691" s="8"/>
      <c r="AM691" s="8"/>
      <c r="AN691" s="8"/>
    </row>
    <row r="692" spans="1:40" x14ac:dyDescent="0.25">
      <c r="A692" s="18" t="s">
        <v>3620</v>
      </c>
      <c r="B692" s="7" t="s">
        <v>3475</v>
      </c>
      <c r="C692" s="7">
        <v>2009</v>
      </c>
      <c r="D692" s="10">
        <v>102429</v>
      </c>
      <c r="E692" s="10">
        <v>49898</v>
      </c>
      <c r="F692" s="10">
        <v>52531</v>
      </c>
      <c r="G692" s="8">
        <v>5736</v>
      </c>
      <c r="H692" s="8">
        <v>6351</v>
      </c>
      <c r="I692" s="8">
        <v>7785</v>
      </c>
      <c r="J692" s="18">
        <v>14136</v>
      </c>
      <c r="K692" s="8">
        <v>7477</v>
      </c>
      <c r="L692" s="8">
        <v>6965</v>
      </c>
      <c r="M692" s="18">
        <v>14442</v>
      </c>
      <c r="N692" s="8">
        <v>7068</v>
      </c>
      <c r="O692" s="8">
        <v>7170</v>
      </c>
      <c r="P692" s="18">
        <v>14238</v>
      </c>
      <c r="Q692" s="8">
        <v>7375</v>
      </c>
      <c r="R692" s="8">
        <v>6965</v>
      </c>
      <c r="S692" s="18">
        <v>14340</v>
      </c>
      <c r="T692" s="8">
        <v>6555</v>
      </c>
      <c r="U692" s="8">
        <v>6043</v>
      </c>
      <c r="V692" s="18">
        <v>12598</v>
      </c>
      <c r="W692" s="8">
        <v>6351</v>
      </c>
      <c r="X692" s="8">
        <v>5736</v>
      </c>
      <c r="Y692" s="18">
        <v>12087</v>
      </c>
      <c r="Z692" s="8">
        <v>4917</v>
      </c>
      <c r="AA692" s="8">
        <v>3892</v>
      </c>
      <c r="AB692" s="18">
        <v>8809</v>
      </c>
      <c r="AC692" s="8">
        <v>2868</v>
      </c>
      <c r="AD692" s="8">
        <v>1946</v>
      </c>
      <c r="AE692" s="18">
        <v>4814</v>
      </c>
      <c r="AF692" s="8">
        <v>1536</v>
      </c>
      <c r="AG692" s="8">
        <v>102736</v>
      </c>
      <c r="AI692" s="8"/>
      <c r="AJ692" s="8"/>
      <c r="AK692" s="8"/>
      <c r="AL692" s="8"/>
      <c r="AM692" s="8"/>
      <c r="AN692" s="8"/>
    </row>
    <row r="693" spans="1:40" x14ac:dyDescent="0.25">
      <c r="A693" s="18" t="s">
        <v>3620</v>
      </c>
      <c r="B693" s="7" t="s">
        <v>3475</v>
      </c>
      <c r="C693" s="7">
        <v>2010</v>
      </c>
      <c r="D693" s="10">
        <v>97633</v>
      </c>
      <c r="E693" s="10">
        <v>47020</v>
      </c>
      <c r="F693" s="10">
        <v>50613</v>
      </c>
      <c r="G693" s="8">
        <v>5565</v>
      </c>
      <c r="H693" s="8">
        <v>5858</v>
      </c>
      <c r="I693" s="8">
        <v>7322</v>
      </c>
      <c r="J693" s="18">
        <v>13180</v>
      </c>
      <c r="K693" s="8">
        <v>7322</v>
      </c>
      <c r="L693" s="8">
        <v>6639</v>
      </c>
      <c r="M693" s="18">
        <v>13961</v>
      </c>
      <c r="N693" s="8">
        <v>6346</v>
      </c>
      <c r="O693" s="8">
        <v>6346</v>
      </c>
      <c r="P693" s="18">
        <v>12692</v>
      </c>
      <c r="Q693" s="8">
        <v>6444</v>
      </c>
      <c r="R693" s="8">
        <v>6639</v>
      </c>
      <c r="S693" s="18">
        <v>13083</v>
      </c>
      <c r="T693" s="8">
        <v>6346</v>
      </c>
      <c r="U693" s="8">
        <v>5956</v>
      </c>
      <c r="V693" s="18">
        <v>12302</v>
      </c>
      <c r="W693" s="8">
        <v>6151</v>
      </c>
      <c r="X693" s="8">
        <v>5565</v>
      </c>
      <c r="Y693" s="18">
        <v>11716</v>
      </c>
      <c r="Z693" s="8">
        <v>4784</v>
      </c>
      <c r="AA693" s="8">
        <v>3808</v>
      </c>
      <c r="AB693" s="18">
        <v>8592</v>
      </c>
      <c r="AC693" s="8">
        <v>2929</v>
      </c>
      <c r="AD693" s="8">
        <v>1855</v>
      </c>
      <c r="AE693" s="18">
        <v>4784</v>
      </c>
      <c r="AF693" s="8">
        <v>1660</v>
      </c>
      <c r="AG693" s="8">
        <v>97535</v>
      </c>
      <c r="AI693" s="8"/>
      <c r="AJ693" s="8"/>
      <c r="AK693" s="8"/>
      <c r="AL693" s="8"/>
      <c r="AM693" s="8"/>
      <c r="AN693" s="8"/>
    </row>
    <row r="694" spans="1:40" x14ac:dyDescent="0.25">
      <c r="A694" s="18" t="s">
        <v>3620</v>
      </c>
      <c r="B694" s="7" t="s">
        <v>3475</v>
      </c>
      <c r="C694" s="7">
        <v>2011</v>
      </c>
      <c r="D694" s="10">
        <v>96984</v>
      </c>
      <c r="E694" s="10">
        <v>46684</v>
      </c>
      <c r="F694" s="10">
        <v>50300</v>
      </c>
      <c r="G694" s="8">
        <v>5431</v>
      </c>
      <c r="H694" s="8">
        <v>5625</v>
      </c>
      <c r="I694" s="8">
        <v>7177</v>
      </c>
      <c r="J694" s="18">
        <v>12802</v>
      </c>
      <c r="K694" s="8">
        <v>7274</v>
      </c>
      <c r="L694" s="8">
        <v>6498</v>
      </c>
      <c r="M694" s="18">
        <v>13772</v>
      </c>
      <c r="N694" s="8">
        <v>6110</v>
      </c>
      <c r="O694" s="8">
        <v>6304</v>
      </c>
      <c r="P694" s="18">
        <v>12414</v>
      </c>
      <c r="Q694" s="8">
        <v>6304</v>
      </c>
      <c r="R694" s="8">
        <v>6692</v>
      </c>
      <c r="S694" s="18">
        <v>12996</v>
      </c>
      <c r="T694" s="8">
        <v>6401</v>
      </c>
      <c r="U694" s="8">
        <v>6013</v>
      </c>
      <c r="V694" s="18">
        <v>12414</v>
      </c>
      <c r="W694" s="8">
        <v>6013</v>
      </c>
      <c r="X694" s="8">
        <v>5625</v>
      </c>
      <c r="Y694" s="18">
        <v>11638</v>
      </c>
      <c r="Z694" s="8">
        <v>4849</v>
      </c>
      <c r="AA694" s="8">
        <v>4073</v>
      </c>
      <c r="AB694" s="18">
        <v>8922</v>
      </c>
      <c r="AC694" s="8">
        <v>2813</v>
      </c>
      <c r="AD694" s="8">
        <v>1843</v>
      </c>
      <c r="AE694" s="18">
        <v>4656</v>
      </c>
      <c r="AF694" s="8">
        <v>1843</v>
      </c>
      <c r="AG694" s="8">
        <v>96888</v>
      </c>
      <c r="AI694" s="8"/>
      <c r="AJ694" s="8"/>
      <c r="AK694" s="8"/>
      <c r="AL694" s="8"/>
      <c r="AM694" s="8"/>
      <c r="AN694" s="8"/>
    </row>
    <row r="695" spans="1:40" x14ac:dyDescent="0.25">
      <c r="A695" s="18" t="s">
        <v>3620</v>
      </c>
      <c r="B695" s="7" t="s">
        <v>3475</v>
      </c>
      <c r="C695" s="7">
        <v>2012</v>
      </c>
      <c r="D695" s="10">
        <v>96176</v>
      </c>
      <c r="E695" s="10">
        <v>46268</v>
      </c>
      <c r="F695" s="10">
        <v>49908</v>
      </c>
      <c r="G695" s="8">
        <v>5290</v>
      </c>
      <c r="H695" s="8">
        <v>5578</v>
      </c>
      <c r="I695" s="8">
        <v>6828</v>
      </c>
      <c r="J695" s="18">
        <v>12406</v>
      </c>
      <c r="K695" s="8">
        <v>7213</v>
      </c>
      <c r="L695" s="8">
        <v>6540</v>
      </c>
      <c r="M695" s="18">
        <v>13753</v>
      </c>
      <c r="N695" s="8">
        <v>5867</v>
      </c>
      <c r="O695" s="8">
        <v>6251</v>
      </c>
      <c r="P695" s="18">
        <v>12118</v>
      </c>
      <c r="Q695" s="8">
        <v>6251</v>
      </c>
      <c r="R695" s="8">
        <v>6636</v>
      </c>
      <c r="S695" s="18">
        <v>12887</v>
      </c>
      <c r="T695" s="8">
        <v>6444</v>
      </c>
      <c r="U695" s="8">
        <v>5963</v>
      </c>
      <c r="V695" s="18">
        <v>12407</v>
      </c>
      <c r="W695" s="8">
        <v>5963</v>
      </c>
      <c r="X695" s="8">
        <v>5578</v>
      </c>
      <c r="Y695" s="18">
        <v>11541</v>
      </c>
      <c r="Z695" s="8">
        <v>5001</v>
      </c>
      <c r="AA695" s="8">
        <v>4232</v>
      </c>
      <c r="AB695" s="18">
        <v>9233</v>
      </c>
      <c r="AC695" s="8">
        <v>2885</v>
      </c>
      <c r="AD695" s="8">
        <v>1924</v>
      </c>
      <c r="AE695" s="18">
        <v>4809</v>
      </c>
      <c r="AF695" s="8">
        <v>1924</v>
      </c>
      <c r="AG695" s="8">
        <v>96368</v>
      </c>
      <c r="AI695" s="8"/>
      <c r="AJ695" s="8"/>
      <c r="AK695" s="8"/>
      <c r="AL695" s="8"/>
      <c r="AM695" s="8"/>
      <c r="AN695" s="8"/>
    </row>
    <row r="696" spans="1:40" x14ac:dyDescent="0.25">
      <c r="A696" s="18" t="s">
        <v>3620</v>
      </c>
      <c r="B696" s="7" t="s">
        <v>3475</v>
      </c>
      <c r="C696" s="7">
        <v>2013</v>
      </c>
      <c r="D696" s="10">
        <v>95185</v>
      </c>
      <c r="E696" s="10">
        <v>45762</v>
      </c>
      <c r="F696" s="10">
        <v>49423</v>
      </c>
      <c r="G696" s="8">
        <v>5140</v>
      </c>
      <c r="H696" s="8">
        <v>5045</v>
      </c>
      <c r="I696" s="8">
        <v>6949</v>
      </c>
      <c r="J696" s="18">
        <v>11994</v>
      </c>
      <c r="K696" s="8">
        <v>7044</v>
      </c>
      <c r="L696" s="8">
        <v>6568</v>
      </c>
      <c r="M696" s="18">
        <v>13612</v>
      </c>
      <c r="N696" s="8">
        <v>5711</v>
      </c>
      <c r="O696" s="8">
        <v>6092</v>
      </c>
      <c r="P696" s="18">
        <v>11803</v>
      </c>
      <c r="Q696" s="8">
        <v>6092</v>
      </c>
      <c r="R696" s="8">
        <v>6568</v>
      </c>
      <c r="S696" s="18">
        <v>12660</v>
      </c>
      <c r="T696" s="8">
        <v>6377</v>
      </c>
      <c r="U696" s="8">
        <v>5997</v>
      </c>
      <c r="V696" s="18">
        <v>12374</v>
      </c>
      <c r="W696" s="8">
        <v>5901</v>
      </c>
      <c r="X696" s="8">
        <v>5521</v>
      </c>
      <c r="Y696" s="18">
        <v>11422</v>
      </c>
      <c r="Z696" s="8">
        <v>5426</v>
      </c>
      <c r="AA696" s="8">
        <v>3998</v>
      </c>
      <c r="AB696" s="18">
        <v>9424</v>
      </c>
      <c r="AC696" s="8">
        <v>2856</v>
      </c>
      <c r="AD696" s="8">
        <v>2094</v>
      </c>
      <c r="AE696" s="18">
        <v>4950</v>
      </c>
      <c r="AF696" s="8">
        <v>1999</v>
      </c>
      <c r="AG696" s="8">
        <v>95378</v>
      </c>
      <c r="AI696" s="8"/>
      <c r="AJ696" s="8"/>
      <c r="AK696" s="8"/>
      <c r="AL696" s="8"/>
      <c r="AM696" s="8"/>
      <c r="AN696" s="8"/>
    </row>
    <row r="697" spans="1:40" x14ac:dyDescent="0.25">
      <c r="A697" s="18" t="s">
        <v>3620</v>
      </c>
      <c r="B697" s="7" t="s">
        <v>3475</v>
      </c>
      <c r="C697" s="7">
        <v>2014</v>
      </c>
      <c r="D697" s="10">
        <v>93969</v>
      </c>
      <c r="E697" s="10">
        <v>45202</v>
      </c>
      <c r="F697" s="10">
        <v>48767</v>
      </c>
      <c r="G697" s="8">
        <v>4980</v>
      </c>
      <c r="H697" s="8">
        <v>5168</v>
      </c>
      <c r="I697" s="8">
        <v>6390</v>
      </c>
      <c r="J697" s="18">
        <v>11558</v>
      </c>
      <c r="K697" s="8">
        <v>6860</v>
      </c>
      <c r="L697" s="8">
        <v>6578</v>
      </c>
      <c r="M697" s="18">
        <v>13438</v>
      </c>
      <c r="N697" s="8">
        <v>5544</v>
      </c>
      <c r="O697" s="8">
        <v>5920</v>
      </c>
      <c r="P697" s="18">
        <v>11464</v>
      </c>
      <c r="Q697" s="8">
        <v>5732</v>
      </c>
      <c r="R697" s="8">
        <v>6578</v>
      </c>
      <c r="S697" s="18">
        <v>12310</v>
      </c>
      <c r="T697" s="8">
        <v>6390</v>
      </c>
      <c r="U697" s="8">
        <v>6014</v>
      </c>
      <c r="V697" s="18">
        <v>12404</v>
      </c>
      <c r="W697" s="8">
        <v>5544</v>
      </c>
      <c r="X697" s="8">
        <v>5638</v>
      </c>
      <c r="Y697" s="18">
        <v>11182</v>
      </c>
      <c r="Z697" s="8">
        <v>5544</v>
      </c>
      <c r="AA697" s="8">
        <v>4041</v>
      </c>
      <c r="AB697" s="18">
        <v>9585</v>
      </c>
      <c r="AC697" s="8">
        <v>2819</v>
      </c>
      <c r="AD697" s="8">
        <v>2161</v>
      </c>
      <c r="AE697" s="18">
        <v>4980</v>
      </c>
      <c r="AF697" s="8">
        <v>2161</v>
      </c>
      <c r="AG697" s="8">
        <v>94062</v>
      </c>
      <c r="AI697" s="8"/>
      <c r="AJ697" s="8"/>
      <c r="AK697" s="8"/>
      <c r="AL697" s="8"/>
      <c r="AM697" s="8"/>
      <c r="AN697" s="8"/>
    </row>
    <row r="698" spans="1:40" x14ac:dyDescent="0.25">
      <c r="A698" s="18" t="s">
        <v>3620</v>
      </c>
      <c r="B698" s="7" t="s">
        <v>3475</v>
      </c>
      <c r="C698" s="7">
        <v>2015</v>
      </c>
      <c r="D698" s="10">
        <v>92511</v>
      </c>
      <c r="E698" s="10">
        <v>44478</v>
      </c>
      <c r="F698" s="10">
        <v>48033</v>
      </c>
      <c r="G698" s="8">
        <v>4718</v>
      </c>
      <c r="H698" s="8">
        <v>4811</v>
      </c>
      <c r="I698" s="8">
        <v>6291</v>
      </c>
      <c r="J698" s="18">
        <v>11102</v>
      </c>
      <c r="K698" s="8">
        <v>6568</v>
      </c>
      <c r="L698" s="8">
        <v>6568</v>
      </c>
      <c r="M698" s="18">
        <v>13136</v>
      </c>
      <c r="N698" s="8">
        <v>5551</v>
      </c>
      <c r="O698" s="8">
        <v>5643</v>
      </c>
      <c r="P698" s="18">
        <v>11194</v>
      </c>
      <c r="Q698" s="8">
        <v>5828</v>
      </c>
      <c r="R698" s="8">
        <v>6198</v>
      </c>
      <c r="S698" s="18">
        <v>12026</v>
      </c>
      <c r="T698" s="8">
        <v>6291</v>
      </c>
      <c r="U698" s="8">
        <v>6013</v>
      </c>
      <c r="V698" s="18">
        <v>12304</v>
      </c>
      <c r="W698" s="8">
        <v>5273</v>
      </c>
      <c r="X698" s="8">
        <v>5736</v>
      </c>
      <c r="Y698" s="18">
        <v>11009</v>
      </c>
      <c r="Z698" s="8">
        <v>5736</v>
      </c>
      <c r="AA698" s="8">
        <v>3978</v>
      </c>
      <c r="AB698" s="18">
        <v>9714</v>
      </c>
      <c r="AC698" s="8">
        <v>2960</v>
      </c>
      <c r="AD698" s="8">
        <v>2128</v>
      </c>
      <c r="AE698" s="18">
        <v>5088</v>
      </c>
      <c r="AF698" s="8">
        <v>2220</v>
      </c>
      <c r="AG698" s="8">
        <v>92511</v>
      </c>
      <c r="AI698" s="8"/>
      <c r="AJ698" s="8"/>
      <c r="AK698" s="8"/>
      <c r="AL698" s="8"/>
      <c r="AM698" s="8"/>
      <c r="AN698" s="8"/>
    </row>
    <row r="699" spans="1:40" x14ac:dyDescent="0.25">
      <c r="A699" s="18" t="s">
        <v>3620</v>
      </c>
      <c r="B699" s="7" t="s">
        <v>3475</v>
      </c>
      <c r="C699" s="7">
        <v>2016</v>
      </c>
      <c r="D699" s="10">
        <v>91096</v>
      </c>
      <c r="E699" s="10">
        <v>43771</v>
      </c>
      <c r="F699" s="10">
        <v>47325</v>
      </c>
      <c r="G699" s="8">
        <v>4555</v>
      </c>
      <c r="H699" s="8">
        <v>4646</v>
      </c>
      <c r="I699" s="8">
        <v>5921</v>
      </c>
      <c r="J699" s="18">
        <v>10567</v>
      </c>
      <c r="K699" s="8">
        <v>6377</v>
      </c>
      <c r="L699" s="8">
        <v>6468</v>
      </c>
      <c r="M699" s="18">
        <v>12845</v>
      </c>
      <c r="N699" s="8">
        <v>5557</v>
      </c>
      <c r="O699" s="8">
        <v>5375</v>
      </c>
      <c r="P699" s="18">
        <v>10932</v>
      </c>
      <c r="Q699" s="8">
        <v>5648</v>
      </c>
      <c r="R699" s="8">
        <v>6103</v>
      </c>
      <c r="S699" s="18">
        <v>11751</v>
      </c>
      <c r="T699" s="8">
        <v>6195</v>
      </c>
      <c r="U699" s="8">
        <v>6012</v>
      </c>
      <c r="V699" s="18">
        <v>12207</v>
      </c>
      <c r="W699" s="8">
        <v>5284</v>
      </c>
      <c r="X699" s="8">
        <v>5648</v>
      </c>
      <c r="Y699" s="18">
        <v>10932</v>
      </c>
      <c r="Z699" s="8">
        <v>5739</v>
      </c>
      <c r="AA699" s="8">
        <v>4099</v>
      </c>
      <c r="AB699" s="18">
        <v>9838</v>
      </c>
      <c r="AC699" s="8">
        <v>3371</v>
      </c>
      <c r="AD699" s="8">
        <v>2095</v>
      </c>
      <c r="AE699" s="18">
        <v>5466</v>
      </c>
      <c r="AF699" s="8">
        <v>2095</v>
      </c>
      <c r="AG699" s="8">
        <v>91188</v>
      </c>
      <c r="AI699" s="8"/>
      <c r="AJ699" s="8"/>
      <c r="AK699" s="8"/>
      <c r="AL699" s="8"/>
      <c r="AM699" s="8"/>
      <c r="AN699" s="8"/>
    </row>
    <row r="700" spans="1:40" x14ac:dyDescent="0.25">
      <c r="A700" s="18" t="s">
        <v>3620</v>
      </c>
      <c r="B700" s="7" t="s">
        <v>3475</v>
      </c>
      <c r="C700" s="7">
        <v>2017</v>
      </c>
      <c r="D700" s="10">
        <v>89550</v>
      </c>
      <c r="E700" s="10">
        <v>43000</v>
      </c>
      <c r="F700" s="10">
        <v>46550</v>
      </c>
      <c r="G700" s="8">
        <v>4301</v>
      </c>
      <c r="H700" s="8">
        <v>4435</v>
      </c>
      <c r="I700" s="8">
        <v>5649</v>
      </c>
      <c r="J700" s="18">
        <v>10084</v>
      </c>
      <c r="K700" s="8">
        <v>6154</v>
      </c>
      <c r="L700" s="8">
        <v>6375</v>
      </c>
      <c r="M700" s="18">
        <v>12529</v>
      </c>
      <c r="N700" s="8">
        <v>5635</v>
      </c>
      <c r="O700" s="8">
        <v>5130</v>
      </c>
      <c r="P700" s="18">
        <v>10765</v>
      </c>
      <c r="Q700" s="8">
        <v>5387</v>
      </c>
      <c r="R700" s="8">
        <v>5983</v>
      </c>
      <c r="S700" s="18">
        <v>11370</v>
      </c>
      <c r="T700" s="8">
        <v>6085</v>
      </c>
      <c r="U700" s="8">
        <v>6002</v>
      </c>
      <c r="V700" s="18">
        <v>12087</v>
      </c>
      <c r="W700" s="8">
        <v>5173</v>
      </c>
      <c r="X700" s="8">
        <v>5611</v>
      </c>
      <c r="Y700" s="18">
        <v>10784</v>
      </c>
      <c r="Z700" s="8">
        <v>5466</v>
      </c>
      <c r="AA700" s="8">
        <v>4439</v>
      </c>
      <c r="AB700" s="18">
        <v>9905</v>
      </c>
      <c r="AC700" s="8">
        <v>3475</v>
      </c>
      <c r="AD700" s="8">
        <v>2102</v>
      </c>
      <c r="AE700" s="18">
        <v>5577</v>
      </c>
      <c r="AF700" s="8">
        <v>2148</v>
      </c>
      <c r="AG700" s="8">
        <v>89550</v>
      </c>
      <c r="AI700" s="8"/>
      <c r="AJ700" s="8"/>
      <c r="AK700" s="8"/>
      <c r="AL700" s="8"/>
      <c r="AM700" s="8"/>
      <c r="AN700" s="8"/>
    </row>
    <row r="701" spans="1:40" x14ac:dyDescent="0.25">
      <c r="A701" s="18" t="s">
        <v>122</v>
      </c>
      <c r="B701" s="7" t="s">
        <v>1613</v>
      </c>
      <c r="C701" s="7">
        <v>2009</v>
      </c>
      <c r="D701" s="10">
        <v>16561</v>
      </c>
      <c r="E701" s="10">
        <v>8569</v>
      </c>
      <c r="F701" s="10">
        <v>7992</v>
      </c>
      <c r="G701" s="8">
        <v>828</v>
      </c>
      <c r="H701" s="8">
        <v>878</v>
      </c>
      <c r="I701" s="8">
        <v>944</v>
      </c>
      <c r="J701" s="18">
        <v>1822</v>
      </c>
      <c r="K701" s="8">
        <v>1060</v>
      </c>
      <c r="L701" s="8">
        <v>845</v>
      </c>
      <c r="M701" s="18">
        <v>1905</v>
      </c>
      <c r="N701" s="8">
        <v>894</v>
      </c>
      <c r="O701" s="8">
        <v>845</v>
      </c>
      <c r="P701" s="18">
        <v>1739</v>
      </c>
      <c r="Q701" s="8">
        <v>1043</v>
      </c>
      <c r="R701" s="8">
        <v>1060</v>
      </c>
      <c r="S701" s="18">
        <v>2103</v>
      </c>
      <c r="T701" s="8">
        <v>1408</v>
      </c>
      <c r="U701" s="8">
        <v>1275</v>
      </c>
      <c r="V701" s="18">
        <v>2683</v>
      </c>
      <c r="W701" s="8">
        <v>1110</v>
      </c>
      <c r="X701" s="8">
        <v>1341</v>
      </c>
      <c r="Y701" s="18">
        <v>2451</v>
      </c>
      <c r="Z701" s="8">
        <v>927</v>
      </c>
      <c r="AA701" s="8">
        <v>861</v>
      </c>
      <c r="AB701" s="18">
        <v>1788</v>
      </c>
      <c r="AC701" s="8">
        <v>464</v>
      </c>
      <c r="AD701" s="8">
        <v>381</v>
      </c>
      <c r="AE701" s="18">
        <v>845</v>
      </c>
      <c r="AF701" s="8">
        <v>397</v>
      </c>
      <c r="AG701" s="8">
        <v>16561</v>
      </c>
      <c r="AI701" s="8"/>
      <c r="AJ701" s="8"/>
      <c r="AK701" s="8"/>
      <c r="AL701" s="8"/>
      <c r="AM701" s="8"/>
      <c r="AN701" s="8"/>
    </row>
    <row r="702" spans="1:40" x14ac:dyDescent="0.25">
      <c r="A702" s="18" t="s">
        <v>122</v>
      </c>
      <c r="B702" s="7" t="s">
        <v>1613</v>
      </c>
      <c r="C702" s="7">
        <v>2010</v>
      </c>
      <c r="D702" s="10">
        <v>16487</v>
      </c>
      <c r="E702" s="10">
        <v>8533</v>
      </c>
      <c r="F702" s="10">
        <v>7954</v>
      </c>
      <c r="G702" s="8">
        <v>775</v>
      </c>
      <c r="H702" s="8">
        <v>824</v>
      </c>
      <c r="I702" s="8">
        <v>973</v>
      </c>
      <c r="J702" s="18">
        <v>1797</v>
      </c>
      <c r="K702" s="8">
        <v>1072</v>
      </c>
      <c r="L702" s="8">
        <v>758</v>
      </c>
      <c r="M702" s="18">
        <v>1830</v>
      </c>
      <c r="N702" s="8">
        <v>841</v>
      </c>
      <c r="O702" s="8">
        <v>824</v>
      </c>
      <c r="P702" s="18">
        <v>1665</v>
      </c>
      <c r="Q702" s="8">
        <v>940</v>
      </c>
      <c r="R702" s="8">
        <v>1006</v>
      </c>
      <c r="S702" s="18">
        <v>1946</v>
      </c>
      <c r="T702" s="8">
        <v>1352</v>
      </c>
      <c r="U702" s="8">
        <v>1385</v>
      </c>
      <c r="V702" s="18">
        <v>2737</v>
      </c>
      <c r="W702" s="8">
        <v>1154</v>
      </c>
      <c r="X702" s="8">
        <v>1286</v>
      </c>
      <c r="Y702" s="18">
        <v>2440</v>
      </c>
      <c r="Z702" s="8">
        <v>989</v>
      </c>
      <c r="AA702" s="8">
        <v>874</v>
      </c>
      <c r="AB702" s="18">
        <v>1863</v>
      </c>
      <c r="AC702" s="8">
        <v>561</v>
      </c>
      <c r="AD702" s="8">
        <v>412</v>
      </c>
      <c r="AE702" s="18">
        <v>973</v>
      </c>
      <c r="AF702" s="8">
        <v>429</v>
      </c>
      <c r="AG702" s="8">
        <v>16455</v>
      </c>
      <c r="AI702" s="8"/>
      <c r="AJ702" s="8"/>
      <c r="AK702" s="8"/>
      <c r="AL702" s="8"/>
      <c r="AM702" s="8"/>
      <c r="AN702" s="8"/>
    </row>
    <row r="703" spans="1:40" x14ac:dyDescent="0.25">
      <c r="A703" s="18" t="s">
        <v>122</v>
      </c>
      <c r="B703" s="7" t="s">
        <v>1613</v>
      </c>
      <c r="C703" s="7">
        <v>2011</v>
      </c>
      <c r="D703" s="10">
        <v>16226</v>
      </c>
      <c r="E703" s="10">
        <v>8299</v>
      </c>
      <c r="F703" s="10">
        <v>7927</v>
      </c>
      <c r="G703" s="8">
        <v>763</v>
      </c>
      <c r="H703" s="8">
        <v>892</v>
      </c>
      <c r="I703" s="8">
        <v>941</v>
      </c>
      <c r="J703" s="18">
        <v>1833</v>
      </c>
      <c r="K703" s="8">
        <v>1071</v>
      </c>
      <c r="L703" s="8">
        <v>779</v>
      </c>
      <c r="M703" s="18">
        <v>1850</v>
      </c>
      <c r="N703" s="8">
        <v>779</v>
      </c>
      <c r="O703" s="8">
        <v>795</v>
      </c>
      <c r="P703" s="18">
        <v>1574</v>
      </c>
      <c r="Q703" s="8">
        <v>860</v>
      </c>
      <c r="R703" s="8">
        <v>941</v>
      </c>
      <c r="S703" s="18">
        <v>1801</v>
      </c>
      <c r="T703" s="8">
        <v>1282</v>
      </c>
      <c r="U703" s="8">
        <v>1395</v>
      </c>
      <c r="V703" s="18">
        <v>2677</v>
      </c>
      <c r="W703" s="8">
        <v>1233</v>
      </c>
      <c r="X703" s="8">
        <v>1201</v>
      </c>
      <c r="Y703" s="18">
        <v>2434</v>
      </c>
      <c r="Z703" s="8">
        <v>1006</v>
      </c>
      <c r="AA703" s="8">
        <v>892</v>
      </c>
      <c r="AB703" s="18">
        <v>1898</v>
      </c>
      <c r="AC703" s="8">
        <v>649</v>
      </c>
      <c r="AD703" s="8">
        <v>357</v>
      </c>
      <c r="AE703" s="18">
        <v>1006</v>
      </c>
      <c r="AF703" s="8">
        <v>373</v>
      </c>
      <c r="AG703" s="8">
        <v>16209</v>
      </c>
      <c r="AI703" s="8"/>
      <c r="AJ703" s="8"/>
      <c r="AK703" s="8"/>
      <c r="AL703" s="8"/>
      <c r="AM703" s="8"/>
      <c r="AN703" s="8"/>
    </row>
    <row r="704" spans="1:40" x14ac:dyDescent="0.25">
      <c r="A704" s="18" t="s">
        <v>122</v>
      </c>
      <c r="B704" s="7" t="s">
        <v>1613</v>
      </c>
      <c r="C704" s="7">
        <v>2012</v>
      </c>
      <c r="D704" s="10">
        <v>15952</v>
      </c>
      <c r="E704" s="10">
        <v>8230</v>
      </c>
      <c r="F704" s="10">
        <v>7722</v>
      </c>
      <c r="G704" s="8">
        <v>718</v>
      </c>
      <c r="H704" s="8">
        <v>877</v>
      </c>
      <c r="I704" s="8">
        <v>861</v>
      </c>
      <c r="J704" s="18">
        <v>1738</v>
      </c>
      <c r="K704" s="8">
        <v>1005</v>
      </c>
      <c r="L704" s="8">
        <v>766</v>
      </c>
      <c r="M704" s="18">
        <v>1771</v>
      </c>
      <c r="N704" s="8">
        <v>782</v>
      </c>
      <c r="O704" s="8">
        <v>782</v>
      </c>
      <c r="P704" s="18">
        <v>1564</v>
      </c>
      <c r="Q704" s="8">
        <v>814</v>
      </c>
      <c r="R704" s="8">
        <v>957</v>
      </c>
      <c r="S704" s="18">
        <v>1771</v>
      </c>
      <c r="T704" s="8">
        <v>1228</v>
      </c>
      <c r="U704" s="8">
        <v>1388</v>
      </c>
      <c r="V704" s="18">
        <v>2616</v>
      </c>
      <c r="W704" s="8">
        <v>1260</v>
      </c>
      <c r="X704" s="8">
        <v>1212</v>
      </c>
      <c r="Y704" s="18">
        <v>2472</v>
      </c>
      <c r="Z704" s="8">
        <v>1005</v>
      </c>
      <c r="AA704" s="8">
        <v>893</v>
      </c>
      <c r="AB704" s="18">
        <v>1898</v>
      </c>
      <c r="AC704" s="8">
        <v>622</v>
      </c>
      <c r="AD704" s="8">
        <v>351</v>
      </c>
      <c r="AE704" s="18">
        <v>973</v>
      </c>
      <c r="AF704" s="8">
        <v>415</v>
      </c>
      <c r="AG704" s="8">
        <v>15936</v>
      </c>
      <c r="AI704" s="8"/>
      <c r="AJ704" s="8"/>
      <c r="AK704" s="8"/>
      <c r="AL704" s="8"/>
      <c r="AM704" s="8"/>
      <c r="AN704" s="8"/>
    </row>
    <row r="705" spans="1:40" x14ac:dyDescent="0.25">
      <c r="A705" s="18" t="s">
        <v>122</v>
      </c>
      <c r="B705" s="7" t="s">
        <v>1613</v>
      </c>
      <c r="C705" s="7">
        <v>2013</v>
      </c>
      <c r="D705" s="10">
        <v>15753</v>
      </c>
      <c r="E705" s="10">
        <v>8063</v>
      </c>
      <c r="F705" s="10">
        <v>7690</v>
      </c>
      <c r="G705" s="8">
        <v>709</v>
      </c>
      <c r="H705" s="8">
        <v>835</v>
      </c>
      <c r="I705" s="8">
        <v>898</v>
      </c>
      <c r="J705" s="18">
        <v>1733</v>
      </c>
      <c r="K705" s="8">
        <v>961</v>
      </c>
      <c r="L705" s="8">
        <v>788</v>
      </c>
      <c r="M705" s="18">
        <v>1749</v>
      </c>
      <c r="N705" s="8">
        <v>725</v>
      </c>
      <c r="O705" s="8">
        <v>803</v>
      </c>
      <c r="P705" s="18">
        <v>1528</v>
      </c>
      <c r="Q705" s="8">
        <v>756</v>
      </c>
      <c r="R705" s="8">
        <v>929</v>
      </c>
      <c r="S705" s="18">
        <v>1685</v>
      </c>
      <c r="T705" s="8">
        <v>1150</v>
      </c>
      <c r="U705" s="8">
        <v>1402</v>
      </c>
      <c r="V705" s="18">
        <v>2552</v>
      </c>
      <c r="W705" s="8">
        <v>1307</v>
      </c>
      <c r="X705" s="8">
        <v>1213</v>
      </c>
      <c r="Y705" s="18">
        <v>2520</v>
      </c>
      <c r="Z705" s="8">
        <v>1040</v>
      </c>
      <c r="AA705" s="8">
        <v>866</v>
      </c>
      <c r="AB705" s="18">
        <v>1906</v>
      </c>
      <c r="AC705" s="8">
        <v>583</v>
      </c>
      <c r="AD705" s="8">
        <v>347</v>
      </c>
      <c r="AE705" s="18">
        <v>930</v>
      </c>
      <c r="AF705" s="8">
        <v>441</v>
      </c>
      <c r="AG705" s="8">
        <v>15753</v>
      </c>
      <c r="AI705" s="8"/>
      <c r="AJ705" s="8"/>
      <c r="AK705" s="8"/>
      <c r="AL705" s="8"/>
      <c r="AM705" s="8"/>
      <c r="AN705" s="8"/>
    </row>
    <row r="706" spans="1:40" x14ac:dyDescent="0.25">
      <c r="A706" s="18" t="s">
        <v>122</v>
      </c>
      <c r="B706" s="7" t="s">
        <v>1613</v>
      </c>
      <c r="C706" s="7">
        <v>2014</v>
      </c>
      <c r="D706" s="10">
        <v>15952</v>
      </c>
      <c r="E706" s="10">
        <v>7851</v>
      </c>
      <c r="F706" s="10">
        <v>8101</v>
      </c>
      <c r="G706" s="8">
        <v>830</v>
      </c>
      <c r="H706" s="8">
        <v>1005</v>
      </c>
      <c r="I706" s="8">
        <v>1085</v>
      </c>
      <c r="J706" s="18">
        <v>2090</v>
      </c>
      <c r="K706" s="8">
        <v>1053</v>
      </c>
      <c r="L706" s="8">
        <v>861</v>
      </c>
      <c r="M706" s="18">
        <v>1914</v>
      </c>
      <c r="N706" s="8">
        <v>766</v>
      </c>
      <c r="O706" s="8">
        <v>877</v>
      </c>
      <c r="P706" s="18">
        <v>1643</v>
      </c>
      <c r="Q706" s="8">
        <v>877</v>
      </c>
      <c r="R706" s="8">
        <v>1164</v>
      </c>
      <c r="S706" s="18">
        <v>2041</v>
      </c>
      <c r="T706" s="8">
        <v>1069</v>
      </c>
      <c r="U706" s="8">
        <v>1180</v>
      </c>
      <c r="V706" s="18">
        <v>2249</v>
      </c>
      <c r="W706" s="8">
        <v>1212</v>
      </c>
      <c r="X706" s="8">
        <v>1133</v>
      </c>
      <c r="Y706" s="18">
        <v>2345</v>
      </c>
      <c r="Z706" s="8">
        <v>909</v>
      </c>
      <c r="AA706" s="8">
        <v>686</v>
      </c>
      <c r="AB706" s="18">
        <v>1595</v>
      </c>
      <c r="AC706" s="8">
        <v>558</v>
      </c>
      <c r="AD706" s="8">
        <v>303</v>
      </c>
      <c r="AE706" s="18">
        <v>861</v>
      </c>
      <c r="AF706" s="8">
        <v>383</v>
      </c>
      <c r="AG706" s="8">
        <v>15951</v>
      </c>
      <c r="AI706" s="8"/>
      <c r="AJ706" s="8"/>
      <c r="AK706" s="8"/>
      <c r="AL706" s="8"/>
      <c r="AM706" s="8"/>
      <c r="AN706" s="8"/>
    </row>
    <row r="707" spans="1:40" x14ac:dyDescent="0.25">
      <c r="A707" s="18" t="s">
        <v>122</v>
      </c>
      <c r="B707" s="7" t="s">
        <v>1613</v>
      </c>
      <c r="C707" s="7">
        <v>2015</v>
      </c>
      <c r="D707" s="10">
        <v>15424</v>
      </c>
      <c r="E707" s="10">
        <v>7813</v>
      </c>
      <c r="F707" s="10">
        <v>7611</v>
      </c>
      <c r="G707" s="8">
        <v>648</v>
      </c>
      <c r="H707" s="8">
        <v>787</v>
      </c>
      <c r="I707" s="8">
        <v>895</v>
      </c>
      <c r="J707" s="18">
        <v>1682</v>
      </c>
      <c r="K707" s="8">
        <v>895</v>
      </c>
      <c r="L707" s="8">
        <v>771</v>
      </c>
      <c r="M707" s="18">
        <v>1666</v>
      </c>
      <c r="N707" s="8">
        <v>694</v>
      </c>
      <c r="O707" s="8">
        <v>787</v>
      </c>
      <c r="P707" s="18">
        <v>1481</v>
      </c>
      <c r="Q707" s="8">
        <v>679</v>
      </c>
      <c r="R707" s="8">
        <v>895</v>
      </c>
      <c r="S707" s="18">
        <v>1574</v>
      </c>
      <c r="T707" s="8">
        <v>1018</v>
      </c>
      <c r="U707" s="8">
        <v>1342</v>
      </c>
      <c r="V707" s="18">
        <v>2360</v>
      </c>
      <c r="W707" s="8">
        <v>1373</v>
      </c>
      <c r="X707" s="8">
        <v>1265</v>
      </c>
      <c r="Y707" s="18">
        <v>2638</v>
      </c>
      <c r="Z707" s="8">
        <v>1126</v>
      </c>
      <c r="AA707" s="8">
        <v>848</v>
      </c>
      <c r="AB707" s="18">
        <v>1974</v>
      </c>
      <c r="AC707" s="8">
        <v>602</v>
      </c>
      <c r="AD707" s="8">
        <v>386</v>
      </c>
      <c r="AE707" s="18">
        <v>988</v>
      </c>
      <c r="AF707" s="8">
        <v>401</v>
      </c>
      <c r="AG707" s="8">
        <v>15412</v>
      </c>
      <c r="AI707" s="8"/>
      <c r="AJ707" s="8"/>
      <c r="AK707" s="8"/>
      <c r="AL707" s="8"/>
      <c r="AM707" s="8"/>
      <c r="AN707" s="8"/>
    </row>
    <row r="708" spans="1:40" x14ac:dyDescent="0.25">
      <c r="A708" s="18" t="s">
        <v>122</v>
      </c>
      <c r="B708" s="7" t="s">
        <v>1613</v>
      </c>
      <c r="C708" s="7">
        <v>2017</v>
      </c>
      <c r="D708" s="10">
        <v>15952</v>
      </c>
      <c r="E708" s="10">
        <v>8086</v>
      </c>
      <c r="F708" s="10">
        <v>7866</v>
      </c>
      <c r="G708" s="8">
        <v>935</v>
      </c>
      <c r="H708" s="8">
        <v>1120</v>
      </c>
      <c r="I708" s="8">
        <v>1013</v>
      </c>
      <c r="J708" s="18">
        <v>2133</v>
      </c>
      <c r="K708" s="8">
        <v>707</v>
      </c>
      <c r="L708" s="8">
        <v>965</v>
      </c>
      <c r="M708" s="18">
        <v>1672</v>
      </c>
      <c r="N708" s="8">
        <v>1143</v>
      </c>
      <c r="O708" s="8">
        <v>985</v>
      </c>
      <c r="P708" s="18">
        <v>2128</v>
      </c>
      <c r="Q708" s="8">
        <v>1009</v>
      </c>
      <c r="R708" s="8">
        <v>915</v>
      </c>
      <c r="S708" s="18">
        <v>1924</v>
      </c>
      <c r="T708" s="8">
        <v>987</v>
      </c>
      <c r="U708" s="8">
        <v>1073</v>
      </c>
      <c r="V708" s="18">
        <v>2060</v>
      </c>
      <c r="W708" s="8">
        <v>1103</v>
      </c>
      <c r="X708" s="8">
        <v>986</v>
      </c>
      <c r="Y708" s="18">
        <v>2089</v>
      </c>
      <c r="Z708" s="8">
        <v>971</v>
      </c>
      <c r="AA708" s="8">
        <v>720</v>
      </c>
      <c r="AB708" s="18">
        <v>1691</v>
      </c>
      <c r="AC708" s="8">
        <v>624</v>
      </c>
      <c r="AD708" s="8">
        <v>365</v>
      </c>
      <c r="AE708" s="18">
        <v>989</v>
      </c>
      <c r="AF708" s="8">
        <v>331</v>
      </c>
      <c r="AG708" s="8">
        <v>15952</v>
      </c>
      <c r="AI708" s="8"/>
      <c r="AJ708" s="8"/>
      <c r="AK708" s="8"/>
      <c r="AL708" s="8"/>
      <c r="AM708" s="8"/>
      <c r="AN708" s="8"/>
    </row>
    <row r="709" spans="1:40" x14ac:dyDescent="0.25">
      <c r="A709" s="18" t="s">
        <v>103</v>
      </c>
      <c r="B709" s="7" t="s">
        <v>497</v>
      </c>
      <c r="C709" s="7">
        <v>2009</v>
      </c>
      <c r="D709" s="10">
        <v>19385</v>
      </c>
      <c r="E709" s="10">
        <v>9385</v>
      </c>
      <c r="F709" s="10">
        <v>10000</v>
      </c>
      <c r="G709" s="8">
        <v>1182</v>
      </c>
      <c r="H709" s="8">
        <v>1066</v>
      </c>
      <c r="I709" s="8">
        <v>1493</v>
      </c>
      <c r="J709" s="18">
        <v>2559</v>
      </c>
      <c r="K709" s="8">
        <v>1512</v>
      </c>
      <c r="L709" s="8">
        <v>1008</v>
      </c>
      <c r="M709" s="18">
        <v>2520</v>
      </c>
      <c r="N709" s="8">
        <v>989</v>
      </c>
      <c r="O709" s="8">
        <v>1047</v>
      </c>
      <c r="P709" s="18">
        <v>2036</v>
      </c>
      <c r="Q709" s="8">
        <v>911</v>
      </c>
      <c r="R709" s="8">
        <v>1531</v>
      </c>
      <c r="S709" s="18">
        <v>2442</v>
      </c>
      <c r="T709" s="8">
        <v>1454</v>
      </c>
      <c r="U709" s="8">
        <v>1531</v>
      </c>
      <c r="V709" s="18">
        <v>2985</v>
      </c>
      <c r="W709" s="8">
        <v>1454</v>
      </c>
      <c r="X709" s="8">
        <v>1047</v>
      </c>
      <c r="Y709" s="18">
        <v>2501</v>
      </c>
      <c r="Z709" s="8">
        <v>795</v>
      </c>
      <c r="AA709" s="8">
        <v>678</v>
      </c>
      <c r="AB709" s="18">
        <v>1473</v>
      </c>
      <c r="AC709" s="8">
        <v>620</v>
      </c>
      <c r="AD709" s="8">
        <v>562</v>
      </c>
      <c r="AE709" s="18">
        <v>1182</v>
      </c>
      <c r="AF709" s="8">
        <v>485</v>
      </c>
      <c r="AG709" s="8">
        <v>19365</v>
      </c>
      <c r="AI709" s="8"/>
      <c r="AJ709" s="8"/>
      <c r="AK709" s="8"/>
      <c r="AL709" s="8"/>
      <c r="AM709" s="8"/>
      <c r="AN709" s="8"/>
    </row>
    <row r="710" spans="1:40" x14ac:dyDescent="0.25">
      <c r="A710" s="18" t="s">
        <v>103</v>
      </c>
      <c r="B710" s="7" t="s">
        <v>497</v>
      </c>
      <c r="C710" s="7">
        <v>2010</v>
      </c>
      <c r="D710" s="10">
        <v>19321</v>
      </c>
      <c r="E710" s="10">
        <v>9482</v>
      </c>
      <c r="F710" s="10">
        <v>9839</v>
      </c>
      <c r="G710" s="8">
        <v>1121</v>
      </c>
      <c r="H710" s="8">
        <v>1140</v>
      </c>
      <c r="I710" s="8">
        <v>1352</v>
      </c>
      <c r="J710" s="18">
        <v>2492</v>
      </c>
      <c r="K710" s="8">
        <v>1430</v>
      </c>
      <c r="L710" s="8">
        <v>1082</v>
      </c>
      <c r="M710" s="18">
        <v>2512</v>
      </c>
      <c r="N710" s="8">
        <v>1063</v>
      </c>
      <c r="O710" s="8">
        <v>1024</v>
      </c>
      <c r="P710" s="18">
        <v>2087</v>
      </c>
      <c r="Q710" s="8">
        <v>889</v>
      </c>
      <c r="R710" s="8">
        <v>1604</v>
      </c>
      <c r="S710" s="18">
        <v>2493</v>
      </c>
      <c r="T710" s="8">
        <v>1333</v>
      </c>
      <c r="U710" s="8">
        <v>1584</v>
      </c>
      <c r="V710" s="18">
        <v>2917</v>
      </c>
      <c r="W710" s="8">
        <v>1468</v>
      </c>
      <c r="X710" s="8">
        <v>1121</v>
      </c>
      <c r="Y710" s="18">
        <v>2589</v>
      </c>
      <c r="Z710" s="8">
        <v>850</v>
      </c>
      <c r="AA710" s="8">
        <v>754</v>
      </c>
      <c r="AB710" s="18">
        <v>1604</v>
      </c>
      <c r="AC710" s="8">
        <v>599</v>
      </c>
      <c r="AD710" s="8">
        <v>483</v>
      </c>
      <c r="AE710" s="18">
        <v>1082</v>
      </c>
      <c r="AF710" s="8">
        <v>444</v>
      </c>
      <c r="AG710" s="8">
        <v>19341</v>
      </c>
      <c r="AI710" s="8"/>
      <c r="AJ710" s="8"/>
      <c r="AK710" s="8"/>
      <c r="AL710" s="8"/>
      <c r="AM710" s="8"/>
      <c r="AN710" s="8"/>
    </row>
    <row r="711" spans="1:40" x14ac:dyDescent="0.25">
      <c r="A711" s="18" t="s">
        <v>103</v>
      </c>
      <c r="B711" s="7" t="s">
        <v>497</v>
      </c>
      <c r="C711" s="7">
        <v>2011</v>
      </c>
      <c r="D711" s="10">
        <v>19146</v>
      </c>
      <c r="E711" s="10">
        <v>9253</v>
      </c>
      <c r="F711" s="10">
        <v>9893</v>
      </c>
      <c r="G711" s="8">
        <v>1149</v>
      </c>
      <c r="H711" s="8">
        <v>1149</v>
      </c>
      <c r="I711" s="8">
        <v>1340</v>
      </c>
      <c r="J711" s="18">
        <v>2489</v>
      </c>
      <c r="K711" s="8">
        <v>1379</v>
      </c>
      <c r="L711" s="8">
        <v>1015</v>
      </c>
      <c r="M711" s="18">
        <v>2394</v>
      </c>
      <c r="N711" s="8">
        <v>1034</v>
      </c>
      <c r="O711" s="8">
        <v>1130</v>
      </c>
      <c r="P711" s="18">
        <v>2164</v>
      </c>
      <c r="Q711" s="8">
        <v>900</v>
      </c>
      <c r="R711" s="8">
        <v>1493</v>
      </c>
      <c r="S711" s="18">
        <v>2393</v>
      </c>
      <c r="T711" s="8">
        <v>1302</v>
      </c>
      <c r="U711" s="8">
        <v>1513</v>
      </c>
      <c r="V711" s="18">
        <v>2815</v>
      </c>
      <c r="W711" s="8">
        <v>1436</v>
      </c>
      <c r="X711" s="8">
        <v>1187</v>
      </c>
      <c r="Y711" s="18">
        <v>2623</v>
      </c>
      <c r="Z711" s="8">
        <v>900</v>
      </c>
      <c r="AA711" s="8">
        <v>670</v>
      </c>
      <c r="AB711" s="18">
        <v>1570</v>
      </c>
      <c r="AC711" s="8">
        <v>613</v>
      </c>
      <c r="AD711" s="8">
        <v>498</v>
      </c>
      <c r="AE711" s="18">
        <v>1111</v>
      </c>
      <c r="AF711" s="8">
        <v>440</v>
      </c>
      <c r="AG711" s="8">
        <v>19148</v>
      </c>
      <c r="AI711" s="8"/>
      <c r="AJ711" s="8"/>
      <c r="AK711" s="8"/>
      <c r="AL711" s="8"/>
      <c r="AM711" s="8"/>
      <c r="AN711" s="8"/>
    </row>
    <row r="712" spans="1:40" x14ac:dyDescent="0.25">
      <c r="A712" s="18" t="s">
        <v>103</v>
      </c>
      <c r="B712" s="7" t="s">
        <v>497</v>
      </c>
      <c r="C712" s="7">
        <v>2012</v>
      </c>
      <c r="D712" s="10">
        <v>19029</v>
      </c>
      <c r="E712" s="10">
        <v>9166</v>
      </c>
      <c r="F712" s="10">
        <v>9863</v>
      </c>
      <c r="G712" s="8">
        <v>1161</v>
      </c>
      <c r="H712" s="8">
        <v>1294</v>
      </c>
      <c r="I712" s="8">
        <v>1180</v>
      </c>
      <c r="J712" s="18">
        <v>2474</v>
      </c>
      <c r="K712" s="8">
        <v>1294</v>
      </c>
      <c r="L712" s="8">
        <v>951</v>
      </c>
      <c r="M712" s="18">
        <v>2245</v>
      </c>
      <c r="N712" s="8">
        <v>1104</v>
      </c>
      <c r="O712" s="8">
        <v>1199</v>
      </c>
      <c r="P712" s="18">
        <v>2303</v>
      </c>
      <c r="Q712" s="8">
        <v>990</v>
      </c>
      <c r="R712" s="8">
        <v>1313</v>
      </c>
      <c r="S712" s="18">
        <v>2303</v>
      </c>
      <c r="T712" s="8">
        <v>1237</v>
      </c>
      <c r="U712" s="8">
        <v>1484</v>
      </c>
      <c r="V712" s="18">
        <v>2721</v>
      </c>
      <c r="W712" s="8">
        <v>1446</v>
      </c>
      <c r="X712" s="8">
        <v>1237</v>
      </c>
      <c r="Y712" s="18">
        <v>2683</v>
      </c>
      <c r="Z712" s="8">
        <v>894</v>
      </c>
      <c r="AA712" s="8">
        <v>761</v>
      </c>
      <c r="AB712" s="18">
        <v>1655</v>
      </c>
      <c r="AC712" s="8">
        <v>666</v>
      </c>
      <c r="AD712" s="8">
        <v>476</v>
      </c>
      <c r="AE712" s="18">
        <v>1142</v>
      </c>
      <c r="AF712" s="8">
        <v>362</v>
      </c>
      <c r="AG712" s="8">
        <v>19049</v>
      </c>
      <c r="AI712" s="8"/>
      <c r="AJ712" s="8"/>
      <c r="AK712" s="8"/>
      <c r="AL712" s="8"/>
      <c r="AM712" s="8"/>
      <c r="AN712" s="8"/>
    </row>
    <row r="713" spans="1:40" x14ac:dyDescent="0.25">
      <c r="A713" s="18" t="s">
        <v>103</v>
      </c>
      <c r="B713" s="7" t="s">
        <v>497</v>
      </c>
      <c r="C713" s="7">
        <v>2013</v>
      </c>
      <c r="D713" s="10">
        <v>18957</v>
      </c>
      <c r="E713" s="10">
        <v>9113</v>
      </c>
      <c r="F713" s="10">
        <v>9844</v>
      </c>
      <c r="G713" s="8">
        <v>1175</v>
      </c>
      <c r="H713" s="8">
        <v>1194</v>
      </c>
      <c r="I713" s="8">
        <v>1251</v>
      </c>
      <c r="J713" s="18">
        <v>2445</v>
      </c>
      <c r="K713" s="8">
        <v>1156</v>
      </c>
      <c r="L713" s="8">
        <v>1005</v>
      </c>
      <c r="M713" s="18">
        <v>2161</v>
      </c>
      <c r="N713" s="8">
        <v>1100</v>
      </c>
      <c r="O713" s="8">
        <v>1289</v>
      </c>
      <c r="P713" s="18">
        <v>2389</v>
      </c>
      <c r="Q713" s="8">
        <v>986</v>
      </c>
      <c r="R713" s="8">
        <v>1289</v>
      </c>
      <c r="S713" s="18">
        <v>2275</v>
      </c>
      <c r="T713" s="8">
        <v>1213</v>
      </c>
      <c r="U713" s="8">
        <v>1460</v>
      </c>
      <c r="V713" s="18">
        <v>2673</v>
      </c>
      <c r="W713" s="8">
        <v>1422</v>
      </c>
      <c r="X713" s="8">
        <v>1289</v>
      </c>
      <c r="Y713" s="18">
        <v>2711</v>
      </c>
      <c r="Z713" s="8">
        <v>948</v>
      </c>
      <c r="AA713" s="8">
        <v>739</v>
      </c>
      <c r="AB713" s="18">
        <v>1687</v>
      </c>
      <c r="AC713" s="8">
        <v>701</v>
      </c>
      <c r="AD713" s="8">
        <v>455</v>
      </c>
      <c r="AE713" s="18">
        <v>1156</v>
      </c>
      <c r="AF713" s="8">
        <v>322</v>
      </c>
      <c r="AG713" s="8">
        <v>18994</v>
      </c>
      <c r="AI713" s="8"/>
      <c r="AJ713" s="8"/>
      <c r="AK713" s="8"/>
      <c r="AL713" s="8"/>
      <c r="AM713" s="8"/>
      <c r="AN713" s="8"/>
    </row>
    <row r="714" spans="1:40" x14ac:dyDescent="0.25">
      <c r="A714" s="18" t="s">
        <v>103</v>
      </c>
      <c r="B714" s="7" t="s">
        <v>497</v>
      </c>
      <c r="C714" s="7">
        <v>2014</v>
      </c>
      <c r="D714" s="10">
        <v>18861</v>
      </c>
      <c r="E714" s="10">
        <v>9084</v>
      </c>
      <c r="F714" s="10">
        <v>9777</v>
      </c>
      <c r="G714" s="8">
        <v>1245</v>
      </c>
      <c r="H714" s="8">
        <v>1339</v>
      </c>
      <c r="I714" s="8">
        <v>1056</v>
      </c>
      <c r="J714" s="18">
        <v>2395</v>
      </c>
      <c r="K714" s="8">
        <v>1094</v>
      </c>
      <c r="L714" s="8">
        <v>1094</v>
      </c>
      <c r="M714" s="18">
        <v>2188</v>
      </c>
      <c r="N714" s="8">
        <v>1056</v>
      </c>
      <c r="O714" s="8">
        <v>1245</v>
      </c>
      <c r="P714" s="18">
        <v>2301</v>
      </c>
      <c r="Q714" s="8">
        <v>924</v>
      </c>
      <c r="R714" s="8">
        <v>1301</v>
      </c>
      <c r="S714" s="18">
        <v>2225</v>
      </c>
      <c r="T714" s="8">
        <v>1151</v>
      </c>
      <c r="U714" s="8">
        <v>1415</v>
      </c>
      <c r="V714" s="18">
        <v>2566</v>
      </c>
      <c r="W714" s="8">
        <v>1396</v>
      </c>
      <c r="X714" s="8">
        <v>1339</v>
      </c>
      <c r="Y714" s="18">
        <v>2735</v>
      </c>
      <c r="Z714" s="8">
        <v>1000</v>
      </c>
      <c r="AA714" s="8">
        <v>754</v>
      </c>
      <c r="AB714" s="18">
        <v>1754</v>
      </c>
      <c r="AC714" s="8">
        <v>717</v>
      </c>
      <c r="AD714" s="8">
        <v>453</v>
      </c>
      <c r="AE714" s="18">
        <v>1170</v>
      </c>
      <c r="AF714" s="8">
        <v>302</v>
      </c>
      <c r="AG714" s="8">
        <v>18881</v>
      </c>
      <c r="AI714" s="8"/>
      <c r="AJ714" s="8"/>
      <c r="AK714" s="8"/>
      <c r="AL714" s="8"/>
      <c r="AM714" s="8"/>
      <c r="AN714" s="8"/>
    </row>
    <row r="715" spans="1:40" x14ac:dyDescent="0.25">
      <c r="A715" s="18" t="s">
        <v>103</v>
      </c>
      <c r="B715" s="7" t="s">
        <v>497</v>
      </c>
      <c r="C715" s="7">
        <v>2017</v>
      </c>
      <c r="D715" s="10">
        <v>18352</v>
      </c>
      <c r="E715" s="10">
        <v>8785</v>
      </c>
      <c r="F715" s="10">
        <v>9567</v>
      </c>
      <c r="G715" s="8">
        <v>1196</v>
      </c>
      <c r="H715" s="8">
        <v>1197</v>
      </c>
      <c r="I715" s="8">
        <v>1004</v>
      </c>
      <c r="J715" s="18">
        <v>2201</v>
      </c>
      <c r="K715" s="8">
        <v>1275</v>
      </c>
      <c r="L715" s="8">
        <v>958</v>
      </c>
      <c r="M715" s="18">
        <v>2233</v>
      </c>
      <c r="N715" s="8">
        <v>1046</v>
      </c>
      <c r="O715" s="8">
        <v>1162</v>
      </c>
      <c r="P715" s="18">
        <v>2208</v>
      </c>
      <c r="Q715" s="8">
        <v>1179</v>
      </c>
      <c r="R715" s="8">
        <v>1002</v>
      </c>
      <c r="S715" s="18">
        <v>2181</v>
      </c>
      <c r="T715" s="8">
        <v>1091</v>
      </c>
      <c r="U715" s="8">
        <v>1244</v>
      </c>
      <c r="V715" s="18">
        <v>2335</v>
      </c>
      <c r="W715" s="8">
        <v>1305</v>
      </c>
      <c r="X715" s="8">
        <v>1372</v>
      </c>
      <c r="Y715" s="18">
        <v>2677</v>
      </c>
      <c r="Z715" s="8">
        <v>1112</v>
      </c>
      <c r="AA715" s="8">
        <v>770</v>
      </c>
      <c r="AB715" s="18">
        <v>1882</v>
      </c>
      <c r="AC715" s="8">
        <v>631</v>
      </c>
      <c r="AD715" s="8">
        <v>424</v>
      </c>
      <c r="AE715" s="18">
        <v>1055</v>
      </c>
      <c r="AF715" s="8">
        <v>384</v>
      </c>
      <c r="AG715" s="8">
        <v>18352</v>
      </c>
      <c r="AI715" s="8"/>
      <c r="AJ715" s="8"/>
      <c r="AK715" s="8"/>
      <c r="AL715" s="8"/>
      <c r="AM715" s="8"/>
      <c r="AN715" s="8"/>
    </row>
    <row r="716" spans="1:40" x14ac:dyDescent="0.25">
      <c r="A716" s="18" t="s">
        <v>146</v>
      </c>
      <c r="B716" s="7" t="s">
        <v>3160</v>
      </c>
      <c r="C716" s="7">
        <v>2009</v>
      </c>
      <c r="D716" s="10">
        <v>206405</v>
      </c>
      <c r="E716" s="10">
        <v>103976</v>
      </c>
      <c r="F716" s="10">
        <v>102429</v>
      </c>
      <c r="G716" s="8">
        <v>13004</v>
      </c>
      <c r="H716" s="8">
        <v>8256</v>
      </c>
      <c r="I716" s="8">
        <v>8050</v>
      </c>
      <c r="J716" s="18">
        <v>16306</v>
      </c>
      <c r="K716" s="8">
        <v>7843</v>
      </c>
      <c r="L716" s="8">
        <v>16925</v>
      </c>
      <c r="M716" s="18">
        <v>24768</v>
      </c>
      <c r="N716" s="8">
        <v>31993</v>
      </c>
      <c r="O716" s="8">
        <v>24356</v>
      </c>
      <c r="P716" s="18">
        <v>56349</v>
      </c>
      <c r="Q716" s="8">
        <v>17338</v>
      </c>
      <c r="R716" s="8">
        <v>15274</v>
      </c>
      <c r="S716" s="18">
        <v>32612</v>
      </c>
      <c r="T716" s="8">
        <v>13004</v>
      </c>
      <c r="U716" s="8">
        <v>12178</v>
      </c>
      <c r="V716" s="18">
        <v>25182</v>
      </c>
      <c r="W716" s="8">
        <v>11971</v>
      </c>
      <c r="X716" s="8">
        <v>8256</v>
      </c>
      <c r="Y716" s="18">
        <v>20227</v>
      </c>
      <c r="Z716" s="8">
        <v>5573</v>
      </c>
      <c r="AA716" s="8">
        <v>3509</v>
      </c>
      <c r="AB716" s="18">
        <v>9082</v>
      </c>
      <c r="AC716" s="8">
        <v>3096</v>
      </c>
      <c r="AD716" s="8">
        <v>2477</v>
      </c>
      <c r="AE716" s="18">
        <v>5573</v>
      </c>
      <c r="AF716" s="8">
        <v>3509</v>
      </c>
      <c r="AG716" s="8">
        <v>206612</v>
      </c>
      <c r="AI716" s="8"/>
      <c r="AJ716" s="8"/>
      <c r="AK716" s="8"/>
      <c r="AL716" s="8"/>
      <c r="AM716" s="8"/>
      <c r="AN716" s="8"/>
    </row>
    <row r="717" spans="1:40" x14ac:dyDescent="0.25">
      <c r="A717" s="18" t="s">
        <v>146</v>
      </c>
      <c r="B717" s="7" t="s">
        <v>3160</v>
      </c>
      <c r="C717" s="7">
        <v>2010</v>
      </c>
      <c r="D717" s="10">
        <v>197467</v>
      </c>
      <c r="E717" s="10">
        <v>98284</v>
      </c>
      <c r="F717" s="10">
        <v>99183</v>
      </c>
      <c r="G717" s="8">
        <v>11256</v>
      </c>
      <c r="H717" s="8">
        <v>8096</v>
      </c>
      <c r="I717" s="8">
        <v>7306</v>
      </c>
      <c r="J717" s="18">
        <v>15402</v>
      </c>
      <c r="K717" s="8">
        <v>7109</v>
      </c>
      <c r="L717" s="8">
        <v>17377</v>
      </c>
      <c r="M717" s="18">
        <v>24486</v>
      </c>
      <c r="N717" s="8">
        <v>30607</v>
      </c>
      <c r="O717" s="8">
        <v>21919</v>
      </c>
      <c r="P717" s="18">
        <v>52526</v>
      </c>
      <c r="Q717" s="8">
        <v>17377</v>
      </c>
      <c r="R717" s="8">
        <v>14415</v>
      </c>
      <c r="S717" s="18">
        <v>31792</v>
      </c>
      <c r="T717" s="8">
        <v>13033</v>
      </c>
      <c r="U717" s="8">
        <v>12045</v>
      </c>
      <c r="V717" s="18">
        <v>25078</v>
      </c>
      <c r="W717" s="8">
        <v>11453</v>
      </c>
      <c r="X717" s="8">
        <v>8491</v>
      </c>
      <c r="Y717" s="18">
        <v>19944</v>
      </c>
      <c r="Z717" s="8">
        <v>5529</v>
      </c>
      <c r="AA717" s="8">
        <v>3554</v>
      </c>
      <c r="AB717" s="18">
        <v>9083</v>
      </c>
      <c r="AC717" s="8">
        <v>2962</v>
      </c>
      <c r="AD717" s="8">
        <v>2172</v>
      </c>
      <c r="AE717" s="18">
        <v>5134</v>
      </c>
      <c r="AF717" s="8">
        <v>2962</v>
      </c>
      <c r="AG717" s="8">
        <v>197663</v>
      </c>
      <c r="AI717" s="8"/>
      <c r="AJ717" s="8"/>
      <c r="AK717" s="8"/>
      <c r="AL717" s="8"/>
      <c r="AM717" s="8"/>
      <c r="AN717" s="8"/>
    </row>
    <row r="718" spans="1:40" x14ac:dyDescent="0.25">
      <c r="A718" s="18" t="s">
        <v>146</v>
      </c>
      <c r="B718" s="7" t="s">
        <v>3160</v>
      </c>
      <c r="C718" s="7">
        <v>2011</v>
      </c>
      <c r="D718" s="10">
        <v>202999</v>
      </c>
      <c r="E718" s="10">
        <v>101187</v>
      </c>
      <c r="F718" s="10">
        <v>101812</v>
      </c>
      <c r="G718" s="8">
        <v>11571</v>
      </c>
      <c r="H718" s="8">
        <v>8932</v>
      </c>
      <c r="I718" s="8">
        <v>7105</v>
      </c>
      <c r="J718" s="18">
        <v>16037</v>
      </c>
      <c r="K718" s="8">
        <v>7105</v>
      </c>
      <c r="L718" s="8">
        <v>17255</v>
      </c>
      <c r="M718" s="18">
        <v>24360</v>
      </c>
      <c r="N718" s="8">
        <v>32074</v>
      </c>
      <c r="O718" s="8">
        <v>23142</v>
      </c>
      <c r="P718" s="18">
        <v>55216</v>
      </c>
      <c r="Q718" s="8">
        <v>17052</v>
      </c>
      <c r="R718" s="8">
        <v>15225</v>
      </c>
      <c r="S718" s="18">
        <v>32277</v>
      </c>
      <c r="T718" s="8">
        <v>13195</v>
      </c>
      <c r="U718" s="8">
        <v>12180</v>
      </c>
      <c r="V718" s="18">
        <v>25375</v>
      </c>
      <c r="W718" s="8">
        <v>11774</v>
      </c>
      <c r="X718" s="8">
        <v>8729</v>
      </c>
      <c r="Y718" s="18">
        <v>20503</v>
      </c>
      <c r="Z718" s="8">
        <v>5684</v>
      </c>
      <c r="AA718" s="8">
        <v>4060</v>
      </c>
      <c r="AB718" s="18">
        <v>9744</v>
      </c>
      <c r="AC718" s="8">
        <v>3045</v>
      </c>
      <c r="AD718" s="8">
        <v>2030</v>
      </c>
      <c r="AE718" s="18">
        <v>5075</v>
      </c>
      <c r="AF718" s="8">
        <v>2842</v>
      </c>
      <c r="AG718" s="8">
        <v>203000</v>
      </c>
      <c r="AI718" s="8"/>
      <c r="AJ718" s="8"/>
      <c r="AK718" s="8"/>
      <c r="AL718" s="8"/>
      <c r="AM718" s="8"/>
      <c r="AN718" s="8"/>
    </row>
    <row r="719" spans="1:40" x14ac:dyDescent="0.25">
      <c r="A719" s="18" t="s">
        <v>146</v>
      </c>
      <c r="B719" s="7" t="s">
        <v>3160</v>
      </c>
      <c r="C719" s="7">
        <v>2012</v>
      </c>
      <c r="D719" s="10">
        <v>209077</v>
      </c>
      <c r="E719" s="10">
        <v>104287</v>
      </c>
      <c r="F719" s="10">
        <v>104790</v>
      </c>
      <c r="G719" s="8">
        <v>11917</v>
      </c>
      <c r="H719" s="8">
        <v>9408</v>
      </c>
      <c r="I719" s="8">
        <v>7318</v>
      </c>
      <c r="J719" s="18">
        <v>16726</v>
      </c>
      <c r="K719" s="8">
        <v>7318</v>
      </c>
      <c r="L719" s="8">
        <v>16726</v>
      </c>
      <c r="M719" s="18">
        <v>24044</v>
      </c>
      <c r="N719" s="8">
        <v>33452</v>
      </c>
      <c r="O719" s="8">
        <v>24462</v>
      </c>
      <c r="P719" s="18">
        <v>57914</v>
      </c>
      <c r="Q719" s="8">
        <v>17562</v>
      </c>
      <c r="R719" s="8">
        <v>15890</v>
      </c>
      <c r="S719" s="18">
        <v>33452</v>
      </c>
      <c r="T719" s="8">
        <v>13590</v>
      </c>
      <c r="U719" s="8">
        <v>12336</v>
      </c>
      <c r="V719" s="18">
        <v>25926</v>
      </c>
      <c r="W719" s="8">
        <v>11708</v>
      </c>
      <c r="X719" s="8">
        <v>9408</v>
      </c>
      <c r="Y719" s="18">
        <v>21116</v>
      </c>
      <c r="Z719" s="8">
        <v>6063</v>
      </c>
      <c r="AA719" s="8">
        <v>4182</v>
      </c>
      <c r="AB719" s="18">
        <v>10245</v>
      </c>
      <c r="AC719" s="8">
        <v>3136</v>
      </c>
      <c r="AD719" s="8">
        <v>2091</v>
      </c>
      <c r="AE719" s="18">
        <v>5227</v>
      </c>
      <c r="AF719" s="8">
        <v>2927</v>
      </c>
      <c r="AG719" s="8">
        <v>209494</v>
      </c>
      <c r="AI719" s="8"/>
      <c r="AJ719" s="8"/>
      <c r="AK719" s="8"/>
      <c r="AL719" s="8"/>
      <c r="AM719" s="8"/>
      <c r="AN719" s="8"/>
    </row>
    <row r="720" spans="1:40" x14ac:dyDescent="0.25">
      <c r="A720" s="18" t="s">
        <v>146</v>
      </c>
      <c r="B720" s="7" t="s">
        <v>3160</v>
      </c>
      <c r="C720" s="7">
        <v>2013</v>
      </c>
      <c r="D720" s="10">
        <v>214861</v>
      </c>
      <c r="E720" s="10">
        <v>107385</v>
      </c>
      <c r="F720" s="10">
        <v>107476</v>
      </c>
      <c r="G720" s="8">
        <v>12462</v>
      </c>
      <c r="H720" s="8">
        <v>9884</v>
      </c>
      <c r="I720" s="8">
        <v>7735</v>
      </c>
      <c r="J720" s="18">
        <v>17619</v>
      </c>
      <c r="K720" s="8">
        <v>7520</v>
      </c>
      <c r="L720" s="8">
        <v>16115</v>
      </c>
      <c r="M720" s="18">
        <v>23635</v>
      </c>
      <c r="N720" s="8">
        <v>33948</v>
      </c>
      <c r="O720" s="8">
        <v>25998</v>
      </c>
      <c r="P720" s="18">
        <v>59946</v>
      </c>
      <c r="Q720" s="8">
        <v>18263</v>
      </c>
      <c r="R720" s="8">
        <v>16115</v>
      </c>
      <c r="S720" s="18">
        <v>34378</v>
      </c>
      <c r="T720" s="8">
        <v>13966</v>
      </c>
      <c r="U720" s="8">
        <v>12677</v>
      </c>
      <c r="V720" s="18">
        <v>26643</v>
      </c>
      <c r="W720" s="8">
        <v>11602</v>
      </c>
      <c r="X720" s="8">
        <v>9669</v>
      </c>
      <c r="Y720" s="18">
        <v>21271</v>
      </c>
      <c r="Z720" s="8">
        <v>6446</v>
      </c>
      <c r="AA720" s="8">
        <v>4512</v>
      </c>
      <c r="AB720" s="18">
        <v>10958</v>
      </c>
      <c r="AC720" s="8">
        <v>3008</v>
      </c>
      <c r="AD720" s="8">
        <v>2149</v>
      </c>
      <c r="AE720" s="18">
        <v>5157</v>
      </c>
      <c r="AF720" s="8">
        <v>2793</v>
      </c>
      <c r="AG720" s="8">
        <v>214862</v>
      </c>
      <c r="AI720" s="8"/>
      <c r="AJ720" s="8"/>
      <c r="AK720" s="8"/>
      <c r="AL720" s="8"/>
      <c r="AM720" s="8"/>
      <c r="AN720" s="8"/>
    </row>
    <row r="721" spans="1:40" x14ac:dyDescent="0.25">
      <c r="A721" s="18" t="s">
        <v>146</v>
      </c>
      <c r="B721" s="7" t="s">
        <v>3160</v>
      </c>
      <c r="C721" s="7">
        <v>2014</v>
      </c>
      <c r="D721" s="10">
        <v>220173</v>
      </c>
      <c r="E721" s="10">
        <v>110103</v>
      </c>
      <c r="F721" s="10">
        <v>110070</v>
      </c>
      <c r="G721" s="8">
        <v>12990</v>
      </c>
      <c r="H721" s="8">
        <v>10128</v>
      </c>
      <c r="I721" s="8">
        <v>8367</v>
      </c>
      <c r="J721" s="18">
        <v>18495</v>
      </c>
      <c r="K721" s="8">
        <v>7486</v>
      </c>
      <c r="L721" s="8">
        <v>15632</v>
      </c>
      <c r="M721" s="18">
        <v>23118</v>
      </c>
      <c r="N721" s="8">
        <v>34127</v>
      </c>
      <c r="O721" s="8">
        <v>27301</v>
      </c>
      <c r="P721" s="18">
        <v>61428</v>
      </c>
      <c r="Q721" s="8">
        <v>18715</v>
      </c>
      <c r="R721" s="8">
        <v>16953</v>
      </c>
      <c r="S721" s="18">
        <v>35668</v>
      </c>
      <c r="T721" s="8">
        <v>14311</v>
      </c>
      <c r="U721" s="8">
        <v>12990</v>
      </c>
      <c r="V721" s="18">
        <v>27301</v>
      </c>
      <c r="W721" s="8">
        <v>11669</v>
      </c>
      <c r="X721" s="8">
        <v>10128</v>
      </c>
      <c r="Y721" s="18">
        <v>21797</v>
      </c>
      <c r="Z721" s="8">
        <v>6825</v>
      </c>
      <c r="AA721" s="8">
        <v>4624</v>
      </c>
      <c r="AB721" s="18">
        <v>11449</v>
      </c>
      <c r="AC721" s="8">
        <v>3082</v>
      </c>
      <c r="AD721" s="8">
        <v>2202</v>
      </c>
      <c r="AE721" s="18">
        <v>5284</v>
      </c>
      <c r="AF721" s="8">
        <v>2642</v>
      </c>
      <c r="AG721" s="8">
        <v>220172</v>
      </c>
      <c r="AI721" s="8"/>
      <c r="AJ721" s="8"/>
      <c r="AK721" s="8"/>
      <c r="AL721" s="8"/>
      <c r="AM721" s="8"/>
      <c r="AN721" s="8"/>
    </row>
    <row r="722" spans="1:40" x14ac:dyDescent="0.25">
      <c r="A722" s="18" t="s">
        <v>146</v>
      </c>
      <c r="B722" s="7" t="s">
        <v>3160</v>
      </c>
      <c r="C722" s="7">
        <v>2015</v>
      </c>
      <c r="D722" s="10">
        <v>223945</v>
      </c>
      <c r="E722" s="10">
        <v>112006</v>
      </c>
      <c r="F722" s="10">
        <v>111939</v>
      </c>
      <c r="G722" s="8">
        <v>13437</v>
      </c>
      <c r="H722" s="8">
        <v>10749</v>
      </c>
      <c r="I722" s="8">
        <v>8286</v>
      </c>
      <c r="J722" s="18">
        <v>19035</v>
      </c>
      <c r="K722" s="8">
        <v>7838</v>
      </c>
      <c r="L722" s="8">
        <v>15004</v>
      </c>
      <c r="M722" s="18">
        <v>22842</v>
      </c>
      <c r="N722" s="8">
        <v>33816</v>
      </c>
      <c r="O722" s="8">
        <v>27993</v>
      </c>
      <c r="P722" s="18">
        <v>61809</v>
      </c>
      <c r="Q722" s="8">
        <v>18811</v>
      </c>
      <c r="R722" s="8">
        <v>17692</v>
      </c>
      <c r="S722" s="18">
        <v>36503</v>
      </c>
      <c r="T722" s="8">
        <v>14556</v>
      </c>
      <c r="U722" s="8">
        <v>13213</v>
      </c>
      <c r="V722" s="18">
        <v>27769</v>
      </c>
      <c r="W722" s="8">
        <v>11869</v>
      </c>
      <c r="X722" s="8">
        <v>10301</v>
      </c>
      <c r="Y722" s="18">
        <v>22170</v>
      </c>
      <c r="Z722" s="8">
        <v>7166</v>
      </c>
      <c r="AA722" s="8">
        <v>4927</v>
      </c>
      <c r="AB722" s="18">
        <v>12093</v>
      </c>
      <c r="AC722" s="8">
        <v>2911</v>
      </c>
      <c r="AD722" s="8">
        <v>2463</v>
      </c>
      <c r="AE722" s="18">
        <v>5374</v>
      </c>
      <c r="AF722" s="8">
        <v>2911</v>
      </c>
      <c r="AG722" s="8">
        <v>223943</v>
      </c>
      <c r="AI722" s="8"/>
      <c r="AJ722" s="8"/>
      <c r="AK722" s="8"/>
      <c r="AL722" s="8"/>
      <c r="AM722" s="8"/>
      <c r="AN722" s="8"/>
    </row>
    <row r="723" spans="1:40" x14ac:dyDescent="0.25">
      <c r="A723" s="18" t="s">
        <v>146</v>
      </c>
      <c r="B723" s="7" t="s">
        <v>3160</v>
      </c>
      <c r="C723" s="7">
        <v>2016</v>
      </c>
      <c r="D723" s="10">
        <v>226092</v>
      </c>
      <c r="E723" s="10">
        <v>112644</v>
      </c>
      <c r="F723" s="10">
        <v>113448</v>
      </c>
      <c r="G723" s="8">
        <v>13566</v>
      </c>
      <c r="H723" s="8">
        <v>11305</v>
      </c>
      <c r="I723" s="8">
        <v>8818</v>
      </c>
      <c r="J723" s="18">
        <v>20123</v>
      </c>
      <c r="K723" s="8">
        <v>7913</v>
      </c>
      <c r="L723" s="8">
        <v>14696</v>
      </c>
      <c r="M723" s="18">
        <v>22609</v>
      </c>
      <c r="N723" s="8">
        <v>32557</v>
      </c>
      <c r="O723" s="8">
        <v>28262</v>
      </c>
      <c r="P723" s="18">
        <v>60819</v>
      </c>
      <c r="Q723" s="8">
        <v>20122</v>
      </c>
      <c r="R723" s="8">
        <v>17183</v>
      </c>
      <c r="S723" s="18">
        <v>37305</v>
      </c>
      <c r="T723" s="8">
        <v>14922</v>
      </c>
      <c r="U723" s="8">
        <v>13339</v>
      </c>
      <c r="V723" s="18">
        <v>28261</v>
      </c>
      <c r="W723" s="8">
        <v>11757</v>
      </c>
      <c r="X723" s="8">
        <v>10626</v>
      </c>
      <c r="Y723" s="18">
        <v>22383</v>
      </c>
      <c r="Z723" s="8">
        <v>7687</v>
      </c>
      <c r="AA723" s="8">
        <v>5200</v>
      </c>
      <c r="AB723" s="18">
        <v>12887</v>
      </c>
      <c r="AC723" s="8">
        <v>2939</v>
      </c>
      <c r="AD723" s="8">
        <v>2261</v>
      </c>
      <c r="AE723" s="18">
        <v>5200</v>
      </c>
      <c r="AF723" s="8">
        <v>2939</v>
      </c>
      <c r="AG723" s="8">
        <v>226092</v>
      </c>
      <c r="AI723" s="8"/>
      <c r="AJ723" s="8"/>
      <c r="AK723" s="8"/>
      <c r="AL723" s="8"/>
      <c r="AM723" s="8"/>
      <c r="AN723" s="8"/>
    </row>
    <row r="724" spans="1:40" x14ac:dyDescent="0.25">
      <c r="A724" s="18" t="s">
        <v>146</v>
      </c>
      <c r="B724" s="7" t="s">
        <v>3160</v>
      </c>
      <c r="C724" s="7">
        <v>2017</v>
      </c>
      <c r="D724" s="10">
        <v>229534</v>
      </c>
      <c r="E724" s="10">
        <v>114403</v>
      </c>
      <c r="F724" s="10">
        <v>115131</v>
      </c>
      <c r="G724" s="8">
        <v>13690</v>
      </c>
      <c r="H724" s="8">
        <v>11472</v>
      </c>
      <c r="I724" s="8">
        <v>9456</v>
      </c>
      <c r="J724" s="18">
        <v>20928</v>
      </c>
      <c r="K724" s="8">
        <v>8051</v>
      </c>
      <c r="L724" s="8">
        <v>14995</v>
      </c>
      <c r="M724" s="18">
        <v>23046</v>
      </c>
      <c r="N724" s="8">
        <v>31718</v>
      </c>
      <c r="O724" s="8">
        <v>28126</v>
      </c>
      <c r="P724" s="18">
        <v>59844</v>
      </c>
      <c r="Q724" s="8">
        <v>20808</v>
      </c>
      <c r="R724" s="8">
        <v>17251</v>
      </c>
      <c r="S724" s="18">
        <v>38059</v>
      </c>
      <c r="T724" s="8">
        <v>15228</v>
      </c>
      <c r="U724" s="8">
        <v>13622</v>
      </c>
      <c r="V724" s="18">
        <v>28850</v>
      </c>
      <c r="W724" s="8">
        <v>12416</v>
      </c>
      <c r="X724" s="8">
        <v>10148</v>
      </c>
      <c r="Y724" s="18">
        <v>22564</v>
      </c>
      <c r="Z724" s="8">
        <v>8215</v>
      </c>
      <c r="AA724" s="8">
        <v>5689</v>
      </c>
      <c r="AB724" s="18">
        <v>13904</v>
      </c>
      <c r="AC724" s="8">
        <v>3276</v>
      </c>
      <c r="AD724" s="8">
        <v>2487</v>
      </c>
      <c r="AE724" s="18">
        <v>5763</v>
      </c>
      <c r="AF724" s="8">
        <v>2886</v>
      </c>
      <c r="AG724" s="8">
        <v>229534</v>
      </c>
      <c r="AI724" s="8"/>
      <c r="AJ724" s="8"/>
      <c r="AK724" s="8"/>
      <c r="AL724" s="8"/>
      <c r="AM724" s="8"/>
      <c r="AN724" s="8"/>
    </row>
    <row r="725" spans="1:40" x14ac:dyDescent="0.25">
      <c r="A725" s="18" t="s">
        <v>138</v>
      </c>
      <c r="B725" s="7" t="s">
        <v>2595</v>
      </c>
      <c r="C725" s="7">
        <v>2009</v>
      </c>
      <c r="D725" s="10">
        <v>68806</v>
      </c>
      <c r="E725" s="10">
        <v>33665</v>
      </c>
      <c r="F725" s="10">
        <v>35141</v>
      </c>
      <c r="G725" s="8">
        <v>3578</v>
      </c>
      <c r="H725" s="8">
        <v>3440</v>
      </c>
      <c r="I725" s="8">
        <v>4541</v>
      </c>
      <c r="J725" s="18">
        <v>7981</v>
      </c>
      <c r="K725" s="8">
        <v>4335</v>
      </c>
      <c r="L725" s="8">
        <v>3716</v>
      </c>
      <c r="M725" s="18">
        <v>8051</v>
      </c>
      <c r="N725" s="8">
        <v>3371</v>
      </c>
      <c r="O725" s="8">
        <v>3509</v>
      </c>
      <c r="P725" s="18">
        <v>6880</v>
      </c>
      <c r="Q725" s="8">
        <v>4472</v>
      </c>
      <c r="R725" s="8">
        <v>4816</v>
      </c>
      <c r="S725" s="18">
        <v>9288</v>
      </c>
      <c r="T725" s="8">
        <v>5917</v>
      </c>
      <c r="U725" s="8">
        <v>5711</v>
      </c>
      <c r="V725" s="18">
        <v>11628</v>
      </c>
      <c r="W725" s="8">
        <v>5023</v>
      </c>
      <c r="X725" s="8">
        <v>3922</v>
      </c>
      <c r="Y725" s="18">
        <v>8945</v>
      </c>
      <c r="Z725" s="8">
        <v>3303</v>
      </c>
      <c r="AA725" s="8">
        <v>2615</v>
      </c>
      <c r="AB725" s="18">
        <v>5918</v>
      </c>
      <c r="AC725" s="8">
        <v>2683</v>
      </c>
      <c r="AD725" s="8">
        <v>1927</v>
      </c>
      <c r="AE725" s="18">
        <v>4610</v>
      </c>
      <c r="AF725" s="8">
        <v>1927</v>
      </c>
      <c r="AG725" s="8">
        <v>68806</v>
      </c>
      <c r="AI725" s="8"/>
      <c r="AJ725" s="8"/>
      <c r="AK725" s="8"/>
      <c r="AL725" s="8"/>
      <c r="AM725" s="8"/>
      <c r="AN725" s="8"/>
    </row>
    <row r="726" spans="1:40" x14ac:dyDescent="0.25">
      <c r="A726" s="18" t="s">
        <v>138</v>
      </c>
      <c r="B726" s="7" t="s">
        <v>2595</v>
      </c>
      <c r="C726" s="7">
        <v>2010</v>
      </c>
      <c r="D726" s="10">
        <v>69489</v>
      </c>
      <c r="E726" s="10">
        <v>34246</v>
      </c>
      <c r="F726" s="10">
        <v>35243</v>
      </c>
      <c r="G726" s="8">
        <v>3683</v>
      </c>
      <c r="H726" s="8">
        <v>3544</v>
      </c>
      <c r="I726" s="8">
        <v>4517</v>
      </c>
      <c r="J726" s="18">
        <v>8061</v>
      </c>
      <c r="K726" s="8">
        <v>4378</v>
      </c>
      <c r="L726" s="8">
        <v>3474</v>
      </c>
      <c r="M726" s="18">
        <v>7852</v>
      </c>
      <c r="N726" s="8">
        <v>3613</v>
      </c>
      <c r="O726" s="8">
        <v>3752</v>
      </c>
      <c r="P726" s="18">
        <v>7365</v>
      </c>
      <c r="Q726" s="8">
        <v>4239</v>
      </c>
      <c r="R726" s="8">
        <v>4864</v>
      </c>
      <c r="S726" s="18">
        <v>9103</v>
      </c>
      <c r="T726" s="8">
        <v>5698</v>
      </c>
      <c r="U726" s="8">
        <v>5837</v>
      </c>
      <c r="V726" s="18">
        <v>11535</v>
      </c>
      <c r="W726" s="8">
        <v>5212</v>
      </c>
      <c r="X726" s="8">
        <v>4100</v>
      </c>
      <c r="Y726" s="18">
        <v>9312</v>
      </c>
      <c r="Z726" s="8">
        <v>3335</v>
      </c>
      <c r="AA726" s="8">
        <v>2849</v>
      </c>
      <c r="AB726" s="18">
        <v>6184</v>
      </c>
      <c r="AC726" s="8">
        <v>2571</v>
      </c>
      <c r="AD726" s="8">
        <v>2015</v>
      </c>
      <c r="AE726" s="18">
        <v>4586</v>
      </c>
      <c r="AF726" s="8">
        <v>1876</v>
      </c>
      <c r="AG726" s="8">
        <v>69557</v>
      </c>
      <c r="AI726" s="8"/>
      <c r="AJ726" s="8"/>
      <c r="AK726" s="8"/>
      <c r="AL726" s="8"/>
      <c r="AM726" s="8"/>
      <c r="AN726" s="8"/>
    </row>
    <row r="727" spans="1:40" x14ac:dyDescent="0.25">
      <c r="A727" s="18" t="s">
        <v>138</v>
      </c>
      <c r="B727" s="7" t="s">
        <v>2595</v>
      </c>
      <c r="C727" s="7">
        <v>2011</v>
      </c>
      <c r="D727" s="10">
        <v>69208</v>
      </c>
      <c r="E727" s="10">
        <v>34194</v>
      </c>
      <c r="F727" s="10">
        <v>35014</v>
      </c>
      <c r="G727" s="8">
        <v>3668</v>
      </c>
      <c r="H727" s="8">
        <v>3460</v>
      </c>
      <c r="I727" s="8">
        <v>4429</v>
      </c>
      <c r="J727" s="18">
        <v>7889</v>
      </c>
      <c r="K727" s="8">
        <v>4360</v>
      </c>
      <c r="L727" s="8">
        <v>3391</v>
      </c>
      <c r="M727" s="18">
        <v>7751</v>
      </c>
      <c r="N727" s="8">
        <v>3599</v>
      </c>
      <c r="O727" s="8">
        <v>3668</v>
      </c>
      <c r="P727" s="18">
        <v>7267</v>
      </c>
      <c r="Q727" s="8">
        <v>4083</v>
      </c>
      <c r="R727" s="8">
        <v>4775</v>
      </c>
      <c r="S727" s="18">
        <v>8858</v>
      </c>
      <c r="T727" s="8">
        <v>5537</v>
      </c>
      <c r="U727" s="8">
        <v>5952</v>
      </c>
      <c r="V727" s="18">
        <v>11489</v>
      </c>
      <c r="W727" s="8">
        <v>5329</v>
      </c>
      <c r="X727" s="8">
        <v>4291</v>
      </c>
      <c r="Y727" s="18">
        <v>9620</v>
      </c>
      <c r="Z727" s="8">
        <v>3391</v>
      </c>
      <c r="AA727" s="8">
        <v>2838</v>
      </c>
      <c r="AB727" s="18">
        <v>6229</v>
      </c>
      <c r="AC727" s="8">
        <v>2491</v>
      </c>
      <c r="AD727" s="8">
        <v>2007</v>
      </c>
      <c r="AE727" s="18">
        <v>4498</v>
      </c>
      <c r="AF727" s="8">
        <v>1869</v>
      </c>
      <c r="AG727" s="8">
        <v>69138</v>
      </c>
      <c r="AI727" s="8"/>
      <c r="AJ727" s="8"/>
      <c r="AK727" s="8"/>
      <c r="AL727" s="8"/>
      <c r="AM727" s="8"/>
      <c r="AN727" s="8"/>
    </row>
    <row r="728" spans="1:40" x14ac:dyDescent="0.25">
      <c r="A728" s="18" t="s">
        <v>138</v>
      </c>
      <c r="B728" s="7" t="s">
        <v>2595</v>
      </c>
      <c r="C728" s="7">
        <v>2012</v>
      </c>
      <c r="D728" s="10">
        <v>68942</v>
      </c>
      <c r="E728" s="10">
        <v>34167</v>
      </c>
      <c r="F728" s="10">
        <v>34775</v>
      </c>
      <c r="G728" s="8">
        <v>3516</v>
      </c>
      <c r="H728" s="8">
        <v>3654</v>
      </c>
      <c r="I728" s="8">
        <v>4137</v>
      </c>
      <c r="J728" s="18">
        <v>7791</v>
      </c>
      <c r="K728" s="8">
        <v>4274</v>
      </c>
      <c r="L728" s="8">
        <v>3378</v>
      </c>
      <c r="M728" s="18">
        <v>7652</v>
      </c>
      <c r="N728" s="8">
        <v>3585</v>
      </c>
      <c r="O728" s="8">
        <v>3723</v>
      </c>
      <c r="P728" s="18">
        <v>7308</v>
      </c>
      <c r="Q728" s="8">
        <v>3999</v>
      </c>
      <c r="R728" s="8">
        <v>4619</v>
      </c>
      <c r="S728" s="18">
        <v>8618</v>
      </c>
      <c r="T728" s="8">
        <v>5377</v>
      </c>
      <c r="U728" s="8">
        <v>5998</v>
      </c>
      <c r="V728" s="18">
        <v>11375</v>
      </c>
      <c r="W728" s="8">
        <v>5446</v>
      </c>
      <c r="X728" s="8">
        <v>4481</v>
      </c>
      <c r="Y728" s="18">
        <v>9927</v>
      </c>
      <c r="Z728" s="8">
        <v>3585</v>
      </c>
      <c r="AA728" s="8">
        <v>2827</v>
      </c>
      <c r="AB728" s="18">
        <v>6412</v>
      </c>
      <c r="AC728" s="8">
        <v>2413</v>
      </c>
      <c r="AD728" s="8">
        <v>1999</v>
      </c>
      <c r="AE728" s="18">
        <v>4412</v>
      </c>
      <c r="AF728" s="8">
        <v>1999</v>
      </c>
      <c r="AG728" s="8">
        <v>69010</v>
      </c>
      <c r="AI728" s="8"/>
      <c r="AJ728" s="8"/>
      <c r="AK728" s="8"/>
      <c r="AL728" s="8"/>
      <c r="AM728" s="8"/>
      <c r="AN728" s="8"/>
    </row>
    <row r="729" spans="1:40" x14ac:dyDescent="0.25">
      <c r="A729" s="18" t="s">
        <v>138</v>
      </c>
      <c r="B729" s="7" t="s">
        <v>2595</v>
      </c>
      <c r="C729" s="7">
        <v>2013</v>
      </c>
      <c r="D729" s="10">
        <v>68614</v>
      </c>
      <c r="E729" s="10">
        <v>34011</v>
      </c>
      <c r="F729" s="10">
        <v>34603</v>
      </c>
      <c r="G729" s="8">
        <v>3431</v>
      </c>
      <c r="H729" s="8">
        <v>3842</v>
      </c>
      <c r="I729" s="8">
        <v>3842</v>
      </c>
      <c r="J729" s="18">
        <v>7684</v>
      </c>
      <c r="K729" s="8">
        <v>4117</v>
      </c>
      <c r="L729" s="8">
        <v>3362</v>
      </c>
      <c r="M729" s="18">
        <v>7479</v>
      </c>
      <c r="N729" s="8">
        <v>3568</v>
      </c>
      <c r="O729" s="8">
        <v>3705</v>
      </c>
      <c r="P729" s="18">
        <v>7273</v>
      </c>
      <c r="Q729" s="8">
        <v>3842</v>
      </c>
      <c r="R729" s="8">
        <v>4597</v>
      </c>
      <c r="S729" s="18">
        <v>8439</v>
      </c>
      <c r="T729" s="8">
        <v>5146</v>
      </c>
      <c r="U729" s="8">
        <v>5901</v>
      </c>
      <c r="V729" s="18">
        <v>11047</v>
      </c>
      <c r="W729" s="8">
        <v>5626</v>
      </c>
      <c r="X729" s="8">
        <v>4597</v>
      </c>
      <c r="Y729" s="18">
        <v>10223</v>
      </c>
      <c r="Z729" s="8">
        <v>3774</v>
      </c>
      <c r="AA729" s="8">
        <v>2882</v>
      </c>
      <c r="AB729" s="18">
        <v>6656</v>
      </c>
      <c r="AC729" s="8">
        <v>2401</v>
      </c>
      <c r="AD729" s="8">
        <v>2058</v>
      </c>
      <c r="AE729" s="18">
        <v>4459</v>
      </c>
      <c r="AF729" s="8">
        <v>1921</v>
      </c>
      <c r="AG729" s="8">
        <v>68612</v>
      </c>
      <c r="AI729" s="8"/>
      <c r="AJ729" s="8"/>
      <c r="AK729" s="8"/>
      <c r="AL729" s="8"/>
      <c r="AM729" s="8"/>
      <c r="AN729" s="8"/>
    </row>
    <row r="730" spans="1:40" x14ac:dyDescent="0.25">
      <c r="A730" s="18" t="s">
        <v>138</v>
      </c>
      <c r="B730" s="7" t="s">
        <v>2595</v>
      </c>
      <c r="C730" s="7">
        <v>2014</v>
      </c>
      <c r="D730" s="10">
        <v>68343</v>
      </c>
      <c r="E730" s="10">
        <v>33913</v>
      </c>
      <c r="F730" s="10">
        <v>34430</v>
      </c>
      <c r="G730" s="8">
        <v>3417</v>
      </c>
      <c r="H730" s="8">
        <v>3691</v>
      </c>
      <c r="I730" s="8">
        <v>3964</v>
      </c>
      <c r="J730" s="18">
        <v>7655</v>
      </c>
      <c r="K730" s="8">
        <v>4032</v>
      </c>
      <c r="L730" s="8">
        <v>3485</v>
      </c>
      <c r="M730" s="18">
        <v>7517</v>
      </c>
      <c r="N730" s="8">
        <v>3485</v>
      </c>
      <c r="O730" s="8">
        <v>3691</v>
      </c>
      <c r="P730" s="18">
        <v>7176</v>
      </c>
      <c r="Q730" s="8">
        <v>3964</v>
      </c>
      <c r="R730" s="8">
        <v>4237</v>
      </c>
      <c r="S730" s="18">
        <v>8201</v>
      </c>
      <c r="T730" s="8">
        <v>4989</v>
      </c>
      <c r="U730" s="8">
        <v>5877</v>
      </c>
      <c r="V730" s="18">
        <v>10866</v>
      </c>
      <c r="W730" s="8">
        <v>5604</v>
      </c>
      <c r="X730" s="8">
        <v>4852</v>
      </c>
      <c r="Y730" s="18">
        <v>10456</v>
      </c>
      <c r="Z730" s="8">
        <v>3896</v>
      </c>
      <c r="AA730" s="8">
        <v>2939</v>
      </c>
      <c r="AB730" s="18">
        <v>6835</v>
      </c>
      <c r="AC730" s="8">
        <v>2324</v>
      </c>
      <c r="AD730" s="8">
        <v>1982</v>
      </c>
      <c r="AE730" s="18">
        <v>4306</v>
      </c>
      <c r="AF730" s="8">
        <v>2050</v>
      </c>
      <c r="AG730" s="8">
        <v>68479</v>
      </c>
      <c r="AI730" s="8"/>
      <c r="AJ730" s="8"/>
      <c r="AK730" s="8"/>
      <c r="AL730" s="8"/>
      <c r="AM730" s="8"/>
      <c r="AN730" s="8"/>
    </row>
    <row r="731" spans="1:40" x14ac:dyDescent="0.25">
      <c r="A731" s="18" t="s">
        <v>138</v>
      </c>
      <c r="B731" s="7" t="s">
        <v>2595</v>
      </c>
      <c r="C731" s="7">
        <v>2015</v>
      </c>
      <c r="D731" s="10">
        <v>67979</v>
      </c>
      <c r="E731" s="10">
        <v>33786</v>
      </c>
      <c r="F731" s="10">
        <v>34193</v>
      </c>
      <c r="G731" s="8">
        <v>3399</v>
      </c>
      <c r="H731" s="8">
        <v>3807</v>
      </c>
      <c r="I731" s="8">
        <v>3739</v>
      </c>
      <c r="J731" s="18">
        <v>7546</v>
      </c>
      <c r="K731" s="8">
        <v>3943</v>
      </c>
      <c r="L731" s="8">
        <v>3535</v>
      </c>
      <c r="M731" s="18">
        <v>7478</v>
      </c>
      <c r="N731" s="8">
        <v>3399</v>
      </c>
      <c r="O731" s="8">
        <v>3603</v>
      </c>
      <c r="P731" s="18">
        <v>7002</v>
      </c>
      <c r="Q731" s="8">
        <v>3875</v>
      </c>
      <c r="R731" s="8">
        <v>4147</v>
      </c>
      <c r="S731" s="18">
        <v>8022</v>
      </c>
      <c r="T731" s="8">
        <v>4827</v>
      </c>
      <c r="U731" s="8">
        <v>5642</v>
      </c>
      <c r="V731" s="18">
        <v>10469</v>
      </c>
      <c r="W731" s="8">
        <v>5710</v>
      </c>
      <c r="X731" s="8">
        <v>4894</v>
      </c>
      <c r="Y731" s="18">
        <v>10604</v>
      </c>
      <c r="Z731" s="8">
        <v>4215</v>
      </c>
      <c r="AA731" s="8">
        <v>2855</v>
      </c>
      <c r="AB731" s="18">
        <v>7070</v>
      </c>
      <c r="AC731" s="8">
        <v>2379</v>
      </c>
      <c r="AD731" s="8">
        <v>1835</v>
      </c>
      <c r="AE731" s="18">
        <v>4214</v>
      </c>
      <c r="AF731" s="8">
        <v>2107</v>
      </c>
      <c r="AG731" s="8">
        <v>67911</v>
      </c>
      <c r="AI731" s="8"/>
      <c r="AJ731" s="8"/>
      <c r="AK731" s="8"/>
      <c r="AL731" s="8"/>
      <c r="AM731" s="8"/>
      <c r="AN731" s="8"/>
    </row>
    <row r="732" spans="1:40" x14ac:dyDescent="0.25">
      <c r="A732" s="18" t="s">
        <v>138</v>
      </c>
      <c r="B732" s="7" t="s">
        <v>2595</v>
      </c>
      <c r="C732" s="7">
        <v>2016</v>
      </c>
      <c r="D732" s="10">
        <v>67512</v>
      </c>
      <c r="E732" s="10">
        <v>33505</v>
      </c>
      <c r="F732" s="10">
        <v>34007</v>
      </c>
      <c r="G732" s="8">
        <v>3443</v>
      </c>
      <c r="H732" s="8">
        <v>3916</v>
      </c>
      <c r="I732" s="8">
        <v>3443</v>
      </c>
      <c r="J732" s="18">
        <v>7359</v>
      </c>
      <c r="K732" s="8">
        <v>3713</v>
      </c>
      <c r="L732" s="8">
        <v>3511</v>
      </c>
      <c r="M732" s="18">
        <v>7224</v>
      </c>
      <c r="N732" s="8">
        <v>3511</v>
      </c>
      <c r="O732" s="8">
        <v>3646</v>
      </c>
      <c r="P732" s="18">
        <v>7157</v>
      </c>
      <c r="Q732" s="8">
        <v>3781</v>
      </c>
      <c r="R732" s="8">
        <v>3983</v>
      </c>
      <c r="S732" s="18">
        <v>7764</v>
      </c>
      <c r="T732" s="8">
        <v>4793</v>
      </c>
      <c r="U732" s="8">
        <v>5468</v>
      </c>
      <c r="V732" s="18">
        <v>10261</v>
      </c>
      <c r="W732" s="8">
        <v>5671</v>
      </c>
      <c r="X732" s="8">
        <v>4996</v>
      </c>
      <c r="Y732" s="18">
        <v>10667</v>
      </c>
      <c r="Z732" s="8">
        <v>4321</v>
      </c>
      <c r="AA732" s="8">
        <v>2971</v>
      </c>
      <c r="AB732" s="18">
        <v>7292</v>
      </c>
      <c r="AC732" s="8">
        <v>2363</v>
      </c>
      <c r="AD732" s="8">
        <v>1755</v>
      </c>
      <c r="AE732" s="18">
        <v>4118</v>
      </c>
      <c r="AF732" s="8">
        <v>2160</v>
      </c>
      <c r="AG732" s="8">
        <v>67445</v>
      </c>
      <c r="AI732" s="8"/>
      <c r="AJ732" s="8"/>
      <c r="AK732" s="8"/>
      <c r="AL732" s="8"/>
      <c r="AM732" s="8"/>
      <c r="AN732" s="8"/>
    </row>
    <row r="733" spans="1:40" x14ac:dyDescent="0.25">
      <c r="A733" s="18" t="s">
        <v>138</v>
      </c>
      <c r="B733" s="7" t="s">
        <v>2595</v>
      </c>
      <c r="C733" s="7">
        <v>2017</v>
      </c>
      <c r="D733" s="10">
        <v>66737</v>
      </c>
      <c r="E733" s="10">
        <v>33176</v>
      </c>
      <c r="F733" s="10">
        <v>33561</v>
      </c>
      <c r="G733" s="8">
        <v>3325</v>
      </c>
      <c r="H733" s="8">
        <v>3858</v>
      </c>
      <c r="I733" s="8">
        <v>3446</v>
      </c>
      <c r="J733" s="18">
        <v>7304</v>
      </c>
      <c r="K733" s="8">
        <v>3672</v>
      </c>
      <c r="L733" s="8">
        <v>3516</v>
      </c>
      <c r="M733" s="18">
        <v>7188</v>
      </c>
      <c r="N733" s="8">
        <v>3484</v>
      </c>
      <c r="O733" s="8">
        <v>3594</v>
      </c>
      <c r="P733" s="18">
        <v>7078</v>
      </c>
      <c r="Q733" s="8">
        <v>3764</v>
      </c>
      <c r="R733" s="8">
        <v>3865</v>
      </c>
      <c r="S733" s="18">
        <v>7629</v>
      </c>
      <c r="T733" s="8">
        <v>4653</v>
      </c>
      <c r="U733" s="8">
        <v>5219</v>
      </c>
      <c r="V733" s="18">
        <v>9872</v>
      </c>
      <c r="W733" s="8">
        <v>5620</v>
      </c>
      <c r="X733" s="8">
        <v>5090</v>
      </c>
      <c r="Y733" s="18">
        <v>10710</v>
      </c>
      <c r="Z733" s="8">
        <v>4555</v>
      </c>
      <c r="AA733" s="8">
        <v>2882</v>
      </c>
      <c r="AB733" s="18">
        <v>7437</v>
      </c>
      <c r="AC733" s="8">
        <v>2513</v>
      </c>
      <c r="AD733" s="8">
        <v>1717</v>
      </c>
      <c r="AE733" s="18">
        <v>4230</v>
      </c>
      <c r="AF733" s="8">
        <v>1964</v>
      </c>
      <c r="AG733" s="8">
        <v>66737</v>
      </c>
      <c r="AI733" s="8"/>
      <c r="AJ733" s="8"/>
      <c r="AK733" s="8"/>
      <c r="AL733" s="8"/>
      <c r="AM733" s="8"/>
      <c r="AN733" s="8"/>
    </row>
    <row r="734" spans="1:40" x14ac:dyDescent="0.25">
      <c r="A734" s="18" t="s">
        <v>143</v>
      </c>
      <c r="B734" s="7" t="s">
        <v>2872</v>
      </c>
      <c r="C734" s="7">
        <v>2009</v>
      </c>
      <c r="D734" s="10">
        <v>2014</v>
      </c>
      <c r="E734" s="10">
        <v>958</v>
      </c>
      <c r="F734" s="10">
        <v>1056</v>
      </c>
      <c r="G734" s="8">
        <v>133</v>
      </c>
      <c r="H734" s="8">
        <v>111</v>
      </c>
      <c r="I734" s="8">
        <v>143</v>
      </c>
      <c r="J734" s="18">
        <v>254</v>
      </c>
      <c r="K734" s="8">
        <v>89</v>
      </c>
      <c r="L734" s="8">
        <v>91</v>
      </c>
      <c r="M734" s="18">
        <v>180</v>
      </c>
      <c r="N734" s="8">
        <v>147</v>
      </c>
      <c r="O734" s="8">
        <v>91</v>
      </c>
      <c r="P734" s="18">
        <v>238</v>
      </c>
      <c r="Q734" s="8">
        <v>68</v>
      </c>
      <c r="R734" s="8">
        <v>143</v>
      </c>
      <c r="S734" s="18">
        <v>211</v>
      </c>
      <c r="T734" s="8">
        <v>117</v>
      </c>
      <c r="U734" s="8">
        <v>163</v>
      </c>
      <c r="V734" s="18">
        <v>280</v>
      </c>
      <c r="W734" s="8">
        <v>149</v>
      </c>
      <c r="X734" s="8">
        <v>159</v>
      </c>
      <c r="Y734" s="18">
        <v>308</v>
      </c>
      <c r="Z734" s="8">
        <v>83</v>
      </c>
      <c r="AA734" s="8">
        <v>85</v>
      </c>
      <c r="AB734" s="18">
        <v>168</v>
      </c>
      <c r="AC734" s="8">
        <v>50</v>
      </c>
      <c r="AD734" s="8">
        <v>105</v>
      </c>
      <c r="AE734" s="18">
        <v>155</v>
      </c>
      <c r="AF734" s="8">
        <v>85</v>
      </c>
      <c r="AG734" s="8">
        <v>2012</v>
      </c>
      <c r="AI734" s="8"/>
      <c r="AJ734" s="8"/>
      <c r="AK734" s="8"/>
      <c r="AL734" s="8"/>
      <c r="AM734" s="8"/>
      <c r="AN734" s="8"/>
    </row>
    <row r="735" spans="1:40" x14ac:dyDescent="0.25">
      <c r="A735" s="18" t="s">
        <v>143</v>
      </c>
      <c r="B735" s="7" t="s">
        <v>2872</v>
      </c>
      <c r="C735" s="7">
        <v>2010</v>
      </c>
      <c r="D735" s="10">
        <v>1958</v>
      </c>
      <c r="E735" s="10">
        <v>961</v>
      </c>
      <c r="F735" s="10">
        <v>997</v>
      </c>
      <c r="G735" s="8">
        <v>106</v>
      </c>
      <c r="H735" s="8">
        <v>184</v>
      </c>
      <c r="I735" s="8">
        <v>131</v>
      </c>
      <c r="J735" s="18">
        <v>315</v>
      </c>
      <c r="K735" s="8">
        <v>80</v>
      </c>
      <c r="L735" s="8">
        <v>82</v>
      </c>
      <c r="M735" s="18">
        <v>162</v>
      </c>
      <c r="N735" s="8">
        <v>116</v>
      </c>
      <c r="O735" s="8">
        <v>149</v>
      </c>
      <c r="P735" s="18">
        <v>265</v>
      </c>
      <c r="Q735" s="8">
        <v>69</v>
      </c>
      <c r="R735" s="8">
        <v>119</v>
      </c>
      <c r="S735" s="18">
        <v>188</v>
      </c>
      <c r="T735" s="8">
        <v>108</v>
      </c>
      <c r="U735" s="8">
        <v>149</v>
      </c>
      <c r="V735" s="18">
        <v>257</v>
      </c>
      <c r="W735" s="8">
        <v>131</v>
      </c>
      <c r="X735" s="8">
        <v>147</v>
      </c>
      <c r="Y735" s="18">
        <v>278</v>
      </c>
      <c r="Z735" s="8">
        <v>96</v>
      </c>
      <c r="AA735" s="8">
        <v>106</v>
      </c>
      <c r="AB735" s="18">
        <v>202</v>
      </c>
      <c r="AC735" s="8">
        <v>59</v>
      </c>
      <c r="AD735" s="8">
        <v>70</v>
      </c>
      <c r="AE735" s="18">
        <v>129</v>
      </c>
      <c r="AF735" s="8">
        <v>57</v>
      </c>
      <c r="AG735" s="8">
        <v>1959</v>
      </c>
      <c r="AI735" s="8"/>
      <c r="AJ735" s="8"/>
      <c r="AK735" s="8"/>
      <c r="AL735" s="8"/>
      <c r="AM735" s="8"/>
      <c r="AN735" s="8"/>
    </row>
    <row r="736" spans="1:40" x14ac:dyDescent="0.25">
      <c r="A736" s="18" t="s">
        <v>143</v>
      </c>
      <c r="B736" s="7" t="s">
        <v>2872</v>
      </c>
      <c r="C736" s="7">
        <v>2012</v>
      </c>
      <c r="D736" s="10">
        <v>1820</v>
      </c>
      <c r="E736" s="10">
        <v>888</v>
      </c>
      <c r="F736" s="10">
        <v>932</v>
      </c>
      <c r="G736" s="8">
        <v>100</v>
      </c>
      <c r="H736" s="8">
        <v>144</v>
      </c>
      <c r="I736" s="8">
        <v>118</v>
      </c>
      <c r="J736" s="18">
        <v>262</v>
      </c>
      <c r="K736" s="8">
        <v>76</v>
      </c>
      <c r="L736" s="8">
        <v>100</v>
      </c>
      <c r="M736" s="18">
        <v>176</v>
      </c>
      <c r="N736" s="8">
        <v>73</v>
      </c>
      <c r="O736" s="8">
        <v>95</v>
      </c>
      <c r="P736" s="18">
        <v>168</v>
      </c>
      <c r="Q736" s="8">
        <v>69</v>
      </c>
      <c r="R736" s="8">
        <v>135</v>
      </c>
      <c r="S736" s="18">
        <v>204</v>
      </c>
      <c r="T736" s="8">
        <v>118</v>
      </c>
      <c r="U736" s="8">
        <v>109</v>
      </c>
      <c r="V736" s="18">
        <v>227</v>
      </c>
      <c r="W736" s="8">
        <v>120</v>
      </c>
      <c r="X736" s="8">
        <v>133</v>
      </c>
      <c r="Y736" s="18">
        <v>253</v>
      </c>
      <c r="Z736" s="8">
        <v>113</v>
      </c>
      <c r="AA736" s="8">
        <v>115</v>
      </c>
      <c r="AB736" s="18">
        <v>228</v>
      </c>
      <c r="AC736" s="8">
        <v>56</v>
      </c>
      <c r="AD736" s="8">
        <v>87</v>
      </c>
      <c r="AE736" s="18">
        <v>143</v>
      </c>
      <c r="AF736" s="8">
        <v>55</v>
      </c>
      <c r="AG736" s="8">
        <v>1816</v>
      </c>
      <c r="AI736" s="8"/>
      <c r="AJ736" s="8"/>
      <c r="AK736" s="8"/>
      <c r="AL736" s="8"/>
      <c r="AM736" s="8"/>
      <c r="AN736" s="8"/>
    </row>
    <row r="737" spans="1:40" x14ac:dyDescent="0.25">
      <c r="A737" s="18" t="s">
        <v>143</v>
      </c>
      <c r="B737" s="7" t="s">
        <v>2872</v>
      </c>
      <c r="C737" s="7">
        <v>2013</v>
      </c>
      <c r="D737" s="10">
        <v>1773</v>
      </c>
      <c r="E737" s="10">
        <v>860</v>
      </c>
      <c r="F737" s="10">
        <v>913</v>
      </c>
      <c r="G737" s="8">
        <v>89</v>
      </c>
      <c r="H737" s="8">
        <v>124</v>
      </c>
      <c r="I737" s="8">
        <v>113</v>
      </c>
      <c r="J737" s="18">
        <v>237</v>
      </c>
      <c r="K737" s="8">
        <v>106</v>
      </c>
      <c r="L737" s="8">
        <v>85</v>
      </c>
      <c r="M737" s="18">
        <v>191</v>
      </c>
      <c r="N737" s="8">
        <v>78</v>
      </c>
      <c r="O737" s="8">
        <v>108</v>
      </c>
      <c r="P737" s="18">
        <v>186</v>
      </c>
      <c r="Q737" s="8">
        <v>69</v>
      </c>
      <c r="R737" s="8">
        <v>128</v>
      </c>
      <c r="S737" s="18">
        <v>197</v>
      </c>
      <c r="T737" s="8">
        <v>94</v>
      </c>
      <c r="U737" s="8">
        <v>122</v>
      </c>
      <c r="V737" s="18">
        <v>216</v>
      </c>
      <c r="W737" s="8">
        <v>128</v>
      </c>
      <c r="X737" s="8">
        <v>106</v>
      </c>
      <c r="Y737" s="18">
        <v>234</v>
      </c>
      <c r="Z737" s="8">
        <v>117</v>
      </c>
      <c r="AA737" s="8">
        <v>113</v>
      </c>
      <c r="AB737" s="18">
        <v>230</v>
      </c>
      <c r="AC737" s="8">
        <v>64</v>
      </c>
      <c r="AD737" s="8">
        <v>80</v>
      </c>
      <c r="AE737" s="18">
        <v>144</v>
      </c>
      <c r="AF737" s="8">
        <v>50</v>
      </c>
      <c r="AG737" s="8">
        <v>1774</v>
      </c>
      <c r="AI737" s="8"/>
      <c r="AJ737" s="8"/>
      <c r="AK737" s="8"/>
      <c r="AL737" s="8"/>
      <c r="AM737" s="8"/>
      <c r="AN737" s="8"/>
    </row>
    <row r="738" spans="1:40" x14ac:dyDescent="0.25">
      <c r="A738" s="18" t="s">
        <v>143</v>
      </c>
      <c r="B738" s="7" t="s">
        <v>2872</v>
      </c>
      <c r="C738" s="7">
        <v>2015</v>
      </c>
      <c r="D738" s="10">
        <v>1943</v>
      </c>
      <c r="E738" s="10">
        <v>977</v>
      </c>
      <c r="F738" s="10">
        <v>966</v>
      </c>
      <c r="G738" s="8">
        <v>115</v>
      </c>
      <c r="H738" s="8">
        <v>109</v>
      </c>
      <c r="I738" s="8">
        <v>95</v>
      </c>
      <c r="J738" s="18">
        <v>204</v>
      </c>
      <c r="K738" s="8">
        <v>119</v>
      </c>
      <c r="L738" s="8">
        <v>132</v>
      </c>
      <c r="M738" s="18">
        <v>251</v>
      </c>
      <c r="N738" s="8">
        <v>91</v>
      </c>
      <c r="O738" s="8">
        <v>95</v>
      </c>
      <c r="P738" s="18">
        <v>186</v>
      </c>
      <c r="Q738" s="8">
        <v>95</v>
      </c>
      <c r="R738" s="8">
        <v>119</v>
      </c>
      <c r="S738" s="18">
        <v>214</v>
      </c>
      <c r="T738" s="8">
        <v>130</v>
      </c>
      <c r="U738" s="8">
        <v>146</v>
      </c>
      <c r="V738" s="18">
        <v>276</v>
      </c>
      <c r="W738" s="8">
        <v>165</v>
      </c>
      <c r="X738" s="8">
        <v>117</v>
      </c>
      <c r="Y738" s="18">
        <v>282</v>
      </c>
      <c r="Z738" s="8">
        <v>113</v>
      </c>
      <c r="AA738" s="8">
        <v>111</v>
      </c>
      <c r="AB738" s="18">
        <v>224</v>
      </c>
      <c r="AC738" s="8">
        <v>58</v>
      </c>
      <c r="AD738" s="8">
        <v>80</v>
      </c>
      <c r="AE738" s="18">
        <v>138</v>
      </c>
      <c r="AF738" s="8">
        <v>56</v>
      </c>
      <c r="AG738" s="8">
        <v>1946</v>
      </c>
      <c r="AI738" s="8"/>
      <c r="AJ738" s="8"/>
      <c r="AK738" s="8"/>
      <c r="AL738" s="8"/>
      <c r="AM738" s="8"/>
      <c r="AN738" s="8"/>
    </row>
    <row r="739" spans="1:40" x14ac:dyDescent="0.25">
      <c r="A739" s="18" t="s">
        <v>143</v>
      </c>
      <c r="B739" s="7" t="s">
        <v>2872</v>
      </c>
      <c r="C739" s="7">
        <v>2017</v>
      </c>
      <c r="D739" s="10">
        <v>1958</v>
      </c>
      <c r="E739" s="10">
        <v>970</v>
      </c>
      <c r="F739" s="10">
        <v>988</v>
      </c>
      <c r="G739" s="8">
        <v>84</v>
      </c>
      <c r="H739" s="8">
        <v>121</v>
      </c>
      <c r="I739" s="8">
        <v>99</v>
      </c>
      <c r="J739" s="18">
        <v>220</v>
      </c>
      <c r="K739" s="8">
        <v>102</v>
      </c>
      <c r="L739" s="8">
        <v>143</v>
      </c>
      <c r="M739" s="18">
        <v>245</v>
      </c>
      <c r="N739" s="8">
        <v>72</v>
      </c>
      <c r="O739" s="8">
        <v>97</v>
      </c>
      <c r="P739" s="18">
        <v>169</v>
      </c>
      <c r="Q739" s="8">
        <v>99</v>
      </c>
      <c r="R739" s="8">
        <v>42</v>
      </c>
      <c r="S739" s="18">
        <v>141</v>
      </c>
      <c r="T739" s="8">
        <v>78</v>
      </c>
      <c r="U739" s="8">
        <v>148</v>
      </c>
      <c r="V739" s="18">
        <v>226</v>
      </c>
      <c r="W739" s="8">
        <v>139</v>
      </c>
      <c r="X739" s="8">
        <v>196</v>
      </c>
      <c r="Y739" s="18">
        <v>335</v>
      </c>
      <c r="Z739" s="8">
        <v>177</v>
      </c>
      <c r="AA739" s="8">
        <v>89</v>
      </c>
      <c r="AB739" s="18">
        <v>266</v>
      </c>
      <c r="AC739" s="8">
        <v>84</v>
      </c>
      <c r="AD739" s="8">
        <v>104</v>
      </c>
      <c r="AE739" s="18">
        <v>188</v>
      </c>
      <c r="AF739" s="8">
        <v>84</v>
      </c>
      <c r="AG739" s="8">
        <v>1958</v>
      </c>
      <c r="AI739" s="8"/>
      <c r="AJ739" s="8"/>
      <c r="AK739" s="8"/>
      <c r="AL739" s="8"/>
      <c r="AM739" s="8"/>
      <c r="AN739" s="8"/>
    </row>
    <row r="740" spans="1:40" x14ac:dyDescent="0.25">
      <c r="A740" s="18" t="s">
        <v>119</v>
      </c>
      <c r="B740" s="7" t="s">
        <v>1556</v>
      </c>
      <c r="C740" s="7">
        <v>2009</v>
      </c>
      <c r="D740" s="10">
        <v>71974</v>
      </c>
      <c r="E740" s="10">
        <v>35186</v>
      </c>
      <c r="F740" s="10">
        <v>36788</v>
      </c>
      <c r="G740" s="8">
        <v>3527</v>
      </c>
      <c r="H740" s="8">
        <v>3959</v>
      </c>
      <c r="I740" s="8">
        <v>4318</v>
      </c>
      <c r="J740" s="18">
        <v>8277</v>
      </c>
      <c r="K740" s="8">
        <v>4894</v>
      </c>
      <c r="L740" s="8">
        <v>4174</v>
      </c>
      <c r="M740" s="18">
        <v>9068</v>
      </c>
      <c r="N740" s="8">
        <v>3455</v>
      </c>
      <c r="O740" s="8">
        <v>3527</v>
      </c>
      <c r="P740" s="18">
        <v>6982</v>
      </c>
      <c r="Q740" s="8">
        <v>4246</v>
      </c>
      <c r="R740" s="8">
        <v>5254</v>
      </c>
      <c r="S740" s="18">
        <v>9500</v>
      </c>
      <c r="T740" s="8">
        <v>5686</v>
      </c>
      <c r="U740" s="8">
        <v>5902</v>
      </c>
      <c r="V740" s="18">
        <v>11588</v>
      </c>
      <c r="W740" s="8">
        <v>5614</v>
      </c>
      <c r="X740" s="8">
        <v>4534</v>
      </c>
      <c r="Y740" s="18">
        <v>10148</v>
      </c>
      <c r="Z740" s="8">
        <v>3671</v>
      </c>
      <c r="AA740" s="8">
        <v>3095</v>
      </c>
      <c r="AB740" s="18">
        <v>6766</v>
      </c>
      <c r="AC740" s="8">
        <v>2735</v>
      </c>
      <c r="AD740" s="8">
        <v>1943</v>
      </c>
      <c r="AE740" s="18">
        <v>4678</v>
      </c>
      <c r="AF740" s="8">
        <v>1511</v>
      </c>
      <c r="AG740" s="8">
        <v>72045</v>
      </c>
      <c r="AI740" s="8"/>
      <c r="AJ740" s="8"/>
      <c r="AK740" s="8"/>
      <c r="AL740" s="8"/>
      <c r="AM740" s="8"/>
      <c r="AN740" s="8"/>
    </row>
    <row r="741" spans="1:40" x14ac:dyDescent="0.25">
      <c r="A741" s="18" t="s">
        <v>119</v>
      </c>
      <c r="B741" s="7" t="s">
        <v>1556</v>
      </c>
      <c r="C741" s="7">
        <v>2010</v>
      </c>
      <c r="D741" s="10">
        <v>72412</v>
      </c>
      <c r="E741" s="10">
        <v>35607</v>
      </c>
      <c r="F741" s="10">
        <v>36805</v>
      </c>
      <c r="G741" s="8">
        <v>3476</v>
      </c>
      <c r="H741" s="8">
        <v>3838</v>
      </c>
      <c r="I741" s="8">
        <v>4490</v>
      </c>
      <c r="J741" s="18">
        <v>8328</v>
      </c>
      <c r="K741" s="8">
        <v>4852</v>
      </c>
      <c r="L741" s="8">
        <v>3983</v>
      </c>
      <c r="M741" s="18">
        <v>8835</v>
      </c>
      <c r="N741" s="8">
        <v>3403</v>
      </c>
      <c r="O741" s="8">
        <v>3621</v>
      </c>
      <c r="P741" s="18">
        <v>7024</v>
      </c>
      <c r="Q741" s="8">
        <v>4127</v>
      </c>
      <c r="R741" s="8">
        <v>5141</v>
      </c>
      <c r="S741" s="18">
        <v>9268</v>
      </c>
      <c r="T741" s="8">
        <v>5721</v>
      </c>
      <c r="U741" s="8">
        <v>6010</v>
      </c>
      <c r="V741" s="18">
        <v>11731</v>
      </c>
      <c r="W741" s="8">
        <v>5865</v>
      </c>
      <c r="X741" s="8">
        <v>4634</v>
      </c>
      <c r="Y741" s="18">
        <v>10499</v>
      </c>
      <c r="Z741" s="8">
        <v>3910</v>
      </c>
      <c r="AA741" s="8">
        <v>3114</v>
      </c>
      <c r="AB741" s="18">
        <v>7024</v>
      </c>
      <c r="AC741" s="8">
        <v>2752</v>
      </c>
      <c r="AD741" s="8">
        <v>2100</v>
      </c>
      <c r="AE741" s="18">
        <v>4852</v>
      </c>
      <c r="AF741" s="8">
        <v>1521</v>
      </c>
      <c r="AG741" s="8">
        <v>72558</v>
      </c>
      <c r="AI741" s="8"/>
      <c r="AJ741" s="8"/>
      <c r="AK741" s="8"/>
      <c r="AL741" s="8"/>
      <c r="AM741" s="8"/>
      <c r="AN741" s="8"/>
    </row>
    <row r="742" spans="1:40" x14ac:dyDescent="0.25">
      <c r="A742" s="18" t="s">
        <v>119</v>
      </c>
      <c r="B742" s="7" t="s">
        <v>1556</v>
      </c>
      <c r="C742" s="7">
        <v>2011</v>
      </c>
      <c r="D742" s="10">
        <v>72143</v>
      </c>
      <c r="E742" s="10">
        <v>35499</v>
      </c>
      <c r="F742" s="10">
        <v>36644</v>
      </c>
      <c r="G742" s="8">
        <v>3535</v>
      </c>
      <c r="H742" s="8">
        <v>3679</v>
      </c>
      <c r="I742" s="8">
        <v>4473</v>
      </c>
      <c r="J742" s="18">
        <v>8152</v>
      </c>
      <c r="K742" s="8">
        <v>4834</v>
      </c>
      <c r="L742" s="8">
        <v>3968</v>
      </c>
      <c r="M742" s="18">
        <v>8802</v>
      </c>
      <c r="N742" s="8">
        <v>3463</v>
      </c>
      <c r="O742" s="8">
        <v>3535</v>
      </c>
      <c r="P742" s="18">
        <v>6998</v>
      </c>
      <c r="Q742" s="8">
        <v>4112</v>
      </c>
      <c r="R742" s="8">
        <v>4834</v>
      </c>
      <c r="S742" s="18">
        <v>8946</v>
      </c>
      <c r="T742" s="8">
        <v>5627</v>
      </c>
      <c r="U742" s="8">
        <v>5916</v>
      </c>
      <c r="V742" s="18">
        <v>11543</v>
      </c>
      <c r="W742" s="8">
        <v>5916</v>
      </c>
      <c r="X742" s="8">
        <v>4834</v>
      </c>
      <c r="Y742" s="18">
        <v>10750</v>
      </c>
      <c r="Z742" s="8">
        <v>3896</v>
      </c>
      <c r="AA742" s="8">
        <v>3246</v>
      </c>
      <c r="AB742" s="18">
        <v>7142</v>
      </c>
      <c r="AC742" s="8">
        <v>2669</v>
      </c>
      <c r="AD742" s="8">
        <v>2236</v>
      </c>
      <c r="AE742" s="18">
        <v>4905</v>
      </c>
      <c r="AF742" s="8">
        <v>1515</v>
      </c>
      <c r="AG742" s="8">
        <v>72288</v>
      </c>
      <c r="AI742" s="8"/>
      <c r="AJ742" s="8"/>
      <c r="AK742" s="8"/>
      <c r="AL742" s="8"/>
      <c r="AM742" s="8"/>
      <c r="AN742" s="8"/>
    </row>
    <row r="743" spans="1:40" x14ac:dyDescent="0.25">
      <c r="A743" s="18" t="s">
        <v>119</v>
      </c>
      <c r="B743" s="7" t="s">
        <v>1556</v>
      </c>
      <c r="C743" s="7">
        <v>2012</v>
      </c>
      <c r="D743" s="10">
        <v>71757</v>
      </c>
      <c r="E743" s="10">
        <v>35279</v>
      </c>
      <c r="F743" s="10">
        <v>36478</v>
      </c>
      <c r="G743" s="8">
        <v>3516</v>
      </c>
      <c r="H743" s="8">
        <v>3731</v>
      </c>
      <c r="I743" s="8">
        <v>4234</v>
      </c>
      <c r="J743" s="18">
        <v>7965</v>
      </c>
      <c r="K743" s="8">
        <v>4808</v>
      </c>
      <c r="L743" s="8">
        <v>3875</v>
      </c>
      <c r="M743" s="18">
        <v>8683</v>
      </c>
      <c r="N743" s="8">
        <v>3444</v>
      </c>
      <c r="O743" s="8">
        <v>3516</v>
      </c>
      <c r="P743" s="18">
        <v>6960</v>
      </c>
      <c r="Q743" s="8">
        <v>4018</v>
      </c>
      <c r="R743" s="8">
        <v>4592</v>
      </c>
      <c r="S743" s="18">
        <v>8610</v>
      </c>
      <c r="T743" s="8">
        <v>5525</v>
      </c>
      <c r="U743" s="8">
        <v>5884</v>
      </c>
      <c r="V743" s="18">
        <v>11409</v>
      </c>
      <c r="W743" s="8">
        <v>6028</v>
      </c>
      <c r="X743" s="8">
        <v>4951</v>
      </c>
      <c r="Y743" s="18">
        <v>10979</v>
      </c>
      <c r="Z743" s="8">
        <v>3875</v>
      </c>
      <c r="AA743" s="8">
        <v>3444</v>
      </c>
      <c r="AB743" s="18">
        <v>7319</v>
      </c>
      <c r="AC743" s="8">
        <v>2583</v>
      </c>
      <c r="AD743" s="8">
        <v>2224</v>
      </c>
      <c r="AE743" s="18">
        <v>4807</v>
      </c>
      <c r="AF743" s="8">
        <v>1579</v>
      </c>
      <c r="AG743" s="8">
        <v>71827</v>
      </c>
      <c r="AI743" s="8"/>
      <c r="AJ743" s="8"/>
      <c r="AK743" s="8"/>
      <c r="AL743" s="8"/>
      <c r="AM743" s="8"/>
      <c r="AN743" s="8"/>
    </row>
    <row r="744" spans="1:40" x14ac:dyDescent="0.25">
      <c r="A744" s="18" t="s">
        <v>119</v>
      </c>
      <c r="B744" s="7" t="s">
        <v>1556</v>
      </c>
      <c r="C744" s="7">
        <v>2013</v>
      </c>
      <c r="D744" s="10">
        <v>71230</v>
      </c>
      <c r="E744" s="10">
        <v>34986</v>
      </c>
      <c r="F744" s="10">
        <v>36244</v>
      </c>
      <c r="G744" s="8">
        <v>3490</v>
      </c>
      <c r="H744" s="8">
        <v>3775</v>
      </c>
      <c r="I744" s="8">
        <v>3918</v>
      </c>
      <c r="J744" s="18">
        <v>7693</v>
      </c>
      <c r="K744" s="8">
        <v>4630</v>
      </c>
      <c r="L744" s="8">
        <v>3846</v>
      </c>
      <c r="M744" s="18">
        <v>8476</v>
      </c>
      <c r="N744" s="8">
        <v>3419</v>
      </c>
      <c r="O744" s="8">
        <v>3490</v>
      </c>
      <c r="P744" s="18">
        <v>6909</v>
      </c>
      <c r="Q744" s="8">
        <v>3846</v>
      </c>
      <c r="R744" s="8">
        <v>4487</v>
      </c>
      <c r="S744" s="18">
        <v>8333</v>
      </c>
      <c r="T744" s="8">
        <v>5413</v>
      </c>
      <c r="U744" s="8">
        <v>5841</v>
      </c>
      <c r="V744" s="18">
        <v>11254</v>
      </c>
      <c r="W744" s="8">
        <v>6055</v>
      </c>
      <c r="X744" s="8">
        <v>5057</v>
      </c>
      <c r="Y744" s="18">
        <v>11112</v>
      </c>
      <c r="Z744" s="8">
        <v>4131</v>
      </c>
      <c r="AA744" s="8">
        <v>3348</v>
      </c>
      <c r="AB744" s="18">
        <v>7479</v>
      </c>
      <c r="AC744" s="8">
        <v>2636</v>
      </c>
      <c r="AD744" s="8">
        <v>2279</v>
      </c>
      <c r="AE744" s="18">
        <v>4915</v>
      </c>
      <c r="AF744" s="8">
        <v>1567</v>
      </c>
      <c r="AG744" s="8">
        <v>71228</v>
      </c>
      <c r="AI744" s="8"/>
      <c r="AJ744" s="8"/>
      <c r="AK744" s="8"/>
      <c r="AL744" s="8"/>
      <c r="AM744" s="8"/>
      <c r="AN744" s="8"/>
    </row>
    <row r="745" spans="1:40" x14ac:dyDescent="0.25">
      <c r="A745" s="18" t="s">
        <v>119</v>
      </c>
      <c r="B745" s="7" t="s">
        <v>1556</v>
      </c>
      <c r="C745" s="7">
        <v>2014</v>
      </c>
      <c r="D745" s="10">
        <v>70653</v>
      </c>
      <c r="E745" s="10">
        <v>34796</v>
      </c>
      <c r="F745" s="10">
        <v>35857</v>
      </c>
      <c r="G745" s="8">
        <v>3391</v>
      </c>
      <c r="H745" s="8">
        <v>3815</v>
      </c>
      <c r="I745" s="8">
        <v>3745</v>
      </c>
      <c r="J745" s="18">
        <v>7560</v>
      </c>
      <c r="K745" s="8">
        <v>4522</v>
      </c>
      <c r="L745" s="8">
        <v>3886</v>
      </c>
      <c r="M745" s="18">
        <v>8408</v>
      </c>
      <c r="N745" s="8">
        <v>3462</v>
      </c>
      <c r="O745" s="8">
        <v>3391</v>
      </c>
      <c r="P745" s="18">
        <v>6853</v>
      </c>
      <c r="Q745" s="8">
        <v>3815</v>
      </c>
      <c r="R745" s="8">
        <v>4310</v>
      </c>
      <c r="S745" s="18">
        <v>8125</v>
      </c>
      <c r="T745" s="8">
        <v>5228</v>
      </c>
      <c r="U745" s="8">
        <v>5723</v>
      </c>
      <c r="V745" s="18">
        <v>10951</v>
      </c>
      <c r="W745" s="8">
        <v>5935</v>
      </c>
      <c r="X745" s="8">
        <v>5299</v>
      </c>
      <c r="Y745" s="18">
        <v>11234</v>
      </c>
      <c r="Z745" s="8">
        <v>4522</v>
      </c>
      <c r="AA745" s="8">
        <v>3179</v>
      </c>
      <c r="AB745" s="18">
        <v>7701</v>
      </c>
      <c r="AC745" s="8">
        <v>2685</v>
      </c>
      <c r="AD745" s="8">
        <v>2190</v>
      </c>
      <c r="AE745" s="18">
        <v>4875</v>
      </c>
      <c r="AF745" s="8">
        <v>1625</v>
      </c>
      <c r="AG745" s="8">
        <v>70723</v>
      </c>
      <c r="AI745" s="8"/>
      <c r="AJ745" s="8"/>
      <c r="AK745" s="8"/>
      <c r="AL745" s="8"/>
      <c r="AM745" s="8"/>
      <c r="AN745" s="8"/>
    </row>
    <row r="746" spans="1:40" x14ac:dyDescent="0.25">
      <c r="A746" s="18" t="s">
        <v>119</v>
      </c>
      <c r="B746" s="7" t="s">
        <v>1556</v>
      </c>
      <c r="C746" s="7">
        <v>2015</v>
      </c>
      <c r="D746" s="10">
        <v>70005</v>
      </c>
      <c r="E746" s="10">
        <v>34592</v>
      </c>
      <c r="F746" s="10">
        <v>35413</v>
      </c>
      <c r="G746" s="8">
        <v>3360</v>
      </c>
      <c r="H746" s="8">
        <v>3710</v>
      </c>
      <c r="I746" s="8">
        <v>3640</v>
      </c>
      <c r="J746" s="18">
        <v>7350</v>
      </c>
      <c r="K746" s="8">
        <v>4410</v>
      </c>
      <c r="L746" s="8">
        <v>3780</v>
      </c>
      <c r="M746" s="18">
        <v>8190</v>
      </c>
      <c r="N746" s="8">
        <v>3430</v>
      </c>
      <c r="O746" s="8">
        <v>3360</v>
      </c>
      <c r="P746" s="18">
        <v>6790</v>
      </c>
      <c r="Q746" s="8">
        <v>3640</v>
      </c>
      <c r="R746" s="8">
        <v>4200</v>
      </c>
      <c r="S746" s="18">
        <v>7840</v>
      </c>
      <c r="T746" s="8">
        <v>5040</v>
      </c>
      <c r="U746" s="8">
        <v>5670</v>
      </c>
      <c r="V746" s="18">
        <v>10710</v>
      </c>
      <c r="W746" s="8">
        <v>6020</v>
      </c>
      <c r="X746" s="8">
        <v>5250</v>
      </c>
      <c r="Y746" s="18">
        <v>11270</v>
      </c>
      <c r="Z746" s="8">
        <v>4760</v>
      </c>
      <c r="AA746" s="8">
        <v>3220</v>
      </c>
      <c r="AB746" s="18">
        <v>7980</v>
      </c>
      <c r="AC746" s="8">
        <v>2730</v>
      </c>
      <c r="AD746" s="8">
        <v>2030</v>
      </c>
      <c r="AE746" s="18">
        <v>4760</v>
      </c>
      <c r="AF746" s="8">
        <v>1820</v>
      </c>
      <c r="AG746" s="8">
        <v>70070</v>
      </c>
      <c r="AI746" s="8"/>
      <c r="AJ746" s="8"/>
      <c r="AK746" s="8"/>
      <c r="AL746" s="8"/>
      <c r="AM746" s="8"/>
      <c r="AN746" s="8"/>
    </row>
    <row r="747" spans="1:40" x14ac:dyDescent="0.25">
      <c r="A747" s="18" t="s">
        <v>119</v>
      </c>
      <c r="B747" s="7" t="s">
        <v>1556</v>
      </c>
      <c r="C747" s="7">
        <v>2016</v>
      </c>
      <c r="D747" s="10">
        <v>69405</v>
      </c>
      <c r="E747" s="10">
        <v>34255</v>
      </c>
      <c r="F747" s="10">
        <v>35150</v>
      </c>
      <c r="G747" s="8">
        <v>3331</v>
      </c>
      <c r="H747" s="8">
        <v>3609</v>
      </c>
      <c r="I747" s="8">
        <v>3609</v>
      </c>
      <c r="J747" s="18">
        <v>7218</v>
      </c>
      <c r="K747" s="8">
        <v>4234</v>
      </c>
      <c r="L747" s="8">
        <v>3748</v>
      </c>
      <c r="M747" s="18">
        <v>7982</v>
      </c>
      <c r="N747" s="8">
        <v>3401</v>
      </c>
      <c r="O747" s="8">
        <v>3401</v>
      </c>
      <c r="P747" s="18">
        <v>6802</v>
      </c>
      <c r="Q747" s="8">
        <v>3609</v>
      </c>
      <c r="R747" s="8">
        <v>3956</v>
      </c>
      <c r="S747" s="18">
        <v>7565</v>
      </c>
      <c r="T747" s="8">
        <v>4858</v>
      </c>
      <c r="U747" s="8">
        <v>5483</v>
      </c>
      <c r="V747" s="18">
        <v>10341</v>
      </c>
      <c r="W747" s="8">
        <v>6038</v>
      </c>
      <c r="X747" s="8">
        <v>5344</v>
      </c>
      <c r="Y747" s="18">
        <v>11382</v>
      </c>
      <c r="Z747" s="8">
        <v>4997</v>
      </c>
      <c r="AA747" s="8">
        <v>3193</v>
      </c>
      <c r="AB747" s="18">
        <v>8190</v>
      </c>
      <c r="AC747" s="8">
        <v>2707</v>
      </c>
      <c r="AD747" s="8">
        <v>2082</v>
      </c>
      <c r="AE747" s="18">
        <v>4789</v>
      </c>
      <c r="AF747" s="8">
        <v>1805</v>
      </c>
      <c r="AG747" s="8">
        <v>69405</v>
      </c>
      <c r="AI747" s="8"/>
      <c r="AJ747" s="8"/>
      <c r="AK747" s="8"/>
      <c r="AL747" s="8"/>
      <c r="AM747" s="8"/>
      <c r="AN747" s="8"/>
    </row>
    <row r="748" spans="1:40" x14ac:dyDescent="0.25">
      <c r="A748" s="18" t="s">
        <v>119</v>
      </c>
      <c r="B748" s="7" t="s">
        <v>1556</v>
      </c>
      <c r="C748" s="7">
        <v>2017</v>
      </c>
      <c r="D748" s="10">
        <v>68840</v>
      </c>
      <c r="E748" s="10">
        <v>34006</v>
      </c>
      <c r="F748" s="10">
        <v>34834</v>
      </c>
      <c r="G748" s="8">
        <v>3306</v>
      </c>
      <c r="H748" s="8">
        <v>3549</v>
      </c>
      <c r="I748" s="8">
        <v>3517</v>
      </c>
      <c r="J748" s="18">
        <v>7066</v>
      </c>
      <c r="K748" s="8">
        <v>4091</v>
      </c>
      <c r="L748" s="8">
        <v>3763</v>
      </c>
      <c r="M748" s="18">
        <v>7854</v>
      </c>
      <c r="N748" s="8">
        <v>3374</v>
      </c>
      <c r="O748" s="8">
        <v>3322</v>
      </c>
      <c r="P748" s="18">
        <v>6696</v>
      </c>
      <c r="Q748" s="8">
        <v>3675</v>
      </c>
      <c r="R748" s="8">
        <v>3759</v>
      </c>
      <c r="S748" s="18">
        <v>7434</v>
      </c>
      <c r="T748" s="8">
        <v>4662</v>
      </c>
      <c r="U748" s="8">
        <v>5314</v>
      </c>
      <c r="V748" s="18">
        <v>9976</v>
      </c>
      <c r="W748" s="8">
        <v>6055</v>
      </c>
      <c r="X748" s="8">
        <v>5315</v>
      </c>
      <c r="Y748" s="18">
        <v>11370</v>
      </c>
      <c r="Z748" s="8">
        <v>5161</v>
      </c>
      <c r="AA748" s="8">
        <v>3252</v>
      </c>
      <c r="AB748" s="18">
        <v>8413</v>
      </c>
      <c r="AC748" s="8">
        <v>2734</v>
      </c>
      <c r="AD748" s="8">
        <v>2030</v>
      </c>
      <c r="AE748" s="18">
        <v>4764</v>
      </c>
      <c r="AF748" s="8">
        <v>1961</v>
      </c>
      <c r="AG748" s="8">
        <v>68840</v>
      </c>
      <c r="AI748" s="8"/>
      <c r="AJ748" s="8"/>
      <c r="AK748" s="8"/>
      <c r="AL748" s="8"/>
      <c r="AM748" s="8"/>
      <c r="AN748" s="8"/>
    </row>
    <row r="749" spans="1:40" x14ac:dyDescent="0.25">
      <c r="A749" s="18" t="s">
        <v>3620</v>
      </c>
      <c r="B749" s="7" t="s">
        <v>3476</v>
      </c>
      <c r="C749" s="7">
        <v>2009</v>
      </c>
      <c r="D749" s="10">
        <v>18997</v>
      </c>
      <c r="E749" s="10">
        <v>9084</v>
      </c>
      <c r="F749" s="10">
        <v>9913</v>
      </c>
      <c r="G749" s="8">
        <v>1330</v>
      </c>
      <c r="H749" s="8">
        <v>1444</v>
      </c>
      <c r="I749" s="8">
        <v>1463</v>
      </c>
      <c r="J749" s="18">
        <v>2907</v>
      </c>
      <c r="K749" s="8">
        <v>1482</v>
      </c>
      <c r="L749" s="8">
        <v>1406</v>
      </c>
      <c r="M749" s="18">
        <v>2888</v>
      </c>
      <c r="N749" s="8">
        <v>1254</v>
      </c>
      <c r="O749" s="8">
        <v>1254</v>
      </c>
      <c r="P749" s="18">
        <v>2508</v>
      </c>
      <c r="Q749" s="8">
        <v>1197</v>
      </c>
      <c r="R749" s="8">
        <v>1159</v>
      </c>
      <c r="S749" s="18">
        <v>2356</v>
      </c>
      <c r="T749" s="8">
        <v>1140</v>
      </c>
      <c r="U749" s="8">
        <v>1216</v>
      </c>
      <c r="V749" s="18">
        <v>2356</v>
      </c>
      <c r="W749" s="8">
        <v>1235</v>
      </c>
      <c r="X749" s="8">
        <v>1026</v>
      </c>
      <c r="Y749" s="18">
        <v>2261</v>
      </c>
      <c r="Z749" s="8">
        <v>779</v>
      </c>
      <c r="AA749" s="8">
        <v>627</v>
      </c>
      <c r="AB749" s="18">
        <v>1406</v>
      </c>
      <c r="AC749" s="8">
        <v>494</v>
      </c>
      <c r="AD749" s="8">
        <v>247</v>
      </c>
      <c r="AE749" s="18">
        <v>741</v>
      </c>
      <c r="AF749" s="8">
        <v>247</v>
      </c>
      <c r="AG749" s="8">
        <v>19000</v>
      </c>
      <c r="AI749" s="8"/>
      <c r="AJ749" s="8"/>
      <c r="AK749" s="8"/>
      <c r="AL749" s="8"/>
      <c r="AM749" s="8"/>
      <c r="AN749" s="8"/>
    </row>
    <row r="750" spans="1:40" x14ac:dyDescent="0.25">
      <c r="A750" s="18" t="s">
        <v>3620</v>
      </c>
      <c r="B750" s="7" t="s">
        <v>3476</v>
      </c>
      <c r="C750" s="7">
        <v>2010</v>
      </c>
      <c r="D750" s="10">
        <v>19607</v>
      </c>
      <c r="E750" s="10">
        <v>9275</v>
      </c>
      <c r="F750" s="10">
        <v>10332</v>
      </c>
      <c r="G750" s="8">
        <v>1392</v>
      </c>
      <c r="H750" s="8">
        <v>1549</v>
      </c>
      <c r="I750" s="8">
        <v>1510</v>
      </c>
      <c r="J750" s="18">
        <v>3059</v>
      </c>
      <c r="K750" s="8">
        <v>1627</v>
      </c>
      <c r="L750" s="8">
        <v>1314</v>
      </c>
      <c r="M750" s="18">
        <v>2941</v>
      </c>
      <c r="N750" s="8">
        <v>1353</v>
      </c>
      <c r="O750" s="8">
        <v>1274</v>
      </c>
      <c r="P750" s="18">
        <v>2627</v>
      </c>
      <c r="Q750" s="8">
        <v>1372</v>
      </c>
      <c r="R750" s="8">
        <v>1137</v>
      </c>
      <c r="S750" s="18">
        <v>2509</v>
      </c>
      <c r="T750" s="8">
        <v>1196</v>
      </c>
      <c r="U750" s="8">
        <v>1157</v>
      </c>
      <c r="V750" s="18">
        <v>2353</v>
      </c>
      <c r="W750" s="8">
        <v>1216</v>
      </c>
      <c r="X750" s="8">
        <v>1039</v>
      </c>
      <c r="Y750" s="18">
        <v>2255</v>
      </c>
      <c r="Z750" s="8">
        <v>863</v>
      </c>
      <c r="AA750" s="8">
        <v>686</v>
      </c>
      <c r="AB750" s="18">
        <v>1549</v>
      </c>
      <c r="AC750" s="8">
        <v>451</v>
      </c>
      <c r="AD750" s="8">
        <v>235</v>
      </c>
      <c r="AE750" s="18">
        <v>686</v>
      </c>
      <c r="AF750" s="8">
        <v>274</v>
      </c>
      <c r="AG750" s="8">
        <v>19645</v>
      </c>
      <c r="AI750" s="8"/>
      <c r="AJ750" s="8"/>
      <c r="AK750" s="8"/>
      <c r="AL750" s="8"/>
      <c r="AM750" s="8"/>
      <c r="AN750" s="8"/>
    </row>
    <row r="751" spans="1:40" x14ac:dyDescent="0.25">
      <c r="A751" s="18" t="s">
        <v>3620</v>
      </c>
      <c r="B751" s="7" t="s">
        <v>3476</v>
      </c>
      <c r="C751" s="7">
        <v>2011</v>
      </c>
      <c r="D751" s="10">
        <v>18997</v>
      </c>
      <c r="E751" s="10">
        <v>9579</v>
      </c>
      <c r="F751" s="10">
        <v>9418</v>
      </c>
      <c r="G751" s="8">
        <v>1273</v>
      </c>
      <c r="H751" s="8">
        <v>1349</v>
      </c>
      <c r="I751" s="8">
        <v>1311</v>
      </c>
      <c r="J751" s="18">
        <v>2660</v>
      </c>
      <c r="K751" s="8">
        <v>1216</v>
      </c>
      <c r="L751" s="8">
        <v>1140</v>
      </c>
      <c r="M751" s="18">
        <v>2356</v>
      </c>
      <c r="N751" s="8">
        <v>1140</v>
      </c>
      <c r="O751" s="8">
        <v>1178</v>
      </c>
      <c r="P751" s="18">
        <v>2318</v>
      </c>
      <c r="Q751" s="8">
        <v>950</v>
      </c>
      <c r="R751" s="8">
        <v>1463</v>
      </c>
      <c r="S751" s="18">
        <v>2413</v>
      </c>
      <c r="T751" s="8">
        <v>1368</v>
      </c>
      <c r="U751" s="8">
        <v>1349</v>
      </c>
      <c r="V751" s="18">
        <v>2717</v>
      </c>
      <c r="W751" s="8">
        <v>1311</v>
      </c>
      <c r="X751" s="8">
        <v>950</v>
      </c>
      <c r="Y751" s="18">
        <v>2261</v>
      </c>
      <c r="Z751" s="8">
        <v>874</v>
      </c>
      <c r="AA751" s="8">
        <v>608</v>
      </c>
      <c r="AB751" s="18">
        <v>1482</v>
      </c>
      <c r="AC751" s="8">
        <v>665</v>
      </c>
      <c r="AD751" s="8">
        <v>342</v>
      </c>
      <c r="AE751" s="18">
        <v>1007</v>
      </c>
      <c r="AF751" s="8">
        <v>513</v>
      </c>
      <c r="AG751" s="8">
        <v>19000</v>
      </c>
      <c r="AI751" s="8"/>
      <c r="AJ751" s="8"/>
      <c r="AK751" s="8"/>
      <c r="AL751" s="8"/>
      <c r="AM751" s="8"/>
      <c r="AN751" s="8"/>
    </row>
    <row r="752" spans="1:40" x14ac:dyDescent="0.25">
      <c r="A752" s="18" t="s">
        <v>3620</v>
      </c>
      <c r="B752" s="7" t="s">
        <v>3476</v>
      </c>
      <c r="C752" s="7">
        <v>2012</v>
      </c>
      <c r="D752" s="10">
        <v>19542</v>
      </c>
      <c r="E752" s="10">
        <v>9205</v>
      </c>
      <c r="F752" s="10">
        <v>10337</v>
      </c>
      <c r="G752" s="8">
        <v>1329</v>
      </c>
      <c r="H752" s="8">
        <v>1642</v>
      </c>
      <c r="I752" s="8">
        <v>1290</v>
      </c>
      <c r="J752" s="18">
        <v>2932</v>
      </c>
      <c r="K752" s="8">
        <v>1583</v>
      </c>
      <c r="L752" s="8">
        <v>1290</v>
      </c>
      <c r="M752" s="18">
        <v>2873</v>
      </c>
      <c r="N752" s="8">
        <v>1290</v>
      </c>
      <c r="O752" s="8">
        <v>1309</v>
      </c>
      <c r="P752" s="18">
        <v>2599</v>
      </c>
      <c r="Q752" s="8">
        <v>1309</v>
      </c>
      <c r="R752" s="8">
        <v>1231</v>
      </c>
      <c r="S752" s="18">
        <v>2540</v>
      </c>
      <c r="T752" s="8">
        <v>1173</v>
      </c>
      <c r="U752" s="8">
        <v>1133</v>
      </c>
      <c r="V752" s="18">
        <v>2306</v>
      </c>
      <c r="W752" s="8">
        <v>1270</v>
      </c>
      <c r="X752" s="8">
        <v>1036</v>
      </c>
      <c r="Y752" s="18">
        <v>2306</v>
      </c>
      <c r="Z752" s="8">
        <v>997</v>
      </c>
      <c r="AA752" s="8">
        <v>704</v>
      </c>
      <c r="AB752" s="18">
        <v>1701</v>
      </c>
      <c r="AC752" s="8">
        <v>528</v>
      </c>
      <c r="AD752" s="8">
        <v>235</v>
      </c>
      <c r="AE752" s="18">
        <v>763</v>
      </c>
      <c r="AF752" s="8">
        <v>235</v>
      </c>
      <c r="AG752" s="8">
        <v>19584</v>
      </c>
      <c r="AI752" s="8"/>
      <c r="AJ752" s="8"/>
      <c r="AK752" s="8"/>
      <c r="AL752" s="8"/>
      <c r="AM752" s="8"/>
      <c r="AN752" s="8"/>
    </row>
    <row r="753" spans="1:40" x14ac:dyDescent="0.25">
      <c r="A753" s="18" t="s">
        <v>3620</v>
      </c>
      <c r="B753" s="7" t="s">
        <v>3476</v>
      </c>
      <c r="C753" s="7">
        <v>2013</v>
      </c>
      <c r="D753" s="10">
        <v>19443</v>
      </c>
      <c r="E753" s="10">
        <v>9142</v>
      </c>
      <c r="F753" s="10">
        <v>10301</v>
      </c>
      <c r="G753" s="8">
        <v>1283</v>
      </c>
      <c r="H753" s="8">
        <v>1633</v>
      </c>
      <c r="I753" s="8">
        <v>1225</v>
      </c>
      <c r="J753" s="18">
        <v>2858</v>
      </c>
      <c r="K753" s="8">
        <v>1517</v>
      </c>
      <c r="L753" s="8">
        <v>1303</v>
      </c>
      <c r="M753" s="18">
        <v>2820</v>
      </c>
      <c r="N753" s="8">
        <v>1244</v>
      </c>
      <c r="O753" s="8">
        <v>1303</v>
      </c>
      <c r="P753" s="18">
        <v>2547</v>
      </c>
      <c r="Q753" s="8">
        <v>1322</v>
      </c>
      <c r="R753" s="8">
        <v>1225</v>
      </c>
      <c r="S753" s="18">
        <v>2547</v>
      </c>
      <c r="T753" s="8">
        <v>1167</v>
      </c>
      <c r="U753" s="8">
        <v>1128</v>
      </c>
      <c r="V753" s="18">
        <v>2295</v>
      </c>
      <c r="W753" s="8">
        <v>1283</v>
      </c>
      <c r="X753" s="8">
        <v>1030</v>
      </c>
      <c r="Y753" s="18">
        <v>2313</v>
      </c>
      <c r="Z753" s="8">
        <v>1069</v>
      </c>
      <c r="AA753" s="8">
        <v>681</v>
      </c>
      <c r="AB753" s="18">
        <v>1750</v>
      </c>
      <c r="AC753" s="8">
        <v>506</v>
      </c>
      <c r="AD753" s="8">
        <v>233</v>
      </c>
      <c r="AE753" s="18">
        <v>739</v>
      </c>
      <c r="AF753" s="8">
        <v>311</v>
      </c>
      <c r="AG753" s="8">
        <v>19463</v>
      </c>
      <c r="AI753" s="8"/>
      <c r="AJ753" s="8"/>
      <c r="AK753" s="8"/>
      <c r="AL753" s="8"/>
      <c r="AM753" s="8"/>
      <c r="AN753" s="8"/>
    </row>
    <row r="754" spans="1:40" x14ac:dyDescent="0.25">
      <c r="A754" s="18" t="s">
        <v>3620</v>
      </c>
      <c r="B754" s="7" t="s">
        <v>3476</v>
      </c>
      <c r="C754" s="7">
        <v>2014</v>
      </c>
      <c r="D754" s="10">
        <v>19255</v>
      </c>
      <c r="E754" s="10">
        <v>9044</v>
      </c>
      <c r="F754" s="10">
        <v>10211</v>
      </c>
      <c r="G754" s="8">
        <v>1213</v>
      </c>
      <c r="H754" s="8">
        <v>1483</v>
      </c>
      <c r="I754" s="8">
        <v>1309</v>
      </c>
      <c r="J754" s="18">
        <v>2792</v>
      </c>
      <c r="K754" s="8">
        <v>1463</v>
      </c>
      <c r="L754" s="8">
        <v>1309</v>
      </c>
      <c r="M754" s="18">
        <v>2772</v>
      </c>
      <c r="N754" s="8">
        <v>1213</v>
      </c>
      <c r="O754" s="8">
        <v>1271</v>
      </c>
      <c r="P754" s="18">
        <v>2484</v>
      </c>
      <c r="Q754" s="8">
        <v>1386</v>
      </c>
      <c r="R754" s="8">
        <v>1155</v>
      </c>
      <c r="S754" s="18">
        <v>2541</v>
      </c>
      <c r="T754" s="8">
        <v>1155</v>
      </c>
      <c r="U754" s="8">
        <v>1117</v>
      </c>
      <c r="V754" s="18">
        <v>2272</v>
      </c>
      <c r="W754" s="8">
        <v>1213</v>
      </c>
      <c r="X754" s="8">
        <v>1078</v>
      </c>
      <c r="Y754" s="18">
        <v>2291</v>
      </c>
      <c r="Z754" s="8">
        <v>1078</v>
      </c>
      <c r="AA754" s="8">
        <v>732</v>
      </c>
      <c r="AB754" s="18">
        <v>1810</v>
      </c>
      <c r="AC754" s="8">
        <v>481</v>
      </c>
      <c r="AD754" s="8">
        <v>231</v>
      </c>
      <c r="AE754" s="18">
        <v>712</v>
      </c>
      <c r="AF754" s="8">
        <v>347</v>
      </c>
      <c r="AG754" s="8">
        <v>19234</v>
      </c>
      <c r="AI754" s="8"/>
      <c r="AJ754" s="8"/>
      <c r="AK754" s="8"/>
      <c r="AL754" s="8"/>
      <c r="AM754" s="8"/>
      <c r="AN754" s="8"/>
    </row>
    <row r="755" spans="1:40" x14ac:dyDescent="0.25">
      <c r="A755" s="18" t="s">
        <v>3620</v>
      </c>
      <c r="B755" s="7" t="s">
        <v>3476</v>
      </c>
      <c r="C755" s="7">
        <v>2015</v>
      </c>
      <c r="D755" s="10">
        <v>19018</v>
      </c>
      <c r="E755" s="10">
        <v>8892</v>
      </c>
      <c r="F755" s="10">
        <v>10126</v>
      </c>
      <c r="G755" s="8">
        <v>1122</v>
      </c>
      <c r="H755" s="8">
        <v>1293</v>
      </c>
      <c r="I755" s="8">
        <v>1445</v>
      </c>
      <c r="J755" s="18">
        <v>2738</v>
      </c>
      <c r="K755" s="8">
        <v>1407</v>
      </c>
      <c r="L755" s="8">
        <v>1312</v>
      </c>
      <c r="M755" s="18">
        <v>2719</v>
      </c>
      <c r="N755" s="8">
        <v>1160</v>
      </c>
      <c r="O755" s="8">
        <v>1236</v>
      </c>
      <c r="P755" s="18">
        <v>2396</v>
      </c>
      <c r="Q755" s="8">
        <v>1293</v>
      </c>
      <c r="R755" s="8">
        <v>1236</v>
      </c>
      <c r="S755" s="18">
        <v>2529</v>
      </c>
      <c r="T755" s="8">
        <v>1141</v>
      </c>
      <c r="U755" s="8">
        <v>1103</v>
      </c>
      <c r="V755" s="18">
        <v>2244</v>
      </c>
      <c r="W755" s="8">
        <v>1065</v>
      </c>
      <c r="X755" s="8">
        <v>1198</v>
      </c>
      <c r="Y755" s="18">
        <v>2263</v>
      </c>
      <c r="Z755" s="8">
        <v>1103</v>
      </c>
      <c r="AA755" s="8">
        <v>761</v>
      </c>
      <c r="AB755" s="18">
        <v>1864</v>
      </c>
      <c r="AC755" s="8">
        <v>533</v>
      </c>
      <c r="AD755" s="8">
        <v>247</v>
      </c>
      <c r="AE755" s="18">
        <v>780</v>
      </c>
      <c r="AF755" s="8">
        <v>323</v>
      </c>
      <c r="AG755" s="8">
        <v>18978</v>
      </c>
      <c r="AI755" s="8"/>
      <c r="AJ755" s="8"/>
      <c r="AK755" s="8"/>
      <c r="AL755" s="8"/>
      <c r="AM755" s="8"/>
      <c r="AN755" s="8"/>
    </row>
    <row r="756" spans="1:40" x14ac:dyDescent="0.25">
      <c r="A756" s="18" t="s">
        <v>3620</v>
      </c>
      <c r="B756" s="7" t="s">
        <v>3476</v>
      </c>
      <c r="C756" s="7">
        <v>2016</v>
      </c>
      <c r="D756" s="10">
        <v>18778</v>
      </c>
      <c r="E756" s="10">
        <v>8758</v>
      </c>
      <c r="F756" s="10">
        <v>10020</v>
      </c>
      <c r="G756" s="8">
        <v>1052</v>
      </c>
      <c r="H756" s="8">
        <v>1089</v>
      </c>
      <c r="I756" s="8">
        <v>1559</v>
      </c>
      <c r="J756" s="18">
        <v>2648</v>
      </c>
      <c r="K756" s="8">
        <v>1352</v>
      </c>
      <c r="L756" s="8">
        <v>1296</v>
      </c>
      <c r="M756" s="18">
        <v>2648</v>
      </c>
      <c r="N756" s="8">
        <v>1145</v>
      </c>
      <c r="O756" s="8">
        <v>1202</v>
      </c>
      <c r="P756" s="18">
        <v>2347</v>
      </c>
      <c r="Q756" s="8">
        <v>1314</v>
      </c>
      <c r="R756" s="8">
        <v>1183</v>
      </c>
      <c r="S756" s="18">
        <v>2497</v>
      </c>
      <c r="T756" s="8">
        <v>1145</v>
      </c>
      <c r="U756" s="8">
        <v>1108</v>
      </c>
      <c r="V756" s="18">
        <v>2253</v>
      </c>
      <c r="W756" s="8">
        <v>1052</v>
      </c>
      <c r="X756" s="8">
        <v>1202</v>
      </c>
      <c r="Y756" s="18">
        <v>2254</v>
      </c>
      <c r="Z756" s="8">
        <v>1164</v>
      </c>
      <c r="AA756" s="8">
        <v>770</v>
      </c>
      <c r="AB756" s="18">
        <v>1934</v>
      </c>
      <c r="AC756" s="8">
        <v>545</v>
      </c>
      <c r="AD756" s="8">
        <v>263</v>
      </c>
      <c r="AE756" s="18">
        <v>808</v>
      </c>
      <c r="AF756" s="8">
        <v>338</v>
      </c>
      <c r="AG756" s="8">
        <v>18779</v>
      </c>
      <c r="AI756" s="8"/>
      <c r="AJ756" s="8"/>
      <c r="AK756" s="8"/>
      <c r="AL756" s="8"/>
      <c r="AM756" s="8"/>
      <c r="AN756" s="8"/>
    </row>
    <row r="757" spans="1:40" x14ac:dyDescent="0.25">
      <c r="A757" s="18" t="s">
        <v>3620</v>
      </c>
      <c r="B757" s="7" t="s">
        <v>3476</v>
      </c>
      <c r="C757" s="7">
        <v>2017</v>
      </c>
      <c r="D757" s="10">
        <v>18504</v>
      </c>
      <c r="E757" s="10">
        <v>8593</v>
      </c>
      <c r="F757" s="10">
        <v>9911</v>
      </c>
      <c r="G757" s="8">
        <v>960</v>
      </c>
      <c r="H757" s="8">
        <v>945</v>
      </c>
      <c r="I757" s="8">
        <v>1619</v>
      </c>
      <c r="J757" s="18">
        <v>2564</v>
      </c>
      <c r="K757" s="8">
        <v>1302</v>
      </c>
      <c r="L757" s="8">
        <v>1271</v>
      </c>
      <c r="M757" s="18">
        <v>2573</v>
      </c>
      <c r="N757" s="8">
        <v>1131</v>
      </c>
      <c r="O757" s="8">
        <v>1163</v>
      </c>
      <c r="P757" s="18">
        <v>2294</v>
      </c>
      <c r="Q757" s="8">
        <v>1165</v>
      </c>
      <c r="R757" s="8">
        <v>1302</v>
      </c>
      <c r="S757" s="18">
        <v>2467</v>
      </c>
      <c r="T757" s="8">
        <v>1144</v>
      </c>
      <c r="U757" s="8">
        <v>1105</v>
      </c>
      <c r="V757" s="18">
        <v>2249</v>
      </c>
      <c r="W757" s="8">
        <v>955</v>
      </c>
      <c r="X757" s="8">
        <v>1263</v>
      </c>
      <c r="Y757" s="18">
        <v>2218</v>
      </c>
      <c r="Z757" s="8">
        <v>1066</v>
      </c>
      <c r="AA757" s="8">
        <v>916</v>
      </c>
      <c r="AB757" s="18">
        <v>1982</v>
      </c>
      <c r="AC757" s="8">
        <v>496</v>
      </c>
      <c r="AD757" s="8">
        <v>386</v>
      </c>
      <c r="AE757" s="18">
        <v>882</v>
      </c>
      <c r="AF757" s="8">
        <v>315</v>
      </c>
      <c r="AG757" s="8">
        <v>18504</v>
      </c>
      <c r="AI757" s="8"/>
      <c r="AJ757" s="8"/>
      <c r="AK757" s="8"/>
      <c r="AL757" s="8"/>
      <c r="AM757" s="8"/>
      <c r="AN757" s="8"/>
    </row>
    <row r="758" spans="1:40" x14ac:dyDescent="0.25">
      <c r="A758" s="18" t="s">
        <v>127</v>
      </c>
      <c r="B758" s="7" t="s">
        <v>2020</v>
      </c>
      <c r="C758" s="7">
        <v>2009</v>
      </c>
      <c r="D758" s="10">
        <v>364</v>
      </c>
      <c r="E758" s="10">
        <v>214</v>
      </c>
      <c r="F758" s="10">
        <v>150</v>
      </c>
      <c r="G758" s="8">
        <v>13</v>
      </c>
      <c r="H758" s="8">
        <v>36</v>
      </c>
      <c r="I758" s="8">
        <v>19</v>
      </c>
      <c r="J758" s="18">
        <v>55</v>
      </c>
      <c r="K758" s="8">
        <v>62</v>
      </c>
      <c r="L758" s="8">
        <v>26</v>
      </c>
      <c r="M758" s="18">
        <v>88</v>
      </c>
      <c r="N758" s="8">
        <v>16</v>
      </c>
      <c r="O758" s="8">
        <v>19</v>
      </c>
      <c r="P758" s="18">
        <v>35</v>
      </c>
      <c r="Q758" s="8">
        <v>25</v>
      </c>
      <c r="R758" s="8">
        <v>17</v>
      </c>
      <c r="S758" s="18">
        <v>42</v>
      </c>
      <c r="T758" s="8">
        <v>23</v>
      </c>
      <c r="U758" s="8">
        <v>10</v>
      </c>
      <c r="V758" s="18">
        <v>33</v>
      </c>
      <c r="W758" s="8">
        <v>18</v>
      </c>
      <c r="X758" s="8">
        <v>28</v>
      </c>
      <c r="Y758" s="18">
        <v>46</v>
      </c>
      <c r="Z758" s="8">
        <v>22</v>
      </c>
      <c r="AA758" s="8">
        <v>12</v>
      </c>
      <c r="AB758" s="18">
        <v>34</v>
      </c>
      <c r="AC758" s="8">
        <v>8</v>
      </c>
      <c r="AD758" s="8">
        <v>8</v>
      </c>
      <c r="AE758" s="18">
        <v>16</v>
      </c>
      <c r="AF758" s="8">
        <v>2</v>
      </c>
      <c r="AG758" s="8">
        <v>364</v>
      </c>
      <c r="AI758" s="8"/>
      <c r="AJ758" s="8"/>
      <c r="AK758" s="8"/>
      <c r="AL758" s="8"/>
      <c r="AM758" s="8"/>
      <c r="AN758" s="8"/>
    </row>
    <row r="759" spans="1:40" x14ac:dyDescent="0.25">
      <c r="A759" s="18" t="s">
        <v>127</v>
      </c>
      <c r="B759" s="7" t="s">
        <v>2020</v>
      </c>
      <c r="C759" s="7">
        <v>2010</v>
      </c>
      <c r="D759" s="10">
        <v>426</v>
      </c>
      <c r="E759" s="10">
        <v>215</v>
      </c>
      <c r="F759" s="10">
        <v>211</v>
      </c>
      <c r="G759" s="8">
        <v>28</v>
      </c>
      <c r="H759" s="8">
        <v>52</v>
      </c>
      <c r="I759" s="8">
        <v>29</v>
      </c>
      <c r="J759" s="18">
        <v>81</v>
      </c>
      <c r="K759" s="8">
        <v>21</v>
      </c>
      <c r="L759" s="8">
        <v>11</v>
      </c>
      <c r="M759" s="18">
        <v>32</v>
      </c>
      <c r="N759" s="8">
        <v>12</v>
      </c>
      <c r="O759" s="8">
        <v>37</v>
      </c>
      <c r="P759" s="18">
        <v>49</v>
      </c>
      <c r="Q759" s="8">
        <v>37</v>
      </c>
      <c r="R759" s="8">
        <v>22</v>
      </c>
      <c r="S759" s="18">
        <v>59</v>
      </c>
      <c r="T759" s="8">
        <v>35</v>
      </c>
      <c r="U759" s="8">
        <v>14</v>
      </c>
      <c r="V759" s="18">
        <v>49</v>
      </c>
      <c r="W759" s="8">
        <v>23</v>
      </c>
      <c r="X759" s="8">
        <v>29</v>
      </c>
      <c r="Y759" s="18">
        <v>52</v>
      </c>
      <c r="Z759" s="8">
        <v>42</v>
      </c>
      <c r="AA759" s="8">
        <v>11</v>
      </c>
      <c r="AB759" s="18">
        <v>53</v>
      </c>
      <c r="AC759" s="8">
        <v>7</v>
      </c>
      <c r="AD759" s="8">
        <v>16</v>
      </c>
      <c r="AE759" s="18">
        <v>23</v>
      </c>
      <c r="AF759" s="8">
        <v>0</v>
      </c>
      <c r="AG759" s="8">
        <v>426</v>
      </c>
      <c r="AI759" s="8"/>
      <c r="AJ759" s="8"/>
      <c r="AK759" s="8"/>
      <c r="AL759" s="8"/>
      <c r="AM759" s="8"/>
      <c r="AN759" s="8"/>
    </row>
    <row r="760" spans="1:40" x14ac:dyDescent="0.25">
      <c r="A760" s="18" t="s">
        <v>127</v>
      </c>
      <c r="B760" s="7" t="s">
        <v>2020</v>
      </c>
      <c r="C760" s="7">
        <v>2011</v>
      </c>
      <c r="D760" s="10">
        <v>448</v>
      </c>
      <c r="E760" s="10">
        <v>240</v>
      </c>
      <c r="F760" s="10">
        <v>208</v>
      </c>
      <c r="G760" s="8">
        <v>37</v>
      </c>
      <c r="H760" s="8">
        <v>58</v>
      </c>
      <c r="I760" s="8">
        <v>29</v>
      </c>
      <c r="J760" s="18">
        <v>87</v>
      </c>
      <c r="K760" s="8">
        <v>20</v>
      </c>
      <c r="L760" s="8">
        <v>12</v>
      </c>
      <c r="M760" s="18">
        <v>32</v>
      </c>
      <c r="N760" s="8">
        <v>21</v>
      </c>
      <c r="O760" s="8">
        <v>27</v>
      </c>
      <c r="P760" s="18">
        <v>48</v>
      </c>
      <c r="Q760" s="8">
        <v>49</v>
      </c>
      <c r="R760" s="8">
        <v>17</v>
      </c>
      <c r="S760" s="18">
        <v>66</v>
      </c>
      <c r="T760" s="8">
        <v>29</v>
      </c>
      <c r="U760" s="8">
        <v>17</v>
      </c>
      <c r="V760" s="18">
        <v>46</v>
      </c>
      <c r="W760" s="8">
        <v>23</v>
      </c>
      <c r="X760" s="8">
        <v>33</v>
      </c>
      <c r="Y760" s="18">
        <v>56</v>
      </c>
      <c r="Z760" s="8">
        <v>40</v>
      </c>
      <c r="AA760" s="8">
        <v>10</v>
      </c>
      <c r="AB760" s="18">
        <v>50</v>
      </c>
      <c r="AC760" s="8">
        <v>7</v>
      </c>
      <c r="AD760" s="8">
        <v>18</v>
      </c>
      <c r="AE760" s="18">
        <v>25</v>
      </c>
      <c r="AF760" s="8">
        <v>1</v>
      </c>
      <c r="AG760" s="8">
        <v>448</v>
      </c>
      <c r="AI760" s="8"/>
      <c r="AJ760" s="8"/>
      <c r="AK760" s="8"/>
      <c r="AL760" s="8"/>
      <c r="AM760" s="8"/>
      <c r="AN760" s="8"/>
    </row>
    <row r="761" spans="1:40" x14ac:dyDescent="0.25">
      <c r="A761" s="18" t="s">
        <v>127</v>
      </c>
      <c r="B761" s="7" t="s">
        <v>2020</v>
      </c>
      <c r="C761" s="7">
        <v>2012</v>
      </c>
      <c r="D761" s="10">
        <v>490</v>
      </c>
      <c r="E761" s="10">
        <v>254</v>
      </c>
      <c r="F761" s="10">
        <v>236</v>
      </c>
      <c r="G761" s="8">
        <v>47</v>
      </c>
      <c r="H761" s="8">
        <v>50</v>
      </c>
      <c r="I761" s="8">
        <v>36</v>
      </c>
      <c r="J761" s="18">
        <v>86</v>
      </c>
      <c r="K761" s="8">
        <v>25</v>
      </c>
      <c r="L761" s="8">
        <v>13</v>
      </c>
      <c r="M761" s="18">
        <v>38</v>
      </c>
      <c r="N761" s="8">
        <v>24</v>
      </c>
      <c r="O761" s="8">
        <v>25</v>
      </c>
      <c r="P761" s="18">
        <v>49</v>
      </c>
      <c r="Q761" s="8">
        <v>58</v>
      </c>
      <c r="R761" s="8">
        <v>24</v>
      </c>
      <c r="S761" s="18">
        <v>82</v>
      </c>
      <c r="T761" s="8">
        <v>29</v>
      </c>
      <c r="U761" s="8">
        <v>21</v>
      </c>
      <c r="V761" s="18">
        <v>50</v>
      </c>
      <c r="W761" s="8">
        <v>23</v>
      </c>
      <c r="X761" s="8">
        <v>38</v>
      </c>
      <c r="Y761" s="18">
        <v>61</v>
      </c>
      <c r="Z761" s="8">
        <v>30</v>
      </c>
      <c r="AA761" s="8">
        <v>13</v>
      </c>
      <c r="AB761" s="18">
        <v>43</v>
      </c>
      <c r="AC761" s="8">
        <v>13</v>
      </c>
      <c r="AD761" s="8">
        <v>19</v>
      </c>
      <c r="AE761" s="18">
        <v>32</v>
      </c>
      <c r="AF761" s="8">
        <v>2</v>
      </c>
      <c r="AG761" s="8">
        <v>490</v>
      </c>
      <c r="AI761" s="8"/>
      <c r="AJ761" s="8"/>
      <c r="AK761" s="8"/>
      <c r="AL761" s="8"/>
      <c r="AM761" s="8"/>
      <c r="AN761" s="8"/>
    </row>
    <row r="762" spans="1:40" x14ac:dyDescent="0.25">
      <c r="A762" s="18" t="s">
        <v>127</v>
      </c>
      <c r="B762" s="7" t="s">
        <v>2020</v>
      </c>
      <c r="C762" s="7">
        <v>2013</v>
      </c>
      <c r="D762" s="10">
        <v>507</v>
      </c>
      <c r="E762" s="10">
        <v>248</v>
      </c>
      <c r="F762" s="10">
        <v>259</v>
      </c>
      <c r="G762" s="8">
        <v>55</v>
      </c>
      <c r="H762" s="8">
        <v>56</v>
      </c>
      <c r="I762" s="8">
        <v>41</v>
      </c>
      <c r="J762" s="18">
        <v>97</v>
      </c>
      <c r="K762" s="8">
        <v>21</v>
      </c>
      <c r="L762" s="8">
        <v>9</v>
      </c>
      <c r="M762" s="18">
        <v>30</v>
      </c>
      <c r="N762" s="8">
        <v>24</v>
      </c>
      <c r="O762" s="8">
        <v>28</v>
      </c>
      <c r="P762" s="18">
        <v>52</v>
      </c>
      <c r="Q762" s="8">
        <v>49</v>
      </c>
      <c r="R762" s="8">
        <v>26</v>
      </c>
      <c r="S762" s="18">
        <v>75</v>
      </c>
      <c r="T762" s="8">
        <v>33</v>
      </c>
      <c r="U762" s="8">
        <v>17</v>
      </c>
      <c r="V762" s="18">
        <v>50</v>
      </c>
      <c r="W762" s="8">
        <v>26</v>
      </c>
      <c r="X762" s="8">
        <v>43</v>
      </c>
      <c r="Y762" s="18">
        <v>69</v>
      </c>
      <c r="Z762" s="8">
        <v>33</v>
      </c>
      <c r="AA762" s="8">
        <v>11</v>
      </c>
      <c r="AB762" s="18">
        <v>44</v>
      </c>
      <c r="AC762" s="8">
        <v>16</v>
      </c>
      <c r="AD762" s="8">
        <v>17</v>
      </c>
      <c r="AE762" s="18">
        <v>33</v>
      </c>
      <c r="AF762" s="8">
        <v>2</v>
      </c>
      <c r="AG762" s="8">
        <v>507</v>
      </c>
      <c r="AI762" s="8"/>
      <c r="AJ762" s="8"/>
      <c r="AK762" s="8"/>
      <c r="AL762" s="8"/>
      <c r="AM762" s="8"/>
      <c r="AN762" s="8"/>
    </row>
    <row r="763" spans="1:40" x14ac:dyDescent="0.25">
      <c r="A763" s="18" t="s">
        <v>127</v>
      </c>
      <c r="B763" s="7" t="s">
        <v>2020</v>
      </c>
      <c r="C763" s="7">
        <v>2014</v>
      </c>
      <c r="D763" s="10">
        <v>476</v>
      </c>
      <c r="E763" s="10">
        <v>236</v>
      </c>
      <c r="F763" s="10">
        <v>240</v>
      </c>
      <c r="G763" s="8">
        <v>47</v>
      </c>
      <c r="H763" s="8">
        <v>46</v>
      </c>
      <c r="I763" s="8">
        <v>42</v>
      </c>
      <c r="J763" s="18">
        <v>88</v>
      </c>
      <c r="K763" s="8">
        <v>23</v>
      </c>
      <c r="L763" s="8">
        <v>11</v>
      </c>
      <c r="M763" s="18">
        <v>34</v>
      </c>
      <c r="N763" s="8">
        <v>19</v>
      </c>
      <c r="O763" s="8">
        <v>28</v>
      </c>
      <c r="P763" s="18">
        <v>47</v>
      </c>
      <c r="Q763" s="8">
        <v>39</v>
      </c>
      <c r="R763" s="8">
        <v>23</v>
      </c>
      <c r="S763" s="18">
        <v>62</v>
      </c>
      <c r="T763" s="8">
        <v>26</v>
      </c>
      <c r="U763" s="8">
        <v>20</v>
      </c>
      <c r="V763" s="18">
        <v>46</v>
      </c>
      <c r="W763" s="8">
        <v>26</v>
      </c>
      <c r="X763" s="8">
        <v>44</v>
      </c>
      <c r="Y763" s="18">
        <v>70</v>
      </c>
      <c r="Z763" s="8">
        <v>28</v>
      </c>
      <c r="AA763" s="8">
        <v>15</v>
      </c>
      <c r="AB763" s="18">
        <v>43</v>
      </c>
      <c r="AC763" s="8">
        <v>11</v>
      </c>
      <c r="AD763" s="8">
        <v>26</v>
      </c>
      <c r="AE763" s="18">
        <v>37</v>
      </c>
      <c r="AF763" s="8">
        <v>2</v>
      </c>
      <c r="AG763" s="8">
        <v>476</v>
      </c>
      <c r="AI763" s="8"/>
      <c r="AJ763" s="8"/>
      <c r="AK763" s="8"/>
      <c r="AL763" s="8"/>
      <c r="AM763" s="8"/>
      <c r="AN763" s="8"/>
    </row>
    <row r="764" spans="1:40" x14ac:dyDescent="0.25">
      <c r="A764" s="18" t="s">
        <v>127</v>
      </c>
      <c r="B764" s="7" t="s">
        <v>2020</v>
      </c>
      <c r="C764" s="7">
        <v>2015</v>
      </c>
      <c r="D764" s="10">
        <v>448</v>
      </c>
      <c r="E764" s="10">
        <v>223</v>
      </c>
      <c r="F764" s="10">
        <v>225</v>
      </c>
      <c r="G764" s="8">
        <v>34</v>
      </c>
      <c r="H764" s="8">
        <v>46</v>
      </c>
      <c r="I764" s="8">
        <v>38</v>
      </c>
      <c r="J764" s="18">
        <v>84</v>
      </c>
      <c r="K764" s="8">
        <v>22</v>
      </c>
      <c r="L764" s="8">
        <v>14</v>
      </c>
      <c r="M764" s="18">
        <v>36</v>
      </c>
      <c r="N764" s="8">
        <v>21</v>
      </c>
      <c r="O764" s="8">
        <v>16</v>
      </c>
      <c r="P764" s="18">
        <v>37</v>
      </c>
      <c r="Q764" s="8">
        <v>34</v>
      </c>
      <c r="R764" s="8">
        <v>21</v>
      </c>
      <c r="S764" s="18">
        <v>55</v>
      </c>
      <c r="T764" s="8">
        <v>29</v>
      </c>
      <c r="U764" s="8">
        <v>24</v>
      </c>
      <c r="V764" s="18">
        <v>53</v>
      </c>
      <c r="W764" s="8">
        <v>30</v>
      </c>
      <c r="X764" s="8">
        <v>35</v>
      </c>
      <c r="Y764" s="18">
        <v>65</v>
      </c>
      <c r="Z764" s="8">
        <v>19</v>
      </c>
      <c r="AA764" s="8">
        <v>23</v>
      </c>
      <c r="AB764" s="18">
        <v>42</v>
      </c>
      <c r="AC764" s="8">
        <v>14</v>
      </c>
      <c r="AD764" s="8">
        <v>23</v>
      </c>
      <c r="AE764" s="18">
        <v>37</v>
      </c>
      <c r="AF764" s="8">
        <v>5</v>
      </c>
      <c r="AG764" s="8">
        <v>448</v>
      </c>
      <c r="AI764" s="8"/>
      <c r="AJ764" s="8"/>
      <c r="AK764" s="8"/>
      <c r="AL764" s="8"/>
      <c r="AM764" s="8"/>
      <c r="AN764" s="8"/>
    </row>
    <row r="765" spans="1:40" x14ac:dyDescent="0.25">
      <c r="A765" s="18" t="s">
        <v>127</v>
      </c>
      <c r="B765" s="7" t="s">
        <v>2020</v>
      </c>
      <c r="C765" s="7">
        <v>2016</v>
      </c>
      <c r="D765" s="10">
        <v>437</v>
      </c>
      <c r="E765" s="10">
        <v>210</v>
      </c>
      <c r="F765" s="10">
        <v>227</v>
      </c>
      <c r="G765" s="8">
        <v>15</v>
      </c>
      <c r="H765" s="8">
        <v>56</v>
      </c>
      <c r="I765" s="8">
        <v>49</v>
      </c>
      <c r="J765" s="18">
        <v>105</v>
      </c>
      <c r="K765" s="8">
        <v>20</v>
      </c>
      <c r="L765" s="8">
        <v>17</v>
      </c>
      <c r="M765" s="18">
        <v>37</v>
      </c>
      <c r="N765" s="8">
        <v>13</v>
      </c>
      <c r="O765" s="8">
        <v>12</v>
      </c>
      <c r="P765" s="18">
        <v>25</v>
      </c>
      <c r="Q765" s="8">
        <v>27</v>
      </c>
      <c r="R765" s="8">
        <v>26</v>
      </c>
      <c r="S765" s="18">
        <v>53</v>
      </c>
      <c r="T765" s="8">
        <v>33</v>
      </c>
      <c r="U765" s="8">
        <v>22</v>
      </c>
      <c r="V765" s="18">
        <v>55</v>
      </c>
      <c r="W765" s="8">
        <v>30</v>
      </c>
      <c r="X765" s="8">
        <v>27</v>
      </c>
      <c r="Y765" s="18">
        <v>57</v>
      </c>
      <c r="Z765" s="8">
        <v>20</v>
      </c>
      <c r="AA765" s="8">
        <v>24</v>
      </c>
      <c r="AB765" s="18">
        <v>44</v>
      </c>
      <c r="AC765" s="8">
        <v>21</v>
      </c>
      <c r="AD765" s="8">
        <v>20</v>
      </c>
      <c r="AE765" s="18">
        <v>41</v>
      </c>
      <c r="AF765" s="8">
        <v>5</v>
      </c>
      <c r="AG765" s="8">
        <v>437</v>
      </c>
      <c r="AI765" s="8"/>
      <c r="AJ765" s="8"/>
      <c r="AK765" s="8"/>
      <c r="AL765" s="8"/>
      <c r="AM765" s="8"/>
      <c r="AN765" s="8"/>
    </row>
    <row r="766" spans="1:40" x14ac:dyDescent="0.25">
      <c r="A766" s="18" t="s">
        <v>127</v>
      </c>
      <c r="B766" s="7" t="s">
        <v>2020</v>
      </c>
      <c r="C766" s="7">
        <v>2017</v>
      </c>
      <c r="D766" s="10">
        <v>421</v>
      </c>
      <c r="E766" s="10">
        <v>204</v>
      </c>
      <c r="F766" s="10">
        <v>217</v>
      </c>
      <c r="G766" s="8">
        <v>11</v>
      </c>
      <c r="H766" s="8">
        <v>48</v>
      </c>
      <c r="I766" s="8">
        <v>55</v>
      </c>
      <c r="J766" s="18">
        <v>103</v>
      </c>
      <c r="K766" s="8">
        <v>20</v>
      </c>
      <c r="L766" s="8">
        <v>23</v>
      </c>
      <c r="M766" s="18">
        <v>43</v>
      </c>
      <c r="N766" s="8">
        <v>14</v>
      </c>
      <c r="O766" s="8">
        <v>8</v>
      </c>
      <c r="P766" s="18">
        <v>22</v>
      </c>
      <c r="Q766" s="8">
        <v>11</v>
      </c>
      <c r="R766" s="8">
        <v>31</v>
      </c>
      <c r="S766" s="18">
        <v>42</v>
      </c>
      <c r="T766" s="8">
        <v>31</v>
      </c>
      <c r="U766" s="8">
        <v>19</v>
      </c>
      <c r="V766" s="18">
        <v>50</v>
      </c>
      <c r="W766" s="8">
        <v>38</v>
      </c>
      <c r="X766" s="8">
        <v>20</v>
      </c>
      <c r="Y766" s="18">
        <v>58</v>
      </c>
      <c r="Z766" s="8">
        <v>19</v>
      </c>
      <c r="AA766" s="8">
        <v>18</v>
      </c>
      <c r="AB766" s="18">
        <v>37</v>
      </c>
      <c r="AC766" s="8">
        <v>25</v>
      </c>
      <c r="AD766" s="8">
        <v>27</v>
      </c>
      <c r="AE766" s="18">
        <v>52</v>
      </c>
      <c r="AF766" s="8">
        <v>3</v>
      </c>
      <c r="AG766" s="8">
        <v>421</v>
      </c>
      <c r="AI766" s="8"/>
      <c r="AJ766" s="8"/>
      <c r="AK766" s="8"/>
      <c r="AL766" s="8"/>
      <c r="AM766" s="8"/>
      <c r="AN766" s="8"/>
    </row>
    <row r="767" spans="1:40" x14ac:dyDescent="0.25">
      <c r="A767" s="18" t="s">
        <v>118</v>
      </c>
      <c r="B767" s="7" t="s">
        <v>1493</v>
      </c>
      <c r="C767" s="7">
        <v>2009</v>
      </c>
      <c r="D767" s="10">
        <v>98471</v>
      </c>
      <c r="E767" s="10">
        <v>48687</v>
      </c>
      <c r="F767" s="10">
        <v>49784</v>
      </c>
      <c r="G767" s="8">
        <v>7976</v>
      </c>
      <c r="H767" s="8">
        <v>7976</v>
      </c>
      <c r="I767" s="8">
        <v>7878</v>
      </c>
      <c r="J767" s="18">
        <v>15854</v>
      </c>
      <c r="K767" s="8">
        <v>6794</v>
      </c>
      <c r="L767" s="8">
        <v>6007</v>
      </c>
      <c r="M767" s="18">
        <v>12801</v>
      </c>
      <c r="N767" s="8">
        <v>7582</v>
      </c>
      <c r="O767" s="8">
        <v>7188</v>
      </c>
      <c r="P767" s="18">
        <v>14770</v>
      </c>
      <c r="Q767" s="8">
        <v>7582</v>
      </c>
      <c r="R767" s="8">
        <v>8173</v>
      </c>
      <c r="S767" s="18">
        <v>15755</v>
      </c>
      <c r="T767" s="8">
        <v>7484</v>
      </c>
      <c r="U767" s="8">
        <v>6598</v>
      </c>
      <c r="V767" s="18">
        <v>14082</v>
      </c>
      <c r="W767" s="8">
        <v>5219</v>
      </c>
      <c r="X767" s="8">
        <v>4037</v>
      </c>
      <c r="Y767" s="18">
        <v>9256</v>
      </c>
      <c r="Z767" s="8">
        <v>2757</v>
      </c>
      <c r="AA767" s="8">
        <v>2068</v>
      </c>
      <c r="AB767" s="18">
        <v>4825</v>
      </c>
      <c r="AC767" s="8">
        <v>1477</v>
      </c>
      <c r="AD767" s="8">
        <v>1083</v>
      </c>
      <c r="AE767" s="18">
        <v>2560</v>
      </c>
      <c r="AF767" s="8">
        <v>788</v>
      </c>
      <c r="AG767" s="8">
        <v>98667</v>
      </c>
      <c r="AI767" s="8"/>
      <c r="AJ767" s="8"/>
      <c r="AK767" s="8"/>
      <c r="AL767" s="8"/>
      <c r="AM767" s="8"/>
      <c r="AN767" s="8"/>
    </row>
    <row r="768" spans="1:40" x14ac:dyDescent="0.25">
      <c r="A768" s="18" t="s">
        <v>118</v>
      </c>
      <c r="B768" s="7" t="s">
        <v>1493</v>
      </c>
      <c r="C768" s="7">
        <v>2010</v>
      </c>
      <c r="D768" s="10">
        <v>102501</v>
      </c>
      <c r="E768" s="10">
        <v>50694</v>
      </c>
      <c r="F768" s="10">
        <v>51807</v>
      </c>
      <c r="G768" s="8">
        <v>8098</v>
      </c>
      <c r="H768" s="8">
        <v>8610</v>
      </c>
      <c r="I768" s="8">
        <v>8098</v>
      </c>
      <c r="J768" s="18">
        <v>16708</v>
      </c>
      <c r="K768" s="8">
        <v>7380</v>
      </c>
      <c r="L768" s="8">
        <v>5945</v>
      </c>
      <c r="M768" s="18">
        <v>13325</v>
      </c>
      <c r="N768" s="8">
        <v>7278</v>
      </c>
      <c r="O768" s="8">
        <v>7175</v>
      </c>
      <c r="P768" s="18">
        <v>14453</v>
      </c>
      <c r="Q768" s="8">
        <v>8098</v>
      </c>
      <c r="R768" s="8">
        <v>8303</v>
      </c>
      <c r="S768" s="18">
        <v>16401</v>
      </c>
      <c r="T768" s="8">
        <v>7688</v>
      </c>
      <c r="U768" s="8">
        <v>6970</v>
      </c>
      <c r="V768" s="18">
        <v>14658</v>
      </c>
      <c r="W768" s="8">
        <v>5740</v>
      </c>
      <c r="X768" s="8">
        <v>4305</v>
      </c>
      <c r="Y768" s="18">
        <v>10045</v>
      </c>
      <c r="Z768" s="8">
        <v>3280</v>
      </c>
      <c r="AA768" s="8">
        <v>1948</v>
      </c>
      <c r="AB768" s="18">
        <v>5228</v>
      </c>
      <c r="AC768" s="8">
        <v>1435</v>
      </c>
      <c r="AD768" s="8">
        <v>1128</v>
      </c>
      <c r="AE768" s="18">
        <v>2563</v>
      </c>
      <c r="AF768" s="8">
        <v>923</v>
      </c>
      <c r="AG768" s="8">
        <v>102402</v>
      </c>
      <c r="AI768" s="8"/>
      <c r="AJ768" s="8"/>
      <c r="AK768" s="8"/>
      <c r="AL768" s="8"/>
      <c r="AM768" s="8"/>
      <c r="AN768" s="8"/>
    </row>
    <row r="769" spans="1:40" x14ac:dyDescent="0.25">
      <c r="A769" s="18" t="s">
        <v>118</v>
      </c>
      <c r="B769" s="7" t="s">
        <v>1493</v>
      </c>
      <c r="C769" s="7">
        <v>2011</v>
      </c>
      <c r="D769" s="10">
        <v>105208</v>
      </c>
      <c r="E769" s="10">
        <v>52028</v>
      </c>
      <c r="F769" s="10">
        <v>53180</v>
      </c>
      <c r="G769" s="8">
        <v>8311</v>
      </c>
      <c r="H769" s="8">
        <v>8417</v>
      </c>
      <c r="I769" s="8">
        <v>8627</v>
      </c>
      <c r="J769" s="18">
        <v>17044</v>
      </c>
      <c r="K769" s="8">
        <v>7575</v>
      </c>
      <c r="L769" s="8">
        <v>6102</v>
      </c>
      <c r="M769" s="18">
        <v>13677</v>
      </c>
      <c r="N769" s="8">
        <v>7365</v>
      </c>
      <c r="O769" s="8">
        <v>7365</v>
      </c>
      <c r="P769" s="18">
        <v>14730</v>
      </c>
      <c r="Q769" s="8">
        <v>7785</v>
      </c>
      <c r="R769" s="8">
        <v>8732</v>
      </c>
      <c r="S769" s="18">
        <v>16517</v>
      </c>
      <c r="T769" s="8">
        <v>7891</v>
      </c>
      <c r="U769" s="8">
        <v>7154</v>
      </c>
      <c r="V769" s="18">
        <v>15045</v>
      </c>
      <c r="W769" s="8">
        <v>5681</v>
      </c>
      <c r="X769" s="8">
        <v>4945</v>
      </c>
      <c r="Y769" s="18">
        <v>10626</v>
      </c>
      <c r="Z769" s="8">
        <v>3472</v>
      </c>
      <c r="AA769" s="8">
        <v>2209</v>
      </c>
      <c r="AB769" s="18">
        <v>5681</v>
      </c>
      <c r="AC769" s="8">
        <v>1683</v>
      </c>
      <c r="AD769" s="8">
        <v>1052</v>
      </c>
      <c r="AE769" s="18">
        <v>2735</v>
      </c>
      <c r="AF769" s="8">
        <v>947</v>
      </c>
      <c r="AG769" s="8">
        <v>105313</v>
      </c>
      <c r="AI769" s="8"/>
      <c r="AJ769" s="8"/>
      <c r="AK769" s="8"/>
      <c r="AL769" s="8"/>
      <c r="AM769" s="8"/>
      <c r="AN769" s="8"/>
    </row>
    <row r="770" spans="1:40" x14ac:dyDescent="0.25">
      <c r="A770" s="18" t="s">
        <v>118</v>
      </c>
      <c r="B770" s="7" t="s">
        <v>1493</v>
      </c>
      <c r="C770" s="7">
        <v>2012</v>
      </c>
      <c r="D770" s="10">
        <v>107647</v>
      </c>
      <c r="E770" s="10">
        <v>53256</v>
      </c>
      <c r="F770" s="10">
        <v>54391</v>
      </c>
      <c r="G770" s="8">
        <v>8396</v>
      </c>
      <c r="H770" s="8">
        <v>8289</v>
      </c>
      <c r="I770" s="8">
        <v>9042</v>
      </c>
      <c r="J770" s="18">
        <v>17331</v>
      </c>
      <c r="K770" s="8">
        <v>7643</v>
      </c>
      <c r="L770" s="8">
        <v>6244</v>
      </c>
      <c r="M770" s="18">
        <v>13887</v>
      </c>
      <c r="N770" s="8">
        <v>7428</v>
      </c>
      <c r="O770" s="8">
        <v>7643</v>
      </c>
      <c r="P770" s="18">
        <v>15071</v>
      </c>
      <c r="Q770" s="8">
        <v>8074</v>
      </c>
      <c r="R770" s="8">
        <v>8612</v>
      </c>
      <c r="S770" s="18">
        <v>16686</v>
      </c>
      <c r="T770" s="8">
        <v>8074</v>
      </c>
      <c r="U770" s="8">
        <v>7320</v>
      </c>
      <c r="V770" s="18">
        <v>15394</v>
      </c>
      <c r="W770" s="8">
        <v>6028</v>
      </c>
      <c r="X770" s="8">
        <v>5167</v>
      </c>
      <c r="Y770" s="18">
        <v>11195</v>
      </c>
      <c r="Z770" s="8">
        <v>3660</v>
      </c>
      <c r="AA770" s="8">
        <v>2368</v>
      </c>
      <c r="AB770" s="18">
        <v>6028</v>
      </c>
      <c r="AC770" s="8">
        <v>1830</v>
      </c>
      <c r="AD770" s="8">
        <v>969</v>
      </c>
      <c r="AE770" s="18">
        <v>2799</v>
      </c>
      <c r="AF770" s="8">
        <v>861</v>
      </c>
      <c r="AG770" s="8">
        <v>107648</v>
      </c>
      <c r="AI770" s="8"/>
      <c r="AJ770" s="8"/>
      <c r="AK770" s="8"/>
      <c r="AL770" s="8"/>
      <c r="AM770" s="8"/>
      <c r="AN770" s="8"/>
    </row>
    <row r="771" spans="1:40" x14ac:dyDescent="0.25">
      <c r="A771" s="18" t="s">
        <v>118</v>
      </c>
      <c r="B771" s="7" t="s">
        <v>1493</v>
      </c>
      <c r="C771" s="7">
        <v>2013</v>
      </c>
      <c r="D771" s="10">
        <v>109920</v>
      </c>
      <c r="E771" s="10">
        <v>54339</v>
      </c>
      <c r="F771" s="10">
        <v>55581</v>
      </c>
      <c r="G771" s="8">
        <v>8464</v>
      </c>
      <c r="H771" s="8">
        <v>8574</v>
      </c>
      <c r="I771" s="8">
        <v>9123</v>
      </c>
      <c r="J771" s="18">
        <v>17697</v>
      </c>
      <c r="K771" s="8">
        <v>7914</v>
      </c>
      <c r="L771" s="8">
        <v>6485</v>
      </c>
      <c r="M771" s="18">
        <v>14399</v>
      </c>
      <c r="N771" s="8">
        <v>7475</v>
      </c>
      <c r="O771" s="8">
        <v>7804</v>
      </c>
      <c r="P771" s="18">
        <v>15279</v>
      </c>
      <c r="Q771" s="8">
        <v>8574</v>
      </c>
      <c r="R771" s="8">
        <v>8134</v>
      </c>
      <c r="S771" s="18">
        <v>16708</v>
      </c>
      <c r="T771" s="8">
        <v>8134</v>
      </c>
      <c r="U771" s="8">
        <v>7584</v>
      </c>
      <c r="V771" s="18">
        <v>15718</v>
      </c>
      <c r="W771" s="8">
        <v>6265</v>
      </c>
      <c r="X771" s="8">
        <v>5166</v>
      </c>
      <c r="Y771" s="18">
        <v>11431</v>
      </c>
      <c r="Z771" s="8">
        <v>3957</v>
      </c>
      <c r="AA771" s="8">
        <v>2528</v>
      </c>
      <c r="AB771" s="18">
        <v>6485</v>
      </c>
      <c r="AC771" s="8">
        <v>1979</v>
      </c>
      <c r="AD771" s="8">
        <v>1099</v>
      </c>
      <c r="AE771" s="18">
        <v>3078</v>
      </c>
      <c r="AF771" s="8">
        <v>769</v>
      </c>
      <c r="AG771" s="8">
        <v>110028</v>
      </c>
      <c r="AI771" s="8"/>
      <c r="AJ771" s="8"/>
      <c r="AK771" s="8"/>
      <c r="AL771" s="8"/>
      <c r="AM771" s="8"/>
      <c r="AN771" s="8"/>
    </row>
    <row r="772" spans="1:40" x14ac:dyDescent="0.25">
      <c r="A772" s="18" t="s">
        <v>118</v>
      </c>
      <c r="B772" s="7" t="s">
        <v>1493</v>
      </c>
      <c r="C772" s="7">
        <v>2014</v>
      </c>
      <c r="D772" s="10">
        <v>112308</v>
      </c>
      <c r="E772" s="10">
        <v>55492</v>
      </c>
      <c r="F772" s="10">
        <v>56816</v>
      </c>
      <c r="G772" s="8">
        <v>8423</v>
      </c>
      <c r="H772" s="8">
        <v>8535</v>
      </c>
      <c r="I772" s="8">
        <v>9434</v>
      </c>
      <c r="J772" s="18">
        <v>17969</v>
      </c>
      <c r="K772" s="8">
        <v>8086</v>
      </c>
      <c r="L772" s="8">
        <v>6626</v>
      </c>
      <c r="M772" s="18">
        <v>14712</v>
      </c>
      <c r="N772" s="8">
        <v>7412</v>
      </c>
      <c r="O772" s="8">
        <v>7974</v>
      </c>
      <c r="P772" s="18">
        <v>15386</v>
      </c>
      <c r="Q772" s="8">
        <v>8311</v>
      </c>
      <c r="R772" s="8">
        <v>8535</v>
      </c>
      <c r="S772" s="18">
        <v>16846</v>
      </c>
      <c r="T772" s="8">
        <v>8198</v>
      </c>
      <c r="U772" s="8">
        <v>7749</v>
      </c>
      <c r="V772" s="18">
        <v>15947</v>
      </c>
      <c r="W772" s="8">
        <v>6738</v>
      </c>
      <c r="X772" s="8">
        <v>5278</v>
      </c>
      <c r="Y772" s="18">
        <v>12016</v>
      </c>
      <c r="Z772" s="8">
        <v>4268</v>
      </c>
      <c r="AA772" s="8">
        <v>2583</v>
      </c>
      <c r="AB772" s="18">
        <v>6851</v>
      </c>
      <c r="AC772" s="8">
        <v>2022</v>
      </c>
      <c r="AD772" s="8">
        <v>1011</v>
      </c>
      <c r="AE772" s="18">
        <v>3033</v>
      </c>
      <c r="AF772" s="8">
        <v>786</v>
      </c>
      <c r="AG772" s="8">
        <v>111969</v>
      </c>
      <c r="AI772" s="8"/>
      <c r="AJ772" s="8"/>
      <c r="AK772" s="8"/>
      <c r="AL772" s="8"/>
      <c r="AM772" s="8"/>
      <c r="AN772" s="8"/>
    </row>
    <row r="773" spans="1:40" x14ac:dyDescent="0.25">
      <c r="A773" s="18" t="s">
        <v>118</v>
      </c>
      <c r="B773" s="7" t="s">
        <v>1493</v>
      </c>
      <c r="C773" s="7">
        <v>2015</v>
      </c>
      <c r="D773" s="10">
        <v>114738</v>
      </c>
      <c r="E773" s="10">
        <v>56848</v>
      </c>
      <c r="F773" s="10">
        <v>57890</v>
      </c>
      <c r="G773" s="8">
        <v>8491</v>
      </c>
      <c r="H773" s="8">
        <v>9064</v>
      </c>
      <c r="I773" s="8">
        <v>9179</v>
      </c>
      <c r="J773" s="18">
        <v>18243</v>
      </c>
      <c r="K773" s="8">
        <v>8032</v>
      </c>
      <c r="L773" s="8">
        <v>6655</v>
      </c>
      <c r="M773" s="18">
        <v>14687</v>
      </c>
      <c r="N773" s="8">
        <v>7687</v>
      </c>
      <c r="O773" s="8">
        <v>8376</v>
      </c>
      <c r="P773" s="18">
        <v>16063</v>
      </c>
      <c r="Q773" s="8">
        <v>8491</v>
      </c>
      <c r="R773" s="8">
        <v>8376</v>
      </c>
      <c r="S773" s="18">
        <v>16867</v>
      </c>
      <c r="T773" s="8">
        <v>8261</v>
      </c>
      <c r="U773" s="8">
        <v>7917</v>
      </c>
      <c r="V773" s="18">
        <v>16178</v>
      </c>
      <c r="W773" s="8">
        <v>6999</v>
      </c>
      <c r="X773" s="8">
        <v>5507</v>
      </c>
      <c r="Y773" s="18">
        <v>12506</v>
      </c>
      <c r="Z773" s="8">
        <v>4360</v>
      </c>
      <c r="AA773" s="8">
        <v>2983</v>
      </c>
      <c r="AB773" s="18">
        <v>7343</v>
      </c>
      <c r="AC773" s="8">
        <v>2180</v>
      </c>
      <c r="AD773" s="8">
        <v>1033</v>
      </c>
      <c r="AE773" s="18">
        <v>3213</v>
      </c>
      <c r="AF773" s="8">
        <v>918</v>
      </c>
      <c r="AG773" s="8">
        <v>114509</v>
      </c>
      <c r="AI773" s="8"/>
      <c r="AJ773" s="8"/>
      <c r="AK773" s="8"/>
      <c r="AL773" s="8"/>
      <c r="AM773" s="8"/>
      <c r="AN773" s="8"/>
    </row>
    <row r="774" spans="1:40" x14ac:dyDescent="0.25">
      <c r="A774" s="18" t="s">
        <v>118</v>
      </c>
      <c r="B774" s="7" t="s">
        <v>1493</v>
      </c>
      <c r="C774" s="7">
        <v>2016</v>
      </c>
      <c r="D774" s="10">
        <v>117009</v>
      </c>
      <c r="E774" s="10">
        <v>58083</v>
      </c>
      <c r="F774" s="10">
        <v>58926</v>
      </c>
      <c r="G774" s="8">
        <v>8542</v>
      </c>
      <c r="H774" s="8">
        <v>9127</v>
      </c>
      <c r="I774" s="8">
        <v>9361</v>
      </c>
      <c r="J774" s="18">
        <v>18488</v>
      </c>
      <c r="K774" s="8">
        <v>8425</v>
      </c>
      <c r="L774" s="8">
        <v>6787</v>
      </c>
      <c r="M774" s="18">
        <v>15212</v>
      </c>
      <c r="N774" s="8">
        <v>7606</v>
      </c>
      <c r="O774" s="8">
        <v>8659</v>
      </c>
      <c r="P774" s="18">
        <v>16265</v>
      </c>
      <c r="Q774" s="8">
        <v>9127</v>
      </c>
      <c r="R774" s="8">
        <v>8074</v>
      </c>
      <c r="S774" s="18">
        <v>17201</v>
      </c>
      <c r="T774" s="8">
        <v>8308</v>
      </c>
      <c r="U774" s="8">
        <v>8074</v>
      </c>
      <c r="V774" s="18">
        <v>16382</v>
      </c>
      <c r="W774" s="8">
        <v>7138</v>
      </c>
      <c r="X774" s="8">
        <v>5733</v>
      </c>
      <c r="Y774" s="18">
        <v>12871</v>
      </c>
      <c r="Z774" s="8">
        <v>4446</v>
      </c>
      <c r="AA774" s="8">
        <v>3276</v>
      </c>
      <c r="AB774" s="18">
        <v>7722</v>
      </c>
      <c r="AC774" s="8">
        <v>2106</v>
      </c>
      <c r="AD774" s="8">
        <v>1287</v>
      </c>
      <c r="AE774" s="18">
        <v>3393</v>
      </c>
      <c r="AF774" s="8">
        <v>936</v>
      </c>
      <c r="AG774" s="8">
        <v>117012</v>
      </c>
      <c r="AI774" s="8"/>
      <c r="AJ774" s="8"/>
      <c r="AK774" s="8"/>
      <c r="AL774" s="8"/>
      <c r="AM774" s="8"/>
      <c r="AN774" s="8"/>
    </row>
    <row r="775" spans="1:40" x14ac:dyDescent="0.25">
      <c r="A775" s="18" t="s">
        <v>118</v>
      </c>
      <c r="B775" s="7" t="s">
        <v>1493</v>
      </c>
      <c r="C775" s="7">
        <v>2017</v>
      </c>
      <c r="D775" s="10">
        <v>119129</v>
      </c>
      <c r="E775" s="10">
        <v>58718</v>
      </c>
      <c r="F775" s="10">
        <v>60411</v>
      </c>
      <c r="G775" s="8">
        <v>8543</v>
      </c>
      <c r="H775" s="8">
        <v>9620</v>
      </c>
      <c r="I775" s="8">
        <v>8970</v>
      </c>
      <c r="J775" s="18">
        <v>18590</v>
      </c>
      <c r="K775" s="8">
        <v>8392</v>
      </c>
      <c r="L775" s="8">
        <v>6946</v>
      </c>
      <c r="M775" s="18">
        <v>15338</v>
      </c>
      <c r="N775" s="8">
        <v>7924</v>
      </c>
      <c r="O775" s="8">
        <v>8680</v>
      </c>
      <c r="P775" s="18">
        <v>16604</v>
      </c>
      <c r="Q775" s="8">
        <v>8527</v>
      </c>
      <c r="R775" s="8">
        <v>8807</v>
      </c>
      <c r="S775" s="18">
        <v>17334</v>
      </c>
      <c r="T775" s="8">
        <v>8334</v>
      </c>
      <c r="U775" s="8">
        <v>8200</v>
      </c>
      <c r="V775" s="18">
        <v>16534</v>
      </c>
      <c r="W775" s="8">
        <v>7460</v>
      </c>
      <c r="X775" s="8">
        <v>5927</v>
      </c>
      <c r="Y775" s="18">
        <v>13387</v>
      </c>
      <c r="Z775" s="8">
        <v>4900</v>
      </c>
      <c r="AA775" s="8">
        <v>3296</v>
      </c>
      <c r="AB775" s="18">
        <v>8196</v>
      </c>
      <c r="AC775" s="8">
        <v>2241</v>
      </c>
      <c r="AD775" s="8">
        <v>1299</v>
      </c>
      <c r="AE775" s="18">
        <v>3540</v>
      </c>
      <c r="AF775" s="8">
        <v>1063</v>
      </c>
      <c r="AG775" s="8">
        <v>119129</v>
      </c>
      <c r="AI775" s="8"/>
      <c r="AJ775" s="8"/>
      <c r="AK775" s="8"/>
      <c r="AL775" s="8"/>
      <c r="AM775" s="8"/>
      <c r="AN775" s="8"/>
    </row>
    <row r="776" spans="1:40" x14ac:dyDescent="0.25">
      <c r="A776" s="18" t="s">
        <v>133</v>
      </c>
      <c r="B776" s="7" t="s">
        <v>2255</v>
      </c>
      <c r="C776" s="7">
        <v>2009</v>
      </c>
      <c r="D776" s="10">
        <v>25467</v>
      </c>
      <c r="E776" s="10">
        <v>12492</v>
      </c>
      <c r="F776" s="10">
        <v>12975</v>
      </c>
      <c r="G776" s="8">
        <v>1350</v>
      </c>
      <c r="H776" s="8">
        <v>1350</v>
      </c>
      <c r="I776" s="8">
        <v>1324</v>
      </c>
      <c r="J776" s="18">
        <v>2674</v>
      </c>
      <c r="K776" s="8">
        <v>1299</v>
      </c>
      <c r="L776" s="8">
        <v>1350</v>
      </c>
      <c r="M776" s="18">
        <v>2649</v>
      </c>
      <c r="N776" s="8">
        <v>1426</v>
      </c>
      <c r="O776" s="8">
        <v>1401</v>
      </c>
      <c r="P776" s="18">
        <v>2827</v>
      </c>
      <c r="Q776" s="8">
        <v>1757</v>
      </c>
      <c r="R776" s="8">
        <v>1553</v>
      </c>
      <c r="S776" s="18">
        <v>3310</v>
      </c>
      <c r="T776" s="8">
        <v>1910</v>
      </c>
      <c r="U776" s="8">
        <v>1885</v>
      </c>
      <c r="V776" s="18">
        <v>3795</v>
      </c>
      <c r="W776" s="8">
        <v>2114</v>
      </c>
      <c r="X776" s="8">
        <v>1732</v>
      </c>
      <c r="Y776" s="18">
        <v>3846</v>
      </c>
      <c r="Z776" s="8">
        <v>1630</v>
      </c>
      <c r="AA776" s="8">
        <v>1044</v>
      </c>
      <c r="AB776" s="18">
        <v>2674</v>
      </c>
      <c r="AC776" s="8">
        <v>942</v>
      </c>
      <c r="AD776" s="8">
        <v>611</v>
      </c>
      <c r="AE776" s="18">
        <v>1553</v>
      </c>
      <c r="AF776" s="8">
        <v>713</v>
      </c>
      <c r="AG776" s="8">
        <v>25391</v>
      </c>
      <c r="AI776" s="8"/>
      <c r="AJ776" s="8"/>
      <c r="AK776" s="8"/>
      <c r="AL776" s="8"/>
      <c r="AM776" s="8"/>
      <c r="AN776" s="8"/>
    </row>
    <row r="777" spans="1:40" x14ac:dyDescent="0.25">
      <c r="A777" s="18" t="s">
        <v>133</v>
      </c>
      <c r="B777" s="7" t="s">
        <v>2255</v>
      </c>
      <c r="C777" s="7">
        <v>2010</v>
      </c>
      <c r="D777" s="10">
        <v>26787</v>
      </c>
      <c r="E777" s="10">
        <v>13181</v>
      </c>
      <c r="F777" s="10">
        <v>13606</v>
      </c>
      <c r="G777" s="8">
        <v>1420</v>
      </c>
      <c r="H777" s="8">
        <v>1634</v>
      </c>
      <c r="I777" s="8">
        <v>1313</v>
      </c>
      <c r="J777" s="18">
        <v>2947</v>
      </c>
      <c r="K777" s="8">
        <v>1366</v>
      </c>
      <c r="L777" s="8">
        <v>1286</v>
      </c>
      <c r="M777" s="18">
        <v>2652</v>
      </c>
      <c r="N777" s="8">
        <v>1473</v>
      </c>
      <c r="O777" s="8">
        <v>1500</v>
      </c>
      <c r="P777" s="18">
        <v>2973</v>
      </c>
      <c r="Q777" s="8">
        <v>1929</v>
      </c>
      <c r="R777" s="8">
        <v>1607</v>
      </c>
      <c r="S777" s="18">
        <v>3536</v>
      </c>
      <c r="T777" s="8">
        <v>2009</v>
      </c>
      <c r="U777" s="8">
        <v>2009</v>
      </c>
      <c r="V777" s="18">
        <v>4018</v>
      </c>
      <c r="W777" s="8">
        <v>2223</v>
      </c>
      <c r="X777" s="8">
        <v>1795</v>
      </c>
      <c r="Y777" s="18">
        <v>4018</v>
      </c>
      <c r="Z777" s="8">
        <v>1714</v>
      </c>
      <c r="AA777" s="8">
        <v>1205</v>
      </c>
      <c r="AB777" s="18">
        <v>2919</v>
      </c>
      <c r="AC777" s="8">
        <v>991</v>
      </c>
      <c r="AD777" s="8">
        <v>670</v>
      </c>
      <c r="AE777" s="18">
        <v>1661</v>
      </c>
      <c r="AF777" s="8">
        <v>616</v>
      </c>
      <c r="AG777" s="8">
        <v>26760</v>
      </c>
      <c r="AI777" s="8"/>
      <c r="AJ777" s="8"/>
      <c r="AK777" s="8"/>
      <c r="AL777" s="8"/>
      <c r="AM777" s="8"/>
      <c r="AN777" s="8"/>
    </row>
    <row r="778" spans="1:40" x14ac:dyDescent="0.25">
      <c r="A778" s="18" t="s">
        <v>133</v>
      </c>
      <c r="B778" s="7" t="s">
        <v>2255</v>
      </c>
      <c r="C778" s="7">
        <v>2011</v>
      </c>
      <c r="D778" s="10">
        <v>26991</v>
      </c>
      <c r="E778" s="10">
        <v>13209</v>
      </c>
      <c r="F778" s="10">
        <v>13782</v>
      </c>
      <c r="G778" s="8">
        <v>1431</v>
      </c>
      <c r="H778" s="8">
        <v>1538</v>
      </c>
      <c r="I778" s="8">
        <v>1377</v>
      </c>
      <c r="J778" s="18">
        <v>2915</v>
      </c>
      <c r="K778" s="8">
        <v>1323</v>
      </c>
      <c r="L778" s="8">
        <v>1296</v>
      </c>
      <c r="M778" s="18">
        <v>2619</v>
      </c>
      <c r="N778" s="8">
        <v>1458</v>
      </c>
      <c r="O778" s="8">
        <v>1458</v>
      </c>
      <c r="P778" s="18">
        <v>2916</v>
      </c>
      <c r="Q778" s="8">
        <v>1970</v>
      </c>
      <c r="R778" s="8">
        <v>1538</v>
      </c>
      <c r="S778" s="18">
        <v>3508</v>
      </c>
      <c r="T778" s="8">
        <v>2024</v>
      </c>
      <c r="U778" s="8">
        <v>1997</v>
      </c>
      <c r="V778" s="18">
        <v>4021</v>
      </c>
      <c r="W778" s="8">
        <v>2321</v>
      </c>
      <c r="X778" s="8">
        <v>1808</v>
      </c>
      <c r="Y778" s="18">
        <v>4129</v>
      </c>
      <c r="Z778" s="8">
        <v>1646</v>
      </c>
      <c r="AA778" s="8">
        <v>1404</v>
      </c>
      <c r="AB778" s="18">
        <v>3050</v>
      </c>
      <c r="AC778" s="8">
        <v>999</v>
      </c>
      <c r="AD778" s="8">
        <v>783</v>
      </c>
      <c r="AE778" s="18">
        <v>1782</v>
      </c>
      <c r="AF778" s="8">
        <v>567</v>
      </c>
      <c r="AG778" s="8">
        <v>26938</v>
      </c>
      <c r="AI778" s="8"/>
      <c r="AJ778" s="8"/>
      <c r="AK778" s="8"/>
      <c r="AL778" s="8"/>
      <c r="AM778" s="8"/>
      <c r="AN778" s="8"/>
    </row>
    <row r="779" spans="1:40" x14ac:dyDescent="0.25">
      <c r="A779" s="18" t="s">
        <v>133</v>
      </c>
      <c r="B779" s="7" t="s">
        <v>2255</v>
      </c>
      <c r="C779" s="7">
        <v>2012</v>
      </c>
      <c r="D779" s="10">
        <v>27099</v>
      </c>
      <c r="E779" s="10">
        <v>13250</v>
      </c>
      <c r="F779" s="10">
        <v>13849</v>
      </c>
      <c r="G779" s="8">
        <v>1436</v>
      </c>
      <c r="H779" s="8">
        <v>1653</v>
      </c>
      <c r="I779" s="8">
        <v>1301</v>
      </c>
      <c r="J779" s="18">
        <v>2954</v>
      </c>
      <c r="K779" s="8">
        <v>1355</v>
      </c>
      <c r="L779" s="8">
        <v>1328</v>
      </c>
      <c r="M779" s="18">
        <v>2683</v>
      </c>
      <c r="N779" s="8">
        <v>1436</v>
      </c>
      <c r="O779" s="8">
        <v>1463</v>
      </c>
      <c r="P779" s="18">
        <v>2899</v>
      </c>
      <c r="Q779" s="8">
        <v>1816</v>
      </c>
      <c r="R779" s="8">
        <v>1572</v>
      </c>
      <c r="S779" s="18">
        <v>3388</v>
      </c>
      <c r="T779" s="8">
        <v>1978</v>
      </c>
      <c r="U779" s="8">
        <v>2005</v>
      </c>
      <c r="V779" s="18">
        <v>3983</v>
      </c>
      <c r="W779" s="8">
        <v>2331</v>
      </c>
      <c r="X779" s="8">
        <v>1897</v>
      </c>
      <c r="Y779" s="18">
        <v>4228</v>
      </c>
      <c r="Z779" s="8">
        <v>1734</v>
      </c>
      <c r="AA779" s="8">
        <v>1382</v>
      </c>
      <c r="AB779" s="18">
        <v>3116</v>
      </c>
      <c r="AC779" s="8">
        <v>1030</v>
      </c>
      <c r="AD779" s="8">
        <v>867</v>
      </c>
      <c r="AE779" s="18">
        <v>1897</v>
      </c>
      <c r="AF779" s="8">
        <v>488</v>
      </c>
      <c r="AG779" s="8">
        <v>27072</v>
      </c>
      <c r="AI779" s="8"/>
      <c r="AJ779" s="8"/>
      <c r="AK779" s="8"/>
      <c r="AL779" s="8"/>
      <c r="AM779" s="8"/>
      <c r="AN779" s="8"/>
    </row>
    <row r="780" spans="1:40" x14ac:dyDescent="0.25">
      <c r="A780" s="18" t="s">
        <v>133</v>
      </c>
      <c r="B780" s="7" t="s">
        <v>2255</v>
      </c>
      <c r="C780" s="7">
        <v>2014</v>
      </c>
      <c r="D780" s="10">
        <v>27173</v>
      </c>
      <c r="E780" s="10">
        <v>13388</v>
      </c>
      <c r="F780" s="10">
        <v>13785</v>
      </c>
      <c r="G780" s="8">
        <v>1386</v>
      </c>
      <c r="H780" s="8">
        <v>1630</v>
      </c>
      <c r="I780" s="8">
        <v>1277</v>
      </c>
      <c r="J780" s="18">
        <v>2907</v>
      </c>
      <c r="K780" s="8">
        <v>1386</v>
      </c>
      <c r="L780" s="8">
        <v>1359</v>
      </c>
      <c r="M780" s="18">
        <v>2745</v>
      </c>
      <c r="N780" s="8">
        <v>1386</v>
      </c>
      <c r="O780" s="8">
        <v>1467</v>
      </c>
      <c r="P780" s="18">
        <v>2853</v>
      </c>
      <c r="Q780" s="8">
        <v>1658</v>
      </c>
      <c r="R780" s="8">
        <v>1576</v>
      </c>
      <c r="S780" s="18">
        <v>3234</v>
      </c>
      <c r="T780" s="8">
        <v>1875</v>
      </c>
      <c r="U780" s="8">
        <v>1984</v>
      </c>
      <c r="V780" s="18">
        <v>3859</v>
      </c>
      <c r="W780" s="8">
        <v>2174</v>
      </c>
      <c r="X780" s="8">
        <v>2092</v>
      </c>
      <c r="Y780" s="18">
        <v>4266</v>
      </c>
      <c r="Z780" s="8">
        <v>1821</v>
      </c>
      <c r="AA780" s="8">
        <v>1522</v>
      </c>
      <c r="AB780" s="18">
        <v>3343</v>
      </c>
      <c r="AC780" s="8">
        <v>1141</v>
      </c>
      <c r="AD780" s="8">
        <v>706</v>
      </c>
      <c r="AE780" s="18">
        <v>1847</v>
      </c>
      <c r="AF780" s="8">
        <v>706</v>
      </c>
      <c r="AG780" s="8">
        <v>27146</v>
      </c>
      <c r="AI780" s="8"/>
      <c r="AJ780" s="8"/>
      <c r="AK780" s="8"/>
      <c r="AL780" s="8"/>
      <c r="AM780" s="8"/>
      <c r="AN780" s="8"/>
    </row>
    <row r="781" spans="1:40" x14ac:dyDescent="0.25">
      <c r="A781" s="18" t="s">
        <v>133</v>
      </c>
      <c r="B781" s="7" t="s">
        <v>2255</v>
      </c>
      <c r="C781" s="7">
        <v>2015</v>
      </c>
      <c r="D781" s="10">
        <v>27114</v>
      </c>
      <c r="E781" s="10">
        <v>13389</v>
      </c>
      <c r="F781" s="10">
        <v>13725</v>
      </c>
      <c r="G781" s="8">
        <v>1329</v>
      </c>
      <c r="H781" s="8">
        <v>1545</v>
      </c>
      <c r="I781" s="8">
        <v>1301</v>
      </c>
      <c r="J781" s="18">
        <v>2846</v>
      </c>
      <c r="K781" s="8">
        <v>1274</v>
      </c>
      <c r="L781" s="8">
        <v>1464</v>
      </c>
      <c r="M781" s="18">
        <v>2738</v>
      </c>
      <c r="N781" s="8">
        <v>1437</v>
      </c>
      <c r="O781" s="8">
        <v>1464</v>
      </c>
      <c r="P781" s="18">
        <v>2901</v>
      </c>
      <c r="Q781" s="8">
        <v>1545</v>
      </c>
      <c r="R781" s="8">
        <v>1600</v>
      </c>
      <c r="S781" s="18">
        <v>3145</v>
      </c>
      <c r="T781" s="8">
        <v>1871</v>
      </c>
      <c r="U781" s="8">
        <v>2006</v>
      </c>
      <c r="V781" s="18">
        <v>3877</v>
      </c>
      <c r="W781" s="8">
        <v>1979</v>
      </c>
      <c r="X781" s="8">
        <v>2250</v>
      </c>
      <c r="Y781" s="18">
        <v>4229</v>
      </c>
      <c r="Z781" s="8">
        <v>1871</v>
      </c>
      <c r="AA781" s="8">
        <v>1600</v>
      </c>
      <c r="AB781" s="18">
        <v>3471</v>
      </c>
      <c r="AC781" s="8">
        <v>1085</v>
      </c>
      <c r="AD781" s="8">
        <v>678</v>
      </c>
      <c r="AE781" s="18">
        <v>1763</v>
      </c>
      <c r="AF781" s="8">
        <v>813</v>
      </c>
      <c r="AG781" s="8">
        <v>27112</v>
      </c>
      <c r="AI781" s="8"/>
      <c r="AJ781" s="8"/>
      <c r="AK781" s="8"/>
      <c r="AL781" s="8"/>
      <c r="AM781" s="8"/>
      <c r="AN781" s="8"/>
    </row>
    <row r="782" spans="1:40" x14ac:dyDescent="0.25">
      <c r="A782" s="18" t="s">
        <v>133</v>
      </c>
      <c r="B782" s="7" t="s">
        <v>2255</v>
      </c>
      <c r="C782" s="7">
        <v>2016</v>
      </c>
      <c r="D782" s="10">
        <v>26992</v>
      </c>
      <c r="E782" s="10">
        <v>13302</v>
      </c>
      <c r="F782" s="10">
        <v>13690</v>
      </c>
      <c r="G782" s="8">
        <v>1296</v>
      </c>
      <c r="H782" s="8">
        <v>1431</v>
      </c>
      <c r="I782" s="8">
        <v>1377</v>
      </c>
      <c r="J782" s="18">
        <v>2808</v>
      </c>
      <c r="K782" s="8">
        <v>1377</v>
      </c>
      <c r="L782" s="8">
        <v>1296</v>
      </c>
      <c r="M782" s="18">
        <v>2673</v>
      </c>
      <c r="N782" s="8">
        <v>1458</v>
      </c>
      <c r="O782" s="8">
        <v>1431</v>
      </c>
      <c r="P782" s="18">
        <v>2889</v>
      </c>
      <c r="Q782" s="8">
        <v>1512</v>
      </c>
      <c r="R782" s="8">
        <v>1620</v>
      </c>
      <c r="S782" s="18">
        <v>3132</v>
      </c>
      <c r="T782" s="8">
        <v>1808</v>
      </c>
      <c r="U782" s="8">
        <v>1997</v>
      </c>
      <c r="V782" s="18">
        <v>3805</v>
      </c>
      <c r="W782" s="8">
        <v>1835</v>
      </c>
      <c r="X782" s="8">
        <v>2402</v>
      </c>
      <c r="Y782" s="18">
        <v>4237</v>
      </c>
      <c r="Z782" s="8">
        <v>1997</v>
      </c>
      <c r="AA782" s="8">
        <v>1593</v>
      </c>
      <c r="AB782" s="18">
        <v>3590</v>
      </c>
      <c r="AC782" s="8">
        <v>1161</v>
      </c>
      <c r="AD782" s="8">
        <v>702</v>
      </c>
      <c r="AE782" s="18">
        <v>1863</v>
      </c>
      <c r="AF782" s="8">
        <v>729</v>
      </c>
      <c r="AG782" s="8">
        <v>27022</v>
      </c>
      <c r="AI782" s="8"/>
      <c r="AJ782" s="8"/>
      <c r="AK782" s="8"/>
      <c r="AL782" s="8"/>
      <c r="AM782" s="8"/>
      <c r="AN782" s="8"/>
    </row>
    <row r="783" spans="1:40" x14ac:dyDescent="0.25">
      <c r="A783" s="18" t="s">
        <v>133</v>
      </c>
      <c r="B783" s="7" t="s">
        <v>2255</v>
      </c>
      <c r="C783" s="7">
        <v>2017</v>
      </c>
      <c r="D783" s="10">
        <v>26833</v>
      </c>
      <c r="E783" s="10">
        <v>13213</v>
      </c>
      <c r="F783" s="10">
        <v>13620</v>
      </c>
      <c r="G783" s="8">
        <v>1204</v>
      </c>
      <c r="H783" s="8">
        <v>1279</v>
      </c>
      <c r="I783" s="8">
        <v>1539</v>
      </c>
      <c r="J783" s="18">
        <v>2818</v>
      </c>
      <c r="K783" s="8">
        <v>1389</v>
      </c>
      <c r="L783" s="8">
        <v>1215</v>
      </c>
      <c r="M783" s="18">
        <v>2604</v>
      </c>
      <c r="N783" s="8">
        <v>1396</v>
      </c>
      <c r="O783" s="8">
        <v>1390</v>
      </c>
      <c r="P783" s="18">
        <v>2786</v>
      </c>
      <c r="Q783" s="8">
        <v>1510</v>
      </c>
      <c r="R783" s="8">
        <v>1627</v>
      </c>
      <c r="S783" s="18">
        <v>3137</v>
      </c>
      <c r="T783" s="8">
        <v>1753</v>
      </c>
      <c r="U783" s="8">
        <v>1994</v>
      </c>
      <c r="V783" s="18">
        <v>3747</v>
      </c>
      <c r="W783" s="8">
        <v>1985</v>
      </c>
      <c r="X783" s="8">
        <v>2294</v>
      </c>
      <c r="Y783" s="18">
        <v>4279</v>
      </c>
      <c r="Z783" s="8">
        <v>2132</v>
      </c>
      <c r="AA783" s="8">
        <v>1533</v>
      </c>
      <c r="AB783" s="18">
        <v>3665</v>
      </c>
      <c r="AC783" s="8">
        <v>1250</v>
      </c>
      <c r="AD783" s="8">
        <v>640</v>
      </c>
      <c r="AE783" s="18">
        <v>1890</v>
      </c>
      <c r="AF783" s="8">
        <v>703</v>
      </c>
      <c r="AG783" s="8">
        <v>26833</v>
      </c>
      <c r="AI783" s="8"/>
      <c r="AJ783" s="8"/>
      <c r="AK783" s="8"/>
      <c r="AL783" s="8"/>
      <c r="AM783" s="8"/>
      <c r="AN783" s="8"/>
    </row>
    <row r="784" spans="1:40" x14ac:dyDescent="0.25">
      <c r="A784" s="18" t="s">
        <v>135</v>
      </c>
      <c r="B784" s="7" t="s">
        <v>2399</v>
      </c>
      <c r="C784" s="7">
        <v>2009</v>
      </c>
      <c r="D784" s="10">
        <v>54622</v>
      </c>
      <c r="E784" s="10">
        <v>26913</v>
      </c>
      <c r="F784" s="10">
        <v>27709</v>
      </c>
      <c r="G784" s="8">
        <v>3496</v>
      </c>
      <c r="H784" s="8">
        <v>3277</v>
      </c>
      <c r="I784" s="8">
        <v>4042</v>
      </c>
      <c r="J784" s="18">
        <v>7319</v>
      </c>
      <c r="K784" s="8">
        <v>4424</v>
      </c>
      <c r="L784" s="8">
        <v>3933</v>
      </c>
      <c r="M784" s="18">
        <v>8357</v>
      </c>
      <c r="N784" s="8">
        <v>3223</v>
      </c>
      <c r="O784" s="8">
        <v>3004</v>
      </c>
      <c r="P784" s="18">
        <v>6227</v>
      </c>
      <c r="Q784" s="8">
        <v>3223</v>
      </c>
      <c r="R784" s="8">
        <v>3769</v>
      </c>
      <c r="S784" s="18">
        <v>6992</v>
      </c>
      <c r="T784" s="8">
        <v>3987</v>
      </c>
      <c r="U784" s="8">
        <v>3987</v>
      </c>
      <c r="V784" s="18">
        <v>7974</v>
      </c>
      <c r="W784" s="8">
        <v>3387</v>
      </c>
      <c r="X784" s="8">
        <v>2950</v>
      </c>
      <c r="Y784" s="18">
        <v>6337</v>
      </c>
      <c r="Z784" s="8">
        <v>2458</v>
      </c>
      <c r="AA784" s="8">
        <v>1693</v>
      </c>
      <c r="AB784" s="18">
        <v>4151</v>
      </c>
      <c r="AC784" s="8">
        <v>1366</v>
      </c>
      <c r="AD784" s="8">
        <v>1256</v>
      </c>
      <c r="AE784" s="18">
        <v>2622</v>
      </c>
      <c r="AF784" s="8">
        <v>1202</v>
      </c>
      <c r="AG784" s="8">
        <v>54677</v>
      </c>
      <c r="AI784" s="8"/>
      <c r="AJ784" s="8"/>
      <c r="AK784" s="8"/>
      <c r="AL784" s="8"/>
      <c r="AM784" s="8"/>
      <c r="AN784" s="8"/>
    </row>
    <row r="785" spans="1:40" x14ac:dyDescent="0.25">
      <c r="A785" s="18" t="s">
        <v>135</v>
      </c>
      <c r="B785" s="7" t="s">
        <v>2399</v>
      </c>
      <c r="C785" s="7">
        <v>2010</v>
      </c>
      <c r="D785" s="10">
        <v>53341</v>
      </c>
      <c r="E785" s="10">
        <v>26171</v>
      </c>
      <c r="F785" s="10">
        <v>27170</v>
      </c>
      <c r="G785" s="8">
        <v>3360</v>
      </c>
      <c r="H785" s="8">
        <v>3200</v>
      </c>
      <c r="I785" s="8">
        <v>3947</v>
      </c>
      <c r="J785" s="18">
        <v>7147</v>
      </c>
      <c r="K785" s="8">
        <v>4374</v>
      </c>
      <c r="L785" s="8">
        <v>3734</v>
      </c>
      <c r="M785" s="18">
        <v>8108</v>
      </c>
      <c r="N785" s="8">
        <v>3094</v>
      </c>
      <c r="O785" s="8">
        <v>2774</v>
      </c>
      <c r="P785" s="18">
        <v>5868</v>
      </c>
      <c r="Q785" s="8">
        <v>2987</v>
      </c>
      <c r="R785" s="8">
        <v>3627</v>
      </c>
      <c r="S785" s="18">
        <v>6614</v>
      </c>
      <c r="T785" s="8">
        <v>3787</v>
      </c>
      <c r="U785" s="8">
        <v>3894</v>
      </c>
      <c r="V785" s="18">
        <v>7681</v>
      </c>
      <c r="W785" s="8">
        <v>3467</v>
      </c>
      <c r="X785" s="8">
        <v>2934</v>
      </c>
      <c r="Y785" s="18">
        <v>6401</v>
      </c>
      <c r="Z785" s="8">
        <v>2454</v>
      </c>
      <c r="AA785" s="8">
        <v>1867</v>
      </c>
      <c r="AB785" s="18">
        <v>4321</v>
      </c>
      <c r="AC785" s="8">
        <v>1440</v>
      </c>
      <c r="AD785" s="8">
        <v>1227</v>
      </c>
      <c r="AE785" s="18">
        <v>2667</v>
      </c>
      <c r="AF785" s="8">
        <v>1280</v>
      </c>
      <c r="AG785" s="8">
        <v>53447</v>
      </c>
      <c r="AI785" s="8"/>
      <c r="AJ785" s="8"/>
      <c r="AK785" s="8"/>
      <c r="AL785" s="8"/>
      <c r="AM785" s="8"/>
      <c r="AN785" s="8"/>
    </row>
    <row r="786" spans="1:40" x14ac:dyDescent="0.25">
      <c r="A786" s="18" t="s">
        <v>135</v>
      </c>
      <c r="B786" s="7" t="s">
        <v>2399</v>
      </c>
      <c r="C786" s="7">
        <v>2011</v>
      </c>
      <c r="D786" s="10">
        <v>53331</v>
      </c>
      <c r="E786" s="10">
        <v>26090</v>
      </c>
      <c r="F786" s="10">
        <v>27241</v>
      </c>
      <c r="G786" s="8">
        <v>3200</v>
      </c>
      <c r="H786" s="8">
        <v>3253</v>
      </c>
      <c r="I786" s="8">
        <v>3893</v>
      </c>
      <c r="J786" s="18">
        <v>7146</v>
      </c>
      <c r="K786" s="8">
        <v>4320</v>
      </c>
      <c r="L786" s="8">
        <v>3733</v>
      </c>
      <c r="M786" s="18">
        <v>8053</v>
      </c>
      <c r="N786" s="8">
        <v>3093</v>
      </c>
      <c r="O786" s="8">
        <v>2773</v>
      </c>
      <c r="P786" s="18">
        <v>5866</v>
      </c>
      <c r="Q786" s="8">
        <v>2880</v>
      </c>
      <c r="R786" s="8">
        <v>3520</v>
      </c>
      <c r="S786" s="18">
        <v>6400</v>
      </c>
      <c r="T786" s="8">
        <v>3680</v>
      </c>
      <c r="U786" s="8">
        <v>3946</v>
      </c>
      <c r="V786" s="18">
        <v>7626</v>
      </c>
      <c r="W786" s="8">
        <v>3520</v>
      </c>
      <c r="X786" s="8">
        <v>3147</v>
      </c>
      <c r="Y786" s="18">
        <v>6667</v>
      </c>
      <c r="Z786" s="8">
        <v>2453</v>
      </c>
      <c r="AA786" s="8">
        <v>1973</v>
      </c>
      <c r="AB786" s="18">
        <v>4426</v>
      </c>
      <c r="AC786" s="8">
        <v>1493</v>
      </c>
      <c r="AD786" s="8">
        <v>1227</v>
      </c>
      <c r="AE786" s="18">
        <v>2720</v>
      </c>
      <c r="AF786" s="8">
        <v>1173</v>
      </c>
      <c r="AG786" s="8">
        <v>53277</v>
      </c>
      <c r="AI786" s="8"/>
      <c r="AJ786" s="8"/>
      <c r="AK786" s="8"/>
      <c r="AL786" s="8"/>
      <c r="AM786" s="8"/>
      <c r="AN786" s="8"/>
    </row>
    <row r="787" spans="1:40" x14ac:dyDescent="0.25">
      <c r="A787" s="18" t="s">
        <v>135</v>
      </c>
      <c r="B787" s="7" t="s">
        <v>2399</v>
      </c>
      <c r="C787" s="7">
        <v>2012</v>
      </c>
      <c r="D787" s="10">
        <v>53203</v>
      </c>
      <c r="E787" s="10">
        <v>25890</v>
      </c>
      <c r="F787" s="10">
        <v>27313</v>
      </c>
      <c r="G787" s="8">
        <v>3192</v>
      </c>
      <c r="H787" s="8">
        <v>3299</v>
      </c>
      <c r="I787" s="8">
        <v>3724</v>
      </c>
      <c r="J787" s="18">
        <v>7023</v>
      </c>
      <c r="K787" s="8">
        <v>4256</v>
      </c>
      <c r="L787" s="8">
        <v>3724</v>
      </c>
      <c r="M787" s="18">
        <v>7980</v>
      </c>
      <c r="N787" s="8">
        <v>3033</v>
      </c>
      <c r="O787" s="8">
        <v>2767</v>
      </c>
      <c r="P787" s="18">
        <v>5800</v>
      </c>
      <c r="Q787" s="8">
        <v>2979</v>
      </c>
      <c r="R787" s="8">
        <v>3405</v>
      </c>
      <c r="S787" s="18">
        <v>6384</v>
      </c>
      <c r="T787" s="8">
        <v>3618</v>
      </c>
      <c r="U787" s="8">
        <v>3937</v>
      </c>
      <c r="V787" s="18">
        <v>7555</v>
      </c>
      <c r="W787" s="8">
        <v>3565</v>
      </c>
      <c r="X787" s="8">
        <v>3245</v>
      </c>
      <c r="Y787" s="18">
        <v>6810</v>
      </c>
      <c r="Z787" s="8">
        <v>2501</v>
      </c>
      <c r="AA787" s="8">
        <v>2128</v>
      </c>
      <c r="AB787" s="18">
        <v>4629</v>
      </c>
      <c r="AC787" s="8">
        <v>1490</v>
      </c>
      <c r="AD787" s="8">
        <v>1224</v>
      </c>
      <c r="AE787" s="18">
        <v>2714</v>
      </c>
      <c r="AF787" s="8">
        <v>1224</v>
      </c>
      <c r="AG787" s="8">
        <v>53311</v>
      </c>
      <c r="AI787" s="8"/>
      <c r="AJ787" s="8"/>
      <c r="AK787" s="8"/>
      <c r="AL787" s="8"/>
      <c r="AM787" s="8"/>
      <c r="AN787" s="8"/>
    </row>
    <row r="788" spans="1:40" x14ac:dyDescent="0.25">
      <c r="A788" s="18" t="s">
        <v>135</v>
      </c>
      <c r="B788" s="7" t="s">
        <v>2399</v>
      </c>
      <c r="C788" s="7">
        <v>2013</v>
      </c>
      <c r="D788" s="10">
        <v>53234</v>
      </c>
      <c r="E788" s="10">
        <v>25999</v>
      </c>
      <c r="F788" s="10">
        <v>27235</v>
      </c>
      <c r="G788" s="8">
        <v>3141</v>
      </c>
      <c r="H788" s="8">
        <v>3407</v>
      </c>
      <c r="I788" s="8">
        <v>3673</v>
      </c>
      <c r="J788" s="18">
        <v>7080</v>
      </c>
      <c r="K788" s="8">
        <v>4152</v>
      </c>
      <c r="L788" s="8">
        <v>3833</v>
      </c>
      <c r="M788" s="18">
        <v>7985</v>
      </c>
      <c r="N788" s="8">
        <v>2981</v>
      </c>
      <c r="O788" s="8">
        <v>2821</v>
      </c>
      <c r="P788" s="18">
        <v>5802</v>
      </c>
      <c r="Q788" s="8">
        <v>2715</v>
      </c>
      <c r="R788" s="8">
        <v>3567</v>
      </c>
      <c r="S788" s="18">
        <v>6282</v>
      </c>
      <c r="T788" s="8">
        <v>3513</v>
      </c>
      <c r="U788" s="8">
        <v>3833</v>
      </c>
      <c r="V788" s="18">
        <v>7346</v>
      </c>
      <c r="W788" s="8">
        <v>3780</v>
      </c>
      <c r="X788" s="8">
        <v>3194</v>
      </c>
      <c r="Y788" s="18">
        <v>6974</v>
      </c>
      <c r="Z788" s="8">
        <v>2608</v>
      </c>
      <c r="AA788" s="8">
        <v>2129</v>
      </c>
      <c r="AB788" s="18">
        <v>4737</v>
      </c>
      <c r="AC788" s="8">
        <v>1384</v>
      </c>
      <c r="AD788" s="8">
        <v>1278</v>
      </c>
      <c r="AE788" s="18">
        <v>2662</v>
      </c>
      <c r="AF788" s="8">
        <v>1278</v>
      </c>
      <c r="AG788" s="8">
        <v>53287</v>
      </c>
      <c r="AI788" s="8"/>
      <c r="AJ788" s="8"/>
      <c r="AK788" s="8"/>
      <c r="AL788" s="8"/>
      <c r="AM788" s="8"/>
      <c r="AN788" s="8"/>
    </row>
    <row r="789" spans="1:40" x14ac:dyDescent="0.25">
      <c r="A789" s="18" t="s">
        <v>135</v>
      </c>
      <c r="B789" s="7" t="s">
        <v>2399</v>
      </c>
      <c r="C789" s="7">
        <v>2014</v>
      </c>
      <c r="D789" s="10">
        <v>53202</v>
      </c>
      <c r="E789" s="10">
        <v>26006</v>
      </c>
      <c r="F789" s="10">
        <v>27196</v>
      </c>
      <c r="G789" s="8">
        <v>3086</v>
      </c>
      <c r="H789" s="8">
        <v>3565</v>
      </c>
      <c r="I789" s="8">
        <v>3458</v>
      </c>
      <c r="J789" s="18">
        <v>7023</v>
      </c>
      <c r="K789" s="8">
        <v>4150</v>
      </c>
      <c r="L789" s="8">
        <v>3884</v>
      </c>
      <c r="M789" s="18">
        <v>8034</v>
      </c>
      <c r="N789" s="8">
        <v>2926</v>
      </c>
      <c r="O789" s="8">
        <v>2873</v>
      </c>
      <c r="P789" s="18">
        <v>5799</v>
      </c>
      <c r="Q789" s="8">
        <v>2713</v>
      </c>
      <c r="R789" s="8">
        <v>3405</v>
      </c>
      <c r="S789" s="18">
        <v>6118</v>
      </c>
      <c r="T789" s="8">
        <v>3511</v>
      </c>
      <c r="U789" s="8">
        <v>3831</v>
      </c>
      <c r="V789" s="18">
        <v>7342</v>
      </c>
      <c r="W789" s="8">
        <v>3777</v>
      </c>
      <c r="X789" s="8">
        <v>3299</v>
      </c>
      <c r="Y789" s="18">
        <v>7076</v>
      </c>
      <c r="Z789" s="8">
        <v>2713</v>
      </c>
      <c r="AA789" s="8">
        <v>2075</v>
      </c>
      <c r="AB789" s="18">
        <v>4788</v>
      </c>
      <c r="AC789" s="8">
        <v>1490</v>
      </c>
      <c r="AD789" s="8">
        <v>1170</v>
      </c>
      <c r="AE789" s="18">
        <v>2660</v>
      </c>
      <c r="AF789" s="8">
        <v>1330</v>
      </c>
      <c r="AG789" s="8">
        <v>53256</v>
      </c>
      <c r="AI789" s="8"/>
      <c r="AJ789" s="8"/>
      <c r="AK789" s="8"/>
      <c r="AL789" s="8"/>
      <c r="AM789" s="8"/>
      <c r="AN789" s="8"/>
    </row>
    <row r="790" spans="1:40" x14ac:dyDescent="0.25">
      <c r="A790" s="18" t="s">
        <v>135</v>
      </c>
      <c r="B790" s="7" t="s">
        <v>2399</v>
      </c>
      <c r="C790" s="7">
        <v>2015</v>
      </c>
      <c r="D790" s="10">
        <v>53189</v>
      </c>
      <c r="E790" s="10">
        <v>26020</v>
      </c>
      <c r="F790" s="10">
        <v>27169</v>
      </c>
      <c r="G790" s="8">
        <v>3085</v>
      </c>
      <c r="H790" s="8">
        <v>3404</v>
      </c>
      <c r="I790" s="8">
        <v>3564</v>
      </c>
      <c r="J790" s="18">
        <v>6968</v>
      </c>
      <c r="K790" s="8">
        <v>4096</v>
      </c>
      <c r="L790" s="8">
        <v>3883</v>
      </c>
      <c r="M790" s="18">
        <v>7979</v>
      </c>
      <c r="N790" s="8">
        <v>2872</v>
      </c>
      <c r="O790" s="8">
        <v>2872</v>
      </c>
      <c r="P790" s="18">
        <v>5744</v>
      </c>
      <c r="Q790" s="8">
        <v>2872</v>
      </c>
      <c r="R790" s="8">
        <v>3138</v>
      </c>
      <c r="S790" s="18">
        <v>6010</v>
      </c>
      <c r="T790" s="8">
        <v>3457</v>
      </c>
      <c r="U790" s="8">
        <v>3723</v>
      </c>
      <c r="V790" s="18">
        <v>7180</v>
      </c>
      <c r="W790" s="8">
        <v>3776</v>
      </c>
      <c r="X790" s="8">
        <v>3404</v>
      </c>
      <c r="Y790" s="18">
        <v>7180</v>
      </c>
      <c r="Z790" s="8">
        <v>2979</v>
      </c>
      <c r="AA790" s="8">
        <v>2021</v>
      </c>
      <c r="AB790" s="18">
        <v>5000</v>
      </c>
      <c r="AC790" s="8">
        <v>1489</v>
      </c>
      <c r="AD790" s="8">
        <v>1223</v>
      </c>
      <c r="AE790" s="18">
        <v>2712</v>
      </c>
      <c r="AF790" s="8">
        <v>1277</v>
      </c>
      <c r="AG790" s="8">
        <v>53135</v>
      </c>
      <c r="AI790" s="8"/>
      <c r="AJ790" s="8"/>
      <c r="AK790" s="8"/>
      <c r="AL790" s="8"/>
      <c r="AM790" s="8"/>
      <c r="AN790" s="8"/>
    </row>
    <row r="791" spans="1:40" x14ac:dyDescent="0.25">
      <c r="A791" s="18" t="s">
        <v>149</v>
      </c>
      <c r="B791" s="7" t="s">
        <v>3377</v>
      </c>
      <c r="C791" s="7">
        <v>2009</v>
      </c>
      <c r="D791" s="10">
        <v>16307</v>
      </c>
      <c r="E791" s="10">
        <v>8056</v>
      </c>
      <c r="F791" s="10">
        <v>8251</v>
      </c>
      <c r="G791" s="8">
        <v>978</v>
      </c>
      <c r="H791" s="8">
        <v>1011</v>
      </c>
      <c r="I791" s="8">
        <v>1060</v>
      </c>
      <c r="J791" s="18">
        <v>2071</v>
      </c>
      <c r="K791" s="8">
        <v>1305</v>
      </c>
      <c r="L791" s="8">
        <v>1125</v>
      </c>
      <c r="M791" s="18">
        <v>2430</v>
      </c>
      <c r="N791" s="8">
        <v>946</v>
      </c>
      <c r="O791" s="8">
        <v>897</v>
      </c>
      <c r="P791" s="18">
        <v>1843</v>
      </c>
      <c r="Q791" s="8">
        <v>946</v>
      </c>
      <c r="R791" s="8">
        <v>1060</v>
      </c>
      <c r="S791" s="18">
        <v>2006</v>
      </c>
      <c r="T791" s="8">
        <v>1305</v>
      </c>
      <c r="U791" s="8">
        <v>1239</v>
      </c>
      <c r="V791" s="18">
        <v>2544</v>
      </c>
      <c r="W791" s="8">
        <v>1076</v>
      </c>
      <c r="X791" s="8">
        <v>799</v>
      </c>
      <c r="Y791" s="18">
        <v>1875</v>
      </c>
      <c r="Z791" s="8">
        <v>652</v>
      </c>
      <c r="AA791" s="8">
        <v>603</v>
      </c>
      <c r="AB791" s="18">
        <v>1255</v>
      </c>
      <c r="AC791" s="8">
        <v>506</v>
      </c>
      <c r="AD791" s="8">
        <v>375</v>
      </c>
      <c r="AE791" s="18">
        <v>881</v>
      </c>
      <c r="AF791" s="8">
        <v>408</v>
      </c>
      <c r="AG791" s="8">
        <v>16291</v>
      </c>
      <c r="AI791" s="8"/>
      <c r="AJ791" s="8"/>
      <c r="AK791" s="8"/>
      <c r="AL791" s="8"/>
      <c r="AM791" s="8"/>
      <c r="AN791" s="8"/>
    </row>
    <row r="792" spans="1:40" x14ac:dyDescent="0.25">
      <c r="A792" s="18" t="s">
        <v>149</v>
      </c>
      <c r="B792" s="7" t="s">
        <v>3377</v>
      </c>
      <c r="C792" s="7">
        <v>2010</v>
      </c>
      <c r="D792" s="10">
        <v>16212</v>
      </c>
      <c r="E792" s="10">
        <v>8134</v>
      </c>
      <c r="F792" s="10">
        <v>8078</v>
      </c>
      <c r="G792" s="8">
        <v>989</v>
      </c>
      <c r="H792" s="8">
        <v>1054</v>
      </c>
      <c r="I792" s="8">
        <v>1021</v>
      </c>
      <c r="J792" s="18">
        <v>2075</v>
      </c>
      <c r="K792" s="8">
        <v>1200</v>
      </c>
      <c r="L792" s="8">
        <v>1167</v>
      </c>
      <c r="M792" s="18">
        <v>2367</v>
      </c>
      <c r="N792" s="8">
        <v>924</v>
      </c>
      <c r="O792" s="8">
        <v>875</v>
      </c>
      <c r="P792" s="18">
        <v>1799</v>
      </c>
      <c r="Q792" s="8">
        <v>892</v>
      </c>
      <c r="R792" s="8">
        <v>1038</v>
      </c>
      <c r="S792" s="18">
        <v>1930</v>
      </c>
      <c r="T792" s="8">
        <v>1248</v>
      </c>
      <c r="U792" s="8">
        <v>1281</v>
      </c>
      <c r="V792" s="18">
        <v>2529</v>
      </c>
      <c r="W792" s="8">
        <v>1216</v>
      </c>
      <c r="X792" s="8">
        <v>730</v>
      </c>
      <c r="Y792" s="18">
        <v>1946</v>
      </c>
      <c r="Z792" s="8">
        <v>762</v>
      </c>
      <c r="AA792" s="8">
        <v>551</v>
      </c>
      <c r="AB792" s="18">
        <v>1313</v>
      </c>
      <c r="AC792" s="8">
        <v>503</v>
      </c>
      <c r="AD792" s="8">
        <v>422</v>
      </c>
      <c r="AE792" s="18">
        <v>925</v>
      </c>
      <c r="AF792" s="8">
        <v>389</v>
      </c>
      <c r="AG792" s="8">
        <v>16262</v>
      </c>
      <c r="AI792" s="8"/>
      <c r="AJ792" s="8"/>
      <c r="AK792" s="8"/>
      <c r="AL792" s="8"/>
      <c r="AM792" s="8"/>
      <c r="AN792" s="8"/>
    </row>
    <row r="793" spans="1:40" x14ac:dyDescent="0.25">
      <c r="A793" s="18" t="s">
        <v>149</v>
      </c>
      <c r="B793" s="7" t="s">
        <v>3377</v>
      </c>
      <c r="C793" s="7">
        <v>2011</v>
      </c>
      <c r="D793" s="10">
        <v>16160</v>
      </c>
      <c r="E793" s="10">
        <v>8093</v>
      </c>
      <c r="F793" s="10">
        <v>8067</v>
      </c>
      <c r="G793" s="8">
        <v>1002</v>
      </c>
      <c r="H793" s="8">
        <v>986</v>
      </c>
      <c r="I793" s="8">
        <v>1050</v>
      </c>
      <c r="J793" s="18">
        <v>2036</v>
      </c>
      <c r="K793" s="8">
        <v>1196</v>
      </c>
      <c r="L793" s="8">
        <v>1115</v>
      </c>
      <c r="M793" s="18">
        <v>2311</v>
      </c>
      <c r="N793" s="8">
        <v>905</v>
      </c>
      <c r="O793" s="8">
        <v>856</v>
      </c>
      <c r="P793" s="18">
        <v>1761</v>
      </c>
      <c r="Q793" s="8">
        <v>808</v>
      </c>
      <c r="R793" s="8">
        <v>1067</v>
      </c>
      <c r="S793" s="18">
        <v>1875</v>
      </c>
      <c r="T793" s="8">
        <v>1277</v>
      </c>
      <c r="U793" s="8">
        <v>1260</v>
      </c>
      <c r="V793" s="18">
        <v>2537</v>
      </c>
      <c r="W793" s="8">
        <v>1244</v>
      </c>
      <c r="X793" s="8">
        <v>808</v>
      </c>
      <c r="Y793" s="18">
        <v>2052</v>
      </c>
      <c r="Z793" s="8">
        <v>727</v>
      </c>
      <c r="AA793" s="8">
        <v>533</v>
      </c>
      <c r="AB793" s="18">
        <v>1260</v>
      </c>
      <c r="AC793" s="8">
        <v>517</v>
      </c>
      <c r="AD793" s="8">
        <v>404</v>
      </c>
      <c r="AE793" s="18">
        <v>921</v>
      </c>
      <c r="AF793" s="8">
        <v>388</v>
      </c>
      <c r="AG793" s="8">
        <v>16143</v>
      </c>
      <c r="AI793" s="8"/>
      <c r="AJ793" s="8"/>
      <c r="AK793" s="8"/>
      <c r="AL793" s="8"/>
      <c r="AM793" s="8"/>
      <c r="AN793" s="8"/>
    </row>
    <row r="794" spans="1:40" x14ac:dyDescent="0.25">
      <c r="A794" s="18" t="s">
        <v>149</v>
      </c>
      <c r="B794" s="7" t="s">
        <v>3377</v>
      </c>
      <c r="C794" s="7">
        <v>2012</v>
      </c>
      <c r="D794" s="10">
        <v>16113</v>
      </c>
      <c r="E794" s="10">
        <v>8054</v>
      </c>
      <c r="F794" s="10">
        <v>8059</v>
      </c>
      <c r="G794" s="8">
        <v>1047</v>
      </c>
      <c r="H794" s="8">
        <v>935</v>
      </c>
      <c r="I794" s="8">
        <v>1063</v>
      </c>
      <c r="J794" s="18">
        <v>1998</v>
      </c>
      <c r="K794" s="8">
        <v>1160</v>
      </c>
      <c r="L794" s="8">
        <v>1063</v>
      </c>
      <c r="M794" s="18">
        <v>2223</v>
      </c>
      <c r="N794" s="8">
        <v>935</v>
      </c>
      <c r="O794" s="8">
        <v>838</v>
      </c>
      <c r="P794" s="18">
        <v>1773</v>
      </c>
      <c r="Q794" s="8">
        <v>806</v>
      </c>
      <c r="R794" s="8">
        <v>999</v>
      </c>
      <c r="S794" s="18">
        <v>1805</v>
      </c>
      <c r="T794" s="8">
        <v>1289</v>
      </c>
      <c r="U794" s="8">
        <v>1241</v>
      </c>
      <c r="V794" s="18">
        <v>2530</v>
      </c>
      <c r="W794" s="8">
        <v>1321</v>
      </c>
      <c r="X794" s="8">
        <v>822</v>
      </c>
      <c r="Y794" s="18">
        <v>2143</v>
      </c>
      <c r="Z794" s="8">
        <v>741</v>
      </c>
      <c r="AA794" s="8">
        <v>580</v>
      </c>
      <c r="AB794" s="18">
        <v>1321</v>
      </c>
      <c r="AC794" s="8">
        <v>516</v>
      </c>
      <c r="AD794" s="8">
        <v>435</v>
      </c>
      <c r="AE794" s="18">
        <v>951</v>
      </c>
      <c r="AF794" s="8">
        <v>322</v>
      </c>
      <c r="AG794" s="8">
        <v>16113</v>
      </c>
      <c r="AI794" s="8"/>
      <c r="AJ794" s="8"/>
      <c r="AK794" s="8"/>
      <c r="AL794" s="8"/>
      <c r="AM794" s="8"/>
      <c r="AN794" s="8"/>
    </row>
    <row r="795" spans="1:40" x14ac:dyDescent="0.25">
      <c r="A795" s="18" t="s">
        <v>149</v>
      </c>
      <c r="B795" s="7" t="s">
        <v>3377</v>
      </c>
      <c r="C795" s="7">
        <v>2013</v>
      </c>
      <c r="D795" s="10">
        <v>16068</v>
      </c>
      <c r="E795" s="10">
        <v>8090</v>
      </c>
      <c r="F795" s="10">
        <v>7978</v>
      </c>
      <c r="G795" s="8">
        <v>980</v>
      </c>
      <c r="H795" s="8">
        <v>948</v>
      </c>
      <c r="I795" s="8">
        <v>1060</v>
      </c>
      <c r="J795" s="18">
        <v>2008</v>
      </c>
      <c r="K795" s="8">
        <v>1157</v>
      </c>
      <c r="L795" s="8">
        <v>1093</v>
      </c>
      <c r="M795" s="18">
        <v>2250</v>
      </c>
      <c r="N795" s="8">
        <v>884</v>
      </c>
      <c r="O795" s="8">
        <v>868</v>
      </c>
      <c r="P795" s="18">
        <v>1752</v>
      </c>
      <c r="Q795" s="8">
        <v>836</v>
      </c>
      <c r="R795" s="8">
        <v>916</v>
      </c>
      <c r="S795" s="18">
        <v>1752</v>
      </c>
      <c r="T795" s="8">
        <v>1205</v>
      </c>
      <c r="U795" s="8">
        <v>1269</v>
      </c>
      <c r="V795" s="18">
        <v>2474</v>
      </c>
      <c r="W795" s="8">
        <v>1302</v>
      </c>
      <c r="X795" s="8">
        <v>916</v>
      </c>
      <c r="Y795" s="18">
        <v>2218</v>
      </c>
      <c r="Z795" s="8">
        <v>755</v>
      </c>
      <c r="AA795" s="8">
        <v>595</v>
      </c>
      <c r="AB795" s="18">
        <v>1350</v>
      </c>
      <c r="AC795" s="8">
        <v>466</v>
      </c>
      <c r="AD795" s="8">
        <v>434</v>
      </c>
      <c r="AE795" s="18">
        <v>900</v>
      </c>
      <c r="AF795" s="8">
        <v>402</v>
      </c>
      <c r="AG795" s="8">
        <v>16086</v>
      </c>
      <c r="AI795" s="8"/>
      <c r="AJ795" s="8"/>
      <c r="AK795" s="8"/>
      <c r="AL795" s="8"/>
      <c r="AM795" s="8"/>
      <c r="AN795" s="8"/>
    </row>
    <row r="796" spans="1:40" x14ac:dyDescent="0.25">
      <c r="A796" s="18" t="s">
        <v>149</v>
      </c>
      <c r="B796" s="7" t="s">
        <v>3377</v>
      </c>
      <c r="C796" s="7">
        <v>2014</v>
      </c>
      <c r="D796" s="10">
        <v>16307</v>
      </c>
      <c r="E796" s="10">
        <v>8445</v>
      </c>
      <c r="F796" s="10">
        <v>7862</v>
      </c>
      <c r="G796" s="8">
        <v>864</v>
      </c>
      <c r="H796" s="8">
        <v>1011</v>
      </c>
      <c r="I796" s="8">
        <v>962</v>
      </c>
      <c r="J796" s="18">
        <v>1973</v>
      </c>
      <c r="K796" s="8">
        <v>1500</v>
      </c>
      <c r="L796" s="8">
        <v>1500</v>
      </c>
      <c r="M796" s="18">
        <v>3000</v>
      </c>
      <c r="N796" s="8">
        <v>864</v>
      </c>
      <c r="O796" s="8">
        <v>848</v>
      </c>
      <c r="P796" s="18">
        <v>1712</v>
      </c>
      <c r="Q796" s="8">
        <v>783</v>
      </c>
      <c r="R796" s="8">
        <v>832</v>
      </c>
      <c r="S796" s="18">
        <v>1615</v>
      </c>
      <c r="T796" s="8">
        <v>1027</v>
      </c>
      <c r="U796" s="8">
        <v>1337</v>
      </c>
      <c r="V796" s="18">
        <v>2364</v>
      </c>
      <c r="W796" s="8">
        <v>1386</v>
      </c>
      <c r="X796" s="8">
        <v>897</v>
      </c>
      <c r="Y796" s="18">
        <v>2283</v>
      </c>
      <c r="Z796" s="8">
        <v>685</v>
      </c>
      <c r="AA796" s="8">
        <v>489</v>
      </c>
      <c r="AB796" s="18">
        <v>1174</v>
      </c>
      <c r="AC796" s="8">
        <v>424</v>
      </c>
      <c r="AD796" s="8">
        <v>440</v>
      </c>
      <c r="AE796" s="18">
        <v>864</v>
      </c>
      <c r="AF796" s="8">
        <v>457</v>
      </c>
      <c r="AG796" s="8">
        <v>16306</v>
      </c>
      <c r="AI796" s="8"/>
      <c r="AJ796" s="8"/>
      <c r="AK796" s="8"/>
      <c r="AL796" s="8"/>
      <c r="AM796" s="8"/>
      <c r="AN796" s="8"/>
    </row>
    <row r="797" spans="1:40" x14ac:dyDescent="0.25">
      <c r="A797" s="18" t="s">
        <v>149</v>
      </c>
      <c r="B797" s="7" t="s">
        <v>3377</v>
      </c>
      <c r="C797" s="7">
        <v>2015</v>
      </c>
      <c r="D797" s="10">
        <v>15993</v>
      </c>
      <c r="E797" s="10">
        <v>7996</v>
      </c>
      <c r="F797" s="10">
        <v>7997</v>
      </c>
      <c r="G797" s="8">
        <v>928</v>
      </c>
      <c r="H797" s="8">
        <v>912</v>
      </c>
      <c r="I797" s="8">
        <v>1151</v>
      </c>
      <c r="J797" s="18">
        <v>2063</v>
      </c>
      <c r="K797" s="8">
        <v>1151</v>
      </c>
      <c r="L797" s="8">
        <v>1056</v>
      </c>
      <c r="M797" s="18">
        <v>2207</v>
      </c>
      <c r="N797" s="8">
        <v>816</v>
      </c>
      <c r="O797" s="8">
        <v>880</v>
      </c>
      <c r="P797" s="18">
        <v>1696</v>
      </c>
      <c r="Q797" s="8">
        <v>800</v>
      </c>
      <c r="R797" s="8">
        <v>912</v>
      </c>
      <c r="S797" s="18">
        <v>1712</v>
      </c>
      <c r="T797" s="8">
        <v>1072</v>
      </c>
      <c r="U797" s="8">
        <v>1247</v>
      </c>
      <c r="V797" s="18">
        <v>2319</v>
      </c>
      <c r="W797" s="8">
        <v>1183</v>
      </c>
      <c r="X797" s="8">
        <v>1183</v>
      </c>
      <c r="Y797" s="18">
        <v>2366</v>
      </c>
      <c r="Z797" s="8">
        <v>816</v>
      </c>
      <c r="AA797" s="8">
        <v>672</v>
      </c>
      <c r="AB797" s="18">
        <v>1488</v>
      </c>
      <c r="AC797" s="8">
        <v>480</v>
      </c>
      <c r="AD797" s="8">
        <v>400</v>
      </c>
      <c r="AE797" s="18">
        <v>880</v>
      </c>
      <c r="AF797" s="8">
        <v>368</v>
      </c>
      <c r="AG797" s="8">
        <v>16027</v>
      </c>
      <c r="AI797" s="8"/>
      <c r="AJ797" s="8"/>
      <c r="AK797" s="8"/>
      <c r="AL797" s="8"/>
      <c r="AM797" s="8"/>
      <c r="AN797" s="8"/>
    </row>
    <row r="798" spans="1:40" x14ac:dyDescent="0.25">
      <c r="A798" s="18" t="s">
        <v>149</v>
      </c>
      <c r="B798" s="7" t="s">
        <v>3377</v>
      </c>
      <c r="C798" s="7">
        <v>2016</v>
      </c>
      <c r="D798" s="10">
        <v>15936</v>
      </c>
      <c r="E798" s="10">
        <v>8000</v>
      </c>
      <c r="F798" s="10">
        <v>7936</v>
      </c>
      <c r="G798" s="8">
        <v>892</v>
      </c>
      <c r="H798" s="8">
        <v>956</v>
      </c>
      <c r="I798" s="8">
        <v>1116</v>
      </c>
      <c r="J798" s="18">
        <v>2072</v>
      </c>
      <c r="K798" s="8">
        <v>1116</v>
      </c>
      <c r="L798" s="8">
        <v>1068</v>
      </c>
      <c r="M798" s="18">
        <v>2184</v>
      </c>
      <c r="N798" s="8">
        <v>813</v>
      </c>
      <c r="O798" s="8">
        <v>892</v>
      </c>
      <c r="P798" s="18">
        <v>1705</v>
      </c>
      <c r="Q798" s="8">
        <v>861</v>
      </c>
      <c r="R798" s="8">
        <v>797</v>
      </c>
      <c r="S798" s="18">
        <v>1658</v>
      </c>
      <c r="T798" s="8">
        <v>1004</v>
      </c>
      <c r="U798" s="8">
        <v>1211</v>
      </c>
      <c r="V798" s="18">
        <v>2215</v>
      </c>
      <c r="W798" s="8">
        <v>1211</v>
      </c>
      <c r="X798" s="8">
        <v>1195</v>
      </c>
      <c r="Y798" s="18">
        <v>2406</v>
      </c>
      <c r="Z798" s="8">
        <v>845</v>
      </c>
      <c r="AA798" s="8">
        <v>733</v>
      </c>
      <c r="AB798" s="18">
        <v>1578</v>
      </c>
      <c r="AC798" s="8">
        <v>478</v>
      </c>
      <c r="AD798" s="8">
        <v>398</v>
      </c>
      <c r="AE798" s="18">
        <v>876</v>
      </c>
      <c r="AF798" s="8">
        <v>335</v>
      </c>
      <c r="AG798" s="8">
        <v>15921</v>
      </c>
      <c r="AI798" s="8"/>
      <c r="AJ798" s="8"/>
      <c r="AK798" s="8"/>
      <c r="AL798" s="8"/>
      <c r="AM798" s="8"/>
      <c r="AN798" s="8"/>
    </row>
    <row r="799" spans="1:40" x14ac:dyDescent="0.25">
      <c r="A799" s="18" t="s">
        <v>149</v>
      </c>
      <c r="B799" s="7" t="s">
        <v>3377</v>
      </c>
      <c r="C799" s="7">
        <v>2017</v>
      </c>
      <c r="D799" s="10">
        <v>15779</v>
      </c>
      <c r="E799" s="10">
        <v>7954</v>
      </c>
      <c r="F799" s="10">
        <v>7825</v>
      </c>
      <c r="G799" s="8">
        <v>846</v>
      </c>
      <c r="H799" s="8">
        <v>942</v>
      </c>
      <c r="I799" s="8">
        <v>1133</v>
      </c>
      <c r="J799" s="18">
        <v>2075</v>
      </c>
      <c r="K799" s="8">
        <v>1125</v>
      </c>
      <c r="L799" s="8">
        <v>1062</v>
      </c>
      <c r="M799" s="18">
        <v>2187</v>
      </c>
      <c r="N799" s="8">
        <v>809</v>
      </c>
      <c r="O799" s="8">
        <v>842</v>
      </c>
      <c r="P799" s="18">
        <v>1651</v>
      </c>
      <c r="Q799" s="8">
        <v>843</v>
      </c>
      <c r="R799" s="8">
        <v>832</v>
      </c>
      <c r="S799" s="18">
        <v>1675</v>
      </c>
      <c r="T799" s="8">
        <v>948</v>
      </c>
      <c r="U799" s="8">
        <v>1158</v>
      </c>
      <c r="V799" s="18">
        <v>2106</v>
      </c>
      <c r="W799" s="8">
        <v>1210</v>
      </c>
      <c r="X799" s="8">
        <v>1245</v>
      </c>
      <c r="Y799" s="18">
        <v>2455</v>
      </c>
      <c r="Z799" s="8">
        <v>889</v>
      </c>
      <c r="AA799" s="8">
        <v>692</v>
      </c>
      <c r="AB799" s="18">
        <v>1581</v>
      </c>
      <c r="AC799" s="8">
        <v>497</v>
      </c>
      <c r="AD799" s="8">
        <v>359</v>
      </c>
      <c r="AE799" s="18">
        <v>856</v>
      </c>
      <c r="AF799" s="8">
        <v>347</v>
      </c>
      <c r="AG799" s="8">
        <v>15779</v>
      </c>
      <c r="AI799" s="8"/>
      <c r="AJ799" s="8"/>
      <c r="AK799" s="8"/>
      <c r="AL799" s="8"/>
      <c r="AM799" s="8"/>
      <c r="AN799" s="8"/>
    </row>
    <row r="800" spans="1:40" x14ac:dyDescent="0.25">
      <c r="A800" s="18" t="s">
        <v>103</v>
      </c>
      <c r="B800" s="7" t="s">
        <v>498</v>
      </c>
      <c r="C800" s="7">
        <v>2009</v>
      </c>
      <c r="D800" s="10">
        <v>22337</v>
      </c>
      <c r="E800" s="10">
        <v>10835</v>
      </c>
      <c r="F800" s="10">
        <v>11502</v>
      </c>
      <c r="G800" s="8">
        <v>1363</v>
      </c>
      <c r="H800" s="8">
        <v>1452</v>
      </c>
      <c r="I800" s="8">
        <v>1653</v>
      </c>
      <c r="J800" s="18">
        <v>3105</v>
      </c>
      <c r="K800" s="8">
        <v>1832</v>
      </c>
      <c r="L800" s="8">
        <v>1095</v>
      </c>
      <c r="M800" s="18">
        <v>2927</v>
      </c>
      <c r="N800" s="8">
        <v>1206</v>
      </c>
      <c r="O800" s="8">
        <v>1474</v>
      </c>
      <c r="P800" s="18">
        <v>2680</v>
      </c>
      <c r="Q800" s="8">
        <v>1385</v>
      </c>
      <c r="R800" s="8">
        <v>1631</v>
      </c>
      <c r="S800" s="18">
        <v>3016</v>
      </c>
      <c r="T800" s="8">
        <v>1608</v>
      </c>
      <c r="U800" s="8">
        <v>1519</v>
      </c>
      <c r="V800" s="18">
        <v>3127</v>
      </c>
      <c r="W800" s="8">
        <v>1296</v>
      </c>
      <c r="X800" s="8">
        <v>1519</v>
      </c>
      <c r="Y800" s="18">
        <v>2815</v>
      </c>
      <c r="Z800" s="8">
        <v>960</v>
      </c>
      <c r="AA800" s="8">
        <v>849</v>
      </c>
      <c r="AB800" s="18">
        <v>1809</v>
      </c>
      <c r="AC800" s="8">
        <v>625</v>
      </c>
      <c r="AD800" s="8">
        <v>290</v>
      </c>
      <c r="AE800" s="18">
        <v>915</v>
      </c>
      <c r="AF800" s="8">
        <v>581</v>
      </c>
      <c r="AG800" s="8">
        <v>22338</v>
      </c>
      <c r="AI800" s="8"/>
      <c r="AJ800" s="8"/>
      <c r="AK800" s="8"/>
      <c r="AL800" s="8"/>
      <c r="AM800" s="8"/>
      <c r="AN800" s="8"/>
    </row>
    <row r="801" spans="1:40" x14ac:dyDescent="0.25">
      <c r="A801" s="18" t="s">
        <v>103</v>
      </c>
      <c r="B801" s="7" t="s">
        <v>498</v>
      </c>
      <c r="C801" s="7">
        <v>2010</v>
      </c>
      <c r="D801" s="10">
        <v>22126</v>
      </c>
      <c r="E801" s="10">
        <v>10701</v>
      </c>
      <c r="F801" s="10">
        <v>11425</v>
      </c>
      <c r="G801" s="8">
        <v>1416</v>
      </c>
      <c r="H801" s="8">
        <v>1505</v>
      </c>
      <c r="I801" s="8">
        <v>1593</v>
      </c>
      <c r="J801" s="18">
        <v>3098</v>
      </c>
      <c r="K801" s="8">
        <v>1593</v>
      </c>
      <c r="L801" s="8">
        <v>1151</v>
      </c>
      <c r="M801" s="18">
        <v>2744</v>
      </c>
      <c r="N801" s="8">
        <v>1239</v>
      </c>
      <c r="O801" s="8">
        <v>1350</v>
      </c>
      <c r="P801" s="18">
        <v>2589</v>
      </c>
      <c r="Q801" s="8">
        <v>1659</v>
      </c>
      <c r="R801" s="8">
        <v>1261</v>
      </c>
      <c r="S801" s="18">
        <v>2920</v>
      </c>
      <c r="T801" s="8">
        <v>1593</v>
      </c>
      <c r="U801" s="8">
        <v>1482</v>
      </c>
      <c r="V801" s="18">
        <v>3075</v>
      </c>
      <c r="W801" s="8">
        <v>1305</v>
      </c>
      <c r="X801" s="8">
        <v>1549</v>
      </c>
      <c r="Y801" s="18">
        <v>2854</v>
      </c>
      <c r="Z801" s="8">
        <v>1239</v>
      </c>
      <c r="AA801" s="8">
        <v>797</v>
      </c>
      <c r="AB801" s="18">
        <v>2036</v>
      </c>
      <c r="AC801" s="8">
        <v>664</v>
      </c>
      <c r="AD801" s="8">
        <v>332</v>
      </c>
      <c r="AE801" s="18">
        <v>996</v>
      </c>
      <c r="AF801" s="8">
        <v>443</v>
      </c>
      <c r="AG801" s="8">
        <v>22171</v>
      </c>
      <c r="AI801" s="8"/>
      <c r="AJ801" s="8"/>
      <c r="AK801" s="8"/>
      <c r="AL801" s="8"/>
      <c r="AM801" s="8"/>
      <c r="AN801" s="8"/>
    </row>
    <row r="802" spans="1:40" x14ac:dyDescent="0.25">
      <c r="A802" s="18" t="s">
        <v>103</v>
      </c>
      <c r="B802" s="7" t="s">
        <v>498</v>
      </c>
      <c r="C802" s="7">
        <v>2011</v>
      </c>
      <c r="D802" s="10">
        <v>21966</v>
      </c>
      <c r="E802" s="10">
        <v>10600</v>
      </c>
      <c r="F802" s="10">
        <v>11366</v>
      </c>
      <c r="G802" s="8">
        <v>1406</v>
      </c>
      <c r="H802" s="8">
        <v>1450</v>
      </c>
      <c r="I802" s="8">
        <v>1582</v>
      </c>
      <c r="J802" s="18">
        <v>3032</v>
      </c>
      <c r="K802" s="8">
        <v>1538</v>
      </c>
      <c r="L802" s="8">
        <v>1142</v>
      </c>
      <c r="M802" s="18">
        <v>2680</v>
      </c>
      <c r="N802" s="8">
        <v>1274</v>
      </c>
      <c r="O802" s="8">
        <v>1340</v>
      </c>
      <c r="P802" s="18">
        <v>2614</v>
      </c>
      <c r="Q802" s="8">
        <v>1494</v>
      </c>
      <c r="R802" s="8">
        <v>1318</v>
      </c>
      <c r="S802" s="18">
        <v>2812</v>
      </c>
      <c r="T802" s="8">
        <v>1582</v>
      </c>
      <c r="U802" s="8">
        <v>1472</v>
      </c>
      <c r="V802" s="18">
        <v>3054</v>
      </c>
      <c r="W802" s="8">
        <v>1318</v>
      </c>
      <c r="X802" s="8">
        <v>1538</v>
      </c>
      <c r="Y802" s="18">
        <v>2856</v>
      </c>
      <c r="Z802" s="8">
        <v>1208</v>
      </c>
      <c r="AA802" s="8">
        <v>813</v>
      </c>
      <c r="AB802" s="18">
        <v>2021</v>
      </c>
      <c r="AC802" s="8">
        <v>659</v>
      </c>
      <c r="AD802" s="8">
        <v>417</v>
      </c>
      <c r="AE802" s="18">
        <v>1076</v>
      </c>
      <c r="AF802" s="8">
        <v>417</v>
      </c>
      <c r="AG802" s="8">
        <v>21968</v>
      </c>
      <c r="AI802" s="8"/>
      <c r="AJ802" s="8"/>
      <c r="AK802" s="8"/>
      <c r="AL802" s="8"/>
      <c r="AM802" s="8"/>
      <c r="AN802" s="8"/>
    </row>
    <row r="803" spans="1:40" x14ac:dyDescent="0.25">
      <c r="A803" s="18" t="s">
        <v>103</v>
      </c>
      <c r="B803" s="7" t="s">
        <v>498</v>
      </c>
      <c r="C803" s="7">
        <v>2012</v>
      </c>
      <c r="D803" s="10">
        <v>21811</v>
      </c>
      <c r="E803" s="10">
        <v>10561</v>
      </c>
      <c r="F803" s="10">
        <v>11250</v>
      </c>
      <c r="G803" s="8">
        <v>1418</v>
      </c>
      <c r="H803" s="8">
        <v>1418</v>
      </c>
      <c r="I803" s="8">
        <v>1570</v>
      </c>
      <c r="J803" s="18">
        <v>2988</v>
      </c>
      <c r="K803" s="8">
        <v>1505</v>
      </c>
      <c r="L803" s="8">
        <v>1178</v>
      </c>
      <c r="M803" s="18">
        <v>2683</v>
      </c>
      <c r="N803" s="8">
        <v>1221</v>
      </c>
      <c r="O803" s="8">
        <v>1309</v>
      </c>
      <c r="P803" s="18">
        <v>2530</v>
      </c>
      <c r="Q803" s="8">
        <v>1418</v>
      </c>
      <c r="R803" s="8">
        <v>1330</v>
      </c>
      <c r="S803" s="18">
        <v>2748</v>
      </c>
      <c r="T803" s="8">
        <v>1527</v>
      </c>
      <c r="U803" s="8">
        <v>1483</v>
      </c>
      <c r="V803" s="18">
        <v>3010</v>
      </c>
      <c r="W803" s="8">
        <v>1352</v>
      </c>
      <c r="X803" s="8">
        <v>1527</v>
      </c>
      <c r="Y803" s="18">
        <v>2879</v>
      </c>
      <c r="Z803" s="8">
        <v>1265</v>
      </c>
      <c r="AA803" s="8">
        <v>785</v>
      </c>
      <c r="AB803" s="18">
        <v>2050</v>
      </c>
      <c r="AC803" s="8">
        <v>763</v>
      </c>
      <c r="AD803" s="8">
        <v>371</v>
      </c>
      <c r="AE803" s="18">
        <v>1134</v>
      </c>
      <c r="AF803" s="8">
        <v>349</v>
      </c>
      <c r="AG803" s="8">
        <v>21789</v>
      </c>
      <c r="AI803" s="8"/>
      <c r="AJ803" s="8"/>
      <c r="AK803" s="8"/>
      <c r="AL803" s="8"/>
      <c r="AM803" s="8"/>
      <c r="AN803" s="8"/>
    </row>
    <row r="804" spans="1:40" x14ac:dyDescent="0.25">
      <c r="A804" s="18" t="s">
        <v>103</v>
      </c>
      <c r="B804" s="7" t="s">
        <v>498</v>
      </c>
      <c r="C804" s="7">
        <v>2013</v>
      </c>
      <c r="D804" s="10">
        <v>21645</v>
      </c>
      <c r="E804" s="10">
        <v>10493</v>
      </c>
      <c r="F804" s="10">
        <v>11152</v>
      </c>
      <c r="G804" s="8">
        <v>1385</v>
      </c>
      <c r="H804" s="8">
        <v>1580</v>
      </c>
      <c r="I804" s="8">
        <v>1320</v>
      </c>
      <c r="J804" s="18">
        <v>2900</v>
      </c>
      <c r="K804" s="8">
        <v>1385</v>
      </c>
      <c r="L804" s="8">
        <v>1277</v>
      </c>
      <c r="M804" s="18">
        <v>2662</v>
      </c>
      <c r="N804" s="8">
        <v>1147</v>
      </c>
      <c r="O804" s="8">
        <v>1320</v>
      </c>
      <c r="P804" s="18">
        <v>2467</v>
      </c>
      <c r="Q804" s="8">
        <v>1429</v>
      </c>
      <c r="R804" s="8">
        <v>1255</v>
      </c>
      <c r="S804" s="18">
        <v>2684</v>
      </c>
      <c r="T804" s="8">
        <v>1537</v>
      </c>
      <c r="U804" s="8">
        <v>1494</v>
      </c>
      <c r="V804" s="18">
        <v>3031</v>
      </c>
      <c r="W804" s="8">
        <v>1494</v>
      </c>
      <c r="X804" s="8">
        <v>1385</v>
      </c>
      <c r="Y804" s="18">
        <v>2879</v>
      </c>
      <c r="Z804" s="8">
        <v>1234</v>
      </c>
      <c r="AA804" s="8">
        <v>866</v>
      </c>
      <c r="AB804" s="18">
        <v>2100</v>
      </c>
      <c r="AC804" s="8">
        <v>779</v>
      </c>
      <c r="AD804" s="8">
        <v>346</v>
      </c>
      <c r="AE804" s="18">
        <v>1125</v>
      </c>
      <c r="AF804" s="8">
        <v>368</v>
      </c>
      <c r="AG804" s="8">
        <v>21601</v>
      </c>
      <c r="AI804" s="8"/>
      <c r="AJ804" s="8"/>
      <c r="AK804" s="8"/>
      <c r="AL804" s="8"/>
      <c r="AM804" s="8"/>
      <c r="AN804" s="8"/>
    </row>
    <row r="805" spans="1:40" x14ac:dyDescent="0.25">
      <c r="A805" s="18" t="s">
        <v>103</v>
      </c>
      <c r="B805" s="7" t="s">
        <v>498</v>
      </c>
      <c r="C805" s="7">
        <v>2014</v>
      </c>
      <c r="D805" s="10">
        <v>21437</v>
      </c>
      <c r="E805" s="10">
        <v>10328</v>
      </c>
      <c r="F805" s="10">
        <v>11109</v>
      </c>
      <c r="G805" s="8">
        <v>1372</v>
      </c>
      <c r="H805" s="8">
        <v>1501</v>
      </c>
      <c r="I805" s="8">
        <v>1351</v>
      </c>
      <c r="J805" s="18">
        <v>2852</v>
      </c>
      <c r="K805" s="8">
        <v>1329</v>
      </c>
      <c r="L805" s="8">
        <v>1265</v>
      </c>
      <c r="M805" s="18">
        <v>2594</v>
      </c>
      <c r="N805" s="8">
        <v>1158</v>
      </c>
      <c r="O805" s="8">
        <v>1329</v>
      </c>
      <c r="P805" s="18">
        <v>2487</v>
      </c>
      <c r="Q805" s="8">
        <v>1243</v>
      </c>
      <c r="R805" s="8">
        <v>1372</v>
      </c>
      <c r="S805" s="18">
        <v>2615</v>
      </c>
      <c r="T805" s="8">
        <v>1458</v>
      </c>
      <c r="U805" s="8">
        <v>1522</v>
      </c>
      <c r="V805" s="18">
        <v>2980</v>
      </c>
      <c r="W805" s="8">
        <v>1458</v>
      </c>
      <c r="X805" s="8">
        <v>1436</v>
      </c>
      <c r="Y805" s="18">
        <v>2894</v>
      </c>
      <c r="Z805" s="8">
        <v>1329</v>
      </c>
      <c r="AA805" s="8">
        <v>836</v>
      </c>
      <c r="AB805" s="18">
        <v>2165</v>
      </c>
      <c r="AC805" s="8">
        <v>750</v>
      </c>
      <c r="AD805" s="8">
        <v>386</v>
      </c>
      <c r="AE805" s="18">
        <v>1136</v>
      </c>
      <c r="AF805" s="8">
        <v>386</v>
      </c>
      <c r="AG805" s="8">
        <v>21481</v>
      </c>
      <c r="AI805" s="8"/>
      <c r="AJ805" s="8"/>
      <c r="AK805" s="8"/>
      <c r="AL805" s="8"/>
      <c r="AM805" s="8"/>
      <c r="AN805" s="8"/>
    </row>
    <row r="806" spans="1:40" x14ac:dyDescent="0.25">
      <c r="A806" s="18" t="s">
        <v>103</v>
      </c>
      <c r="B806" s="7" t="s">
        <v>498</v>
      </c>
      <c r="C806" s="7">
        <v>2015</v>
      </c>
      <c r="D806" s="10">
        <v>21229</v>
      </c>
      <c r="E806" s="10">
        <v>10185</v>
      </c>
      <c r="F806" s="10">
        <v>11044</v>
      </c>
      <c r="G806" s="8">
        <v>1337</v>
      </c>
      <c r="H806" s="8">
        <v>1486</v>
      </c>
      <c r="I806" s="8">
        <v>1337</v>
      </c>
      <c r="J806" s="18">
        <v>2823</v>
      </c>
      <c r="K806" s="8">
        <v>1253</v>
      </c>
      <c r="L806" s="8">
        <v>1359</v>
      </c>
      <c r="M806" s="18">
        <v>2612</v>
      </c>
      <c r="N806" s="8">
        <v>1061</v>
      </c>
      <c r="O806" s="8">
        <v>1359</v>
      </c>
      <c r="P806" s="18">
        <v>2420</v>
      </c>
      <c r="Q806" s="8">
        <v>1125</v>
      </c>
      <c r="R806" s="8">
        <v>1380</v>
      </c>
      <c r="S806" s="18">
        <v>2505</v>
      </c>
      <c r="T806" s="8">
        <v>1422</v>
      </c>
      <c r="U806" s="8">
        <v>1571</v>
      </c>
      <c r="V806" s="18">
        <v>2993</v>
      </c>
      <c r="W806" s="8">
        <v>1486</v>
      </c>
      <c r="X806" s="8">
        <v>1337</v>
      </c>
      <c r="Y806" s="18">
        <v>2823</v>
      </c>
      <c r="Z806" s="8">
        <v>1274</v>
      </c>
      <c r="AA806" s="8">
        <v>934</v>
      </c>
      <c r="AB806" s="18">
        <v>2208</v>
      </c>
      <c r="AC806" s="8">
        <v>764</v>
      </c>
      <c r="AD806" s="8">
        <v>361</v>
      </c>
      <c r="AE806" s="18">
        <v>1125</v>
      </c>
      <c r="AF806" s="8">
        <v>403</v>
      </c>
      <c r="AG806" s="8">
        <v>21249</v>
      </c>
      <c r="AI806" s="8"/>
      <c r="AJ806" s="8"/>
      <c r="AK806" s="8"/>
      <c r="AL806" s="8"/>
      <c r="AM806" s="8"/>
      <c r="AN806" s="8"/>
    </row>
    <row r="807" spans="1:40" x14ac:dyDescent="0.25">
      <c r="A807" s="18" t="s">
        <v>103</v>
      </c>
      <c r="B807" s="7" t="s">
        <v>498</v>
      </c>
      <c r="C807" s="7">
        <v>2017</v>
      </c>
      <c r="D807" s="10">
        <v>21437</v>
      </c>
      <c r="E807" s="10">
        <v>10043</v>
      </c>
      <c r="F807" s="10">
        <v>11394</v>
      </c>
      <c r="G807" s="8">
        <v>1390</v>
      </c>
      <c r="H807" s="8">
        <v>1491</v>
      </c>
      <c r="I807" s="8">
        <v>1698</v>
      </c>
      <c r="J807" s="18">
        <v>3189</v>
      </c>
      <c r="K807" s="8">
        <v>1866</v>
      </c>
      <c r="L807" s="8">
        <v>1333</v>
      </c>
      <c r="M807" s="18">
        <v>3199</v>
      </c>
      <c r="N807" s="8">
        <v>1151</v>
      </c>
      <c r="O807" s="8">
        <v>1165</v>
      </c>
      <c r="P807" s="18">
        <v>2316</v>
      </c>
      <c r="Q807" s="8">
        <v>1347</v>
      </c>
      <c r="R807" s="8">
        <v>1326</v>
      </c>
      <c r="S807" s="18">
        <v>2673</v>
      </c>
      <c r="T807" s="8">
        <v>1418</v>
      </c>
      <c r="U807" s="8">
        <v>1344</v>
      </c>
      <c r="V807" s="18">
        <v>2762</v>
      </c>
      <c r="W807" s="8">
        <v>1412</v>
      </c>
      <c r="X807" s="8">
        <v>1102</v>
      </c>
      <c r="Y807" s="18">
        <v>2514</v>
      </c>
      <c r="Z807" s="8">
        <v>1197</v>
      </c>
      <c r="AA807" s="8">
        <v>786</v>
      </c>
      <c r="AB807" s="18">
        <v>1983</v>
      </c>
      <c r="AC807" s="8">
        <v>564</v>
      </c>
      <c r="AD807" s="8">
        <v>495</v>
      </c>
      <c r="AE807" s="18">
        <v>1059</v>
      </c>
      <c r="AF807" s="8">
        <v>352</v>
      </c>
      <c r="AG807" s="8">
        <v>21437</v>
      </c>
      <c r="AI807" s="8"/>
      <c r="AJ807" s="8"/>
      <c r="AK807" s="8"/>
      <c r="AL807" s="8"/>
      <c r="AM807" s="8"/>
      <c r="AN807" s="8"/>
    </row>
    <row r="808" spans="1:40" x14ac:dyDescent="0.25">
      <c r="A808" s="18" t="s">
        <v>135</v>
      </c>
      <c r="B808" s="7" t="s">
        <v>2400</v>
      </c>
      <c r="C808" s="7">
        <v>2009</v>
      </c>
      <c r="D808" s="10">
        <v>101375</v>
      </c>
      <c r="E808" s="10">
        <v>49801</v>
      </c>
      <c r="F808" s="10">
        <v>51574</v>
      </c>
      <c r="G808" s="8">
        <v>6184</v>
      </c>
      <c r="H808" s="8">
        <v>6792</v>
      </c>
      <c r="I808" s="8">
        <v>6894</v>
      </c>
      <c r="J808" s="18">
        <v>13686</v>
      </c>
      <c r="K808" s="8">
        <v>6995</v>
      </c>
      <c r="L808" s="8">
        <v>5474</v>
      </c>
      <c r="M808" s="18">
        <v>12469</v>
      </c>
      <c r="N808" s="8">
        <v>5474</v>
      </c>
      <c r="O808" s="8">
        <v>5677</v>
      </c>
      <c r="P808" s="18">
        <v>11151</v>
      </c>
      <c r="Q808" s="8">
        <v>6894</v>
      </c>
      <c r="R808" s="8">
        <v>7299</v>
      </c>
      <c r="S808" s="18">
        <v>14193</v>
      </c>
      <c r="T808" s="8">
        <v>8313</v>
      </c>
      <c r="U808" s="8">
        <v>7806</v>
      </c>
      <c r="V808" s="18">
        <v>16119</v>
      </c>
      <c r="W808" s="8">
        <v>7198</v>
      </c>
      <c r="X808" s="8">
        <v>5272</v>
      </c>
      <c r="Y808" s="18">
        <v>12470</v>
      </c>
      <c r="Z808" s="8">
        <v>4258</v>
      </c>
      <c r="AA808" s="8">
        <v>3244</v>
      </c>
      <c r="AB808" s="18">
        <v>7502</v>
      </c>
      <c r="AC808" s="8">
        <v>3041</v>
      </c>
      <c r="AD808" s="8">
        <v>2129</v>
      </c>
      <c r="AE808" s="18">
        <v>5170</v>
      </c>
      <c r="AF808" s="8">
        <v>2332</v>
      </c>
      <c r="AG808" s="8">
        <v>101276</v>
      </c>
      <c r="AI808" s="8"/>
      <c r="AJ808" s="8"/>
      <c r="AK808" s="8"/>
      <c r="AL808" s="8"/>
      <c r="AM808" s="8"/>
      <c r="AN808" s="8"/>
    </row>
    <row r="809" spans="1:40" x14ac:dyDescent="0.25">
      <c r="A809" s="18" t="s">
        <v>135</v>
      </c>
      <c r="B809" s="7" t="s">
        <v>2400</v>
      </c>
      <c r="C809" s="7">
        <v>2010</v>
      </c>
      <c r="D809" s="10">
        <v>101867</v>
      </c>
      <c r="E809" s="10">
        <v>50491</v>
      </c>
      <c r="F809" s="10">
        <v>51376</v>
      </c>
      <c r="G809" s="8">
        <v>6316</v>
      </c>
      <c r="H809" s="8">
        <v>6621</v>
      </c>
      <c r="I809" s="8">
        <v>7029</v>
      </c>
      <c r="J809" s="18">
        <v>13650</v>
      </c>
      <c r="K809" s="8">
        <v>7131</v>
      </c>
      <c r="L809" s="8">
        <v>5399</v>
      </c>
      <c r="M809" s="18">
        <v>12530</v>
      </c>
      <c r="N809" s="8">
        <v>5603</v>
      </c>
      <c r="O809" s="8">
        <v>5705</v>
      </c>
      <c r="P809" s="18">
        <v>11308</v>
      </c>
      <c r="Q809" s="8">
        <v>6316</v>
      </c>
      <c r="R809" s="8">
        <v>7436</v>
      </c>
      <c r="S809" s="18">
        <v>13752</v>
      </c>
      <c r="T809" s="8">
        <v>8047</v>
      </c>
      <c r="U809" s="8">
        <v>7946</v>
      </c>
      <c r="V809" s="18">
        <v>15993</v>
      </c>
      <c r="W809" s="8">
        <v>7334</v>
      </c>
      <c r="X809" s="8">
        <v>5501</v>
      </c>
      <c r="Y809" s="18">
        <v>12835</v>
      </c>
      <c r="Z809" s="8">
        <v>4380</v>
      </c>
      <c r="AA809" s="8">
        <v>3463</v>
      </c>
      <c r="AB809" s="18">
        <v>7843</v>
      </c>
      <c r="AC809" s="8">
        <v>3056</v>
      </c>
      <c r="AD809" s="8">
        <v>2343</v>
      </c>
      <c r="AE809" s="18">
        <v>5399</v>
      </c>
      <c r="AF809" s="8">
        <v>2241</v>
      </c>
      <c r="AG809" s="8">
        <v>101867</v>
      </c>
      <c r="AI809" s="8"/>
      <c r="AJ809" s="8"/>
      <c r="AK809" s="8"/>
      <c r="AL809" s="8"/>
      <c r="AM809" s="8"/>
      <c r="AN809" s="8"/>
    </row>
    <row r="810" spans="1:40" x14ac:dyDescent="0.25">
      <c r="A810" s="18" t="s">
        <v>135</v>
      </c>
      <c r="B810" s="7" t="s">
        <v>2400</v>
      </c>
      <c r="C810" s="7">
        <v>2011</v>
      </c>
      <c r="D810" s="10">
        <v>101676</v>
      </c>
      <c r="E810" s="10">
        <v>50511</v>
      </c>
      <c r="F810" s="10">
        <v>51165</v>
      </c>
      <c r="G810" s="8">
        <v>6304</v>
      </c>
      <c r="H810" s="8">
        <v>6406</v>
      </c>
      <c r="I810" s="8">
        <v>7016</v>
      </c>
      <c r="J810" s="18">
        <v>13422</v>
      </c>
      <c r="K810" s="8">
        <v>7016</v>
      </c>
      <c r="L810" s="8">
        <v>5491</v>
      </c>
      <c r="M810" s="18">
        <v>12507</v>
      </c>
      <c r="N810" s="8">
        <v>5694</v>
      </c>
      <c r="O810" s="8">
        <v>5592</v>
      </c>
      <c r="P810" s="18">
        <v>11286</v>
      </c>
      <c r="Q810" s="8">
        <v>6202</v>
      </c>
      <c r="R810" s="8">
        <v>7321</v>
      </c>
      <c r="S810" s="18">
        <v>13523</v>
      </c>
      <c r="T810" s="8">
        <v>7829</v>
      </c>
      <c r="U810" s="8">
        <v>7931</v>
      </c>
      <c r="V810" s="18">
        <v>15760</v>
      </c>
      <c r="W810" s="8">
        <v>7219</v>
      </c>
      <c r="X810" s="8">
        <v>5999</v>
      </c>
      <c r="Y810" s="18">
        <v>13218</v>
      </c>
      <c r="Z810" s="8">
        <v>4575</v>
      </c>
      <c r="AA810" s="8">
        <v>3457</v>
      </c>
      <c r="AB810" s="18">
        <v>8032</v>
      </c>
      <c r="AC810" s="8">
        <v>2949</v>
      </c>
      <c r="AD810" s="8">
        <v>2237</v>
      </c>
      <c r="AE810" s="18">
        <v>5186</v>
      </c>
      <c r="AF810" s="8">
        <v>2440</v>
      </c>
      <c r="AG810" s="8">
        <v>101678</v>
      </c>
      <c r="AI810" s="8"/>
      <c r="AJ810" s="8"/>
      <c r="AK810" s="8"/>
      <c r="AL810" s="8"/>
      <c r="AM810" s="8"/>
      <c r="AN810" s="8"/>
    </row>
    <row r="811" spans="1:40" x14ac:dyDescent="0.25">
      <c r="A811" s="18" t="s">
        <v>135</v>
      </c>
      <c r="B811" s="7" t="s">
        <v>2400</v>
      </c>
      <c r="C811" s="7">
        <v>2012</v>
      </c>
      <c r="D811" s="10">
        <v>101262</v>
      </c>
      <c r="E811" s="10">
        <v>50547</v>
      </c>
      <c r="F811" s="10">
        <v>50715</v>
      </c>
      <c r="G811" s="8">
        <v>6177</v>
      </c>
      <c r="H811" s="8">
        <v>6278</v>
      </c>
      <c r="I811" s="8">
        <v>6987</v>
      </c>
      <c r="J811" s="18">
        <v>13265</v>
      </c>
      <c r="K811" s="8">
        <v>6886</v>
      </c>
      <c r="L811" s="8">
        <v>5468</v>
      </c>
      <c r="M811" s="18">
        <v>12354</v>
      </c>
      <c r="N811" s="8">
        <v>5671</v>
      </c>
      <c r="O811" s="8">
        <v>5569</v>
      </c>
      <c r="P811" s="18">
        <v>11240</v>
      </c>
      <c r="Q811" s="8">
        <v>6177</v>
      </c>
      <c r="R811" s="8">
        <v>6987</v>
      </c>
      <c r="S811" s="18">
        <v>13164</v>
      </c>
      <c r="T811" s="8">
        <v>7595</v>
      </c>
      <c r="U811" s="8">
        <v>8000</v>
      </c>
      <c r="V811" s="18">
        <v>15595</v>
      </c>
      <c r="W811" s="8">
        <v>7392</v>
      </c>
      <c r="X811" s="8">
        <v>6278</v>
      </c>
      <c r="Y811" s="18">
        <v>13670</v>
      </c>
      <c r="Z811" s="8">
        <v>4759</v>
      </c>
      <c r="AA811" s="8">
        <v>3544</v>
      </c>
      <c r="AB811" s="18">
        <v>8303</v>
      </c>
      <c r="AC811" s="8">
        <v>2835</v>
      </c>
      <c r="AD811" s="8">
        <v>2228</v>
      </c>
      <c r="AE811" s="18">
        <v>5063</v>
      </c>
      <c r="AF811" s="8">
        <v>2532</v>
      </c>
      <c r="AG811" s="8">
        <v>101363</v>
      </c>
      <c r="AI811" s="8"/>
      <c r="AJ811" s="8"/>
      <c r="AK811" s="8"/>
      <c r="AL811" s="8"/>
      <c r="AM811" s="8"/>
      <c r="AN811" s="8"/>
    </row>
    <row r="812" spans="1:40" x14ac:dyDescent="0.25">
      <c r="A812" s="18" t="s">
        <v>135</v>
      </c>
      <c r="B812" s="7" t="s">
        <v>2400</v>
      </c>
      <c r="C812" s="7">
        <v>2013</v>
      </c>
      <c r="D812" s="10">
        <v>100835</v>
      </c>
      <c r="E812" s="10">
        <v>50344</v>
      </c>
      <c r="F812" s="10">
        <v>50491</v>
      </c>
      <c r="G812" s="8">
        <v>6050</v>
      </c>
      <c r="H812" s="8">
        <v>6353</v>
      </c>
      <c r="I812" s="8">
        <v>6756</v>
      </c>
      <c r="J812" s="18">
        <v>13109</v>
      </c>
      <c r="K812" s="8">
        <v>6655</v>
      </c>
      <c r="L812" s="8">
        <v>5546</v>
      </c>
      <c r="M812" s="18">
        <v>12201</v>
      </c>
      <c r="N812" s="8">
        <v>5546</v>
      </c>
      <c r="O812" s="8">
        <v>5546</v>
      </c>
      <c r="P812" s="18">
        <v>11092</v>
      </c>
      <c r="Q812" s="8">
        <v>5748</v>
      </c>
      <c r="R812" s="8">
        <v>7058</v>
      </c>
      <c r="S812" s="18">
        <v>12806</v>
      </c>
      <c r="T812" s="8">
        <v>7563</v>
      </c>
      <c r="U812" s="8">
        <v>7865</v>
      </c>
      <c r="V812" s="18">
        <v>15428</v>
      </c>
      <c r="W812" s="8">
        <v>7260</v>
      </c>
      <c r="X812" s="8">
        <v>6655</v>
      </c>
      <c r="Y812" s="18">
        <v>13915</v>
      </c>
      <c r="Z812" s="8">
        <v>4941</v>
      </c>
      <c r="AA812" s="8">
        <v>3731</v>
      </c>
      <c r="AB812" s="18">
        <v>8672</v>
      </c>
      <c r="AC812" s="8">
        <v>2723</v>
      </c>
      <c r="AD812" s="8">
        <v>1916</v>
      </c>
      <c r="AE812" s="18">
        <v>4639</v>
      </c>
      <c r="AF812" s="8">
        <v>2723</v>
      </c>
      <c r="AG812" s="8">
        <v>100635</v>
      </c>
      <c r="AI812" s="8"/>
      <c r="AJ812" s="8"/>
      <c r="AK812" s="8"/>
      <c r="AL812" s="8"/>
      <c r="AM812" s="8"/>
      <c r="AN812" s="8"/>
    </row>
    <row r="813" spans="1:40" x14ac:dyDescent="0.25">
      <c r="A813" s="18" t="s">
        <v>135</v>
      </c>
      <c r="B813" s="7" t="s">
        <v>2400</v>
      </c>
      <c r="C813" s="7">
        <v>2014</v>
      </c>
      <c r="D813" s="10">
        <v>100346</v>
      </c>
      <c r="E813" s="10">
        <v>50307</v>
      </c>
      <c r="F813" s="10">
        <v>50039</v>
      </c>
      <c r="G813" s="8">
        <v>5820</v>
      </c>
      <c r="H813" s="8">
        <v>6221</v>
      </c>
      <c r="I813" s="8">
        <v>6824</v>
      </c>
      <c r="J813" s="18">
        <v>13045</v>
      </c>
      <c r="K813" s="8">
        <v>6322</v>
      </c>
      <c r="L813" s="8">
        <v>5820</v>
      </c>
      <c r="M813" s="18">
        <v>12142</v>
      </c>
      <c r="N813" s="8">
        <v>5519</v>
      </c>
      <c r="O813" s="8">
        <v>5419</v>
      </c>
      <c r="P813" s="18">
        <v>10938</v>
      </c>
      <c r="Q813" s="8">
        <v>5920</v>
      </c>
      <c r="R813" s="8">
        <v>6623</v>
      </c>
      <c r="S813" s="18">
        <v>12543</v>
      </c>
      <c r="T813" s="8">
        <v>7325</v>
      </c>
      <c r="U813" s="8">
        <v>7727</v>
      </c>
      <c r="V813" s="18">
        <v>15052</v>
      </c>
      <c r="W813" s="8">
        <v>7426</v>
      </c>
      <c r="X813" s="8">
        <v>6824</v>
      </c>
      <c r="Y813" s="18">
        <v>14250</v>
      </c>
      <c r="Z813" s="8">
        <v>4917</v>
      </c>
      <c r="AA813" s="8">
        <v>4114</v>
      </c>
      <c r="AB813" s="18">
        <v>9031</v>
      </c>
      <c r="AC813" s="8">
        <v>2810</v>
      </c>
      <c r="AD813" s="8">
        <v>1907</v>
      </c>
      <c r="AE813" s="18">
        <v>4717</v>
      </c>
      <c r="AF813" s="8">
        <v>2709</v>
      </c>
      <c r="AG813" s="8">
        <v>100247</v>
      </c>
      <c r="AI813" s="8"/>
      <c r="AJ813" s="8"/>
      <c r="AK813" s="8"/>
      <c r="AL813" s="8"/>
      <c r="AM813" s="8"/>
      <c r="AN813" s="8"/>
    </row>
    <row r="814" spans="1:40" x14ac:dyDescent="0.25">
      <c r="A814" s="18" t="s">
        <v>135</v>
      </c>
      <c r="B814" s="7" t="s">
        <v>2400</v>
      </c>
      <c r="C814" s="7">
        <v>2015</v>
      </c>
      <c r="D814" s="10">
        <v>99777</v>
      </c>
      <c r="E814" s="10">
        <v>50062</v>
      </c>
      <c r="F814" s="10">
        <v>49715</v>
      </c>
      <c r="G814" s="8">
        <v>5687</v>
      </c>
      <c r="H814" s="8">
        <v>6286</v>
      </c>
      <c r="I814" s="8">
        <v>6585</v>
      </c>
      <c r="J814" s="18">
        <v>12871</v>
      </c>
      <c r="K814" s="8">
        <v>6386</v>
      </c>
      <c r="L814" s="8">
        <v>5787</v>
      </c>
      <c r="M814" s="18">
        <v>12173</v>
      </c>
      <c r="N814" s="8">
        <v>5388</v>
      </c>
      <c r="O814" s="8">
        <v>5388</v>
      </c>
      <c r="P814" s="18">
        <v>10776</v>
      </c>
      <c r="Q814" s="8">
        <v>6086</v>
      </c>
      <c r="R814" s="8">
        <v>6286</v>
      </c>
      <c r="S814" s="18">
        <v>12372</v>
      </c>
      <c r="T814" s="8">
        <v>6984</v>
      </c>
      <c r="U814" s="8">
        <v>7683</v>
      </c>
      <c r="V814" s="18">
        <v>14667</v>
      </c>
      <c r="W814" s="8">
        <v>7383</v>
      </c>
      <c r="X814" s="8">
        <v>7084</v>
      </c>
      <c r="Y814" s="18">
        <v>14467</v>
      </c>
      <c r="Z814" s="8">
        <v>5288</v>
      </c>
      <c r="AA814" s="8">
        <v>4191</v>
      </c>
      <c r="AB814" s="18">
        <v>9479</v>
      </c>
      <c r="AC814" s="8">
        <v>2894</v>
      </c>
      <c r="AD814" s="8">
        <v>1896</v>
      </c>
      <c r="AE814" s="18">
        <v>4790</v>
      </c>
      <c r="AF814" s="8">
        <v>2594</v>
      </c>
      <c r="AG814" s="8">
        <v>99876</v>
      </c>
      <c r="AI814" s="8"/>
      <c r="AJ814" s="8"/>
      <c r="AK814" s="8"/>
      <c r="AL814" s="8"/>
      <c r="AM814" s="8"/>
      <c r="AN814" s="8"/>
    </row>
    <row r="815" spans="1:40" x14ac:dyDescent="0.25">
      <c r="A815" s="18" t="s">
        <v>135</v>
      </c>
      <c r="B815" s="7" t="s">
        <v>2400</v>
      </c>
      <c r="C815" s="7">
        <v>2016</v>
      </c>
      <c r="D815" s="10">
        <v>99175</v>
      </c>
      <c r="E815" s="10">
        <v>49847</v>
      </c>
      <c r="F815" s="10">
        <v>49328</v>
      </c>
      <c r="G815" s="8">
        <v>5554</v>
      </c>
      <c r="H815" s="8">
        <v>6446</v>
      </c>
      <c r="I815" s="8">
        <v>6347</v>
      </c>
      <c r="J815" s="18">
        <v>12793</v>
      </c>
      <c r="K815" s="8">
        <v>6347</v>
      </c>
      <c r="L815" s="8">
        <v>5752</v>
      </c>
      <c r="M815" s="18">
        <v>12099</v>
      </c>
      <c r="N815" s="8">
        <v>5355</v>
      </c>
      <c r="O815" s="8">
        <v>5455</v>
      </c>
      <c r="P815" s="18">
        <v>10810</v>
      </c>
      <c r="Q815" s="8">
        <v>5752</v>
      </c>
      <c r="R815" s="8">
        <v>6149</v>
      </c>
      <c r="S815" s="18">
        <v>11901</v>
      </c>
      <c r="T815" s="8">
        <v>6843</v>
      </c>
      <c r="U815" s="8">
        <v>7537</v>
      </c>
      <c r="V815" s="18">
        <v>14380</v>
      </c>
      <c r="W815" s="8">
        <v>7041</v>
      </c>
      <c r="X815" s="8">
        <v>7537</v>
      </c>
      <c r="Y815" s="18">
        <v>14578</v>
      </c>
      <c r="Z815" s="8">
        <v>5455</v>
      </c>
      <c r="AA815" s="8">
        <v>4265</v>
      </c>
      <c r="AB815" s="18">
        <v>9720</v>
      </c>
      <c r="AC815" s="8">
        <v>3074</v>
      </c>
      <c r="AD815" s="8">
        <v>1884</v>
      </c>
      <c r="AE815" s="18">
        <v>4958</v>
      </c>
      <c r="AF815" s="8">
        <v>2380</v>
      </c>
      <c r="AG815" s="8">
        <v>99173</v>
      </c>
      <c r="AI815" s="8"/>
      <c r="AJ815" s="8"/>
      <c r="AK815" s="8"/>
      <c r="AL815" s="8"/>
      <c r="AM815" s="8"/>
      <c r="AN815" s="8"/>
    </row>
    <row r="816" spans="1:40" x14ac:dyDescent="0.25">
      <c r="A816" s="18" t="s">
        <v>147</v>
      </c>
      <c r="B816" s="7" t="s">
        <v>3286</v>
      </c>
      <c r="C816" s="7">
        <v>2009</v>
      </c>
      <c r="D816" s="10">
        <v>21198</v>
      </c>
      <c r="E816" s="10">
        <v>10167</v>
      </c>
      <c r="F816" s="10">
        <v>11031</v>
      </c>
      <c r="G816" s="8">
        <v>1357</v>
      </c>
      <c r="H816" s="8">
        <v>1251</v>
      </c>
      <c r="I816" s="8">
        <v>1335</v>
      </c>
      <c r="J816" s="18">
        <v>2586</v>
      </c>
      <c r="K816" s="8">
        <v>1314</v>
      </c>
      <c r="L816" s="8">
        <v>1187</v>
      </c>
      <c r="M816" s="18">
        <v>2501</v>
      </c>
      <c r="N816" s="8">
        <v>1229</v>
      </c>
      <c r="O816" s="8">
        <v>1229</v>
      </c>
      <c r="P816" s="18">
        <v>2458</v>
      </c>
      <c r="Q816" s="8">
        <v>1102</v>
      </c>
      <c r="R816" s="8">
        <v>1357</v>
      </c>
      <c r="S816" s="18">
        <v>2459</v>
      </c>
      <c r="T816" s="8">
        <v>1547</v>
      </c>
      <c r="U816" s="8">
        <v>1569</v>
      </c>
      <c r="V816" s="18">
        <v>3116</v>
      </c>
      <c r="W816" s="8">
        <v>1526</v>
      </c>
      <c r="X816" s="8">
        <v>1272</v>
      </c>
      <c r="Y816" s="18">
        <v>2798</v>
      </c>
      <c r="Z816" s="8">
        <v>1102</v>
      </c>
      <c r="AA816" s="8">
        <v>912</v>
      </c>
      <c r="AB816" s="18">
        <v>2014</v>
      </c>
      <c r="AC816" s="8">
        <v>636</v>
      </c>
      <c r="AD816" s="8">
        <v>509</v>
      </c>
      <c r="AE816" s="18">
        <v>1145</v>
      </c>
      <c r="AF816" s="8">
        <v>742</v>
      </c>
      <c r="AG816" s="8">
        <v>21176</v>
      </c>
      <c r="AI816" s="8"/>
      <c r="AJ816" s="8"/>
      <c r="AK816" s="8"/>
      <c r="AL816" s="8"/>
      <c r="AM816" s="8"/>
      <c r="AN816" s="8"/>
    </row>
    <row r="817" spans="1:40" x14ac:dyDescent="0.25">
      <c r="A817" s="18" t="s">
        <v>147</v>
      </c>
      <c r="B817" s="7" t="s">
        <v>3286</v>
      </c>
      <c r="C817" s="7">
        <v>2010</v>
      </c>
      <c r="D817" s="10">
        <v>21363</v>
      </c>
      <c r="E817" s="10">
        <v>10293</v>
      </c>
      <c r="F817" s="10">
        <v>11070</v>
      </c>
      <c r="G817" s="8">
        <v>1239</v>
      </c>
      <c r="H817" s="8">
        <v>1260</v>
      </c>
      <c r="I817" s="8">
        <v>1325</v>
      </c>
      <c r="J817" s="18">
        <v>2585</v>
      </c>
      <c r="K817" s="8">
        <v>1410</v>
      </c>
      <c r="L817" s="8">
        <v>1196</v>
      </c>
      <c r="M817" s="18">
        <v>2606</v>
      </c>
      <c r="N817" s="8">
        <v>1154</v>
      </c>
      <c r="O817" s="8">
        <v>1218</v>
      </c>
      <c r="P817" s="18">
        <v>2372</v>
      </c>
      <c r="Q817" s="8">
        <v>1068</v>
      </c>
      <c r="R817" s="8">
        <v>1367</v>
      </c>
      <c r="S817" s="18">
        <v>2435</v>
      </c>
      <c r="T817" s="8">
        <v>1559</v>
      </c>
      <c r="U817" s="8">
        <v>1602</v>
      </c>
      <c r="V817" s="18">
        <v>3161</v>
      </c>
      <c r="W817" s="8">
        <v>1624</v>
      </c>
      <c r="X817" s="8">
        <v>1325</v>
      </c>
      <c r="Y817" s="18">
        <v>2949</v>
      </c>
      <c r="Z817" s="8">
        <v>1154</v>
      </c>
      <c r="AA817" s="8">
        <v>1004</v>
      </c>
      <c r="AB817" s="18">
        <v>2158</v>
      </c>
      <c r="AC817" s="8">
        <v>748</v>
      </c>
      <c r="AD817" s="8">
        <v>555</v>
      </c>
      <c r="AE817" s="18">
        <v>1303</v>
      </c>
      <c r="AF817" s="8">
        <v>555</v>
      </c>
      <c r="AG817" s="8">
        <v>21363</v>
      </c>
      <c r="AI817" s="8"/>
      <c r="AJ817" s="8"/>
      <c r="AK817" s="8"/>
      <c r="AL817" s="8"/>
      <c r="AM817" s="8"/>
      <c r="AN817" s="8"/>
    </row>
    <row r="818" spans="1:40" x14ac:dyDescent="0.25">
      <c r="A818" s="18" t="s">
        <v>147</v>
      </c>
      <c r="B818" s="7" t="s">
        <v>3286</v>
      </c>
      <c r="C818" s="7">
        <v>2011</v>
      </c>
      <c r="D818" s="10">
        <v>21526</v>
      </c>
      <c r="E818" s="10">
        <v>10382</v>
      </c>
      <c r="F818" s="10">
        <v>11144</v>
      </c>
      <c r="G818" s="8">
        <v>1292</v>
      </c>
      <c r="H818" s="8">
        <v>1227</v>
      </c>
      <c r="I818" s="8">
        <v>1292</v>
      </c>
      <c r="J818" s="18">
        <v>2519</v>
      </c>
      <c r="K818" s="8">
        <v>1356</v>
      </c>
      <c r="L818" s="8">
        <v>1227</v>
      </c>
      <c r="M818" s="18">
        <v>2583</v>
      </c>
      <c r="N818" s="8">
        <v>1184</v>
      </c>
      <c r="O818" s="8">
        <v>1249</v>
      </c>
      <c r="P818" s="18">
        <v>2433</v>
      </c>
      <c r="Q818" s="8">
        <v>1098</v>
      </c>
      <c r="R818" s="8">
        <v>1313</v>
      </c>
      <c r="S818" s="18">
        <v>2411</v>
      </c>
      <c r="T818" s="8">
        <v>1485</v>
      </c>
      <c r="U818" s="8">
        <v>1614</v>
      </c>
      <c r="V818" s="18">
        <v>3099</v>
      </c>
      <c r="W818" s="8">
        <v>1658</v>
      </c>
      <c r="X818" s="8">
        <v>1421</v>
      </c>
      <c r="Y818" s="18">
        <v>3079</v>
      </c>
      <c r="Z818" s="8">
        <v>1249</v>
      </c>
      <c r="AA818" s="8">
        <v>990</v>
      </c>
      <c r="AB818" s="18">
        <v>2239</v>
      </c>
      <c r="AC818" s="8">
        <v>753</v>
      </c>
      <c r="AD818" s="8">
        <v>581</v>
      </c>
      <c r="AE818" s="18">
        <v>1334</v>
      </c>
      <c r="AF818" s="8">
        <v>560</v>
      </c>
      <c r="AG818" s="8">
        <v>21549</v>
      </c>
      <c r="AI818" s="8"/>
      <c r="AJ818" s="8"/>
      <c r="AK818" s="8"/>
      <c r="AL818" s="8"/>
      <c r="AM818" s="8"/>
      <c r="AN818" s="8"/>
    </row>
    <row r="819" spans="1:40" x14ac:dyDescent="0.25">
      <c r="A819" s="18" t="s">
        <v>147</v>
      </c>
      <c r="B819" s="7" t="s">
        <v>3286</v>
      </c>
      <c r="C819" s="7">
        <v>2012</v>
      </c>
      <c r="D819" s="10">
        <v>21658</v>
      </c>
      <c r="E819" s="10">
        <v>10445</v>
      </c>
      <c r="F819" s="10">
        <v>11213</v>
      </c>
      <c r="G819" s="8">
        <v>1343</v>
      </c>
      <c r="H819" s="8">
        <v>1278</v>
      </c>
      <c r="I819" s="8">
        <v>1256</v>
      </c>
      <c r="J819" s="18">
        <v>2534</v>
      </c>
      <c r="K819" s="8">
        <v>1321</v>
      </c>
      <c r="L819" s="8">
        <v>1213</v>
      </c>
      <c r="M819" s="18">
        <v>2534</v>
      </c>
      <c r="N819" s="8">
        <v>1191</v>
      </c>
      <c r="O819" s="8">
        <v>1213</v>
      </c>
      <c r="P819" s="18">
        <v>2404</v>
      </c>
      <c r="Q819" s="8">
        <v>1105</v>
      </c>
      <c r="R819" s="8">
        <v>1299</v>
      </c>
      <c r="S819" s="18">
        <v>2404</v>
      </c>
      <c r="T819" s="8">
        <v>1473</v>
      </c>
      <c r="U819" s="8">
        <v>1646</v>
      </c>
      <c r="V819" s="18">
        <v>3119</v>
      </c>
      <c r="W819" s="8">
        <v>1603</v>
      </c>
      <c r="X819" s="8">
        <v>1516</v>
      </c>
      <c r="Y819" s="18">
        <v>3119</v>
      </c>
      <c r="Z819" s="8">
        <v>1364</v>
      </c>
      <c r="AA819" s="8">
        <v>931</v>
      </c>
      <c r="AB819" s="18">
        <v>2295</v>
      </c>
      <c r="AC819" s="8">
        <v>801</v>
      </c>
      <c r="AD819" s="8">
        <v>498</v>
      </c>
      <c r="AE819" s="18">
        <v>1299</v>
      </c>
      <c r="AF819" s="8">
        <v>606</v>
      </c>
      <c r="AG819" s="8">
        <v>21657</v>
      </c>
      <c r="AI819" s="8"/>
      <c r="AJ819" s="8"/>
      <c r="AK819" s="8"/>
      <c r="AL819" s="8"/>
      <c r="AM819" s="8"/>
      <c r="AN819" s="8"/>
    </row>
    <row r="820" spans="1:40" x14ac:dyDescent="0.25">
      <c r="A820" s="18" t="s">
        <v>147</v>
      </c>
      <c r="B820" s="7" t="s">
        <v>3286</v>
      </c>
      <c r="C820" s="7">
        <v>2013</v>
      </c>
      <c r="D820" s="10">
        <v>21802</v>
      </c>
      <c r="E820" s="10">
        <v>10443</v>
      </c>
      <c r="F820" s="10">
        <v>11359</v>
      </c>
      <c r="G820" s="8">
        <v>1265</v>
      </c>
      <c r="H820" s="8">
        <v>1308</v>
      </c>
      <c r="I820" s="8">
        <v>1221</v>
      </c>
      <c r="J820" s="18">
        <v>2529</v>
      </c>
      <c r="K820" s="8">
        <v>1330</v>
      </c>
      <c r="L820" s="8">
        <v>1330</v>
      </c>
      <c r="M820" s="18">
        <v>2660</v>
      </c>
      <c r="N820" s="8">
        <v>1221</v>
      </c>
      <c r="O820" s="8">
        <v>1177</v>
      </c>
      <c r="P820" s="18">
        <v>2398</v>
      </c>
      <c r="Q820" s="8">
        <v>1090</v>
      </c>
      <c r="R820" s="8">
        <v>1352</v>
      </c>
      <c r="S820" s="18">
        <v>2442</v>
      </c>
      <c r="T820" s="8">
        <v>1417</v>
      </c>
      <c r="U820" s="8">
        <v>1635</v>
      </c>
      <c r="V820" s="18">
        <v>3052</v>
      </c>
      <c r="W820" s="8">
        <v>1526</v>
      </c>
      <c r="X820" s="8">
        <v>1635</v>
      </c>
      <c r="Y820" s="18">
        <v>3161</v>
      </c>
      <c r="Z820" s="8">
        <v>1286</v>
      </c>
      <c r="AA820" s="8">
        <v>1046</v>
      </c>
      <c r="AB820" s="18">
        <v>2332</v>
      </c>
      <c r="AC820" s="8">
        <v>828</v>
      </c>
      <c r="AD820" s="8">
        <v>545</v>
      </c>
      <c r="AE820" s="18">
        <v>1373</v>
      </c>
      <c r="AF820" s="8">
        <v>567</v>
      </c>
      <c r="AG820" s="8">
        <v>21779</v>
      </c>
      <c r="AI820" s="8"/>
      <c r="AJ820" s="8"/>
      <c r="AK820" s="8"/>
      <c r="AL820" s="8"/>
      <c r="AM820" s="8"/>
      <c r="AN820" s="8"/>
    </row>
    <row r="821" spans="1:40" x14ac:dyDescent="0.25">
      <c r="A821" s="18" t="s">
        <v>147</v>
      </c>
      <c r="B821" s="7" t="s">
        <v>3286</v>
      </c>
      <c r="C821" s="7">
        <v>2014</v>
      </c>
      <c r="D821" s="10">
        <v>21955</v>
      </c>
      <c r="E821" s="10">
        <v>10524</v>
      </c>
      <c r="F821" s="10">
        <v>11431</v>
      </c>
      <c r="G821" s="8">
        <v>1251</v>
      </c>
      <c r="H821" s="8">
        <v>1273</v>
      </c>
      <c r="I821" s="8">
        <v>1295</v>
      </c>
      <c r="J821" s="18">
        <v>2568</v>
      </c>
      <c r="K821" s="8">
        <v>1295</v>
      </c>
      <c r="L821" s="8">
        <v>1317</v>
      </c>
      <c r="M821" s="18">
        <v>2612</v>
      </c>
      <c r="N821" s="8">
        <v>1208</v>
      </c>
      <c r="O821" s="8">
        <v>1164</v>
      </c>
      <c r="P821" s="18">
        <v>2372</v>
      </c>
      <c r="Q821" s="8">
        <v>1054</v>
      </c>
      <c r="R821" s="8">
        <v>1383</v>
      </c>
      <c r="S821" s="18">
        <v>2437</v>
      </c>
      <c r="T821" s="8">
        <v>1383</v>
      </c>
      <c r="U821" s="8">
        <v>1647</v>
      </c>
      <c r="V821" s="18">
        <v>3030</v>
      </c>
      <c r="W821" s="8">
        <v>1537</v>
      </c>
      <c r="X821" s="8">
        <v>1691</v>
      </c>
      <c r="Y821" s="18">
        <v>3228</v>
      </c>
      <c r="Z821" s="8">
        <v>1208</v>
      </c>
      <c r="AA821" s="8">
        <v>1208</v>
      </c>
      <c r="AB821" s="18">
        <v>2416</v>
      </c>
      <c r="AC821" s="8">
        <v>878</v>
      </c>
      <c r="AD821" s="8">
        <v>505</v>
      </c>
      <c r="AE821" s="18">
        <v>1383</v>
      </c>
      <c r="AF821" s="8">
        <v>615</v>
      </c>
      <c r="AG821" s="8">
        <v>21912</v>
      </c>
      <c r="AI821" s="8"/>
      <c r="AJ821" s="8"/>
      <c r="AK821" s="8"/>
      <c r="AL821" s="8"/>
      <c r="AM821" s="8"/>
      <c r="AN821" s="8"/>
    </row>
    <row r="822" spans="1:40" x14ac:dyDescent="0.25">
      <c r="A822" s="18" t="s">
        <v>147</v>
      </c>
      <c r="B822" s="7" t="s">
        <v>3286</v>
      </c>
      <c r="C822" s="7">
        <v>2017</v>
      </c>
      <c r="D822" s="10">
        <v>21802</v>
      </c>
      <c r="E822" s="10">
        <v>10764</v>
      </c>
      <c r="F822" s="10">
        <v>11038</v>
      </c>
      <c r="G822" s="8">
        <v>1212</v>
      </c>
      <c r="H822" s="8">
        <v>1300</v>
      </c>
      <c r="I822" s="8">
        <v>1471</v>
      </c>
      <c r="J822" s="18">
        <v>2771</v>
      </c>
      <c r="K822" s="8">
        <v>1351</v>
      </c>
      <c r="L822" s="8">
        <v>1234</v>
      </c>
      <c r="M822" s="18">
        <v>2585</v>
      </c>
      <c r="N822" s="8">
        <v>1179</v>
      </c>
      <c r="O822" s="8">
        <v>1115</v>
      </c>
      <c r="P822" s="18">
        <v>2294</v>
      </c>
      <c r="Q822" s="8">
        <v>1507</v>
      </c>
      <c r="R822" s="8">
        <v>1105</v>
      </c>
      <c r="S822" s="18">
        <v>2612</v>
      </c>
      <c r="T822" s="8">
        <v>1552</v>
      </c>
      <c r="U822" s="8">
        <v>1675</v>
      </c>
      <c r="V822" s="18">
        <v>3227</v>
      </c>
      <c r="W822" s="8">
        <v>1607</v>
      </c>
      <c r="X822" s="8">
        <v>1391</v>
      </c>
      <c r="Y822" s="18">
        <v>2998</v>
      </c>
      <c r="Z822" s="8">
        <v>1509</v>
      </c>
      <c r="AA822" s="8">
        <v>868</v>
      </c>
      <c r="AB822" s="18">
        <v>2377</v>
      </c>
      <c r="AC822" s="8">
        <v>690</v>
      </c>
      <c r="AD822" s="8">
        <v>534</v>
      </c>
      <c r="AE822" s="18">
        <v>1224</v>
      </c>
      <c r="AF822" s="8">
        <v>502</v>
      </c>
      <c r="AG822" s="8">
        <v>21802</v>
      </c>
      <c r="AI822" s="8"/>
      <c r="AJ822" s="8"/>
      <c r="AK822" s="8"/>
      <c r="AL822" s="8"/>
      <c r="AM822" s="8"/>
      <c r="AN822" s="8"/>
    </row>
    <row r="823" spans="1:40" x14ac:dyDescent="0.25">
      <c r="A823" s="18" t="s">
        <v>118</v>
      </c>
      <c r="B823" s="7" t="s">
        <v>1494</v>
      </c>
      <c r="C823" s="7">
        <v>2009</v>
      </c>
      <c r="D823" s="10">
        <v>22986</v>
      </c>
      <c r="E823" s="10">
        <v>11226</v>
      </c>
      <c r="F823" s="10">
        <v>11760</v>
      </c>
      <c r="G823" s="8">
        <v>1333</v>
      </c>
      <c r="H823" s="8">
        <v>1471</v>
      </c>
      <c r="I823" s="8">
        <v>1678</v>
      </c>
      <c r="J823" s="18">
        <v>3149</v>
      </c>
      <c r="K823" s="8">
        <v>1678</v>
      </c>
      <c r="L823" s="8">
        <v>1494</v>
      </c>
      <c r="M823" s="18">
        <v>3172</v>
      </c>
      <c r="N823" s="8">
        <v>1632</v>
      </c>
      <c r="O823" s="8">
        <v>1287</v>
      </c>
      <c r="P823" s="18">
        <v>2919</v>
      </c>
      <c r="Q823" s="8">
        <v>1379</v>
      </c>
      <c r="R823" s="8">
        <v>1908</v>
      </c>
      <c r="S823" s="18">
        <v>3287</v>
      </c>
      <c r="T823" s="8">
        <v>1793</v>
      </c>
      <c r="U823" s="8">
        <v>1701</v>
      </c>
      <c r="V823" s="18">
        <v>3494</v>
      </c>
      <c r="W823" s="8">
        <v>1471</v>
      </c>
      <c r="X823" s="8">
        <v>1310</v>
      </c>
      <c r="Y823" s="18">
        <v>2781</v>
      </c>
      <c r="Z823" s="8">
        <v>942</v>
      </c>
      <c r="AA823" s="8">
        <v>690</v>
      </c>
      <c r="AB823" s="18">
        <v>1632</v>
      </c>
      <c r="AC823" s="8">
        <v>529</v>
      </c>
      <c r="AD823" s="8">
        <v>322</v>
      </c>
      <c r="AE823" s="18">
        <v>851</v>
      </c>
      <c r="AF823" s="8">
        <v>345</v>
      </c>
      <c r="AG823" s="8">
        <v>22963</v>
      </c>
      <c r="AI823" s="8"/>
      <c r="AJ823" s="8"/>
      <c r="AK823" s="8"/>
      <c r="AL823" s="8"/>
      <c r="AM823" s="8"/>
      <c r="AN823" s="8"/>
    </row>
    <row r="824" spans="1:40" x14ac:dyDescent="0.25">
      <c r="A824" s="18" t="s">
        <v>118</v>
      </c>
      <c r="B824" s="7" t="s">
        <v>1494</v>
      </c>
      <c r="C824" s="7">
        <v>2010</v>
      </c>
      <c r="D824" s="10">
        <v>23487</v>
      </c>
      <c r="E824" s="10">
        <v>11649</v>
      </c>
      <c r="F824" s="10">
        <v>11838</v>
      </c>
      <c r="G824" s="8">
        <v>1456</v>
      </c>
      <c r="H824" s="8">
        <v>1738</v>
      </c>
      <c r="I824" s="8">
        <v>1503</v>
      </c>
      <c r="J824" s="18">
        <v>3241</v>
      </c>
      <c r="K824" s="8">
        <v>1902</v>
      </c>
      <c r="L824" s="8">
        <v>1433</v>
      </c>
      <c r="M824" s="18">
        <v>3335</v>
      </c>
      <c r="N824" s="8">
        <v>1527</v>
      </c>
      <c r="O824" s="8">
        <v>1339</v>
      </c>
      <c r="P824" s="18">
        <v>2866</v>
      </c>
      <c r="Q824" s="8">
        <v>1221</v>
      </c>
      <c r="R824" s="8">
        <v>1902</v>
      </c>
      <c r="S824" s="18">
        <v>3123</v>
      </c>
      <c r="T824" s="8">
        <v>1762</v>
      </c>
      <c r="U824" s="8">
        <v>1832</v>
      </c>
      <c r="V824" s="18">
        <v>3594</v>
      </c>
      <c r="W824" s="8">
        <v>1574</v>
      </c>
      <c r="X824" s="8">
        <v>1221</v>
      </c>
      <c r="Y824" s="18">
        <v>2795</v>
      </c>
      <c r="Z824" s="8">
        <v>916</v>
      </c>
      <c r="AA824" s="8">
        <v>752</v>
      </c>
      <c r="AB824" s="18">
        <v>1668</v>
      </c>
      <c r="AC824" s="8">
        <v>587</v>
      </c>
      <c r="AD824" s="8">
        <v>376</v>
      </c>
      <c r="AE824" s="18">
        <v>963</v>
      </c>
      <c r="AF824" s="8">
        <v>399</v>
      </c>
      <c r="AG824" s="8">
        <v>23440</v>
      </c>
      <c r="AI824" s="8"/>
      <c r="AJ824" s="8"/>
      <c r="AK824" s="8"/>
      <c r="AL824" s="8"/>
      <c r="AM824" s="8"/>
      <c r="AN824" s="8"/>
    </row>
    <row r="825" spans="1:40" x14ac:dyDescent="0.25">
      <c r="A825" s="18" t="s">
        <v>118</v>
      </c>
      <c r="B825" s="7" t="s">
        <v>1494</v>
      </c>
      <c r="C825" s="7">
        <v>2011</v>
      </c>
      <c r="D825" s="10">
        <v>23421</v>
      </c>
      <c r="E825" s="10">
        <v>11451</v>
      </c>
      <c r="F825" s="10">
        <v>11970</v>
      </c>
      <c r="G825" s="8">
        <v>1452</v>
      </c>
      <c r="H825" s="8">
        <v>1686</v>
      </c>
      <c r="I825" s="8">
        <v>1476</v>
      </c>
      <c r="J825" s="18">
        <v>3162</v>
      </c>
      <c r="K825" s="8">
        <v>1757</v>
      </c>
      <c r="L825" s="8">
        <v>1522</v>
      </c>
      <c r="M825" s="18">
        <v>3279</v>
      </c>
      <c r="N825" s="8">
        <v>1499</v>
      </c>
      <c r="O825" s="8">
        <v>1312</v>
      </c>
      <c r="P825" s="18">
        <v>2811</v>
      </c>
      <c r="Q825" s="8">
        <v>1218</v>
      </c>
      <c r="R825" s="8">
        <v>1850</v>
      </c>
      <c r="S825" s="18">
        <v>3068</v>
      </c>
      <c r="T825" s="8">
        <v>1757</v>
      </c>
      <c r="U825" s="8">
        <v>1850</v>
      </c>
      <c r="V825" s="18">
        <v>3607</v>
      </c>
      <c r="W825" s="8">
        <v>1616</v>
      </c>
      <c r="X825" s="8">
        <v>1312</v>
      </c>
      <c r="Y825" s="18">
        <v>2928</v>
      </c>
      <c r="Z825" s="8">
        <v>1007</v>
      </c>
      <c r="AA825" s="8">
        <v>726</v>
      </c>
      <c r="AB825" s="18">
        <v>1733</v>
      </c>
      <c r="AC825" s="8">
        <v>586</v>
      </c>
      <c r="AD825" s="8">
        <v>445</v>
      </c>
      <c r="AE825" s="18">
        <v>1031</v>
      </c>
      <c r="AF825" s="8">
        <v>375</v>
      </c>
      <c r="AG825" s="8">
        <v>23446</v>
      </c>
      <c r="AI825" s="8"/>
      <c r="AJ825" s="8"/>
      <c r="AK825" s="8"/>
      <c r="AL825" s="8"/>
      <c r="AM825" s="8"/>
      <c r="AN825" s="8"/>
    </row>
    <row r="826" spans="1:40" x14ac:dyDescent="0.25">
      <c r="A826" s="18" t="s">
        <v>118</v>
      </c>
      <c r="B826" s="7" t="s">
        <v>1494</v>
      </c>
      <c r="C826" s="7">
        <v>2013</v>
      </c>
      <c r="D826" s="10">
        <v>23268</v>
      </c>
      <c r="E826" s="10">
        <v>11209</v>
      </c>
      <c r="F826" s="10">
        <v>12059</v>
      </c>
      <c r="G826" s="8">
        <v>1396</v>
      </c>
      <c r="H826" s="8">
        <v>1838</v>
      </c>
      <c r="I826" s="8">
        <v>1326</v>
      </c>
      <c r="J826" s="18">
        <v>3164</v>
      </c>
      <c r="K826" s="8">
        <v>1699</v>
      </c>
      <c r="L826" s="8">
        <v>1512</v>
      </c>
      <c r="M826" s="18">
        <v>3211</v>
      </c>
      <c r="N826" s="8">
        <v>1303</v>
      </c>
      <c r="O826" s="8">
        <v>1326</v>
      </c>
      <c r="P826" s="18">
        <v>2629</v>
      </c>
      <c r="Q826" s="8">
        <v>1419</v>
      </c>
      <c r="R826" s="8">
        <v>1605</v>
      </c>
      <c r="S826" s="18">
        <v>3024</v>
      </c>
      <c r="T826" s="8">
        <v>1699</v>
      </c>
      <c r="U826" s="8">
        <v>1792</v>
      </c>
      <c r="V826" s="18">
        <v>3491</v>
      </c>
      <c r="W826" s="8">
        <v>1652</v>
      </c>
      <c r="X826" s="8">
        <v>1419</v>
      </c>
      <c r="Y826" s="18">
        <v>3071</v>
      </c>
      <c r="Z826" s="8">
        <v>954</v>
      </c>
      <c r="AA826" s="8">
        <v>931</v>
      </c>
      <c r="AB826" s="18">
        <v>1885</v>
      </c>
      <c r="AC826" s="8">
        <v>605</v>
      </c>
      <c r="AD826" s="8">
        <v>489</v>
      </c>
      <c r="AE826" s="18">
        <v>1094</v>
      </c>
      <c r="AF826" s="8">
        <v>326</v>
      </c>
      <c r="AG826" s="8">
        <v>23291</v>
      </c>
      <c r="AI826" s="8"/>
      <c r="AJ826" s="8"/>
      <c r="AK826" s="8"/>
      <c r="AL826" s="8"/>
      <c r="AM826" s="8"/>
      <c r="AN826" s="8"/>
    </row>
    <row r="827" spans="1:40" x14ac:dyDescent="0.25">
      <c r="A827" s="18" t="s">
        <v>118</v>
      </c>
      <c r="B827" s="7" t="s">
        <v>1494</v>
      </c>
      <c r="C827" s="7">
        <v>2015</v>
      </c>
      <c r="D827" s="10">
        <v>23057</v>
      </c>
      <c r="E827" s="10">
        <v>11206</v>
      </c>
      <c r="F827" s="10">
        <v>11851</v>
      </c>
      <c r="G827" s="8">
        <v>1268</v>
      </c>
      <c r="H827" s="8">
        <v>1729</v>
      </c>
      <c r="I827" s="8">
        <v>1383</v>
      </c>
      <c r="J827" s="18">
        <v>3112</v>
      </c>
      <c r="K827" s="8">
        <v>1568</v>
      </c>
      <c r="L827" s="8">
        <v>1660</v>
      </c>
      <c r="M827" s="18">
        <v>3228</v>
      </c>
      <c r="N827" s="8">
        <v>1222</v>
      </c>
      <c r="O827" s="8">
        <v>1360</v>
      </c>
      <c r="P827" s="18">
        <v>2582</v>
      </c>
      <c r="Q827" s="8">
        <v>1476</v>
      </c>
      <c r="R827" s="8">
        <v>1430</v>
      </c>
      <c r="S827" s="18">
        <v>2906</v>
      </c>
      <c r="T827" s="8">
        <v>1591</v>
      </c>
      <c r="U827" s="8">
        <v>1752</v>
      </c>
      <c r="V827" s="18">
        <v>3343</v>
      </c>
      <c r="W827" s="8">
        <v>1522</v>
      </c>
      <c r="X827" s="8">
        <v>1637</v>
      </c>
      <c r="Y827" s="18">
        <v>3159</v>
      </c>
      <c r="Z827" s="8">
        <v>1153</v>
      </c>
      <c r="AA827" s="8">
        <v>876</v>
      </c>
      <c r="AB827" s="18">
        <v>2029</v>
      </c>
      <c r="AC827" s="8">
        <v>715</v>
      </c>
      <c r="AD827" s="8">
        <v>392</v>
      </c>
      <c r="AE827" s="18">
        <v>1107</v>
      </c>
      <c r="AF827" s="8">
        <v>300</v>
      </c>
      <c r="AG827" s="8">
        <v>23034</v>
      </c>
      <c r="AI827" s="8"/>
      <c r="AJ827" s="8"/>
      <c r="AK827" s="8"/>
      <c r="AL827" s="8"/>
      <c r="AM827" s="8"/>
      <c r="AN827" s="8"/>
    </row>
    <row r="828" spans="1:40" x14ac:dyDescent="0.25">
      <c r="A828" s="18" t="s">
        <v>118</v>
      </c>
      <c r="B828" s="7" t="s">
        <v>1494</v>
      </c>
      <c r="C828" s="7">
        <v>2016</v>
      </c>
      <c r="D828" s="10">
        <v>22973</v>
      </c>
      <c r="E828" s="10">
        <v>11284</v>
      </c>
      <c r="F828" s="10">
        <v>11689</v>
      </c>
      <c r="G828" s="8">
        <v>1264</v>
      </c>
      <c r="H828" s="8">
        <v>1608</v>
      </c>
      <c r="I828" s="8">
        <v>1470</v>
      </c>
      <c r="J828" s="18">
        <v>3078</v>
      </c>
      <c r="K828" s="8">
        <v>1585</v>
      </c>
      <c r="L828" s="8">
        <v>1516</v>
      </c>
      <c r="M828" s="18">
        <v>3101</v>
      </c>
      <c r="N828" s="8">
        <v>1309</v>
      </c>
      <c r="O828" s="8">
        <v>1286</v>
      </c>
      <c r="P828" s="18">
        <v>2595</v>
      </c>
      <c r="Q828" s="8">
        <v>1585</v>
      </c>
      <c r="R828" s="8">
        <v>1355</v>
      </c>
      <c r="S828" s="18">
        <v>2940</v>
      </c>
      <c r="T828" s="8">
        <v>1562</v>
      </c>
      <c r="U828" s="8">
        <v>1723</v>
      </c>
      <c r="V828" s="18">
        <v>3285</v>
      </c>
      <c r="W828" s="8">
        <v>1585</v>
      </c>
      <c r="X828" s="8">
        <v>1631</v>
      </c>
      <c r="Y828" s="18">
        <v>3216</v>
      </c>
      <c r="Z828" s="8">
        <v>1126</v>
      </c>
      <c r="AA828" s="8">
        <v>1011</v>
      </c>
      <c r="AB828" s="18">
        <v>2137</v>
      </c>
      <c r="AC828" s="8">
        <v>735</v>
      </c>
      <c r="AD828" s="8">
        <v>414</v>
      </c>
      <c r="AE828" s="18">
        <v>1149</v>
      </c>
      <c r="AF828" s="8">
        <v>253</v>
      </c>
      <c r="AG828" s="8">
        <v>23018</v>
      </c>
      <c r="AI828" s="8"/>
      <c r="AJ828" s="8"/>
      <c r="AK828" s="8"/>
      <c r="AL828" s="8"/>
      <c r="AM828" s="8"/>
      <c r="AN828" s="8"/>
    </row>
    <row r="829" spans="1:40" x14ac:dyDescent="0.25">
      <c r="A829" s="18" t="s">
        <v>118</v>
      </c>
      <c r="B829" s="7" t="s">
        <v>1494</v>
      </c>
      <c r="C829" s="7">
        <v>2017</v>
      </c>
      <c r="D829" s="10">
        <v>22881</v>
      </c>
      <c r="E829" s="10">
        <v>11085</v>
      </c>
      <c r="F829" s="10">
        <v>11796</v>
      </c>
      <c r="G829" s="8">
        <v>1246</v>
      </c>
      <c r="H829" s="8">
        <v>1589</v>
      </c>
      <c r="I829" s="8">
        <v>1435</v>
      </c>
      <c r="J829" s="18">
        <v>3024</v>
      </c>
      <c r="K829" s="8">
        <v>1574</v>
      </c>
      <c r="L829" s="8">
        <v>1465</v>
      </c>
      <c r="M829" s="18">
        <v>3039</v>
      </c>
      <c r="N829" s="8">
        <v>1374</v>
      </c>
      <c r="O829" s="8">
        <v>1345</v>
      </c>
      <c r="P829" s="18">
        <v>2719</v>
      </c>
      <c r="Q829" s="8">
        <v>1521</v>
      </c>
      <c r="R829" s="8">
        <v>1343</v>
      </c>
      <c r="S829" s="18">
        <v>2864</v>
      </c>
      <c r="T829" s="8">
        <v>1444</v>
      </c>
      <c r="U829" s="8">
        <v>1688</v>
      </c>
      <c r="V829" s="18">
        <v>3132</v>
      </c>
      <c r="W829" s="8">
        <v>1646</v>
      </c>
      <c r="X829" s="8">
        <v>1582</v>
      </c>
      <c r="Y829" s="18">
        <v>3228</v>
      </c>
      <c r="Z829" s="8">
        <v>1229</v>
      </c>
      <c r="AA829" s="8">
        <v>979</v>
      </c>
      <c r="AB829" s="18">
        <v>2208</v>
      </c>
      <c r="AC829" s="8">
        <v>732</v>
      </c>
      <c r="AD829" s="8">
        <v>367</v>
      </c>
      <c r="AE829" s="18">
        <v>1099</v>
      </c>
      <c r="AF829" s="8">
        <v>322</v>
      </c>
      <c r="AG829" s="8">
        <v>22881</v>
      </c>
      <c r="AI829" s="8"/>
      <c r="AJ829" s="8"/>
      <c r="AK829" s="8"/>
      <c r="AL829" s="8"/>
      <c r="AM829" s="8"/>
      <c r="AN829" s="8"/>
    </row>
    <row r="830" spans="1:40" x14ac:dyDescent="0.25">
      <c r="A830" s="18" t="s">
        <v>143</v>
      </c>
      <c r="B830" s="7" t="s">
        <v>2873</v>
      </c>
      <c r="C830" s="7">
        <v>2009</v>
      </c>
      <c r="D830" s="10">
        <v>43524</v>
      </c>
      <c r="E830" s="10">
        <v>21476</v>
      </c>
      <c r="F830" s="10">
        <v>22048</v>
      </c>
      <c r="G830" s="8">
        <v>3482</v>
      </c>
      <c r="H830" s="8">
        <v>3308</v>
      </c>
      <c r="I830" s="8">
        <v>3743</v>
      </c>
      <c r="J830" s="18">
        <v>7051</v>
      </c>
      <c r="K830" s="8">
        <v>3438</v>
      </c>
      <c r="L830" s="8">
        <v>2698</v>
      </c>
      <c r="M830" s="18">
        <v>6136</v>
      </c>
      <c r="N830" s="8">
        <v>2394</v>
      </c>
      <c r="O830" s="8">
        <v>2481</v>
      </c>
      <c r="P830" s="18">
        <v>4875</v>
      </c>
      <c r="Q830" s="8">
        <v>2394</v>
      </c>
      <c r="R830" s="8">
        <v>3482</v>
      </c>
      <c r="S830" s="18">
        <v>5876</v>
      </c>
      <c r="T830" s="8">
        <v>3395</v>
      </c>
      <c r="U830" s="8">
        <v>2829</v>
      </c>
      <c r="V830" s="18">
        <v>6224</v>
      </c>
      <c r="W830" s="8">
        <v>2742</v>
      </c>
      <c r="X830" s="8">
        <v>2046</v>
      </c>
      <c r="Y830" s="18">
        <v>4788</v>
      </c>
      <c r="Z830" s="8">
        <v>1393</v>
      </c>
      <c r="AA830" s="8">
        <v>1349</v>
      </c>
      <c r="AB830" s="18">
        <v>2742</v>
      </c>
      <c r="AC830" s="8">
        <v>870</v>
      </c>
      <c r="AD830" s="8">
        <v>696</v>
      </c>
      <c r="AE830" s="18">
        <v>1566</v>
      </c>
      <c r="AF830" s="8">
        <v>696</v>
      </c>
      <c r="AG830" s="8">
        <v>43436</v>
      </c>
      <c r="AI830" s="8"/>
      <c r="AJ830" s="8"/>
      <c r="AK830" s="8"/>
      <c r="AL830" s="8"/>
      <c r="AM830" s="8"/>
      <c r="AN830" s="8"/>
    </row>
    <row r="831" spans="1:40" x14ac:dyDescent="0.25">
      <c r="A831" s="18" t="s">
        <v>143</v>
      </c>
      <c r="B831" s="7" t="s">
        <v>2873</v>
      </c>
      <c r="C831" s="7">
        <v>2010</v>
      </c>
      <c r="D831" s="10">
        <v>44049</v>
      </c>
      <c r="E831" s="10">
        <v>21731</v>
      </c>
      <c r="F831" s="10">
        <v>22318</v>
      </c>
      <c r="G831" s="8">
        <v>3480</v>
      </c>
      <c r="H831" s="8">
        <v>3304</v>
      </c>
      <c r="I831" s="8">
        <v>3832</v>
      </c>
      <c r="J831" s="18">
        <v>7136</v>
      </c>
      <c r="K831" s="8">
        <v>3392</v>
      </c>
      <c r="L831" s="8">
        <v>2599</v>
      </c>
      <c r="M831" s="18">
        <v>5991</v>
      </c>
      <c r="N831" s="8">
        <v>2555</v>
      </c>
      <c r="O831" s="8">
        <v>2555</v>
      </c>
      <c r="P831" s="18">
        <v>5110</v>
      </c>
      <c r="Q831" s="8">
        <v>2423</v>
      </c>
      <c r="R831" s="8">
        <v>3216</v>
      </c>
      <c r="S831" s="18">
        <v>5639</v>
      </c>
      <c r="T831" s="8">
        <v>3348</v>
      </c>
      <c r="U831" s="8">
        <v>2907</v>
      </c>
      <c r="V831" s="18">
        <v>6255</v>
      </c>
      <c r="W831" s="8">
        <v>2951</v>
      </c>
      <c r="X831" s="8">
        <v>2158</v>
      </c>
      <c r="Y831" s="18">
        <v>5109</v>
      </c>
      <c r="Z831" s="8">
        <v>1586</v>
      </c>
      <c r="AA831" s="8">
        <v>1498</v>
      </c>
      <c r="AB831" s="18">
        <v>3084</v>
      </c>
      <c r="AC831" s="8">
        <v>881</v>
      </c>
      <c r="AD831" s="8">
        <v>749</v>
      </c>
      <c r="AE831" s="18">
        <v>1630</v>
      </c>
      <c r="AF831" s="8">
        <v>661</v>
      </c>
      <c r="AG831" s="8">
        <v>44095</v>
      </c>
      <c r="AI831" s="8"/>
      <c r="AJ831" s="8"/>
      <c r="AK831" s="8"/>
      <c r="AL831" s="8"/>
      <c r="AM831" s="8"/>
      <c r="AN831" s="8"/>
    </row>
    <row r="832" spans="1:40" x14ac:dyDescent="0.25">
      <c r="A832" s="18" t="s">
        <v>143</v>
      </c>
      <c r="B832" s="7" t="s">
        <v>2873</v>
      </c>
      <c r="C832" s="7">
        <v>2011</v>
      </c>
      <c r="D832" s="10">
        <v>44553</v>
      </c>
      <c r="E832" s="10">
        <v>21957</v>
      </c>
      <c r="F832" s="10">
        <v>22596</v>
      </c>
      <c r="G832" s="8">
        <v>3431</v>
      </c>
      <c r="H832" s="8">
        <v>3341</v>
      </c>
      <c r="I832" s="8">
        <v>3921</v>
      </c>
      <c r="J832" s="18">
        <v>7262</v>
      </c>
      <c r="K832" s="8">
        <v>3520</v>
      </c>
      <c r="L832" s="8">
        <v>2540</v>
      </c>
      <c r="M832" s="18">
        <v>6060</v>
      </c>
      <c r="N832" s="8">
        <v>2540</v>
      </c>
      <c r="O832" s="8">
        <v>2540</v>
      </c>
      <c r="P832" s="18">
        <v>5080</v>
      </c>
      <c r="Q832" s="8">
        <v>2406</v>
      </c>
      <c r="R832" s="8">
        <v>3208</v>
      </c>
      <c r="S832" s="18">
        <v>5614</v>
      </c>
      <c r="T832" s="8">
        <v>3252</v>
      </c>
      <c r="U832" s="8">
        <v>2985</v>
      </c>
      <c r="V832" s="18">
        <v>6237</v>
      </c>
      <c r="W832" s="8">
        <v>3030</v>
      </c>
      <c r="X832" s="8">
        <v>2317</v>
      </c>
      <c r="Y832" s="18">
        <v>5347</v>
      </c>
      <c r="Z832" s="8">
        <v>1693</v>
      </c>
      <c r="AA832" s="8">
        <v>1515</v>
      </c>
      <c r="AB832" s="18">
        <v>3208</v>
      </c>
      <c r="AC832" s="8">
        <v>936</v>
      </c>
      <c r="AD832" s="8">
        <v>891</v>
      </c>
      <c r="AE832" s="18">
        <v>1827</v>
      </c>
      <c r="AF832" s="8">
        <v>579</v>
      </c>
      <c r="AG832" s="8">
        <v>44645</v>
      </c>
      <c r="AI832" s="8"/>
      <c r="AJ832" s="8"/>
      <c r="AK832" s="8"/>
      <c r="AL832" s="8"/>
      <c r="AM832" s="8"/>
      <c r="AN832" s="8"/>
    </row>
    <row r="833" spans="1:40" x14ac:dyDescent="0.25">
      <c r="A833" s="18" t="s">
        <v>143</v>
      </c>
      <c r="B833" s="7" t="s">
        <v>2873</v>
      </c>
      <c r="C833" s="7">
        <v>2012</v>
      </c>
      <c r="D833" s="10">
        <v>45091</v>
      </c>
      <c r="E833" s="10">
        <v>22257</v>
      </c>
      <c r="F833" s="10">
        <v>22834</v>
      </c>
      <c r="G833" s="8">
        <v>3427</v>
      </c>
      <c r="H833" s="8">
        <v>3382</v>
      </c>
      <c r="I833" s="8">
        <v>3923</v>
      </c>
      <c r="J833" s="18">
        <v>7305</v>
      </c>
      <c r="K833" s="8">
        <v>3427</v>
      </c>
      <c r="L833" s="8">
        <v>2660</v>
      </c>
      <c r="M833" s="18">
        <v>6087</v>
      </c>
      <c r="N833" s="8">
        <v>2525</v>
      </c>
      <c r="O833" s="8">
        <v>2615</v>
      </c>
      <c r="P833" s="18">
        <v>5140</v>
      </c>
      <c r="Q833" s="8">
        <v>2615</v>
      </c>
      <c r="R833" s="8">
        <v>3021</v>
      </c>
      <c r="S833" s="18">
        <v>5636</v>
      </c>
      <c r="T833" s="8">
        <v>3156</v>
      </c>
      <c r="U833" s="8">
        <v>3066</v>
      </c>
      <c r="V833" s="18">
        <v>6222</v>
      </c>
      <c r="W833" s="8">
        <v>2751</v>
      </c>
      <c r="X833" s="8">
        <v>2660</v>
      </c>
      <c r="Y833" s="18">
        <v>5411</v>
      </c>
      <c r="Z833" s="8">
        <v>1759</v>
      </c>
      <c r="AA833" s="8">
        <v>1578</v>
      </c>
      <c r="AB833" s="18">
        <v>3337</v>
      </c>
      <c r="AC833" s="8">
        <v>947</v>
      </c>
      <c r="AD833" s="8">
        <v>902</v>
      </c>
      <c r="AE833" s="18">
        <v>1849</v>
      </c>
      <c r="AF833" s="8">
        <v>586</v>
      </c>
      <c r="AG833" s="8">
        <v>45000</v>
      </c>
      <c r="AI833" s="8"/>
      <c r="AJ833" s="8"/>
      <c r="AK833" s="8"/>
      <c r="AL833" s="8"/>
      <c r="AM833" s="8"/>
      <c r="AN833" s="8"/>
    </row>
    <row r="834" spans="1:40" x14ac:dyDescent="0.25">
      <c r="A834" s="18" t="s">
        <v>143</v>
      </c>
      <c r="B834" s="7" t="s">
        <v>2873</v>
      </c>
      <c r="C834" s="7">
        <v>2013</v>
      </c>
      <c r="D834" s="10">
        <v>45714</v>
      </c>
      <c r="E834" s="10">
        <v>22576</v>
      </c>
      <c r="F834" s="10">
        <v>23138</v>
      </c>
      <c r="G834" s="8">
        <v>3383</v>
      </c>
      <c r="H834" s="8">
        <v>3566</v>
      </c>
      <c r="I834" s="8">
        <v>3840</v>
      </c>
      <c r="J834" s="18">
        <v>7406</v>
      </c>
      <c r="K834" s="8">
        <v>3611</v>
      </c>
      <c r="L834" s="8">
        <v>2651</v>
      </c>
      <c r="M834" s="18">
        <v>6262</v>
      </c>
      <c r="N834" s="8">
        <v>2606</v>
      </c>
      <c r="O834" s="8">
        <v>2743</v>
      </c>
      <c r="P834" s="18">
        <v>5349</v>
      </c>
      <c r="Q834" s="8">
        <v>2789</v>
      </c>
      <c r="R834" s="8">
        <v>2880</v>
      </c>
      <c r="S834" s="18">
        <v>5669</v>
      </c>
      <c r="T834" s="8">
        <v>3063</v>
      </c>
      <c r="U834" s="8">
        <v>3109</v>
      </c>
      <c r="V834" s="18">
        <v>6172</v>
      </c>
      <c r="W834" s="8">
        <v>2651</v>
      </c>
      <c r="X834" s="8">
        <v>2789</v>
      </c>
      <c r="Y834" s="18">
        <v>5440</v>
      </c>
      <c r="Z834" s="8">
        <v>1874</v>
      </c>
      <c r="AA834" s="8">
        <v>1600</v>
      </c>
      <c r="AB834" s="18">
        <v>3474</v>
      </c>
      <c r="AC834" s="8">
        <v>1143</v>
      </c>
      <c r="AD834" s="8">
        <v>869</v>
      </c>
      <c r="AE834" s="18">
        <v>2012</v>
      </c>
      <c r="AF834" s="8">
        <v>549</v>
      </c>
      <c r="AG834" s="8">
        <v>45716</v>
      </c>
      <c r="AI834" s="8"/>
      <c r="AJ834" s="8"/>
      <c r="AK834" s="8"/>
      <c r="AL834" s="8"/>
      <c r="AM834" s="8"/>
      <c r="AN834" s="8"/>
    </row>
    <row r="835" spans="1:40" x14ac:dyDescent="0.25">
      <c r="A835" s="18" t="s">
        <v>143</v>
      </c>
      <c r="B835" s="7" t="s">
        <v>2873</v>
      </c>
      <c r="C835" s="7">
        <v>2014</v>
      </c>
      <c r="D835" s="10">
        <v>45091</v>
      </c>
      <c r="E835" s="10">
        <v>23512</v>
      </c>
      <c r="F835" s="10">
        <v>21579</v>
      </c>
      <c r="G835" s="8">
        <v>2660</v>
      </c>
      <c r="H835" s="8">
        <v>2705</v>
      </c>
      <c r="I835" s="8">
        <v>2660</v>
      </c>
      <c r="J835" s="18">
        <v>5365</v>
      </c>
      <c r="K835" s="8">
        <v>3743</v>
      </c>
      <c r="L835" s="8">
        <v>5772</v>
      </c>
      <c r="M835" s="18">
        <v>9515</v>
      </c>
      <c r="N835" s="8">
        <v>2751</v>
      </c>
      <c r="O835" s="8">
        <v>2841</v>
      </c>
      <c r="P835" s="18">
        <v>5592</v>
      </c>
      <c r="Q835" s="8">
        <v>2209</v>
      </c>
      <c r="R835" s="8">
        <v>2390</v>
      </c>
      <c r="S835" s="18">
        <v>4599</v>
      </c>
      <c r="T835" s="8">
        <v>2705</v>
      </c>
      <c r="U835" s="8">
        <v>3066</v>
      </c>
      <c r="V835" s="18">
        <v>5771</v>
      </c>
      <c r="W835" s="8">
        <v>2660</v>
      </c>
      <c r="X835" s="8">
        <v>2525</v>
      </c>
      <c r="Y835" s="18">
        <v>5185</v>
      </c>
      <c r="Z835" s="8">
        <v>2074</v>
      </c>
      <c r="AA835" s="8">
        <v>1488</v>
      </c>
      <c r="AB835" s="18">
        <v>3562</v>
      </c>
      <c r="AC835" s="8">
        <v>1263</v>
      </c>
      <c r="AD835" s="8">
        <v>812</v>
      </c>
      <c r="AE835" s="18">
        <v>2075</v>
      </c>
      <c r="AF835" s="8">
        <v>812</v>
      </c>
      <c r="AG835" s="8">
        <v>45136</v>
      </c>
      <c r="AI835" s="8"/>
      <c r="AJ835" s="8"/>
      <c r="AK835" s="8"/>
      <c r="AL835" s="8"/>
      <c r="AM835" s="8"/>
      <c r="AN835" s="8"/>
    </row>
    <row r="836" spans="1:40" x14ac:dyDescent="0.25">
      <c r="A836" s="18" t="s">
        <v>143</v>
      </c>
      <c r="B836" s="7" t="s">
        <v>2873</v>
      </c>
      <c r="C836" s="7">
        <v>2015</v>
      </c>
      <c r="D836" s="10">
        <v>47050</v>
      </c>
      <c r="E836" s="10">
        <v>23397</v>
      </c>
      <c r="F836" s="10">
        <v>23653</v>
      </c>
      <c r="G836" s="8">
        <v>3435</v>
      </c>
      <c r="H836" s="8">
        <v>3576</v>
      </c>
      <c r="I836" s="8">
        <v>3905</v>
      </c>
      <c r="J836" s="18">
        <v>7481</v>
      </c>
      <c r="K836" s="8">
        <v>3576</v>
      </c>
      <c r="L836" s="8">
        <v>2917</v>
      </c>
      <c r="M836" s="18">
        <v>6493</v>
      </c>
      <c r="N836" s="8">
        <v>2870</v>
      </c>
      <c r="O836" s="8">
        <v>2917</v>
      </c>
      <c r="P836" s="18">
        <v>5787</v>
      </c>
      <c r="Q836" s="8">
        <v>2682</v>
      </c>
      <c r="R836" s="8">
        <v>3105</v>
      </c>
      <c r="S836" s="18">
        <v>5787</v>
      </c>
      <c r="T836" s="8">
        <v>2917</v>
      </c>
      <c r="U836" s="8">
        <v>3199</v>
      </c>
      <c r="V836" s="18">
        <v>6116</v>
      </c>
      <c r="W836" s="8">
        <v>2588</v>
      </c>
      <c r="X836" s="8">
        <v>2917</v>
      </c>
      <c r="Y836" s="18">
        <v>5505</v>
      </c>
      <c r="Z836" s="8">
        <v>2353</v>
      </c>
      <c r="AA836" s="8">
        <v>1412</v>
      </c>
      <c r="AB836" s="18">
        <v>3765</v>
      </c>
      <c r="AC836" s="8">
        <v>1176</v>
      </c>
      <c r="AD836" s="8">
        <v>847</v>
      </c>
      <c r="AE836" s="18">
        <v>2023</v>
      </c>
      <c r="AF836" s="8">
        <v>565</v>
      </c>
      <c r="AG836" s="8">
        <v>46957</v>
      </c>
      <c r="AI836" s="8"/>
      <c r="AJ836" s="8"/>
      <c r="AK836" s="8"/>
      <c r="AL836" s="8"/>
      <c r="AM836" s="8"/>
      <c r="AN836" s="8"/>
    </row>
    <row r="837" spans="1:40" x14ac:dyDescent="0.25">
      <c r="A837" s="18" t="s">
        <v>143</v>
      </c>
      <c r="B837" s="7" t="s">
        <v>2873</v>
      </c>
      <c r="C837" s="7">
        <v>2016</v>
      </c>
      <c r="D837" s="10">
        <v>47710</v>
      </c>
      <c r="E837" s="10">
        <v>23760</v>
      </c>
      <c r="F837" s="10">
        <v>23950</v>
      </c>
      <c r="G837" s="8">
        <v>3435</v>
      </c>
      <c r="H837" s="8">
        <v>3721</v>
      </c>
      <c r="I837" s="8">
        <v>3912</v>
      </c>
      <c r="J837" s="18">
        <v>7633</v>
      </c>
      <c r="K837" s="8">
        <v>3626</v>
      </c>
      <c r="L837" s="8">
        <v>3006</v>
      </c>
      <c r="M837" s="18">
        <v>6632</v>
      </c>
      <c r="N837" s="8">
        <v>2958</v>
      </c>
      <c r="O837" s="8">
        <v>3006</v>
      </c>
      <c r="P837" s="18">
        <v>5964</v>
      </c>
      <c r="Q837" s="8">
        <v>2767</v>
      </c>
      <c r="R837" s="8">
        <v>3101</v>
      </c>
      <c r="S837" s="18">
        <v>5868</v>
      </c>
      <c r="T837" s="8">
        <v>2910</v>
      </c>
      <c r="U837" s="8">
        <v>3197</v>
      </c>
      <c r="V837" s="18">
        <v>6107</v>
      </c>
      <c r="W837" s="8">
        <v>2529</v>
      </c>
      <c r="X837" s="8">
        <v>3006</v>
      </c>
      <c r="Y837" s="18">
        <v>5535</v>
      </c>
      <c r="Z837" s="8">
        <v>2481</v>
      </c>
      <c r="AA837" s="8">
        <v>1431</v>
      </c>
      <c r="AB837" s="18">
        <v>3912</v>
      </c>
      <c r="AC837" s="8">
        <v>1193</v>
      </c>
      <c r="AD837" s="8">
        <v>811</v>
      </c>
      <c r="AE837" s="18">
        <v>2004</v>
      </c>
      <c r="AF837" s="8">
        <v>668</v>
      </c>
      <c r="AG837" s="8">
        <v>47758</v>
      </c>
      <c r="AI837" s="8"/>
      <c r="AJ837" s="8"/>
      <c r="AK837" s="8"/>
      <c r="AL837" s="8"/>
      <c r="AM837" s="8"/>
      <c r="AN837" s="8"/>
    </row>
    <row r="838" spans="1:40" x14ac:dyDescent="0.25">
      <c r="A838" s="18" t="s">
        <v>143</v>
      </c>
      <c r="B838" s="7" t="s">
        <v>2873</v>
      </c>
      <c r="C838" s="7">
        <v>2017</v>
      </c>
      <c r="D838" s="10">
        <v>48139</v>
      </c>
      <c r="E838" s="10">
        <v>24051</v>
      </c>
      <c r="F838" s="10">
        <v>24088</v>
      </c>
      <c r="G838" s="8">
        <v>3447</v>
      </c>
      <c r="H838" s="8">
        <v>3728</v>
      </c>
      <c r="I838" s="8">
        <v>3930</v>
      </c>
      <c r="J838" s="18">
        <v>7658</v>
      </c>
      <c r="K838" s="8">
        <v>3583</v>
      </c>
      <c r="L838" s="8">
        <v>3019</v>
      </c>
      <c r="M838" s="18">
        <v>6602</v>
      </c>
      <c r="N838" s="8">
        <v>3044</v>
      </c>
      <c r="O838" s="8">
        <v>3102</v>
      </c>
      <c r="P838" s="18">
        <v>6146</v>
      </c>
      <c r="Q838" s="8">
        <v>2672</v>
      </c>
      <c r="R838" s="8">
        <v>3342</v>
      </c>
      <c r="S838" s="18">
        <v>6014</v>
      </c>
      <c r="T838" s="8">
        <v>2869</v>
      </c>
      <c r="U838" s="8">
        <v>3066</v>
      </c>
      <c r="V838" s="18">
        <v>5935</v>
      </c>
      <c r="W838" s="8">
        <v>2779</v>
      </c>
      <c r="X838" s="8">
        <v>2862</v>
      </c>
      <c r="Y838" s="18">
        <v>5641</v>
      </c>
      <c r="Z838" s="8">
        <v>2556</v>
      </c>
      <c r="AA838" s="8">
        <v>1406</v>
      </c>
      <c r="AB838" s="18">
        <v>3962</v>
      </c>
      <c r="AC838" s="8">
        <v>1097</v>
      </c>
      <c r="AD838" s="8">
        <v>937</v>
      </c>
      <c r="AE838" s="18">
        <v>2034</v>
      </c>
      <c r="AF838" s="8">
        <v>700</v>
      </c>
      <c r="AG838" s="8">
        <v>48139</v>
      </c>
      <c r="AI838" s="8"/>
      <c r="AJ838" s="8"/>
      <c r="AK838" s="8"/>
      <c r="AL838" s="8"/>
      <c r="AM838" s="8"/>
      <c r="AN838" s="8"/>
    </row>
    <row r="839" spans="1:40" x14ac:dyDescent="0.25">
      <c r="A839" s="18" t="s">
        <v>116</v>
      </c>
      <c r="B839" s="7" t="s">
        <v>1272</v>
      </c>
      <c r="C839" s="7">
        <v>2009</v>
      </c>
      <c r="D839" s="10">
        <v>16469</v>
      </c>
      <c r="E839" s="10">
        <v>7925</v>
      </c>
      <c r="F839" s="10">
        <v>8544</v>
      </c>
      <c r="G839" s="8">
        <v>988</v>
      </c>
      <c r="H839" s="8">
        <v>1252</v>
      </c>
      <c r="I839" s="8">
        <v>1021</v>
      </c>
      <c r="J839" s="18">
        <v>2273</v>
      </c>
      <c r="K839" s="8">
        <v>1696</v>
      </c>
      <c r="L839" s="8">
        <v>1235</v>
      </c>
      <c r="M839" s="18">
        <v>2931</v>
      </c>
      <c r="N839" s="8">
        <v>889</v>
      </c>
      <c r="O839" s="8">
        <v>856</v>
      </c>
      <c r="P839" s="18">
        <v>1745</v>
      </c>
      <c r="Q839" s="8">
        <v>1070</v>
      </c>
      <c r="R839" s="8">
        <v>807</v>
      </c>
      <c r="S839" s="18">
        <v>1877</v>
      </c>
      <c r="T839" s="8">
        <v>1235</v>
      </c>
      <c r="U839" s="8">
        <v>1136</v>
      </c>
      <c r="V839" s="18">
        <v>2371</v>
      </c>
      <c r="W839" s="8">
        <v>972</v>
      </c>
      <c r="X839" s="8">
        <v>823</v>
      </c>
      <c r="Y839" s="18">
        <v>1795</v>
      </c>
      <c r="Z839" s="8">
        <v>642</v>
      </c>
      <c r="AA839" s="8">
        <v>560</v>
      </c>
      <c r="AB839" s="18">
        <v>1202</v>
      </c>
      <c r="AC839" s="8">
        <v>527</v>
      </c>
      <c r="AD839" s="8">
        <v>346</v>
      </c>
      <c r="AE839" s="18">
        <v>873</v>
      </c>
      <c r="AF839" s="8">
        <v>428</v>
      </c>
      <c r="AG839" s="8">
        <v>16483</v>
      </c>
      <c r="AI839" s="8"/>
      <c r="AJ839" s="8"/>
      <c r="AK839" s="8"/>
      <c r="AL839" s="8"/>
      <c r="AM839" s="8"/>
      <c r="AN839" s="8"/>
    </row>
    <row r="840" spans="1:40" x14ac:dyDescent="0.25">
      <c r="A840" s="18" t="s">
        <v>116</v>
      </c>
      <c r="B840" s="7" t="s">
        <v>1272</v>
      </c>
      <c r="C840" s="7">
        <v>2010</v>
      </c>
      <c r="D840" s="10">
        <v>16889</v>
      </c>
      <c r="E840" s="10">
        <v>8217</v>
      </c>
      <c r="F840" s="10">
        <v>8672</v>
      </c>
      <c r="G840" s="8">
        <v>1064</v>
      </c>
      <c r="H840" s="8">
        <v>1182</v>
      </c>
      <c r="I840" s="8">
        <v>1047</v>
      </c>
      <c r="J840" s="18">
        <v>2229</v>
      </c>
      <c r="K840" s="8">
        <v>1689</v>
      </c>
      <c r="L840" s="8">
        <v>1486</v>
      </c>
      <c r="M840" s="18">
        <v>3175</v>
      </c>
      <c r="N840" s="8">
        <v>878</v>
      </c>
      <c r="O840" s="8">
        <v>794</v>
      </c>
      <c r="P840" s="18">
        <v>1672</v>
      </c>
      <c r="Q840" s="8">
        <v>963</v>
      </c>
      <c r="R840" s="8">
        <v>996</v>
      </c>
      <c r="S840" s="18">
        <v>1959</v>
      </c>
      <c r="T840" s="8">
        <v>1182</v>
      </c>
      <c r="U840" s="8">
        <v>1148</v>
      </c>
      <c r="V840" s="18">
        <v>2330</v>
      </c>
      <c r="W840" s="8">
        <v>996</v>
      </c>
      <c r="X840" s="8">
        <v>861</v>
      </c>
      <c r="Y840" s="18">
        <v>1857</v>
      </c>
      <c r="Z840" s="8">
        <v>709</v>
      </c>
      <c r="AA840" s="8">
        <v>591</v>
      </c>
      <c r="AB840" s="18">
        <v>1300</v>
      </c>
      <c r="AC840" s="8">
        <v>456</v>
      </c>
      <c r="AD840" s="8">
        <v>338</v>
      </c>
      <c r="AE840" s="18">
        <v>794</v>
      </c>
      <c r="AF840" s="8">
        <v>507</v>
      </c>
      <c r="AG840" s="8">
        <v>16887</v>
      </c>
      <c r="AI840" s="8"/>
      <c r="AJ840" s="8"/>
      <c r="AK840" s="8"/>
      <c r="AL840" s="8"/>
      <c r="AM840" s="8"/>
      <c r="AN840" s="8"/>
    </row>
    <row r="841" spans="1:40" x14ac:dyDescent="0.25">
      <c r="A841" s="18" t="s">
        <v>116</v>
      </c>
      <c r="B841" s="7" t="s">
        <v>1272</v>
      </c>
      <c r="C841" s="7">
        <v>2011</v>
      </c>
      <c r="D841" s="10">
        <v>16867</v>
      </c>
      <c r="E841" s="10">
        <v>8151</v>
      </c>
      <c r="F841" s="10">
        <v>8716</v>
      </c>
      <c r="G841" s="8">
        <v>1046</v>
      </c>
      <c r="H841" s="8">
        <v>1231</v>
      </c>
      <c r="I841" s="8">
        <v>1046</v>
      </c>
      <c r="J841" s="18">
        <v>2277</v>
      </c>
      <c r="K841" s="8">
        <v>1720</v>
      </c>
      <c r="L841" s="8">
        <v>1501</v>
      </c>
      <c r="M841" s="18">
        <v>3221</v>
      </c>
      <c r="N841" s="8">
        <v>928</v>
      </c>
      <c r="O841" s="8">
        <v>810</v>
      </c>
      <c r="P841" s="18">
        <v>1738</v>
      </c>
      <c r="Q841" s="8">
        <v>911</v>
      </c>
      <c r="R841" s="8">
        <v>961</v>
      </c>
      <c r="S841" s="18">
        <v>1872</v>
      </c>
      <c r="T841" s="8">
        <v>1063</v>
      </c>
      <c r="U841" s="8">
        <v>1214</v>
      </c>
      <c r="V841" s="18">
        <v>2277</v>
      </c>
      <c r="W841" s="8">
        <v>1029</v>
      </c>
      <c r="X841" s="8">
        <v>860</v>
      </c>
      <c r="Y841" s="18">
        <v>1889</v>
      </c>
      <c r="Z841" s="8">
        <v>708</v>
      </c>
      <c r="AA841" s="8">
        <v>590</v>
      </c>
      <c r="AB841" s="18">
        <v>1298</v>
      </c>
      <c r="AC841" s="8">
        <v>489</v>
      </c>
      <c r="AD841" s="8">
        <v>388</v>
      </c>
      <c r="AE841" s="18">
        <v>877</v>
      </c>
      <c r="AF841" s="8">
        <v>388</v>
      </c>
      <c r="AG841" s="8">
        <v>16883</v>
      </c>
      <c r="AI841" s="8"/>
      <c r="AJ841" s="8"/>
      <c r="AK841" s="8"/>
      <c r="AL841" s="8"/>
      <c r="AM841" s="8"/>
      <c r="AN841" s="8"/>
    </row>
    <row r="842" spans="1:40" x14ac:dyDescent="0.25">
      <c r="A842" s="18" t="s">
        <v>116</v>
      </c>
      <c r="B842" s="7" t="s">
        <v>1272</v>
      </c>
      <c r="C842" s="7">
        <v>2012</v>
      </c>
      <c r="D842" s="10">
        <v>16854</v>
      </c>
      <c r="E842" s="10">
        <v>8176</v>
      </c>
      <c r="F842" s="10">
        <v>8678</v>
      </c>
      <c r="G842" s="8">
        <v>1045</v>
      </c>
      <c r="H842" s="8">
        <v>1281</v>
      </c>
      <c r="I842" s="8">
        <v>1045</v>
      </c>
      <c r="J842" s="18">
        <v>2326</v>
      </c>
      <c r="K842" s="8">
        <v>1635</v>
      </c>
      <c r="L842" s="8">
        <v>1534</v>
      </c>
      <c r="M842" s="18">
        <v>3169</v>
      </c>
      <c r="N842" s="8">
        <v>893</v>
      </c>
      <c r="O842" s="8">
        <v>843</v>
      </c>
      <c r="P842" s="18">
        <v>1736</v>
      </c>
      <c r="Q842" s="8">
        <v>809</v>
      </c>
      <c r="R842" s="8">
        <v>994</v>
      </c>
      <c r="S842" s="18">
        <v>1803</v>
      </c>
      <c r="T842" s="8">
        <v>1062</v>
      </c>
      <c r="U842" s="8">
        <v>1264</v>
      </c>
      <c r="V842" s="18">
        <v>2326</v>
      </c>
      <c r="W842" s="8">
        <v>876</v>
      </c>
      <c r="X842" s="8">
        <v>1011</v>
      </c>
      <c r="Y842" s="18">
        <v>1887</v>
      </c>
      <c r="Z842" s="8">
        <v>691</v>
      </c>
      <c r="AA842" s="8">
        <v>640</v>
      </c>
      <c r="AB842" s="18">
        <v>1331</v>
      </c>
      <c r="AC842" s="8">
        <v>455</v>
      </c>
      <c r="AD842" s="8">
        <v>404</v>
      </c>
      <c r="AE842" s="18">
        <v>859</v>
      </c>
      <c r="AF842" s="8">
        <v>371</v>
      </c>
      <c r="AG842" s="8">
        <v>16853</v>
      </c>
      <c r="AI842" s="8"/>
      <c r="AJ842" s="8"/>
      <c r="AK842" s="8"/>
      <c r="AL842" s="8"/>
      <c r="AM842" s="8"/>
      <c r="AN842" s="8"/>
    </row>
    <row r="843" spans="1:40" x14ac:dyDescent="0.25">
      <c r="A843" s="18" t="s">
        <v>116</v>
      </c>
      <c r="B843" s="7" t="s">
        <v>1272</v>
      </c>
      <c r="C843" s="7">
        <v>2013</v>
      </c>
      <c r="D843" s="10">
        <v>16839</v>
      </c>
      <c r="E843" s="10">
        <v>8190</v>
      </c>
      <c r="F843" s="10">
        <v>8649</v>
      </c>
      <c r="G843" s="8">
        <v>1027</v>
      </c>
      <c r="H843" s="8">
        <v>1196</v>
      </c>
      <c r="I843" s="8">
        <v>1128</v>
      </c>
      <c r="J843" s="18">
        <v>2324</v>
      </c>
      <c r="K843" s="8">
        <v>1650</v>
      </c>
      <c r="L843" s="8">
        <v>1499</v>
      </c>
      <c r="M843" s="18">
        <v>3149</v>
      </c>
      <c r="N843" s="8">
        <v>909</v>
      </c>
      <c r="O843" s="8">
        <v>859</v>
      </c>
      <c r="P843" s="18">
        <v>1768</v>
      </c>
      <c r="Q843" s="8">
        <v>892</v>
      </c>
      <c r="R843" s="8">
        <v>909</v>
      </c>
      <c r="S843" s="18">
        <v>1801</v>
      </c>
      <c r="T843" s="8">
        <v>1010</v>
      </c>
      <c r="U843" s="8">
        <v>1212</v>
      </c>
      <c r="V843" s="18">
        <v>2222</v>
      </c>
      <c r="W843" s="8">
        <v>943</v>
      </c>
      <c r="X843" s="8">
        <v>994</v>
      </c>
      <c r="Y843" s="18">
        <v>1937</v>
      </c>
      <c r="Z843" s="8">
        <v>707</v>
      </c>
      <c r="AA843" s="8">
        <v>657</v>
      </c>
      <c r="AB843" s="18">
        <v>1364</v>
      </c>
      <c r="AC843" s="8">
        <v>522</v>
      </c>
      <c r="AD843" s="8">
        <v>370</v>
      </c>
      <c r="AE843" s="18">
        <v>892</v>
      </c>
      <c r="AF843" s="8">
        <v>337</v>
      </c>
      <c r="AG843" s="8">
        <v>16821</v>
      </c>
      <c r="AI843" s="8"/>
      <c r="AJ843" s="8"/>
      <c r="AK843" s="8"/>
      <c r="AL843" s="8"/>
      <c r="AM843" s="8"/>
      <c r="AN843" s="8"/>
    </row>
    <row r="844" spans="1:40" x14ac:dyDescent="0.25">
      <c r="A844" s="18" t="s">
        <v>116</v>
      </c>
      <c r="B844" s="7" t="s">
        <v>1272</v>
      </c>
      <c r="C844" s="7">
        <v>2014</v>
      </c>
      <c r="D844" s="10">
        <v>16737</v>
      </c>
      <c r="E844" s="10">
        <v>8078</v>
      </c>
      <c r="F844" s="10">
        <v>8659</v>
      </c>
      <c r="G844" s="8">
        <v>1088</v>
      </c>
      <c r="H844" s="8">
        <v>1038</v>
      </c>
      <c r="I844" s="8">
        <v>1188</v>
      </c>
      <c r="J844" s="18">
        <v>2226</v>
      </c>
      <c r="K844" s="8">
        <v>1674</v>
      </c>
      <c r="L844" s="8">
        <v>1506</v>
      </c>
      <c r="M844" s="18">
        <v>3180</v>
      </c>
      <c r="N844" s="8">
        <v>921</v>
      </c>
      <c r="O844" s="8">
        <v>820</v>
      </c>
      <c r="P844" s="18">
        <v>1741</v>
      </c>
      <c r="Q844" s="8">
        <v>820</v>
      </c>
      <c r="R844" s="8">
        <v>937</v>
      </c>
      <c r="S844" s="18">
        <v>1757</v>
      </c>
      <c r="T844" s="8">
        <v>987</v>
      </c>
      <c r="U844" s="8">
        <v>1205</v>
      </c>
      <c r="V844" s="18">
        <v>2192</v>
      </c>
      <c r="W844" s="8">
        <v>1054</v>
      </c>
      <c r="X844" s="8">
        <v>904</v>
      </c>
      <c r="Y844" s="18">
        <v>1958</v>
      </c>
      <c r="Z844" s="8">
        <v>753</v>
      </c>
      <c r="AA844" s="8">
        <v>586</v>
      </c>
      <c r="AB844" s="18">
        <v>1339</v>
      </c>
      <c r="AC844" s="8">
        <v>502</v>
      </c>
      <c r="AD844" s="8">
        <v>418</v>
      </c>
      <c r="AE844" s="18">
        <v>920</v>
      </c>
      <c r="AF844" s="8">
        <v>351</v>
      </c>
      <c r="AG844" s="8">
        <v>16752</v>
      </c>
      <c r="AI844" s="8"/>
      <c r="AJ844" s="8"/>
      <c r="AK844" s="8"/>
      <c r="AL844" s="8"/>
      <c r="AM844" s="8"/>
      <c r="AN844" s="8"/>
    </row>
    <row r="845" spans="1:40" x14ac:dyDescent="0.25">
      <c r="A845" s="18" t="s">
        <v>116</v>
      </c>
      <c r="B845" s="7" t="s">
        <v>1272</v>
      </c>
      <c r="C845" s="7">
        <v>2015</v>
      </c>
      <c r="D845" s="10">
        <v>16633</v>
      </c>
      <c r="E845" s="10">
        <v>7977</v>
      </c>
      <c r="F845" s="10">
        <v>8656</v>
      </c>
      <c r="G845" s="8">
        <v>981</v>
      </c>
      <c r="H845" s="8">
        <v>1148</v>
      </c>
      <c r="I845" s="8">
        <v>1131</v>
      </c>
      <c r="J845" s="18">
        <v>2279</v>
      </c>
      <c r="K845" s="8">
        <v>1580</v>
      </c>
      <c r="L845" s="8">
        <v>1647</v>
      </c>
      <c r="M845" s="18">
        <v>3227</v>
      </c>
      <c r="N845" s="8">
        <v>898</v>
      </c>
      <c r="O845" s="8">
        <v>832</v>
      </c>
      <c r="P845" s="18">
        <v>1730</v>
      </c>
      <c r="Q845" s="8">
        <v>882</v>
      </c>
      <c r="R845" s="8">
        <v>832</v>
      </c>
      <c r="S845" s="18">
        <v>1714</v>
      </c>
      <c r="T845" s="8">
        <v>965</v>
      </c>
      <c r="U845" s="8">
        <v>1198</v>
      </c>
      <c r="V845" s="18">
        <v>2163</v>
      </c>
      <c r="W845" s="8">
        <v>1114</v>
      </c>
      <c r="X845" s="8">
        <v>832</v>
      </c>
      <c r="Y845" s="18">
        <v>1946</v>
      </c>
      <c r="Z845" s="8">
        <v>699</v>
      </c>
      <c r="AA845" s="8">
        <v>632</v>
      </c>
      <c r="AB845" s="18">
        <v>1331</v>
      </c>
      <c r="AC845" s="8">
        <v>466</v>
      </c>
      <c r="AD845" s="8">
        <v>449</v>
      </c>
      <c r="AE845" s="18">
        <v>915</v>
      </c>
      <c r="AF845" s="8">
        <v>349</v>
      </c>
      <c r="AG845" s="8">
        <v>16635</v>
      </c>
      <c r="AI845" s="8"/>
      <c r="AJ845" s="8"/>
      <c r="AK845" s="8"/>
      <c r="AL845" s="8"/>
      <c r="AM845" s="8"/>
      <c r="AN845" s="8"/>
    </row>
    <row r="846" spans="1:40" x14ac:dyDescent="0.25">
      <c r="A846" s="18" t="s">
        <v>116</v>
      </c>
      <c r="B846" s="7" t="s">
        <v>1272</v>
      </c>
      <c r="C846" s="7">
        <v>2016</v>
      </c>
      <c r="D846" s="10">
        <v>16469</v>
      </c>
      <c r="E846" s="10">
        <v>8145</v>
      </c>
      <c r="F846" s="10">
        <v>8324</v>
      </c>
      <c r="G846" s="8">
        <v>906</v>
      </c>
      <c r="H846" s="8">
        <v>1054</v>
      </c>
      <c r="I846" s="8">
        <v>1070</v>
      </c>
      <c r="J846" s="18">
        <v>2124</v>
      </c>
      <c r="K846" s="8">
        <v>1054</v>
      </c>
      <c r="L846" s="8">
        <v>807</v>
      </c>
      <c r="M846" s="18">
        <v>1861</v>
      </c>
      <c r="N846" s="8">
        <v>807</v>
      </c>
      <c r="O846" s="8">
        <v>939</v>
      </c>
      <c r="P846" s="18">
        <v>1746</v>
      </c>
      <c r="Q846" s="8">
        <v>906</v>
      </c>
      <c r="R846" s="8">
        <v>1070</v>
      </c>
      <c r="S846" s="18">
        <v>1976</v>
      </c>
      <c r="T846" s="8">
        <v>1070</v>
      </c>
      <c r="U846" s="8">
        <v>1350</v>
      </c>
      <c r="V846" s="18">
        <v>2420</v>
      </c>
      <c r="W846" s="8">
        <v>1318</v>
      </c>
      <c r="X846" s="8">
        <v>1120</v>
      </c>
      <c r="Y846" s="18">
        <v>2438</v>
      </c>
      <c r="Z846" s="8">
        <v>972</v>
      </c>
      <c r="AA846" s="8">
        <v>692</v>
      </c>
      <c r="AB846" s="18">
        <v>1664</v>
      </c>
      <c r="AC846" s="8">
        <v>675</v>
      </c>
      <c r="AD846" s="8">
        <v>379</v>
      </c>
      <c r="AE846" s="18">
        <v>1054</v>
      </c>
      <c r="AF846" s="8">
        <v>280</v>
      </c>
      <c r="AG846" s="8">
        <v>16469</v>
      </c>
      <c r="AI846" s="8"/>
      <c r="AJ846" s="8"/>
      <c r="AK846" s="8"/>
      <c r="AL846" s="8"/>
      <c r="AM846" s="8"/>
      <c r="AN846" s="8"/>
    </row>
    <row r="847" spans="1:40" x14ac:dyDescent="0.25">
      <c r="A847" s="18" t="s">
        <v>116</v>
      </c>
      <c r="B847" s="7" t="s">
        <v>1272</v>
      </c>
      <c r="C847" s="7">
        <v>2017</v>
      </c>
      <c r="D847" s="10">
        <v>16466</v>
      </c>
      <c r="E847" s="10">
        <v>7957</v>
      </c>
      <c r="F847" s="10">
        <v>8509</v>
      </c>
      <c r="G847" s="8">
        <v>971</v>
      </c>
      <c r="H847" s="8">
        <v>988</v>
      </c>
      <c r="I847" s="8">
        <v>1264</v>
      </c>
      <c r="J847" s="18">
        <v>2252</v>
      </c>
      <c r="K847" s="8">
        <v>1454</v>
      </c>
      <c r="L847" s="8">
        <v>1662</v>
      </c>
      <c r="M847" s="18">
        <v>3116</v>
      </c>
      <c r="N847" s="8">
        <v>937</v>
      </c>
      <c r="O847" s="8">
        <v>819</v>
      </c>
      <c r="P847" s="18">
        <v>1756</v>
      </c>
      <c r="Q847" s="8">
        <v>911</v>
      </c>
      <c r="R847" s="8">
        <v>727</v>
      </c>
      <c r="S847" s="18">
        <v>1638</v>
      </c>
      <c r="T847" s="8">
        <v>907</v>
      </c>
      <c r="U847" s="8">
        <v>1044</v>
      </c>
      <c r="V847" s="18">
        <v>1951</v>
      </c>
      <c r="W847" s="8">
        <v>1264</v>
      </c>
      <c r="X847" s="8">
        <v>786</v>
      </c>
      <c r="Y847" s="18">
        <v>2050</v>
      </c>
      <c r="Z847" s="8">
        <v>818</v>
      </c>
      <c r="AA847" s="8">
        <v>611</v>
      </c>
      <c r="AB847" s="18">
        <v>1429</v>
      </c>
      <c r="AC847" s="8">
        <v>463</v>
      </c>
      <c r="AD847" s="8">
        <v>403</v>
      </c>
      <c r="AE847" s="18">
        <v>866</v>
      </c>
      <c r="AF847" s="8">
        <v>437</v>
      </c>
      <c r="AG847" s="8">
        <v>16466</v>
      </c>
      <c r="AI847" s="8"/>
      <c r="AJ847" s="8"/>
      <c r="AK847" s="8"/>
      <c r="AL847" s="8"/>
      <c r="AM847" s="8"/>
      <c r="AN847" s="8"/>
    </row>
    <row r="848" spans="1:40" x14ac:dyDescent="0.25">
      <c r="A848" s="18" t="s">
        <v>125</v>
      </c>
      <c r="B848" s="7" t="s">
        <v>1857</v>
      </c>
      <c r="C848" s="7">
        <v>2009</v>
      </c>
      <c r="D848" s="10">
        <v>6078</v>
      </c>
      <c r="E848" s="10">
        <v>2922</v>
      </c>
      <c r="F848" s="10">
        <v>3156</v>
      </c>
      <c r="G848" s="8">
        <v>340</v>
      </c>
      <c r="H848" s="8">
        <v>340</v>
      </c>
      <c r="I848" s="8">
        <v>359</v>
      </c>
      <c r="J848" s="18">
        <v>699</v>
      </c>
      <c r="K848" s="8">
        <v>425</v>
      </c>
      <c r="L848" s="8">
        <v>322</v>
      </c>
      <c r="M848" s="18">
        <v>747</v>
      </c>
      <c r="N848" s="8">
        <v>225</v>
      </c>
      <c r="O848" s="8">
        <v>274</v>
      </c>
      <c r="P848" s="18">
        <v>499</v>
      </c>
      <c r="Q848" s="8">
        <v>316</v>
      </c>
      <c r="R848" s="8">
        <v>425</v>
      </c>
      <c r="S848" s="18">
        <v>741</v>
      </c>
      <c r="T848" s="8">
        <v>529</v>
      </c>
      <c r="U848" s="8">
        <v>438</v>
      </c>
      <c r="V848" s="18">
        <v>967</v>
      </c>
      <c r="W848" s="8">
        <v>432</v>
      </c>
      <c r="X848" s="8">
        <v>419</v>
      </c>
      <c r="Y848" s="18">
        <v>851</v>
      </c>
      <c r="Z848" s="8">
        <v>298</v>
      </c>
      <c r="AA848" s="8">
        <v>243</v>
      </c>
      <c r="AB848" s="18">
        <v>541</v>
      </c>
      <c r="AC848" s="8">
        <v>249</v>
      </c>
      <c r="AD848" s="8">
        <v>170</v>
      </c>
      <c r="AE848" s="18">
        <v>419</v>
      </c>
      <c r="AF848" s="8">
        <v>267</v>
      </c>
      <c r="AG848" s="8">
        <v>6071</v>
      </c>
      <c r="AI848" s="8"/>
      <c r="AJ848" s="8"/>
      <c r="AK848" s="8"/>
      <c r="AL848" s="8"/>
      <c r="AM848" s="8"/>
      <c r="AN848" s="8"/>
    </row>
    <row r="849" spans="1:40" x14ac:dyDescent="0.25">
      <c r="A849" s="18" t="s">
        <v>125</v>
      </c>
      <c r="B849" s="7" t="s">
        <v>1857</v>
      </c>
      <c r="C849" s="7">
        <v>2010</v>
      </c>
      <c r="D849" s="10">
        <v>5811</v>
      </c>
      <c r="E849" s="10">
        <v>2859</v>
      </c>
      <c r="F849" s="10">
        <v>2952</v>
      </c>
      <c r="G849" s="8">
        <v>343</v>
      </c>
      <c r="H849" s="8">
        <v>337</v>
      </c>
      <c r="I849" s="8">
        <v>320</v>
      </c>
      <c r="J849" s="18">
        <v>657</v>
      </c>
      <c r="K849" s="8">
        <v>372</v>
      </c>
      <c r="L849" s="8">
        <v>267</v>
      </c>
      <c r="M849" s="18">
        <v>639</v>
      </c>
      <c r="N849" s="8">
        <v>256</v>
      </c>
      <c r="O849" s="8">
        <v>267</v>
      </c>
      <c r="P849" s="18">
        <v>523</v>
      </c>
      <c r="Q849" s="8">
        <v>314</v>
      </c>
      <c r="R849" s="8">
        <v>395</v>
      </c>
      <c r="S849" s="18">
        <v>709</v>
      </c>
      <c r="T849" s="8">
        <v>436</v>
      </c>
      <c r="U849" s="8">
        <v>413</v>
      </c>
      <c r="V849" s="18">
        <v>849</v>
      </c>
      <c r="W849" s="8">
        <v>436</v>
      </c>
      <c r="X849" s="8">
        <v>430</v>
      </c>
      <c r="Y849" s="18">
        <v>866</v>
      </c>
      <c r="Z849" s="8">
        <v>314</v>
      </c>
      <c r="AA849" s="8">
        <v>261</v>
      </c>
      <c r="AB849" s="18">
        <v>575</v>
      </c>
      <c r="AC849" s="8">
        <v>203</v>
      </c>
      <c r="AD849" s="8">
        <v>157</v>
      </c>
      <c r="AE849" s="18">
        <v>360</v>
      </c>
      <c r="AF849" s="8">
        <v>296</v>
      </c>
      <c r="AG849" s="8">
        <v>5817</v>
      </c>
      <c r="AI849" s="8"/>
      <c r="AJ849" s="8"/>
      <c r="AK849" s="8"/>
      <c r="AL849" s="8"/>
      <c r="AM849" s="8"/>
      <c r="AN849" s="8"/>
    </row>
    <row r="850" spans="1:40" x14ac:dyDescent="0.25">
      <c r="A850" s="18" t="s">
        <v>125</v>
      </c>
      <c r="B850" s="7" t="s">
        <v>1857</v>
      </c>
      <c r="C850" s="7">
        <v>2011</v>
      </c>
      <c r="D850" s="10">
        <v>5742</v>
      </c>
      <c r="E850" s="10">
        <v>2850</v>
      </c>
      <c r="F850" s="10">
        <v>2892</v>
      </c>
      <c r="G850" s="8">
        <v>310</v>
      </c>
      <c r="H850" s="8">
        <v>276</v>
      </c>
      <c r="I850" s="8">
        <v>373</v>
      </c>
      <c r="J850" s="18">
        <v>649</v>
      </c>
      <c r="K850" s="8">
        <v>390</v>
      </c>
      <c r="L850" s="8">
        <v>264</v>
      </c>
      <c r="M850" s="18">
        <v>654</v>
      </c>
      <c r="N850" s="8">
        <v>264</v>
      </c>
      <c r="O850" s="8">
        <v>264</v>
      </c>
      <c r="P850" s="18">
        <v>528</v>
      </c>
      <c r="Q850" s="8">
        <v>316</v>
      </c>
      <c r="R850" s="8">
        <v>356</v>
      </c>
      <c r="S850" s="18">
        <v>672</v>
      </c>
      <c r="T850" s="8">
        <v>408</v>
      </c>
      <c r="U850" s="8">
        <v>425</v>
      </c>
      <c r="V850" s="18">
        <v>833</v>
      </c>
      <c r="W850" s="8">
        <v>396</v>
      </c>
      <c r="X850" s="8">
        <v>465</v>
      </c>
      <c r="Y850" s="18">
        <v>861</v>
      </c>
      <c r="Z850" s="8">
        <v>327</v>
      </c>
      <c r="AA850" s="8">
        <v>270</v>
      </c>
      <c r="AB850" s="18">
        <v>597</v>
      </c>
      <c r="AC850" s="8">
        <v>201</v>
      </c>
      <c r="AD850" s="8">
        <v>195</v>
      </c>
      <c r="AE850" s="18">
        <v>396</v>
      </c>
      <c r="AF850" s="8">
        <v>247</v>
      </c>
      <c r="AG850" s="8">
        <v>5747</v>
      </c>
      <c r="AI850" s="8"/>
      <c r="AJ850" s="8"/>
      <c r="AK850" s="8"/>
      <c r="AL850" s="8"/>
      <c r="AM850" s="8"/>
      <c r="AN850" s="8"/>
    </row>
    <row r="851" spans="1:40" x14ac:dyDescent="0.25">
      <c r="A851" s="18" t="s">
        <v>125</v>
      </c>
      <c r="B851" s="7" t="s">
        <v>1857</v>
      </c>
      <c r="C851" s="7">
        <v>2012</v>
      </c>
      <c r="D851" s="10">
        <v>5664</v>
      </c>
      <c r="E851" s="10">
        <v>2832</v>
      </c>
      <c r="F851" s="10">
        <v>2832</v>
      </c>
      <c r="G851" s="8">
        <v>300</v>
      </c>
      <c r="H851" s="8">
        <v>249</v>
      </c>
      <c r="I851" s="8">
        <v>385</v>
      </c>
      <c r="J851" s="18">
        <v>634</v>
      </c>
      <c r="K851" s="8">
        <v>379</v>
      </c>
      <c r="L851" s="8">
        <v>289</v>
      </c>
      <c r="M851" s="18">
        <v>668</v>
      </c>
      <c r="N851" s="8">
        <v>266</v>
      </c>
      <c r="O851" s="8">
        <v>249</v>
      </c>
      <c r="P851" s="18">
        <v>515</v>
      </c>
      <c r="Q851" s="8">
        <v>300</v>
      </c>
      <c r="R851" s="8">
        <v>357</v>
      </c>
      <c r="S851" s="18">
        <v>657</v>
      </c>
      <c r="T851" s="8">
        <v>402</v>
      </c>
      <c r="U851" s="8">
        <v>419</v>
      </c>
      <c r="V851" s="18">
        <v>821</v>
      </c>
      <c r="W851" s="8">
        <v>408</v>
      </c>
      <c r="X851" s="8">
        <v>425</v>
      </c>
      <c r="Y851" s="18">
        <v>833</v>
      </c>
      <c r="Z851" s="8">
        <v>340</v>
      </c>
      <c r="AA851" s="8">
        <v>278</v>
      </c>
      <c r="AB851" s="18">
        <v>618</v>
      </c>
      <c r="AC851" s="8">
        <v>210</v>
      </c>
      <c r="AD851" s="8">
        <v>204</v>
      </c>
      <c r="AE851" s="18">
        <v>414</v>
      </c>
      <c r="AF851" s="8">
        <v>204</v>
      </c>
      <c r="AG851" s="8">
        <v>5664</v>
      </c>
      <c r="AI851" s="8"/>
      <c r="AJ851" s="8"/>
      <c r="AK851" s="8"/>
      <c r="AL851" s="8"/>
      <c r="AM851" s="8"/>
      <c r="AN851" s="8"/>
    </row>
    <row r="852" spans="1:40" x14ac:dyDescent="0.25">
      <c r="A852" s="18" t="s">
        <v>125</v>
      </c>
      <c r="B852" s="7" t="s">
        <v>1857</v>
      </c>
      <c r="C852" s="7">
        <v>2013</v>
      </c>
      <c r="D852" s="10">
        <v>6078</v>
      </c>
      <c r="E852" s="10">
        <v>3188</v>
      </c>
      <c r="F852" s="10">
        <v>2890</v>
      </c>
      <c r="G852" s="8">
        <v>377</v>
      </c>
      <c r="H852" s="8">
        <v>438</v>
      </c>
      <c r="I852" s="8">
        <v>432</v>
      </c>
      <c r="J852" s="18">
        <v>870</v>
      </c>
      <c r="K852" s="8">
        <v>407</v>
      </c>
      <c r="L852" s="8">
        <v>237</v>
      </c>
      <c r="M852" s="18">
        <v>644</v>
      </c>
      <c r="N852" s="8">
        <v>304</v>
      </c>
      <c r="O852" s="8">
        <v>340</v>
      </c>
      <c r="P852" s="18">
        <v>644</v>
      </c>
      <c r="Q852" s="8">
        <v>371</v>
      </c>
      <c r="R852" s="8">
        <v>322</v>
      </c>
      <c r="S852" s="18">
        <v>693</v>
      </c>
      <c r="T852" s="8">
        <v>462</v>
      </c>
      <c r="U852" s="8">
        <v>504</v>
      </c>
      <c r="V852" s="18">
        <v>966</v>
      </c>
      <c r="W852" s="8">
        <v>468</v>
      </c>
      <c r="X852" s="8">
        <v>346</v>
      </c>
      <c r="Y852" s="18">
        <v>814</v>
      </c>
      <c r="Z852" s="8">
        <v>280</v>
      </c>
      <c r="AA852" s="8">
        <v>274</v>
      </c>
      <c r="AB852" s="18">
        <v>554</v>
      </c>
      <c r="AC852" s="8">
        <v>182</v>
      </c>
      <c r="AD852" s="8">
        <v>152</v>
      </c>
      <c r="AE852" s="18">
        <v>334</v>
      </c>
      <c r="AF852" s="8">
        <v>188</v>
      </c>
      <c r="AG852" s="8">
        <v>6084</v>
      </c>
      <c r="AI852" s="8"/>
      <c r="AJ852" s="8"/>
      <c r="AK852" s="8"/>
      <c r="AL852" s="8"/>
      <c r="AM852" s="8"/>
      <c r="AN852" s="8"/>
    </row>
    <row r="853" spans="1:40" x14ac:dyDescent="0.25">
      <c r="A853" s="18" t="s">
        <v>125</v>
      </c>
      <c r="B853" s="7" t="s">
        <v>1857</v>
      </c>
      <c r="C853" s="7">
        <v>2014</v>
      </c>
      <c r="D853" s="10">
        <v>6078</v>
      </c>
      <c r="E853" s="10">
        <v>3008</v>
      </c>
      <c r="F853" s="10">
        <v>3070</v>
      </c>
      <c r="G853" s="8">
        <v>474</v>
      </c>
      <c r="H853" s="8">
        <v>340</v>
      </c>
      <c r="I853" s="8">
        <v>462</v>
      </c>
      <c r="J853" s="18">
        <v>802</v>
      </c>
      <c r="K853" s="8">
        <v>346</v>
      </c>
      <c r="L853" s="8">
        <v>280</v>
      </c>
      <c r="M853" s="18">
        <v>626</v>
      </c>
      <c r="N853" s="8">
        <v>383</v>
      </c>
      <c r="O853" s="8">
        <v>450</v>
      </c>
      <c r="P853" s="18">
        <v>833</v>
      </c>
      <c r="Q853" s="8">
        <v>407</v>
      </c>
      <c r="R853" s="8">
        <v>280</v>
      </c>
      <c r="S853" s="18">
        <v>687</v>
      </c>
      <c r="T853" s="8">
        <v>280</v>
      </c>
      <c r="U853" s="8">
        <v>462</v>
      </c>
      <c r="V853" s="18">
        <v>742</v>
      </c>
      <c r="W853" s="8">
        <v>407</v>
      </c>
      <c r="X853" s="8">
        <v>383</v>
      </c>
      <c r="Y853" s="18">
        <v>790</v>
      </c>
      <c r="Z853" s="8">
        <v>274</v>
      </c>
      <c r="AA853" s="8">
        <v>267</v>
      </c>
      <c r="AB853" s="18">
        <v>541</v>
      </c>
      <c r="AC853" s="8">
        <v>255</v>
      </c>
      <c r="AD853" s="8">
        <v>122</v>
      </c>
      <c r="AE853" s="18">
        <v>377</v>
      </c>
      <c r="AF853" s="8">
        <v>201</v>
      </c>
      <c r="AG853" s="8">
        <v>6073</v>
      </c>
      <c r="AI853" s="8"/>
      <c r="AJ853" s="8"/>
      <c r="AK853" s="8"/>
      <c r="AL853" s="8"/>
      <c r="AM853" s="8"/>
      <c r="AN853" s="8"/>
    </row>
    <row r="854" spans="1:40" x14ac:dyDescent="0.25">
      <c r="A854" s="18" t="s">
        <v>125</v>
      </c>
      <c r="B854" s="7" t="s">
        <v>1857</v>
      </c>
      <c r="C854" s="7">
        <v>2015</v>
      </c>
      <c r="D854" s="10">
        <v>5440</v>
      </c>
      <c r="E854" s="10">
        <v>2702</v>
      </c>
      <c r="F854" s="10">
        <v>2738</v>
      </c>
      <c r="G854" s="8">
        <v>294</v>
      </c>
      <c r="H854" s="8">
        <v>256</v>
      </c>
      <c r="I854" s="8">
        <v>337</v>
      </c>
      <c r="J854" s="18">
        <v>593</v>
      </c>
      <c r="K854" s="8">
        <v>310</v>
      </c>
      <c r="L854" s="8">
        <v>277</v>
      </c>
      <c r="M854" s="18">
        <v>587</v>
      </c>
      <c r="N854" s="8">
        <v>261</v>
      </c>
      <c r="O854" s="8">
        <v>267</v>
      </c>
      <c r="P854" s="18">
        <v>528</v>
      </c>
      <c r="Q854" s="8">
        <v>239</v>
      </c>
      <c r="R854" s="8">
        <v>364</v>
      </c>
      <c r="S854" s="18">
        <v>603</v>
      </c>
      <c r="T854" s="8">
        <v>354</v>
      </c>
      <c r="U854" s="8">
        <v>397</v>
      </c>
      <c r="V854" s="18">
        <v>751</v>
      </c>
      <c r="W854" s="8">
        <v>435</v>
      </c>
      <c r="X854" s="8">
        <v>375</v>
      </c>
      <c r="Y854" s="18">
        <v>810</v>
      </c>
      <c r="Z854" s="8">
        <v>370</v>
      </c>
      <c r="AA854" s="8">
        <v>326</v>
      </c>
      <c r="AB854" s="18">
        <v>696</v>
      </c>
      <c r="AC854" s="8">
        <v>245</v>
      </c>
      <c r="AD854" s="8">
        <v>147</v>
      </c>
      <c r="AE854" s="18">
        <v>392</v>
      </c>
      <c r="AF854" s="8">
        <v>185</v>
      </c>
      <c r="AG854" s="8">
        <v>5439</v>
      </c>
      <c r="AI854" s="8"/>
      <c r="AJ854" s="8"/>
      <c r="AK854" s="8"/>
      <c r="AL854" s="8"/>
      <c r="AM854" s="8"/>
      <c r="AN854" s="8"/>
    </row>
    <row r="855" spans="1:40" x14ac:dyDescent="0.25">
      <c r="A855" s="18" t="s">
        <v>125</v>
      </c>
      <c r="B855" s="7" t="s">
        <v>1857</v>
      </c>
      <c r="C855" s="7">
        <v>2016</v>
      </c>
      <c r="D855" s="10">
        <v>5380</v>
      </c>
      <c r="E855" s="10">
        <v>2656</v>
      </c>
      <c r="F855" s="10">
        <v>2724</v>
      </c>
      <c r="G855" s="8">
        <v>280</v>
      </c>
      <c r="H855" s="8">
        <v>269</v>
      </c>
      <c r="I855" s="8">
        <v>312</v>
      </c>
      <c r="J855" s="18">
        <v>581</v>
      </c>
      <c r="K855" s="8">
        <v>291</v>
      </c>
      <c r="L855" s="8">
        <v>285</v>
      </c>
      <c r="M855" s="18">
        <v>576</v>
      </c>
      <c r="N855" s="8">
        <v>269</v>
      </c>
      <c r="O855" s="8">
        <v>264</v>
      </c>
      <c r="P855" s="18">
        <v>533</v>
      </c>
      <c r="Q855" s="8">
        <v>221</v>
      </c>
      <c r="R855" s="8">
        <v>360</v>
      </c>
      <c r="S855" s="18">
        <v>581</v>
      </c>
      <c r="T855" s="8">
        <v>328</v>
      </c>
      <c r="U855" s="8">
        <v>393</v>
      </c>
      <c r="V855" s="18">
        <v>721</v>
      </c>
      <c r="W855" s="8">
        <v>398</v>
      </c>
      <c r="X855" s="8">
        <v>398</v>
      </c>
      <c r="Y855" s="18">
        <v>796</v>
      </c>
      <c r="Z855" s="8">
        <v>393</v>
      </c>
      <c r="AA855" s="8">
        <v>339</v>
      </c>
      <c r="AB855" s="18">
        <v>732</v>
      </c>
      <c r="AC855" s="8">
        <v>253</v>
      </c>
      <c r="AD855" s="8">
        <v>124</v>
      </c>
      <c r="AE855" s="18">
        <v>377</v>
      </c>
      <c r="AF855" s="8">
        <v>199</v>
      </c>
      <c r="AG855" s="8">
        <v>5376</v>
      </c>
      <c r="AI855" s="8"/>
      <c r="AJ855" s="8"/>
      <c r="AK855" s="8"/>
      <c r="AL855" s="8"/>
      <c r="AM855" s="8"/>
      <c r="AN855" s="8"/>
    </row>
    <row r="856" spans="1:40" x14ac:dyDescent="0.25">
      <c r="A856" s="18" t="s">
        <v>125</v>
      </c>
      <c r="B856" s="7" t="s">
        <v>1857</v>
      </c>
      <c r="C856" s="7">
        <v>2017</v>
      </c>
      <c r="D856" s="10">
        <v>5520</v>
      </c>
      <c r="E856" s="10">
        <v>3522</v>
      </c>
      <c r="F856" s="10">
        <v>1998</v>
      </c>
      <c r="G856" s="8">
        <v>307</v>
      </c>
      <c r="H856" s="8">
        <v>322</v>
      </c>
      <c r="I856" s="8">
        <v>286</v>
      </c>
      <c r="J856" s="18">
        <v>608</v>
      </c>
      <c r="K856" s="8">
        <v>229</v>
      </c>
      <c r="L856" s="8">
        <v>319</v>
      </c>
      <c r="M856" s="18">
        <v>548</v>
      </c>
      <c r="N856" s="8">
        <v>393</v>
      </c>
      <c r="O856" s="8">
        <v>473</v>
      </c>
      <c r="P856" s="18">
        <v>866</v>
      </c>
      <c r="Q856" s="8">
        <v>518</v>
      </c>
      <c r="R856" s="8">
        <v>322</v>
      </c>
      <c r="S856" s="18">
        <v>840</v>
      </c>
      <c r="T856" s="8">
        <v>282</v>
      </c>
      <c r="U856" s="8">
        <v>429</v>
      </c>
      <c r="V856" s="18">
        <v>711</v>
      </c>
      <c r="W856" s="8">
        <v>440</v>
      </c>
      <c r="X856" s="8">
        <v>249</v>
      </c>
      <c r="Y856" s="18">
        <v>689</v>
      </c>
      <c r="Z856" s="8">
        <v>232</v>
      </c>
      <c r="AA856" s="8">
        <v>252</v>
      </c>
      <c r="AB856" s="18">
        <v>484</v>
      </c>
      <c r="AC856" s="8">
        <v>207</v>
      </c>
      <c r="AD856" s="8">
        <v>96</v>
      </c>
      <c r="AE856" s="18">
        <v>303</v>
      </c>
      <c r="AF856" s="8">
        <v>164</v>
      </c>
      <c r="AG856" s="8">
        <v>5520</v>
      </c>
      <c r="AI856" s="8"/>
      <c r="AJ856" s="8"/>
      <c r="AK856" s="8"/>
      <c r="AL856" s="8"/>
      <c r="AM856" s="8"/>
      <c r="AN856" s="8"/>
    </row>
    <row r="857" spans="1:40" x14ac:dyDescent="0.25">
      <c r="A857" s="18" t="s">
        <v>135</v>
      </c>
      <c r="B857" s="7" t="s">
        <v>3575</v>
      </c>
      <c r="C857" s="7">
        <v>2010</v>
      </c>
      <c r="D857" s="10">
        <v>64455</v>
      </c>
      <c r="E857" s="10">
        <v>32120</v>
      </c>
      <c r="F857" s="10">
        <v>32335</v>
      </c>
      <c r="G857" s="8">
        <v>2772</v>
      </c>
      <c r="H857" s="8">
        <v>2836</v>
      </c>
      <c r="I857" s="8">
        <v>3094</v>
      </c>
      <c r="J857" s="18">
        <v>5930</v>
      </c>
      <c r="K857" s="8">
        <v>10055</v>
      </c>
      <c r="L857" s="8">
        <v>12569</v>
      </c>
      <c r="M857" s="18">
        <v>22624</v>
      </c>
      <c r="N857" s="8">
        <v>4125</v>
      </c>
      <c r="O857" s="8">
        <v>3287</v>
      </c>
      <c r="P857" s="18">
        <v>7412</v>
      </c>
      <c r="Q857" s="8">
        <v>3287</v>
      </c>
      <c r="R857" s="8">
        <v>3158</v>
      </c>
      <c r="S857" s="18">
        <v>6445</v>
      </c>
      <c r="T857" s="8">
        <v>3481</v>
      </c>
      <c r="U857" s="8">
        <v>3609</v>
      </c>
      <c r="V857" s="18">
        <v>7090</v>
      </c>
      <c r="W857" s="8">
        <v>3545</v>
      </c>
      <c r="X857" s="8">
        <v>2320</v>
      </c>
      <c r="Y857" s="18">
        <v>5865</v>
      </c>
      <c r="Z857" s="8">
        <v>1805</v>
      </c>
      <c r="AA857" s="8">
        <v>1740</v>
      </c>
      <c r="AB857" s="18">
        <v>3545</v>
      </c>
      <c r="AC857" s="8">
        <v>1160</v>
      </c>
      <c r="AD857" s="8">
        <v>902</v>
      </c>
      <c r="AE857" s="18">
        <v>2062</v>
      </c>
      <c r="AF857" s="8">
        <v>773</v>
      </c>
      <c r="AG857" s="8">
        <v>64518</v>
      </c>
      <c r="AI857" s="8"/>
      <c r="AJ857" s="8"/>
      <c r="AK857" s="8"/>
      <c r="AL857" s="8"/>
      <c r="AM857" s="8"/>
      <c r="AN857" s="8"/>
    </row>
    <row r="858" spans="1:40" x14ac:dyDescent="0.25">
      <c r="A858" s="18" t="s">
        <v>135</v>
      </c>
      <c r="B858" s="7" t="s">
        <v>3575</v>
      </c>
      <c r="C858" s="7">
        <v>2011</v>
      </c>
      <c r="D858" s="10">
        <v>64562</v>
      </c>
      <c r="E858" s="10">
        <v>32291</v>
      </c>
      <c r="F858" s="10">
        <v>32271</v>
      </c>
      <c r="G858" s="8">
        <v>2712</v>
      </c>
      <c r="H858" s="8">
        <v>2712</v>
      </c>
      <c r="I858" s="8">
        <v>3164</v>
      </c>
      <c r="J858" s="18">
        <v>5876</v>
      </c>
      <c r="K858" s="8">
        <v>8328</v>
      </c>
      <c r="L858" s="8">
        <v>14139</v>
      </c>
      <c r="M858" s="18">
        <v>22467</v>
      </c>
      <c r="N858" s="8">
        <v>4390</v>
      </c>
      <c r="O858" s="8">
        <v>3357</v>
      </c>
      <c r="P858" s="18">
        <v>7747</v>
      </c>
      <c r="Q858" s="8">
        <v>3164</v>
      </c>
      <c r="R858" s="8">
        <v>3164</v>
      </c>
      <c r="S858" s="18">
        <v>6328</v>
      </c>
      <c r="T858" s="8">
        <v>3357</v>
      </c>
      <c r="U858" s="8">
        <v>3615</v>
      </c>
      <c r="V858" s="18">
        <v>6972</v>
      </c>
      <c r="W858" s="8">
        <v>3486</v>
      </c>
      <c r="X858" s="8">
        <v>2582</v>
      </c>
      <c r="Y858" s="18">
        <v>6068</v>
      </c>
      <c r="Z858" s="8">
        <v>1872</v>
      </c>
      <c r="AA858" s="8">
        <v>1743</v>
      </c>
      <c r="AB858" s="18">
        <v>3615</v>
      </c>
      <c r="AC858" s="8">
        <v>1162</v>
      </c>
      <c r="AD858" s="8">
        <v>904</v>
      </c>
      <c r="AE858" s="18">
        <v>2066</v>
      </c>
      <c r="AF858" s="8">
        <v>775</v>
      </c>
      <c r="AG858" s="8">
        <v>64626</v>
      </c>
      <c r="AI858" s="8"/>
      <c r="AJ858" s="8"/>
      <c r="AK858" s="8"/>
      <c r="AL858" s="8"/>
      <c r="AM858" s="8"/>
      <c r="AN858" s="8"/>
    </row>
    <row r="859" spans="1:40" x14ac:dyDescent="0.25">
      <c r="A859" s="18" t="s">
        <v>135</v>
      </c>
      <c r="B859" s="7" t="s">
        <v>3575</v>
      </c>
      <c r="C859" s="7">
        <v>2012</v>
      </c>
      <c r="D859" s="10">
        <v>64592</v>
      </c>
      <c r="E859" s="10">
        <v>32400</v>
      </c>
      <c r="F859" s="10">
        <v>32192</v>
      </c>
      <c r="G859" s="8">
        <v>2713</v>
      </c>
      <c r="H859" s="8">
        <v>2777</v>
      </c>
      <c r="I859" s="8">
        <v>3036</v>
      </c>
      <c r="J859" s="18">
        <v>5813</v>
      </c>
      <c r="K859" s="8">
        <v>8397</v>
      </c>
      <c r="L859" s="8">
        <v>14146</v>
      </c>
      <c r="M859" s="18">
        <v>22543</v>
      </c>
      <c r="N859" s="8">
        <v>4198</v>
      </c>
      <c r="O859" s="8">
        <v>3359</v>
      </c>
      <c r="P859" s="18">
        <v>7557</v>
      </c>
      <c r="Q859" s="8">
        <v>3100</v>
      </c>
      <c r="R859" s="8">
        <v>2971</v>
      </c>
      <c r="S859" s="18">
        <v>6071</v>
      </c>
      <c r="T859" s="8">
        <v>3359</v>
      </c>
      <c r="U859" s="8">
        <v>3682</v>
      </c>
      <c r="V859" s="18">
        <v>7041</v>
      </c>
      <c r="W859" s="8">
        <v>3617</v>
      </c>
      <c r="X859" s="8">
        <v>2648</v>
      </c>
      <c r="Y859" s="18">
        <v>6265</v>
      </c>
      <c r="Z859" s="8">
        <v>2261</v>
      </c>
      <c r="AA859" s="8">
        <v>1550</v>
      </c>
      <c r="AB859" s="18">
        <v>3811</v>
      </c>
      <c r="AC859" s="8">
        <v>1098</v>
      </c>
      <c r="AD859" s="8">
        <v>969</v>
      </c>
      <c r="AE859" s="18">
        <v>2067</v>
      </c>
      <c r="AF859" s="8">
        <v>775</v>
      </c>
      <c r="AG859" s="8">
        <v>64656</v>
      </c>
      <c r="AI859" s="8"/>
      <c r="AJ859" s="8"/>
      <c r="AK859" s="8"/>
      <c r="AL859" s="8"/>
      <c r="AM859" s="8"/>
      <c r="AN859" s="8"/>
    </row>
    <row r="860" spans="1:40" x14ac:dyDescent="0.25">
      <c r="A860" s="18" t="s">
        <v>135</v>
      </c>
      <c r="B860" s="7" t="s">
        <v>3575</v>
      </c>
      <c r="C860" s="7">
        <v>2013</v>
      </c>
      <c r="D860" s="10">
        <v>64811</v>
      </c>
      <c r="E860" s="10">
        <v>32421</v>
      </c>
      <c r="F860" s="10">
        <v>32390</v>
      </c>
      <c r="G860" s="8">
        <v>2657</v>
      </c>
      <c r="H860" s="8">
        <v>2592</v>
      </c>
      <c r="I860" s="8">
        <v>3111</v>
      </c>
      <c r="J860" s="18">
        <v>5703</v>
      </c>
      <c r="K860" s="8">
        <v>8620</v>
      </c>
      <c r="L860" s="8">
        <v>13610</v>
      </c>
      <c r="M860" s="18">
        <v>22230</v>
      </c>
      <c r="N860" s="8">
        <v>4342</v>
      </c>
      <c r="O860" s="8">
        <v>3370</v>
      </c>
      <c r="P860" s="18">
        <v>7712</v>
      </c>
      <c r="Q860" s="8">
        <v>3046</v>
      </c>
      <c r="R860" s="8">
        <v>3046</v>
      </c>
      <c r="S860" s="18">
        <v>6092</v>
      </c>
      <c r="T860" s="8">
        <v>3370</v>
      </c>
      <c r="U860" s="8">
        <v>3694</v>
      </c>
      <c r="V860" s="18">
        <v>7064</v>
      </c>
      <c r="W860" s="8">
        <v>3824</v>
      </c>
      <c r="X860" s="8">
        <v>2657</v>
      </c>
      <c r="Y860" s="18">
        <v>6481</v>
      </c>
      <c r="Z860" s="8">
        <v>2398</v>
      </c>
      <c r="AA860" s="8">
        <v>1491</v>
      </c>
      <c r="AB860" s="18">
        <v>3889</v>
      </c>
      <c r="AC860" s="8">
        <v>1167</v>
      </c>
      <c r="AD860" s="8">
        <v>972</v>
      </c>
      <c r="AE860" s="18">
        <v>2139</v>
      </c>
      <c r="AF860" s="8">
        <v>713</v>
      </c>
      <c r="AG860" s="8">
        <v>64680</v>
      </c>
      <c r="AI860" s="8"/>
      <c r="AJ860" s="8"/>
      <c r="AK860" s="8"/>
      <c r="AL860" s="8"/>
      <c r="AM860" s="8"/>
      <c r="AN860" s="8"/>
    </row>
    <row r="861" spans="1:40" x14ac:dyDescent="0.25">
      <c r="A861" s="18" t="s">
        <v>135</v>
      </c>
      <c r="B861" s="7" t="s">
        <v>3575</v>
      </c>
      <c r="C861" s="7">
        <v>2014</v>
      </c>
      <c r="D861" s="10">
        <v>64840</v>
      </c>
      <c r="E861" s="10">
        <v>32388</v>
      </c>
      <c r="F861" s="10">
        <v>32452</v>
      </c>
      <c r="G861" s="8">
        <v>2658</v>
      </c>
      <c r="H861" s="8">
        <v>2594</v>
      </c>
      <c r="I861" s="8">
        <v>3047</v>
      </c>
      <c r="J861" s="18">
        <v>5641</v>
      </c>
      <c r="K861" s="8">
        <v>8429</v>
      </c>
      <c r="L861" s="8">
        <v>13811</v>
      </c>
      <c r="M861" s="18">
        <v>22240</v>
      </c>
      <c r="N861" s="8">
        <v>4215</v>
      </c>
      <c r="O861" s="8">
        <v>3372</v>
      </c>
      <c r="P861" s="18">
        <v>7587</v>
      </c>
      <c r="Q861" s="8">
        <v>3047</v>
      </c>
      <c r="R861" s="8">
        <v>3242</v>
      </c>
      <c r="S861" s="18">
        <v>6289</v>
      </c>
      <c r="T861" s="8">
        <v>3242</v>
      </c>
      <c r="U861" s="8">
        <v>3566</v>
      </c>
      <c r="V861" s="18">
        <v>6808</v>
      </c>
      <c r="W861" s="8">
        <v>3826</v>
      </c>
      <c r="X861" s="8">
        <v>2788</v>
      </c>
      <c r="Y861" s="18">
        <v>6614</v>
      </c>
      <c r="Z861" s="8">
        <v>2594</v>
      </c>
      <c r="AA861" s="8">
        <v>1426</v>
      </c>
      <c r="AB861" s="18">
        <v>4020</v>
      </c>
      <c r="AC861" s="8">
        <v>1232</v>
      </c>
      <c r="AD861" s="8">
        <v>973</v>
      </c>
      <c r="AE861" s="18">
        <v>2205</v>
      </c>
      <c r="AF861" s="8">
        <v>713</v>
      </c>
      <c r="AG861" s="8">
        <v>64775</v>
      </c>
      <c r="AI861" s="8"/>
      <c r="AJ861" s="8"/>
      <c r="AK861" s="8"/>
      <c r="AL861" s="8"/>
      <c r="AM861" s="8"/>
      <c r="AN861" s="8"/>
    </row>
    <row r="862" spans="1:40" x14ac:dyDescent="0.25">
      <c r="A862" s="18" t="s">
        <v>135</v>
      </c>
      <c r="B862" s="7" t="s">
        <v>3575</v>
      </c>
      <c r="C862" s="7">
        <v>2016</v>
      </c>
      <c r="D862" s="10">
        <v>65103</v>
      </c>
      <c r="E862" s="10">
        <v>32492</v>
      </c>
      <c r="F862" s="10">
        <v>32611</v>
      </c>
      <c r="G862" s="8">
        <v>2669</v>
      </c>
      <c r="H862" s="8">
        <v>2669</v>
      </c>
      <c r="I862" s="8">
        <v>2865</v>
      </c>
      <c r="J862" s="18">
        <v>5534</v>
      </c>
      <c r="K862" s="8">
        <v>9245</v>
      </c>
      <c r="L862" s="8">
        <v>12044</v>
      </c>
      <c r="M862" s="18">
        <v>21289</v>
      </c>
      <c r="N862" s="8">
        <v>4492</v>
      </c>
      <c r="O862" s="8">
        <v>3516</v>
      </c>
      <c r="P862" s="18">
        <v>8008</v>
      </c>
      <c r="Q862" s="8">
        <v>3125</v>
      </c>
      <c r="R862" s="8">
        <v>3190</v>
      </c>
      <c r="S862" s="18">
        <v>6315</v>
      </c>
      <c r="T862" s="8">
        <v>3320</v>
      </c>
      <c r="U862" s="8">
        <v>3581</v>
      </c>
      <c r="V862" s="18">
        <v>6901</v>
      </c>
      <c r="W862" s="8">
        <v>3841</v>
      </c>
      <c r="X862" s="8">
        <v>3190</v>
      </c>
      <c r="Y862" s="18">
        <v>7031</v>
      </c>
      <c r="Z862" s="8">
        <v>2865</v>
      </c>
      <c r="AA862" s="8">
        <v>1628</v>
      </c>
      <c r="AB862" s="18">
        <v>4493</v>
      </c>
      <c r="AC862" s="8">
        <v>1237</v>
      </c>
      <c r="AD862" s="8">
        <v>781</v>
      </c>
      <c r="AE862" s="18">
        <v>2018</v>
      </c>
      <c r="AF862" s="8">
        <v>911</v>
      </c>
      <c r="AG862" s="8">
        <v>65169</v>
      </c>
      <c r="AI862" s="8"/>
      <c r="AJ862" s="8"/>
      <c r="AK862" s="8"/>
      <c r="AL862" s="8"/>
      <c r="AM862" s="8"/>
      <c r="AN862" s="8"/>
    </row>
    <row r="863" spans="1:40" x14ac:dyDescent="0.25">
      <c r="A863" s="18" t="s">
        <v>135</v>
      </c>
      <c r="B863" s="7" t="s">
        <v>3575</v>
      </c>
      <c r="C863" s="7">
        <v>2017</v>
      </c>
      <c r="D863" s="10">
        <v>65563</v>
      </c>
      <c r="E863" s="10">
        <v>32641</v>
      </c>
      <c r="F863" s="10">
        <v>32922</v>
      </c>
      <c r="G863" s="8">
        <v>2621</v>
      </c>
      <c r="H863" s="8">
        <v>2627</v>
      </c>
      <c r="I863" s="8">
        <v>2762</v>
      </c>
      <c r="J863" s="18">
        <v>5389</v>
      </c>
      <c r="K863" s="8">
        <v>9436</v>
      </c>
      <c r="L863" s="8">
        <v>11878</v>
      </c>
      <c r="M863" s="18">
        <v>21314</v>
      </c>
      <c r="N863" s="8">
        <v>4554</v>
      </c>
      <c r="O863" s="8">
        <v>3512</v>
      </c>
      <c r="P863" s="18">
        <v>8066</v>
      </c>
      <c r="Q863" s="8">
        <v>3176</v>
      </c>
      <c r="R863" s="8">
        <v>3313</v>
      </c>
      <c r="S863" s="18">
        <v>6489</v>
      </c>
      <c r="T863" s="8">
        <v>3349</v>
      </c>
      <c r="U863" s="8">
        <v>3514</v>
      </c>
      <c r="V863" s="18">
        <v>6863</v>
      </c>
      <c r="W863" s="8">
        <v>3674</v>
      </c>
      <c r="X863" s="8">
        <v>3450</v>
      </c>
      <c r="Y863" s="18">
        <v>7124</v>
      </c>
      <c r="Z863" s="8">
        <v>2869</v>
      </c>
      <c r="AA863" s="8">
        <v>1757</v>
      </c>
      <c r="AB863" s="18">
        <v>4626</v>
      </c>
      <c r="AC863" s="8">
        <v>1335</v>
      </c>
      <c r="AD863" s="8">
        <v>775</v>
      </c>
      <c r="AE863" s="18">
        <v>2110</v>
      </c>
      <c r="AF863" s="8">
        <v>961</v>
      </c>
      <c r="AG863" s="8">
        <v>65563</v>
      </c>
      <c r="AI863" s="8"/>
      <c r="AJ863" s="8"/>
      <c r="AK863" s="8"/>
      <c r="AL863" s="8"/>
      <c r="AM863" s="8"/>
      <c r="AN863" s="8"/>
    </row>
    <row r="864" spans="1:40" x14ac:dyDescent="0.25">
      <c r="A864" s="18" t="s">
        <v>110</v>
      </c>
      <c r="B864" s="7" t="s">
        <v>774</v>
      </c>
      <c r="C864" s="7">
        <v>2009</v>
      </c>
      <c r="D864" s="10">
        <v>8124</v>
      </c>
      <c r="E864" s="10">
        <v>3969</v>
      </c>
      <c r="F864" s="10">
        <v>4155</v>
      </c>
      <c r="G864" s="8">
        <v>788</v>
      </c>
      <c r="H864" s="8">
        <v>715</v>
      </c>
      <c r="I864" s="8">
        <v>569</v>
      </c>
      <c r="J864" s="18">
        <v>1284</v>
      </c>
      <c r="K864" s="8">
        <v>772</v>
      </c>
      <c r="L864" s="8">
        <v>520</v>
      </c>
      <c r="M864" s="18">
        <v>1292</v>
      </c>
      <c r="N864" s="8">
        <v>601</v>
      </c>
      <c r="O864" s="8">
        <v>374</v>
      </c>
      <c r="P864" s="18">
        <v>975</v>
      </c>
      <c r="Q864" s="8">
        <v>634</v>
      </c>
      <c r="R864" s="8">
        <v>609</v>
      </c>
      <c r="S864" s="18">
        <v>1243</v>
      </c>
      <c r="T864" s="8">
        <v>569</v>
      </c>
      <c r="U864" s="8">
        <v>455</v>
      </c>
      <c r="V864" s="18">
        <v>1024</v>
      </c>
      <c r="W864" s="8">
        <v>471</v>
      </c>
      <c r="X864" s="8">
        <v>301</v>
      </c>
      <c r="Y864" s="18">
        <v>772</v>
      </c>
      <c r="Z864" s="8">
        <v>284</v>
      </c>
      <c r="AA864" s="8">
        <v>211</v>
      </c>
      <c r="AB864" s="18">
        <v>495</v>
      </c>
      <c r="AC864" s="8">
        <v>57</v>
      </c>
      <c r="AD864" s="8">
        <v>65</v>
      </c>
      <c r="AE864" s="18">
        <v>122</v>
      </c>
      <c r="AF864" s="8">
        <v>122</v>
      </c>
      <c r="AG864" s="8">
        <v>8117</v>
      </c>
      <c r="AI864" s="8"/>
      <c r="AJ864" s="8"/>
      <c r="AK864" s="8"/>
      <c r="AL864" s="8"/>
      <c r="AM864" s="8"/>
      <c r="AN864" s="8"/>
    </row>
    <row r="865" spans="1:40" x14ac:dyDescent="0.25">
      <c r="A865" s="18" t="s">
        <v>110</v>
      </c>
      <c r="B865" s="7" t="s">
        <v>774</v>
      </c>
      <c r="C865" s="7">
        <v>2010</v>
      </c>
      <c r="D865" s="10">
        <v>8332</v>
      </c>
      <c r="E865" s="10">
        <v>3923</v>
      </c>
      <c r="F865" s="10">
        <v>4409</v>
      </c>
      <c r="G865" s="8">
        <v>767</v>
      </c>
      <c r="H865" s="8">
        <v>867</v>
      </c>
      <c r="I865" s="8">
        <v>533</v>
      </c>
      <c r="J865" s="18">
        <v>1400</v>
      </c>
      <c r="K865" s="8">
        <v>675</v>
      </c>
      <c r="L865" s="8">
        <v>492</v>
      </c>
      <c r="M865" s="18">
        <v>1167</v>
      </c>
      <c r="N865" s="8">
        <v>550</v>
      </c>
      <c r="O865" s="8">
        <v>458</v>
      </c>
      <c r="P865" s="18">
        <v>1008</v>
      </c>
      <c r="Q865" s="8">
        <v>550</v>
      </c>
      <c r="R865" s="8">
        <v>675</v>
      </c>
      <c r="S865" s="18">
        <v>1225</v>
      </c>
      <c r="T865" s="8">
        <v>583</v>
      </c>
      <c r="U865" s="8">
        <v>475</v>
      </c>
      <c r="V865" s="18">
        <v>1058</v>
      </c>
      <c r="W865" s="8">
        <v>442</v>
      </c>
      <c r="X865" s="8">
        <v>433</v>
      </c>
      <c r="Y865" s="18">
        <v>875</v>
      </c>
      <c r="Z865" s="8">
        <v>367</v>
      </c>
      <c r="AA865" s="8">
        <v>208</v>
      </c>
      <c r="AB865" s="18">
        <v>575</v>
      </c>
      <c r="AC865" s="8">
        <v>33</v>
      </c>
      <c r="AD865" s="8">
        <v>50</v>
      </c>
      <c r="AE865" s="18">
        <v>83</v>
      </c>
      <c r="AF865" s="8">
        <v>167</v>
      </c>
      <c r="AG865" s="8">
        <v>8325</v>
      </c>
      <c r="AI865" s="8"/>
      <c r="AJ865" s="8"/>
      <c r="AK865" s="8"/>
      <c r="AL865" s="8"/>
      <c r="AM865" s="8"/>
      <c r="AN865" s="8"/>
    </row>
    <row r="866" spans="1:40" x14ac:dyDescent="0.25">
      <c r="A866" s="18" t="s">
        <v>110</v>
      </c>
      <c r="B866" s="7" t="s">
        <v>774</v>
      </c>
      <c r="C866" s="7">
        <v>2011</v>
      </c>
      <c r="D866" s="10">
        <v>8375</v>
      </c>
      <c r="E866" s="10">
        <v>4063</v>
      </c>
      <c r="F866" s="10">
        <v>4312</v>
      </c>
      <c r="G866" s="8">
        <v>754</v>
      </c>
      <c r="H866" s="8">
        <v>653</v>
      </c>
      <c r="I866" s="8">
        <v>678</v>
      </c>
      <c r="J866" s="18">
        <v>1331</v>
      </c>
      <c r="K866" s="8">
        <v>787</v>
      </c>
      <c r="L866" s="8">
        <v>444</v>
      </c>
      <c r="M866" s="18">
        <v>1231</v>
      </c>
      <c r="N866" s="8">
        <v>561</v>
      </c>
      <c r="O866" s="8">
        <v>544</v>
      </c>
      <c r="P866" s="18">
        <v>1105</v>
      </c>
      <c r="Q866" s="8">
        <v>586</v>
      </c>
      <c r="R866" s="8">
        <v>611</v>
      </c>
      <c r="S866" s="18">
        <v>1197</v>
      </c>
      <c r="T866" s="8">
        <v>578</v>
      </c>
      <c r="U866" s="8">
        <v>477</v>
      </c>
      <c r="V866" s="18">
        <v>1055</v>
      </c>
      <c r="W866" s="8">
        <v>461</v>
      </c>
      <c r="X866" s="8">
        <v>427</v>
      </c>
      <c r="Y866" s="18">
        <v>888</v>
      </c>
      <c r="Z866" s="8">
        <v>343</v>
      </c>
      <c r="AA866" s="8">
        <v>226</v>
      </c>
      <c r="AB866" s="18">
        <v>569</v>
      </c>
      <c r="AC866" s="8">
        <v>42</v>
      </c>
      <c r="AD866" s="8">
        <v>84</v>
      </c>
      <c r="AE866" s="18">
        <v>126</v>
      </c>
      <c r="AF866" s="8">
        <v>117</v>
      </c>
      <c r="AG866" s="8">
        <v>8373</v>
      </c>
      <c r="AI866" s="8"/>
      <c r="AJ866" s="8"/>
      <c r="AK866" s="8"/>
      <c r="AL866" s="8"/>
      <c r="AM866" s="8"/>
      <c r="AN866" s="8"/>
    </row>
    <row r="867" spans="1:40" x14ac:dyDescent="0.25">
      <c r="A867" s="18" t="s">
        <v>110</v>
      </c>
      <c r="B867" s="7" t="s">
        <v>774</v>
      </c>
      <c r="C867" s="7">
        <v>2012</v>
      </c>
      <c r="D867" s="10">
        <v>8355</v>
      </c>
      <c r="E867" s="10">
        <v>4181</v>
      </c>
      <c r="F867" s="10">
        <v>4174</v>
      </c>
      <c r="G867" s="8">
        <v>735</v>
      </c>
      <c r="H867" s="8">
        <v>635</v>
      </c>
      <c r="I867" s="8">
        <v>685</v>
      </c>
      <c r="J867" s="18">
        <v>1320</v>
      </c>
      <c r="K867" s="8">
        <v>794</v>
      </c>
      <c r="L867" s="8">
        <v>359</v>
      </c>
      <c r="M867" s="18">
        <v>1153</v>
      </c>
      <c r="N867" s="8">
        <v>618</v>
      </c>
      <c r="O867" s="8">
        <v>426</v>
      </c>
      <c r="P867" s="18">
        <v>1044</v>
      </c>
      <c r="Q867" s="8">
        <v>518</v>
      </c>
      <c r="R867" s="8">
        <v>710</v>
      </c>
      <c r="S867" s="18">
        <v>1228</v>
      </c>
      <c r="T867" s="8">
        <v>719</v>
      </c>
      <c r="U867" s="8">
        <v>426</v>
      </c>
      <c r="V867" s="18">
        <v>1145</v>
      </c>
      <c r="W867" s="8">
        <v>426</v>
      </c>
      <c r="X867" s="8">
        <v>468</v>
      </c>
      <c r="Y867" s="18">
        <v>894</v>
      </c>
      <c r="Z867" s="8">
        <v>317</v>
      </c>
      <c r="AA867" s="8">
        <v>175</v>
      </c>
      <c r="AB867" s="18">
        <v>492</v>
      </c>
      <c r="AC867" s="8">
        <v>100</v>
      </c>
      <c r="AD867" s="8">
        <v>125</v>
      </c>
      <c r="AE867" s="18">
        <v>225</v>
      </c>
      <c r="AF867" s="8">
        <v>100</v>
      </c>
      <c r="AG867" s="8">
        <v>8336</v>
      </c>
      <c r="AI867" s="8"/>
      <c r="AJ867" s="8"/>
      <c r="AK867" s="8"/>
      <c r="AL867" s="8"/>
      <c r="AM867" s="8"/>
      <c r="AN867" s="8"/>
    </row>
    <row r="868" spans="1:40" x14ac:dyDescent="0.25">
      <c r="A868" s="18" t="s">
        <v>110</v>
      </c>
      <c r="B868" s="7" t="s">
        <v>774</v>
      </c>
      <c r="C868" s="7">
        <v>2013</v>
      </c>
      <c r="D868" s="10">
        <v>8332</v>
      </c>
      <c r="E868" s="10">
        <v>4097</v>
      </c>
      <c r="F868" s="10">
        <v>4235</v>
      </c>
      <c r="G868" s="8">
        <v>708</v>
      </c>
      <c r="H868" s="8">
        <v>658</v>
      </c>
      <c r="I868" s="8">
        <v>658</v>
      </c>
      <c r="J868" s="18">
        <v>1316</v>
      </c>
      <c r="K868" s="8">
        <v>742</v>
      </c>
      <c r="L868" s="8">
        <v>392</v>
      </c>
      <c r="M868" s="18">
        <v>1134</v>
      </c>
      <c r="N868" s="8">
        <v>592</v>
      </c>
      <c r="O868" s="8">
        <v>475</v>
      </c>
      <c r="P868" s="18">
        <v>1067</v>
      </c>
      <c r="Q868" s="8">
        <v>483</v>
      </c>
      <c r="R868" s="8">
        <v>742</v>
      </c>
      <c r="S868" s="18">
        <v>1225</v>
      </c>
      <c r="T868" s="8">
        <v>567</v>
      </c>
      <c r="U868" s="8">
        <v>533</v>
      </c>
      <c r="V868" s="18">
        <v>1100</v>
      </c>
      <c r="W868" s="8">
        <v>475</v>
      </c>
      <c r="X868" s="8">
        <v>450</v>
      </c>
      <c r="Y868" s="18">
        <v>925</v>
      </c>
      <c r="Z868" s="8">
        <v>308</v>
      </c>
      <c r="AA868" s="8">
        <v>200</v>
      </c>
      <c r="AB868" s="18">
        <v>508</v>
      </c>
      <c r="AC868" s="8">
        <v>108</v>
      </c>
      <c r="AD868" s="8">
        <v>150</v>
      </c>
      <c r="AE868" s="18">
        <v>258</v>
      </c>
      <c r="AF868" s="8">
        <v>100</v>
      </c>
      <c r="AG868" s="8">
        <v>8341</v>
      </c>
      <c r="AI868" s="8"/>
      <c r="AJ868" s="8"/>
      <c r="AK868" s="8"/>
      <c r="AL868" s="8"/>
      <c r="AM868" s="8"/>
      <c r="AN868" s="8"/>
    </row>
    <row r="869" spans="1:40" x14ac:dyDescent="0.25">
      <c r="A869" s="18" t="s">
        <v>110</v>
      </c>
      <c r="B869" s="7" t="s">
        <v>774</v>
      </c>
      <c r="C869" s="7">
        <v>2014</v>
      </c>
      <c r="D869" s="10">
        <v>8297</v>
      </c>
      <c r="E869" s="10">
        <v>4098</v>
      </c>
      <c r="F869" s="10">
        <v>4199</v>
      </c>
      <c r="G869" s="8">
        <v>705</v>
      </c>
      <c r="H869" s="8">
        <v>581</v>
      </c>
      <c r="I869" s="8">
        <v>689</v>
      </c>
      <c r="J869" s="18">
        <v>1270</v>
      </c>
      <c r="K869" s="8">
        <v>631</v>
      </c>
      <c r="L869" s="8">
        <v>514</v>
      </c>
      <c r="M869" s="18">
        <v>1145</v>
      </c>
      <c r="N869" s="8">
        <v>523</v>
      </c>
      <c r="O869" s="8">
        <v>498</v>
      </c>
      <c r="P869" s="18">
        <v>1021</v>
      </c>
      <c r="Q869" s="8">
        <v>481</v>
      </c>
      <c r="R869" s="8">
        <v>763</v>
      </c>
      <c r="S869" s="18">
        <v>1244</v>
      </c>
      <c r="T869" s="8">
        <v>564</v>
      </c>
      <c r="U869" s="8">
        <v>539</v>
      </c>
      <c r="V869" s="18">
        <v>1103</v>
      </c>
      <c r="W869" s="8">
        <v>456</v>
      </c>
      <c r="X869" s="8">
        <v>465</v>
      </c>
      <c r="Y869" s="18">
        <v>921</v>
      </c>
      <c r="Z869" s="8">
        <v>315</v>
      </c>
      <c r="AA869" s="8">
        <v>216</v>
      </c>
      <c r="AB869" s="18">
        <v>531</v>
      </c>
      <c r="AC869" s="8">
        <v>141</v>
      </c>
      <c r="AD869" s="8">
        <v>158</v>
      </c>
      <c r="AE869" s="18">
        <v>299</v>
      </c>
      <c r="AF869" s="8">
        <v>58</v>
      </c>
      <c r="AG869" s="8">
        <v>8297</v>
      </c>
      <c r="AI869" s="8"/>
      <c r="AJ869" s="8"/>
      <c r="AK869" s="8"/>
      <c r="AL869" s="8"/>
      <c r="AM869" s="8"/>
      <c r="AN869" s="8"/>
    </row>
    <row r="870" spans="1:40" x14ac:dyDescent="0.25">
      <c r="A870" s="18" t="s">
        <v>110</v>
      </c>
      <c r="B870" s="7" t="s">
        <v>774</v>
      </c>
      <c r="C870" s="7">
        <v>2015</v>
      </c>
      <c r="D870" s="10">
        <v>8294</v>
      </c>
      <c r="E870" s="10">
        <v>4090</v>
      </c>
      <c r="F870" s="10">
        <v>4204</v>
      </c>
      <c r="G870" s="8">
        <v>713</v>
      </c>
      <c r="H870" s="8">
        <v>547</v>
      </c>
      <c r="I870" s="8">
        <v>738</v>
      </c>
      <c r="J870" s="18">
        <v>1285</v>
      </c>
      <c r="K870" s="8">
        <v>655</v>
      </c>
      <c r="L870" s="8">
        <v>398</v>
      </c>
      <c r="M870" s="18">
        <v>1053</v>
      </c>
      <c r="N870" s="8">
        <v>514</v>
      </c>
      <c r="O870" s="8">
        <v>605</v>
      </c>
      <c r="P870" s="18">
        <v>1119</v>
      </c>
      <c r="Q870" s="8">
        <v>440</v>
      </c>
      <c r="R870" s="8">
        <v>705</v>
      </c>
      <c r="S870" s="18">
        <v>1145</v>
      </c>
      <c r="T870" s="8">
        <v>564</v>
      </c>
      <c r="U870" s="8">
        <v>572</v>
      </c>
      <c r="V870" s="18">
        <v>1136</v>
      </c>
      <c r="W870" s="8">
        <v>506</v>
      </c>
      <c r="X870" s="8">
        <v>423</v>
      </c>
      <c r="Y870" s="18">
        <v>929</v>
      </c>
      <c r="Z870" s="8">
        <v>315</v>
      </c>
      <c r="AA870" s="8">
        <v>249</v>
      </c>
      <c r="AB870" s="18">
        <v>564</v>
      </c>
      <c r="AC870" s="8">
        <v>158</v>
      </c>
      <c r="AD870" s="8">
        <v>158</v>
      </c>
      <c r="AE870" s="18">
        <v>316</v>
      </c>
      <c r="AF870" s="8">
        <v>41</v>
      </c>
      <c r="AG870" s="8">
        <v>8301</v>
      </c>
      <c r="AI870" s="8"/>
      <c r="AJ870" s="8"/>
      <c r="AK870" s="8"/>
      <c r="AL870" s="8"/>
      <c r="AM870" s="8"/>
      <c r="AN870" s="8"/>
    </row>
    <row r="871" spans="1:40" x14ac:dyDescent="0.25">
      <c r="A871" s="18" t="s">
        <v>110</v>
      </c>
      <c r="B871" s="7" t="s">
        <v>774</v>
      </c>
      <c r="C871" s="7">
        <v>2017</v>
      </c>
      <c r="D871" s="10">
        <v>8332</v>
      </c>
      <c r="E871" s="10">
        <v>4189</v>
      </c>
      <c r="F871" s="10">
        <v>4143</v>
      </c>
      <c r="G871" s="8">
        <v>411</v>
      </c>
      <c r="H871" s="8">
        <v>492</v>
      </c>
      <c r="I871" s="8">
        <v>605</v>
      </c>
      <c r="J871" s="18">
        <v>1097</v>
      </c>
      <c r="K871" s="8">
        <v>660</v>
      </c>
      <c r="L871" s="8">
        <v>429</v>
      </c>
      <c r="M871" s="18">
        <v>1089</v>
      </c>
      <c r="N871" s="8">
        <v>372</v>
      </c>
      <c r="O871" s="8">
        <v>462</v>
      </c>
      <c r="P871" s="18">
        <v>834</v>
      </c>
      <c r="Q871" s="8">
        <v>439</v>
      </c>
      <c r="R871" s="8">
        <v>570</v>
      </c>
      <c r="S871" s="18">
        <v>1009</v>
      </c>
      <c r="T871" s="8">
        <v>504</v>
      </c>
      <c r="U871" s="8">
        <v>625</v>
      </c>
      <c r="V871" s="18">
        <v>1129</v>
      </c>
      <c r="W871" s="8">
        <v>568</v>
      </c>
      <c r="X871" s="8">
        <v>569</v>
      </c>
      <c r="Y871" s="18">
        <v>1137</v>
      </c>
      <c r="Z871" s="8">
        <v>562</v>
      </c>
      <c r="AA871" s="8">
        <v>375</v>
      </c>
      <c r="AB871" s="18">
        <v>937</v>
      </c>
      <c r="AC871" s="8">
        <v>338</v>
      </c>
      <c r="AD871" s="8">
        <v>168</v>
      </c>
      <c r="AE871" s="18">
        <v>506</v>
      </c>
      <c r="AF871" s="8">
        <v>183</v>
      </c>
      <c r="AG871" s="8">
        <v>8332</v>
      </c>
      <c r="AI871" s="8"/>
      <c r="AJ871" s="8"/>
      <c r="AK871" s="8"/>
      <c r="AL871" s="8"/>
      <c r="AM871" s="8"/>
      <c r="AN871" s="8"/>
    </row>
    <row r="872" spans="1:40" x14ac:dyDescent="0.25">
      <c r="A872" s="18" t="s">
        <v>130</v>
      </c>
      <c r="B872" s="7" t="s">
        <v>2135</v>
      </c>
      <c r="C872" s="7">
        <v>2009</v>
      </c>
      <c r="D872" s="10">
        <v>270016</v>
      </c>
      <c r="E872" s="10">
        <v>131130</v>
      </c>
      <c r="F872" s="10">
        <v>138886</v>
      </c>
      <c r="G872" s="8">
        <v>17551</v>
      </c>
      <c r="H872" s="8">
        <v>16741</v>
      </c>
      <c r="I872" s="8">
        <v>18361</v>
      </c>
      <c r="J872" s="18">
        <v>35102</v>
      </c>
      <c r="K872" s="8">
        <v>19171</v>
      </c>
      <c r="L872" s="8">
        <v>15931</v>
      </c>
      <c r="M872" s="18">
        <v>35102</v>
      </c>
      <c r="N872" s="8">
        <v>16201</v>
      </c>
      <c r="O872" s="8">
        <v>15661</v>
      </c>
      <c r="P872" s="18">
        <v>31862</v>
      </c>
      <c r="Q872" s="8">
        <v>18361</v>
      </c>
      <c r="R872" s="8">
        <v>20791</v>
      </c>
      <c r="S872" s="18">
        <v>39152</v>
      </c>
      <c r="T872" s="8">
        <v>22411</v>
      </c>
      <c r="U872" s="8">
        <v>19981</v>
      </c>
      <c r="V872" s="18">
        <v>42392</v>
      </c>
      <c r="W872" s="8">
        <v>16741</v>
      </c>
      <c r="X872" s="8">
        <v>14311</v>
      </c>
      <c r="Y872" s="18">
        <v>31052</v>
      </c>
      <c r="Z872" s="8">
        <v>11341</v>
      </c>
      <c r="AA872" s="8">
        <v>8911</v>
      </c>
      <c r="AB872" s="18">
        <v>20252</v>
      </c>
      <c r="AC872" s="8">
        <v>7560</v>
      </c>
      <c r="AD872" s="8">
        <v>5130</v>
      </c>
      <c r="AE872" s="18">
        <v>12690</v>
      </c>
      <c r="AF872" s="8">
        <v>4860</v>
      </c>
      <c r="AG872" s="8">
        <v>270015</v>
      </c>
      <c r="AI872" s="8"/>
      <c r="AJ872" s="8"/>
      <c r="AK872" s="8"/>
      <c r="AL872" s="8"/>
      <c r="AM872" s="8"/>
      <c r="AN872" s="8"/>
    </row>
    <row r="873" spans="1:40" x14ac:dyDescent="0.25">
      <c r="A873" s="18" t="s">
        <v>130</v>
      </c>
      <c r="B873" s="7" t="s">
        <v>2135</v>
      </c>
      <c r="C873" s="7">
        <v>2010</v>
      </c>
      <c r="D873" s="10">
        <v>273162</v>
      </c>
      <c r="E873" s="10">
        <v>132546</v>
      </c>
      <c r="F873" s="10">
        <v>140616</v>
      </c>
      <c r="G873" s="8">
        <v>16663</v>
      </c>
      <c r="H873" s="8">
        <v>17209</v>
      </c>
      <c r="I873" s="8">
        <v>18848</v>
      </c>
      <c r="J873" s="18">
        <v>36057</v>
      </c>
      <c r="K873" s="8">
        <v>20487</v>
      </c>
      <c r="L873" s="8">
        <v>16663</v>
      </c>
      <c r="M873" s="18">
        <v>37150</v>
      </c>
      <c r="N873" s="8">
        <v>15843</v>
      </c>
      <c r="O873" s="8">
        <v>15297</v>
      </c>
      <c r="P873" s="18">
        <v>31140</v>
      </c>
      <c r="Q873" s="8">
        <v>18029</v>
      </c>
      <c r="R873" s="8">
        <v>20487</v>
      </c>
      <c r="S873" s="18">
        <v>38516</v>
      </c>
      <c r="T873" s="8">
        <v>22399</v>
      </c>
      <c r="U873" s="8">
        <v>21033</v>
      </c>
      <c r="V873" s="18">
        <v>43432</v>
      </c>
      <c r="W873" s="8">
        <v>17482</v>
      </c>
      <c r="X873" s="8">
        <v>15024</v>
      </c>
      <c r="Y873" s="18">
        <v>32506</v>
      </c>
      <c r="Z873" s="8">
        <v>12019</v>
      </c>
      <c r="AA873" s="8">
        <v>8195</v>
      </c>
      <c r="AB873" s="18">
        <v>20214</v>
      </c>
      <c r="AC873" s="8">
        <v>7375</v>
      </c>
      <c r="AD873" s="8">
        <v>5463</v>
      </c>
      <c r="AE873" s="18">
        <v>12838</v>
      </c>
      <c r="AF873" s="8">
        <v>4644</v>
      </c>
      <c r="AG873" s="8">
        <v>273160</v>
      </c>
      <c r="AI873" s="8"/>
      <c r="AJ873" s="8"/>
      <c r="AK873" s="8"/>
      <c r="AL873" s="8"/>
      <c r="AM873" s="8"/>
      <c r="AN873" s="8"/>
    </row>
    <row r="874" spans="1:40" x14ac:dyDescent="0.25">
      <c r="A874" s="18" t="s">
        <v>130</v>
      </c>
      <c r="B874" s="7" t="s">
        <v>2135</v>
      </c>
      <c r="C874" s="7">
        <v>2011</v>
      </c>
      <c r="D874" s="10">
        <v>273674</v>
      </c>
      <c r="E874" s="10">
        <v>132909</v>
      </c>
      <c r="F874" s="10">
        <v>140765</v>
      </c>
      <c r="G874" s="8">
        <v>16694</v>
      </c>
      <c r="H874" s="8">
        <v>17241</v>
      </c>
      <c r="I874" s="8">
        <v>18336</v>
      </c>
      <c r="J874" s="18">
        <v>35577</v>
      </c>
      <c r="K874" s="8">
        <v>19705</v>
      </c>
      <c r="L874" s="8">
        <v>17515</v>
      </c>
      <c r="M874" s="18">
        <v>37220</v>
      </c>
      <c r="N874" s="8">
        <v>16147</v>
      </c>
      <c r="O874" s="8">
        <v>15326</v>
      </c>
      <c r="P874" s="18">
        <v>31473</v>
      </c>
      <c r="Q874" s="8">
        <v>17241</v>
      </c>
      <c r="R874" s="8">
        <v>19978</v>
      </c>
      <c r="S874" s="18">
        <v>37219</v>
      </c>
      <c r="T874" s="8">
        <v>22168</v>
      </c>
      <c r="U874" s="8">
        <v>21620</v>
      </c>
      <c r="V874" s="18">
        <v>43788</v>
      </c>
      <c r="W874" s="8">
        <v>17515</v>
      </c>
      <c r="X874" s="8">
        <v>15873</v>
      </c>
      <c r="Y874" s="18">
        <v>33388</v>
      </c>
      <c r="Z874" s="8">
        <v>12315</v>
      </c>
      <c r="AA874" s="8">
        <v>8484</v>
      </c>
      <c r="AB874" s="18">
        <v>20799</v>
      </c>
      <c r="AC874" s="8">
        <v>7116</v>
      </c>
      <c r="AD874" s="8">
        <v>5473</v>
      </c>
      <c r="AE874" s="18">
        <v>12589</v>
      </c>
      <c r="AF874" s="8">
        <v>4926</v>
      </c>
      <c r="AG874" s="8">
        <v>273673</v>
      </c>
      <c r="AI874" s="8"/>
      <c r="AJ874" s="8"/>
      <c r="AK874" s="8"/>
      <c r="AL874" s="8"/>
      <c r="AM874" s="8"/>
      <c r="AN874" s="8"/>
    </row>
    <row r="875" spans="1:40" x14ac:dyDescent="0.25">
      <c r="A875" s="18" t="s">
        <v>130</v>
      </c>
      <c r="B875" s="7" t="s">
        <v>2135</v>
      </c>
      <c r="C875" s="7">
        <v>2012</v>
      </c>
      <c r="D875" s="10">
        <v>274402</v>
      </c>
      <c r="E875" s="10">
        <v>133243</v>
      </c>
      <c r="F875" s="10">
        <v>141159</v>
      </c>
      <c r="G875" s="8">
        <v>16464</v>
      </c>
      <c r="H875" s="8">
        <v>17013</v>
      </c>
      <c r="I875" s="8">
        <v>18111</v>
      </c>
      <c r="J875" s="18">
        <v>35124</v>
      </c>
      <c r="K875" s="8">
        <v>19483</v>
      </c>
      <c r="L875" s="8">
        <v>17836</v>
      </c>
      <c r="M875" s="18">
        <v>37319</v>
      </c>
      <c r="N875" s="8">
        <v>16190</v>
      </c>
      <c r="O875" s="8">
        <v>15367</v>
      </c>
      <c r="P875" s="18">
        <v>31557</v>
      </c>
      <c r="Q875" s="8">
        <v>16190</v>
      </c>
      <c r="R875" s="8">
        <v>20306</v>
      </c>
      <c r="S875" s="18">
        <v>36496</v>
      </c>
      <c r="T875" s="8">
        <v>21952</v>
      </c>
      <c r="U875" s="8">
        <v>21952</v>
      </c>
      <c r="V875" s="18">
        <v>43904</v>
      </c>
      <c r="W875" s="8">
        <v>17836</v>
      </c>
      <c r="X875" s="8">
        <v>16464</v>
      </c>
      <c r="Y875" s="18">
        <v>34300</v>
      </c>
      <c r="Z875" s="8">
        <v>12348</v>
      </c>
      <c r="AA875" s="8">
        <v>9055</v>
      </c>
      <c r="AB875" s="18">
        <v>21403</v>
      </c>
      <c r="AC875" s="8">
        <v>7134</v>
      </c>
      <c r="AD875" s="8">
        <v>5762</v>
      </c>
      <c r="AE875" s="18">
        <v>12896</v>
      </c>
      <c r="AF875" s="8">
        <v>4939</v>
      </c>
      <c r="AG875" s="8">
        <v>274402</v>
      </c>
      <c r="AI875" s="8"/>
      <c r="AJ875" s="8"/>
      <c r="AK875" s="8"/>
      <c r="AL875" s="8"/>
      <c r="AM875" s="8"/>
      <c r="AN875" s="8"/>
    </row>
    <row r="876" spans="1:40" x14ac:dyDescent="0.25">
      <c r="A876" s="18" t="s">
        <v>130</v>
      </c>
      <c r="B876" s="7" t="s">
        <v>2135</v>
      </c>
      <c r="C876" s="7">
        <v>2013</v>
      </c>
      <c r="D876" s="10">
        <v>274960</v>
      </c>
      <c r="E876" s="10">
        <v>133471</v>
      </c>
      <c r="F876" s="10">
        <v>141489</v>
      </c>
      <c r="G876" s="8">
        <v>16773</v>
      </c>
      <c r="H876" s="8">
        <v>17048</v>
      </c>
      <c r="I876" s="8">
        <v>17872</v>
      </c>
      <c r="J876" s="18">
        <v>34920</v>
      </c>
      <c r="K876" s="8">
        <v>19247</v>
      </c>
      <c r="L876" s="8">
        <v>18147</v>
      </c>
      <c r="M876" s="18">
        <v>37394</v>
      </c>
      <c r="N876" s="8">
        <v>16223</v>
      </c>
      <c r="O876" s="8">
        <v>15673</v>
      </c>
      <c r="P876" s="18">
        <v>31896</v>
      </c>
      <c r="Q876" s="8">
        <v>15948</v>
      </c>
      <c r="R876" s="8">
        <v>19247</v>
      </c>
      <c r="S876" s="18">
        <v>35195</v>
      </c>
      <c r="T876" s="8">
        <v>21447</v>
      </c>
      <c r="U876" s="8">
        <v>22272</v>
      </c>
      <c r="V876" s="18">
        <v>43719</v>
      </c>
      <c r="W876" s="8">
        <v>18422</v>
      </c>
      <c r="X876" s="8">
        <v>17048</v>
      </c>
      <c r="Y876" s="18">
        <v>35470</v>
      </c>
      <c r="Z876" s="8">
        <v>12923</v>
      </c>
      <c r="AA876" s="8">
        <v>9074</v>
      </c>
      <c r="AB876" s="18">
        <v>21997</v>
      </c>
      <c r="AC876" s="8">
        <v>6599</v>
      </c>
      <c r="AD876" s="8">
        <v>6049</v>
      </c>
      <c r="AE876" s="18">
        <v>12648</v>
      </c>
      <c r="AF876" s="8">
        <v>5499</v>
      </c>
      <c r="AG876" s="8">
        <v>275511</v>
      </c>
      <c r="AI876" s="8"/>
      <c r="AJ876" s="8"/>
      <c r="AK876" s="8"/>
      <c r="AL876" s="8"/>
      <c r="AM876" s="8"/>
      <c r="AN876" s="8"/>
    </row>
    <row r="877" spans="1:40" x14ac:dyDescent="0.25">
      <c r="A877" s="18" t="s">
        <v>130</v>
      </c>
      <c r="B877" s="7" t="s">
        <v>2135</v>
      </c>
      <c r="C877" s="7">
        <v>2014</v>
      </c>
      <c r="D877" s="10">
        <v>275325</v>
      </c>
      <c r="E877" s="10">
        <v>133392</v>
      </c>
      <c r="F877" s="10">
        <v>141933</v>
      </c>
      <c r="G877" s="8">
        <v>16520</v>
      </c>
      <c r="H877" s="8">
        <v>16244</v>
      </c>
      <c r="I877" s="8">
        <v>18171</v>
      </c>
      <c r="J877" s="18">
        <v>34415</v>
      </c>
      <c r="K877" s="8">
        <v>18997</v>
      </c>
      <c r="L877" s="8">
        <v>18722</v>
      </c>
      <c r="M877" s="18">
        <v>37719</v>
      </c>
      <c r="N877" s="8">
        <v>16520</v>
      </c>
      <c r="O877" s="8">
        <v>15694</v>
      </c>
      <c r="P877" s="18">
        <v>32214</v>
      </c>
      <c r="Q877" s="8">
        <v>15143</v>
      </c>
      <c r="R877" s="8">
        <v>19273</v>
      </c>
      <c r="S877" s="18">
        <v>34416</v>
      </c>
      <c r="T877" s="8">
        <v>20649</v>
      </c>
      <c r="U877" s="8">
        <v>22301</v>
      </c>
      <c r="V877" s="18">
        <v>42950</v>
      </c>
      <c r="W877" s="8">
        <v>18997</v>
      </c>
      <c r="X877" s="8">
        <v>17345</v>
      </c>
      <c r="Y877" s="18">
        <v>36342</v>
      </c>
      <c r="Z877" s="8">
        <v>13216</v>
      </c>
      <c r="AA877" s="8">
        <v>9636</v>
      </c>
      <c r="AB877" s="18">
        <v>22852</v>
      </c>
      <c r="AC877" s="8">
        <v>6883</v>
      </c>
      <c r="AD877" s="8">
        <v>6057</v>
      </c>
      <c r="AE877" s="18">
        <v>12940</v>
      </c>
      <c r="AF877" s="8">
        <v>5231</v>
      </c>
      <c r="AG877" s="8">
        <v>275599</v>
      </c>
      <c r="AI877" s="8"/>
      <c r="AJ877" s="8"/>
      <c r="AK877" s="8"/>
      <c r="AL877" s="8"/>
      <c r="AM877" s="8"/>
      <c r="AN877" s="8"/>
    </row>
    <row r="878" spans="1:40" x14ac:dyDescent="0.25">
      <c r="A878" s="18" t="s">
        <v>130</v>
      </c>
      <c r="B878" s="7" t="s">
        <v>2135</v>
      </c>
      <c r="C878" s="7">
        <v>2015</v>
      </c>
      <c r="D878" s="10">
        <v>275376</v>
      </c>
      <c r="E878" s="10">
        <v>133217</v>
      </c>
      <c r="F878" s="10">
        <v>142159</v>
      </c>
      <c r="G878" s="8">
        <v>16523</v>
      </c>
      <c r="H878" s="8">
        <v>15972</v>
      </c>
      <c r="I878" s="8">
        <v>17899</v>
      </c>
      <c r="J878" s="18">
        <v>33871</v>
      </c>
      <c r="K878" s="8">
        <v>18450</v>
      </c>
      <c r="L878" s="8">
        <v>19001</v>
      </c>
      <c r="M878" s="18">
        <v>37451</v>
      </c>
      <c r="N878" s="8">
        <v>16523</v>
      </c>
      <c r="O878" s="8">
        <v>15696</v>
      </c>
      <c r="P878" s="18">
        <v>32219</v>
      </c>
      <c r="Q878" s="8">
        <v>15146</v>
      </c>
      <c r="R878" s="8">
        <v>18450</v>
      </c>
      <c r="S878" s="18">
        <v>33596</v>
      </c>
      <c r="T878" s="8">
        <v>20102</v>
      </c>
      <c r="U878" s="8">
        <v>22030</v>
      </c>
      <c r="V878" s="18">
        <v>42132</v>
      </c>
      <c r="W878" s="8">
        <v>19001</v>
      </c>
      <c r="X878" s="8">
        <v>18175</v>
      </c>
      <c r="Y878" s="18">
        <v>37176</v>
      </c>
      <c r="Z878" s="8">
        <v>13493</v>
      </c>
      <c r="AA878" s="8">
        <v>10464</v>
      </c>
      <c r="AB878" s="18">
        <v>23957</v>
      </c>
      <c r="AC878" s="8">
        <v>7160</v>
      </c>
      <c r="AD878" s="8">
        <v>5783</v>
      </c>
      <c r="AE878" s="18">
        <v>12943</v>
      </c>
      <c r="AF878" s="8">
        <v>5508</v>
      </c>
      <c r="AG878" s="8">
        <v>275376</v>
      </c>
      <c r="AI878" s="8"/>
      <c r="AJ878" s="8"/>
      <c r="AK878" s="8"/>
      <c r="AL878" s="8"/>
      <c r="AM878" s="8"/>
      <c r="AN878" s="8"/>
    </row>
    <row r="879" spans="1:40" x14ac:dyDescent="0.25">
      <c r="A879" s="18" t="s">
        <v>130</v>
      </c>
      <c r="B879" s="7" t="s">
        <v>2135</v>
      </c>
      <c r="C879" s="7">
        <v>2016</v>
      </c>
      <c r="D879" s="10">
        <v>274026</v>
      </c>
      <c r="E879" s="10">
        <v>132741</v>
      </c>
      <c r="F879" s="10">
        <v>141285</v>
      </c>
      <c r="G879" s="8">
        <v>16168</v>
      </c>
      <c r="H879" s="8">
        <v>15619</v>
      </c>
      <c r="I879" s="8">
        <v>17812</v>
      </c>
      <c r="J879" s="18">
        <v>33431</v>
      </c>
      <c r="K879" s="8">
        <v>18086</v>
      </c>
      <c r="L879" s="8">
        <v>18908</v>
      </c>
      <c r="M879" s="18">
        <v>36994</v>
      </c>
      <c r="N879" s="8">
        <v>16716</v>
      </c>
      <c r="O879" s="8">
        <v>15894</v>
      </c>
      <c r="P879" s="18">
        <v>32610</v>
      </c>
      <c r="Q879" s="8">
        <v>15071</v>
      </c>
      <c r="R879" s="8">
        <v>17538</v>
      </c>
      <c r="S879" s="18">
        <v>32609</v>
      </c>
      <c r="T879" s="8">
        <v>19182</v>
      </c>
      <c r="U879" s="8">
        <v>21374</v>
      </c>
      <c r="V879" s="18">
        <v>40556</v>
      </c>
      <c r="W879" s="8">
        <v>20004</v>
      </c>
      <c r="X879" s="8">
        <v>18086</v>
      </c>
      <c r="Y879" s="18">
        <v>38090</v>
      </c>
      <c r="Z879" s="8">
        <v>13975</v>
      </c>
      <c r="AA879" s="8">
        <v>10961</v>
      </c>
      <c r="AB879" s="18">
        <v>24936</v>
      </c>
      <c r="AC879" s="8">
        <v>7399</v>
      </c>
      <c r="AD879" s="8">
        <v>5755</v>
      </c>
      <c r="AE879" s="18">
        <v>13154</v>
      </c>
      <c r="AF879" s="8">
        <v>5481</v>
      </c>
      <c r="AG879" s="8">
        <v>274029</v>
      </c>
      <c r="AI879" s="8"/>
      <c r="AJ879" s="8"/>
      <c r="AK879" s="8"/>
      <c r="AL879" s="8"/>
      <c r="AM879" s="8"/>
      <c r="AN879" s="8"/>
    </row>
    <row r="880" spans="1:40" x14ac:dyDescent="0.25">
      <c r="A880" s="18" t="s">
        <v>130</v>
      </c>
      <c r="B880" s="7" t="s">
        <v>2135</v>
      </c>
      <c r="C880" s="7">
        <v>2017</v>
      </c>
      <c r="D880" s="10">
        <v>272926</v>
      </c>
      <c r="E880" s="10">
        <v>132171</v>
      </c>
      <c r="F880" s="10">
        <v>140755</v>
      </c>
      <c r="G880" s="8">
        <v>15767</v>
      </c>
      <c r="H880" s="8">
        <v>15972</v>
      </c>
      <c r="I880" s="8">
        <v>17242</v>
      </c>
      <c r="J880" s="18">
        <v>33214</v>
      </c>
      <c r="K880" s="8">
        <v>17818</v>
      </c>
      <c r="L880" s="8">
        <v>18833</v>
      </c>
      <c r="M880" s="18">
        <v>36651</v>
      </c>
      <c r="N880" s="8">
        <v>16753</v>
      </c>
      <c r="O880" s="8">
        <v>15685</v>
      </c>
      <c r="P880" s="18">
        <v>32438</v>
      </c>
      <c r="Q880" s="8">
        <v>14915</v>
      </c>
      <c r="R880" s="8">
        <v>16862</v>
      </c>
      <c r="S880" s="18">
        <v>31777</v>
      </c>
      <c r="T880" s="8">
        <v>18748</v>
      </c>
      <c r="U880" s="8">
        <v>21031</v>
      </c>
      <c r="V880" s="18">
        <v>39779</v>
      </c>
      <c r="W880" s="8">
        <v>20687</v>
      </c>
      <c r="X880" s="8">
        <v>18073</v>
      </c>
      <c r="Y880" s="18">
        <v>38760</v>
      </c>
      <c r="Z880" s="8">
        <v>14350</v>
      </c>
      <c r="AA880" s="8">
        <v>11292</v>
      </c>
      <c r="AB880" s="18">
        <v>25642</v>
      </c>
      <c r="AC880" s="8">
        <v>7236</v>
      </c>
      <c r="AD880" s="8">
        <v>6051</v>
      </c>
      <c r="AE880" s="18">
        <v>13287</v>
      </c>
      <c r="AF880" s="8">
        <v>5611</v>
      </c>
      <c r="AG880" s="8">
        <v>272926</v>
      </c>
      <c r="AI880" s="8"/>
      <c r="AJ880" s="8"/>
      <c r="AK880" s="8"/>
      <c r="AL880" s="8"/>
      <c r="AM880" s="8"/>
      <c r="AN880" s="8"/>
    </row>
    <row r="881" spans="1:40" x14ac:dyDescent="0.25">
      <c r="A881" s="18" t="s">
        <v>136</v>
      </c>
      <c r="B881" s="7" t="s">
        <v>2486</v>
      </c>
      <c r="C881" s="7">
        <v>2009</v>
      </c>
      <c r="D881" s="10">
        <v>14424</v>
      </c>
      <c r="E881" s="10">
        <v>7990</v>
      </c>
      <c r="F881" s="10">
        <v>6434</v>
      </c>
      <c r="G881" s="8">
        <v>822</v>
      </c>
      <c r="H881" s="8">
        <v>880</v>
      </c>
      <c r="I881" s="8">
        <v>894</v>
      </c>
      <c r="J881" s="18">
        <v>1774</v>
      </c>
      <c r="K881" s="8">
        <v>1053</v>
      </c>
      <c r="L881" s="8">
        <v>894</v>
      </c>
      <c r="M881" s="18">
        <v>1947</v>
      </c>
      <c r="N881" s="8">
        <v>981</v>
      </c>
      <c r="O881" s="8">
        <v>966</v>
      </c>
      <c r="P881" s="18">
        <v>1947</v>
      </c>
      <c r="Q881" s="8">
        <v>1010</v>
      </c>
      <c r="R881" s="8">
        <v>1183</v>
      </c>
      <c r="S881" s="18">
        <v>2193</v>
      </c>
      <c r="T881" s="8">
        <v>1125</v>
      </c>
      <c r="U881" s="8">
        <v>865</v>
      </c>
      <c r="V881" s="18">
        <v>1990</v>
      </c>
      <c r="W881" s="8">
        <v>981</v>
      </c>
      <c r="X881" s="8">
        <v>764</v>
      </c>
      <c r="Y881" s="18">
        <v>1745</v>
      </c>
      <c r="Z881" s="8">
        <v>678</v>
      </c>
      <c r="AA881" s="8">
        <v>462</v>
      </c>
      <c r="AB881" s="18">
        <v>1140</v>
      </c>
      <c r="AC881" s="8">
        <v>361</v>
      </c>
      <c r="AD881" s="8">
        <v>303</v>
      </c>
      <c r="AE881" s="18">
        <v>664</v>
      </c>
      <c r="AF881" s="8">
        <v>202</v>
      </c>
      <c r="AG881" s="8">
        <v>14424</v>
      </c>
      <c r="AI881" s="8"/>
      <c r="AJ881" s="8"/>
      <c r="AK881" s="8"/>
      <c r="AL881" s="8"/>
      <c r="AM881" s="8"/>
      <c r="AN881" s="8"/>
    </row>
    <row r="882" spans="1:40" x14ac:dyDescent="0.25">
      <c r="A882" s="18" t="s">
        <v>136</v>
      </c>
      <c r="B882" s="7" t="s">
        <v>2486</v>
      </c>
      <c r="C882" s="7">
        <v>2010</v>
      </c>
      <c r="D882" s="10">
        <v>14140</v>
      </c>
      <c r="E882" s="10">
        <v>7497</v>
      </c>
      <c r="F882" s="10">
        <v>6643</v>
      </c>
      <c r="G882" s="8">
        <v>933</v>
      </c>
      <c r="H882" s="8">
        <v>962</v>
      </c>
      <c r="I882" s="8">
        <v>778</v>
      </c>
      <c r="J882" s="18">
        <v>1740</v>
      </c>
      <c r="K882" s="8">
        <v>905</v>
      </c>
      <c r="L882" s="8">
        <v>863</v>
      </c>
      <c r="M882" s="18">
        <v>1768</v>
      </c>
      <c r="N882" s="8">
        <v>962</v>
      </c>
      <c r="O882" s="8">
        <v>877</v>
      </c>
      <c r="P882" s="18">
        <v>1839</v>
      </c>
      <c r="Q882" s="8">
        <v>919</v>
      </c>
      <c r="R882" s="8">
        <v>919</v>
      </c>
      <c r="S882" s="18">
        <v>1838</v>
      </c>
      <c r="T882" s="8">
        <v>1075</v>
      </c>
      <c r="U882" s="8">
        <v>933</v>
      </c>
      <c r="V882" s="18">
        <v>2008</v>
      </c>
      <c r="W882" s="8">
        <v>990</v>
      </c>
      <c r="X882" s="8">
        <v>792</v>
      </c>
      <c r="Y882" s="18">
        <v>1782</v>
      </c>
      <c r="Z882" s="8">
        <v>792</v>
      </c>
      <c r="AA882" s="8">
        <v>495</v>
      </c>
      <c r="AB882" s="18">
        <v>1287</v>
      </c>
      <c r="AC882" s="8">
        <v>410</v>
      </c>
      <c r="AD882" s="8">
        <v>325</v>
      </c>
      <c r="AE882" s="18">
        <v>735</v>
      </c>
      <c r="AF882" s="8">
        <v>198</v>
      </c>
      <c r="AG882" s="8">
        <v>14128</v>
      </c>
      <c r="AI882" s="8"/>
      <c r="AJ882" s="8"/>
      <c r="AK882" s="8"/>
      <c r="AL882" s="8"/>
      <c r="AM882" s="8"/>
      <c r="AN882" s="8"/>
    </row>
    <row r="883" spans="1:40" x14ac:dyDescent="0.25">
      <c r="A883" s="18" t="s">
        <v>136</v>
      </c>
      <c r="B883" s="7" t="s">
        <v>2486</v>
      </c>
      <c r="C883" s="7">
        <v>2011</v>
      </c>
      <c r="D883" s="10">
        <v>14183</v>
      </c>
      <c r="E883" s="10">
        <v>7462</v>
      </c>
      <c r="F883" s="10">
        <v>6721</v>
      </c>
      <c r="G883" s="8">
        <v>922</v>
      </c>
      <c r="H883" s="8">
        <v>1035</v>
      </c>
      <c r="I883" s="8">
        <v>808</v>
      </c>
      <c r="J883" s="18">
        <v>1843</v>
      </c>
      <c r="K883" s="8">
        <v>879</v>
      </c>
      <c r="L883" s="8">
        <v>837</v>
      </c>
      <c r="M883" s="18">
        <v>1716</v>
      </c>
      <c r="N883" s="8">
        <v>1007</v>
      </c>
      <c r="O883" s="8">
        <v>808</v>
      </c>
      <c r="P883" s="18">
        <v>1815</v>
      </c>
      <c r="Q883" s="8">
        <v>894</v>
      </c>
      <c r="R883" s="8">
        <v>950</v>
      </c>
      <c r="S883" s="18">
        <v>1844</v>
      </c>
      <c r="T883" s="8">
        <v>1035</v>
      </c>
      <c r="U883" s="8">
        <v>964</v>
      </c>
      <c r="V883" s="18">
        <v>1999</v>
      </c>
      <c r="W883" s="8">
        <v>964</v>
      </c>
      <c r="X883" s="8">
        <v>865</v>
      </c>
      <c r="Y883" s="18">
        <v>1829</v>
      </c>
      <c r="Z883" s="8">
        <v>823</v>
      </c>
      <c r="AA883" s="8">
        <v>511</v>
      </c>
      <c r="AB883" s="18">
        <v>1334</v>
      </c>
      <c r="AC883" s="8">
        <v>425</v>
      </c>
      <c r="AD883" s="8">
        <v>269</v>
      </c>
      <c r="AE883" s="18">
        <v>694</v>
      </c>
      <c r="AF883" s="8">
        <v>184</v>
      </c>
      <c r="AG883" s="8">
        <v>14180</v>
      </c>
      <c r="AI883" s="8"/>
      <c r="AJ883" s="8"/>
      <c r="AK883" s="8"/>
      <c r="AL883" s="8"/>
      <c r="AM883" s="8"/>
      <c r="AN883" s="8"/>
    </row>
    <row r="884" spans="1:40" x14ac:dyDescent="0.25">
      <c r="A884" s="18" t="s">
        <v>136</v>
      </c>
      <c r="B884" s="7" t="s">
        <v>2486</v>
      </c>
      <c r="C884" s="7">
        <v>2012</v>
      </c>
      <c r="D884" s="10">
        <v>14133</v>
      </c>
      <c r="E884" s="10">
        <v>7431</v>
      </c>
      <c r="F884" s="10">
        <v>6702</v>
      </c>
      <c r="G884" s="8">
        <v>905</v>
      </c>
      <c r="H884" s="8">
        <v>975</v>
      </c>
      <c r="I884" s="8">
        <v>820</v>
      </c>
      <c r="J884" s="18">
        <v>1795</v>
      </c>
      <c r="K884" s="8">
        <v>975</v>
      </c>
      <c r="L884" s="8">
        <v>777</v>
      </c>
      <c r="M884" s="18">
        <v>1752</v>
      </c>
      <c r="N884" s="8">
        <v>947</v>
      </c>
      <c r="O884" s="8">
        <v>905</v>
      </c>
      <c r="P884" s="18">
        <v>1852</v>
      </c>
      <c r="Q884" s="8">
        <v>876</v>
      </c>
      <c r="R884" s="8">
        <v>876</v>
      </c>
      <c r="S884" s="18">
        <v>1752</v>
      </c>
      <c r="T884" s="8">
        <v>1003</v>
      </c>
      <c r="U884" s="8">
        <v>1003</v>
      </c>
      <c r="V884" s="18">
        <v>2006</v>
      </c>
      <c r="W884" s="8">
        <v>947</v>
      </c>
      <c r="X884" s="8">
        <v>890</v>
      </c>
      <c r="Y884" s="18">
        <v>1837</v>
      </c>
      <c r="Z884" s="8">
        <v>791</v>
      </c>
      <c r="AA884" s="8">
        <v>551</v>
      </c>
      <c r="AB884" s="18">
        <v>1342</v>
      </c>
      <c r="AC884" s="8">
        <v>452</v>
      </c>
      <c r="AD884" s="8">
        <v>283</v>
      </c>
      <c r="AE884" s="18">
        <v>735</v>
      </c>
      <c r="AF884" s="8">
        <v>155</v>
      </c>
      <c r="AG884" s="8">
        <v>14131</v>
      </c>
      <c r="AI884" s="8"/>
      <c r="AJ884" s="8"/>
      <c r="AK884" s="8"/>
      <c r="AL884" s="8"/>
      <c r="AM884" s="8"/>
      <c r="AN884" s="8"/>
    </row>
    <row r="885" spans="1:40" x14ac:dyDescent="0.25">
      <c r="A885" s="18" t="s">
        <v>136</v>
      </c>
      <c r="B885" s="7" t="s">
        <v>2486</v>
      </c>
      <c r="C885" s="7">
        <v>2014</v>
      </c>
      <c r="D885" s="10">
        <v>14140</v>
      </c>
      <c r="E885" s="10">
        <v>7134</v>
      </c>
      <c r="F885" s="10">
        <v>7006</v>
      </c>
      <c r="G885" s="8">
        <v>749</v>
      </c>
      <c r="H885" s="8">
        <v>877</v>
      </c>
      <c r="I885" s="8">
        <v>1046</v>
      </c>
      <c r="J885" s="18">
        <v>1923</v>
      </c>
      <c r="K885" s="8">
        <v>905</v>
      </c>
      <c r="L885" s="8">
        <v>764</v>
      </c>
      <c r="M885" s="18">
        <v>1669</v>
      </c>
      <c r="N885" s="8">
        <v>764</v>
      </c>
      <c r="O885" s="8">
        <v>806</v>
      </c>
      <c r="P885" s="18">
        <v>1570</v>
      </c>
      <c r="Q885" s="8">
        <v>650</v>
      </c>
      <c r="R885" s="8">
        <v>1004</v>
      </c>
      <c r="S885" s="18">
        <v>1654</v>
      </c>
      <c r="T885" s="8">
        <v>990</v>
      </c>
      <c r="U885" s="8">
        <v>1117</v>
      </c>
      <c r="V885" s="18">
        <v>2107</v>
      </c>
      <c r="W885" s="8">
        <v>1202</v>
      </c>
      <c r="X885" s="8">
        <v>877</v>
      </c>
      <c r="Y885" s="18">
        <v>2079</v>
      </c>
      <c r="Z885" s="8">
        <v>820</v>
      </c>
      <c r="AA885" s="8">
        <v>566</v>
      </c>
      <c r="AB885" s="18">
        <v>1386</v>
      </c>
      <c r="AC885" s="8">
        <v>438</v>
      </c>
      <c r="AD885" s="8">
        <v>240</v>
      </c>
      <c r="AE885" s="18">
        <v>678</v>
      </c>
      <c r="AF885" s="8">
        <v>311</v>
      </c>
      <c r="AG885" s="8">
        <v>14126</v>
      </c>
      <c r="AI885" s="8"/>
      <c r="AJ885" s="8"/>
      <c r="AK885" s="8"/>
      <c r="AL885" s="8"/>
      <c r="AM885" s="8"/>
      <c r="AN885" s="8"/>
    </row>
    <row r="886" spans="1:40" x14ac:dyDescent="0.25">
      <c r="A886" s="18" t="s">
        <v>136</v>
      </c>
      <c r="B886" s="7" t="s">
        <v>2486</v>
      </c>
      <c r="C886" s="7">
        <v>2015</v>
      </c>
      <c r="D886" s="10">
        <v>14133</v>
      </c>
      <c r="E886" s="10">
        <v>6832</v>
      </c>
      <c r="F886" s="10">
        <v>7301</v>
      </c>
      <c r="G886" s="8">
        <v>735</v>
      </c>
      <c r="H886" s="8">
        <v>1003</v>
      </c>
      <c r="I886" s="8">
        <v>806</v>
      </c>
      <c r="J886" s="18">
        <v>1809</v>
      </c>
      <c r="K886" s="8">
        <v>763</v>
      </c>
      <c r="L886" s="8">
        <v>820</v>
      </c>
      <c r="M886" s="18">
        <v>1583</v>
      </c>
      <c r="N886" s="8">
        <v>707</v>
      </c>
      <c r="O886" s="8">
        <v>763</v>
      </c>
      <c r="P886" s="18">
        <v>1470</v>
      </c>
      <c r="Q886" s="8">
        <v>806</v>
      </c>
      <c r="R886" s="8">
        <v>919</v>
      </c>
      <c r="S886" s="18">
        <v>1725</v>
      </c>
      <c r="T886" s="8">
        <v>919</v>
      </c>
      <c r="U886" s="8">
        <v>1032</v>
      </c>
      <c r="V886" s="18">
        <v>1951</v>
      </c>
      <c r="W886" s="8">
        <v>1088</v>
      </c>
      <c r="X886" s="8">
        <v>1018</v>
      </c>
      <c r="Y886" s="18">
        <v>2106</v>
      </c>
      <c r="Z886" s="8">
        <v>834</v>
      </c>
      <c r="AA886" s="8">
        <v>664</v>
      </c>
      <c r="AB886" s="18">
        <v>1498</v>
      </c>
      <c r="AC886" s="8">
        <v>608</v>
      </c>
      <c r="AD886" s="8">
        <v>353</v>
      </c>
      <c r="AE886" s="18">
        <v>961</v>
      </c>
      <c r="AF886" s="8">
        <v>297</v>
      </c>
      <c r="AG886" s="8">
        <v>14135</v>
      </c>
      <c r="AI886" s="8"/>
      <c r="AJ886" s="8"/>
      <c r="AK886" s="8"/>
      <c r="AL886" s="8"/>
      <c r="AM886" s="8"/>
      <c r="AN886" s="8"/>
    </row>
    <row r="887" spans="1:40" x14ac:dyDescent="0.25">
      <c r="A887" s="18" t="s">
        <v>136</v>
      </c>
      <c r="B887" s="7" t="s">
        <v>2486</v>
      </c>
      <c r="C887" s="7">
        <v>2017</v>
      </c>
      <c r="D887" s="10">
        <v>13899</v>
      </c>
      <c r="E887" s="10">
        <v>7340</v>
      </c>
      <c r="F887" s="10">
        <v>6559</v>
      </c>
      <c r="G887" s="8">
        <v>824</v>
      </c>
      <c r="H887" s="8">
        <v>925</v>
      </c>
      <c r="I887" s="8">
        <v>865</v>
      </c>
      <c r="J887" s="18">
        <v>1790</v>
      </c>
      <c r="K887" s="8">
        <v>731</v>
      </c>
      <c r="L887" s="8">
        <v>892</v>
      </c>
      <c r="M887" s="18">
        <v>1623</v>
      </c>
      <c r="N887" s="8">
        <v>875</v>
      </c>
      <c r="O887" s="8">
        <v>889</v>
      </c>
      <c r="P887" s="18">
        <v>1764</v>
      </c>
      <c r="Q887" s="8">
        <v>779</v>
      </c>
      <c r="R887" s="8">
        <v>903</v>
      </c>
      <c r="S887" s="18">
        <v>1682</v>
      </c>
      <c r="T887" s="8">
        <v>830</v>
      </c>
      <c r="U887" s="8">
        <v>908</v>
      </c>
      <c r="V887" s="18">
        <v>1738</v>
      </c>
      <c r="W887" s="8">
        <v>1010</v>
      </c>
      <c r="X887" s="8">
        <v>903</v>
      </c>
      <c r="Y887" s="18">
        <v>1913</v>
      </c>
      <c r="Z887" s="8">
        <v>816</v>
      </c>
      <c r="AA887" s="8">
        <v>690</v>
      </c>
      <c r="AB887" s="18">
        <v>1506</v>
      </c>
      <c r="AC887" s="8">
        <v>521</v>
      </c>
      <c r="AD887" s="8">
        <v>382</v>
      </c>
      <c r="AE887" s="18">
        <v>903</v>
      </c>
      <c r="AF887" s="8">
        <v>156</v>
      </c>
      <c r="AG887" s="8">
        <v>13899</v>
      </c>
      <c r="AI887" s="8"/>
      <c r="AJ887" s="8"/>
      <c r="AK887" s="8"/>
      <c r="AL887" s="8"/>
      <c r="AM887" s="8"/>
      <c r="AN887" s="8"/>
    </row>
    <row r="888" spans="1:40" x14ac:dyDescent="0.25">
      <c r="A888" s="18" t="s">
        <v>124</v>
      </c>
      <c r="B888" s="7" t="s">
        <v>1777</v>
      </c>
      <c r="C888" s="7">
        <v>2009</v>
      </c>
      <c r="D888" s="10">
        <v>19558</v>
      </c>
      <c r="E888" s="10">
        <v>9237</v>
      </c>
      <c r="F888" s="10">
        <v>10321</v>
      </c>
      <c r="G888" s="8">
        <v>1467</v>
      </c>
      <c r="H888" s="8">
        <v>1154</v>
      </c>
      <c r="I888" s="8">
        <v>1545</v>
      </c>
      <c r="J888" s="18">
        <v>2699</v>
      </c>
      <c r="K888" s="8">
        <v>1506</v>
      </c>
      <c r="L888" s="8">
        <v>1037</v>
      </c>
      <c r="M888" s="18">
        <v>2543</v>
      </c>
      <c r="N888" s="8">
        <v>1173</v>
      </c>
      <c r="O888" s="8">
        <v>958</v>
      </c>
      <c r="P888" s="18">
        <v>2131</v>
      </c>
      <c r="Q888" s="8">
        <v>1213</v>
      </c>
      <c r="R888" s="8">
        <v>1408</v>
      </c>
      <c r="S888" s="18">
        <v>2621</v>
      </c>
      <c r="T888" s="8">
        <v>1252</v>
      </c>
      <c r="U888" s="8">
        <v>1291</v>
      </c>
      <c r="V888" s="18">
        <v>2543</v>
      </c>
      <c r="W888" s="8">
        <v>1350</v>
      </c>
      <c r="X888" s="8">
        <v>919</v>
      </c>
      <c r="Y888" s="18">
        <v>2269</v>
      </c>
      <c r="Z888" s="8">
        <v>763</v>
      </c>
      <c r="AA888" s="8">
        <v>841</v>
      </c>
      <c r="AB888" s="18">
        <v>1604</v>
      </c>
      <c r="AC888" s="8">
        <v>548</v>
      </c>
      <c r="AD888" s="8">
        <v>548</v>
      </c>
      <c r="AE888" s="18">
        <v>1096</v>
      </c>
      <c r="AF888" s="8">
        <v>587</v>
      </c>
      <c r="AG888" s="8">
        <v>19560</v>
      </c>
      <c r="AI888" s="8"/>
      <c r="AJ888" s="8"/>
      <c r="AK888" s="8"/>
      <c r="AL888" s="8"/>
      <c r="AM888" s="8"/>
      <c r="AN888" s="8"/>
    </row>
    <row r="889" spans="1:40" x14ac:dyDescent="0.25">
      <c r="A889" s="18" t="s">
        <v>124</v>
      </c>
      <c r="B889" s="7" t="s">
        <v>1777</v>
      </c>
      <c r="C889" s="7">
        <v>2012</v>
      </c>
      <c r="D889" s="10">
        <v>19454</v>
      </c>
      <c r="E889" s="10">
        <v>9210</v>
      </c>
      <c r="F889" s="10">
        <v>10244</v>
      </c>
      <c r="G889" s="8">
        <v>1459</v>
      </c>
      <c r="H889" s="8">
        <v>1342</v>
      </c>
      <c r="I889" s="8">
        <v>1420</v>
      </c>
      <c r="J889" s="18">
        <v>2762</v>
      </c>
      <c r="K889" s="8">
        <v>1226</v>
      </c>
      <c r="L889" s="8">
        <v>1245</v>
      </c>
      <c r="M889" s="18">
        <v>2471</v>
      </c>
      <c r="N889" s="8">
        <v>973</v>
      </c>
      <c r="O889" s="8">
        <v>1051</v>
      </c>
      <c r="P889" s="18">
        <v>2024</v>
      </c>
      <c r="Q889" s="8">
        <v>1031</v>
      </c>
      <c r="R889" s="8">
        <v>1323</v>
      </c>
      <c r="S889" s="18">
        <v>2354</v>
      </c>
      <c r="T889" s="8">
        <v>1226</v>
      </c>
      <c r="U889" s="8">
        <v>1342</v>
      </c>
      <c r="V889" s="18">
        <v>2568</v>
      </c>
      <c r="W889" s="8">
        <v>1323</v>
      </c>
      <c r="X889" s="8">
        <v>1128</v>
      </c>
      <c r="Y889" s="18">
        <v>2451</v>
      </c>
      <c r="Z889" s="8">
        <v>992</v>
      </c>
      <c r="AA889" s="8">
        <v>798</v>
      </c>
      <c r="AB889" s="18">
        <v>1790</v>
      </c>
      <c r="AC889" s="8">
        <v>467</v>
      </c>
      <c r="AD889" s="8">
        <v>564</v>
      </c>
      <c r="AE889" s="18">
        <v>1031</v>
      </c>
      <c r="AF889" s="8">
        <v>506</v>
      </c>
      <c r="AG889" s="8">
        <v>19416</v>
      </c>
      <c r="AI889" s="8"/>
      <c r="AJ889" s="8"/>
      <c r="AK889" s="8"/>
      <c r="AL889" s="8"/>
      <c r="AM889" s="8"/>
      <c r="AN889" s="8"/>
    </row>
    <row r="890" spans="1:40" x14ac:dyDescent="0.25">
      <c r="A890" s="18" t="s">
        <v>124</v>
      </c>
      <c r="B890" s="7" t="s">
        <v>1777</v>
      </c>
      <c r="C890" s="7">
        <v>2013</v>
      </c>
      <c r="D890" s="10">
        <v>19383</v>
      </c>
      <c r="E890" s="10">
        <v>9185</v>
      </c>
      <c r="F890" s="10">
        <v>10198</v>
      </c>
      <c r="G890" s="8">
        <v>1434</v>
      </c>
      <c r="H890" s="8">
        <v>1512</v>
      </c>
      <c r="I890" s="8">
        <v>1260</v>
      </c>
      <c r="J890" s="18">
        <v>2772</v>
      </c>
      <c r="K890" s="8">
        <v>1202</v>
      </c>
      <c r="L890" s="8">
        <v>1144</v>
      </c>
      <c r="M890" s="18">
        <v>2346</v>
      </c>
      <c r="N890" s="8">
        <v>1047</v>
      </c>
      <c r="O890" s="8">
        <v>1066</v>
      </c>
      <c r="P890" s="18">
        <v>2113</v>
      </c>
      <c r="Q890" s="8">
        <v>1008</v>
      </c>
      <c r="R890" s="8">
        <v>1279</v>
      </c>
      <c r="S890" s="18">
        <v>2287</v>
      </c>
      <c r="T890" s="8">
        <v>1221</v>
      </c>
      <c r="U890" s="8">
        <v>1318</v>
      </c>
      <c r="V890" s="18">
        <v>2539</v>
      </c>
      <c r="W890" s="8">
        <v>1279</v>
      </c>
      <c r="X890" s="8">
        <v>1182</v>
      </c>
      <c r="Y890" s="18">
        <v>2461</v>
      </c>
      <c r="Z890" s="8">
        <v>1027</v>
      </c>
      <c r="AA890" s="8">
        <v>814</v>
      </c>
      <c r="AB890" s="18">
        <v>1841</v>
      </c>
      <c r="AC890" s="8">
        <v>562</v>
      </c>
      <c r="AD890" s="8">
        <v>485</v>
      </c>
      <c r="AE890" s="18">
        <v>1047</v>
      </c>
      <c r="AF890" s="8">
        <v>523</v>
      </c>
      <c r="AG890" s="8">
        <v>19363</v>
      </c>
      <c r="AI890" s="8"/>
      <c r="AJ890" s="8"/>
      <c r="AK890" s="8"/>
      <c r="AL890" s="8"/>
      <c r="AM890" s="8"/>
      <c r="AN890" s="8"/>
    </row>
    <row r="891" spans="1:40" x14ac:dyDescent="0.25">
      <c r="A891" s="18" t="s">
        <v>124</v>
      </c>
      <c r="B891" s="7" t="s">
        <v>1777</v>
      </c>
      <c r="C891" s="7">
        <v>2014</v>
      </c>
      <c r="D891" s="10">
        <v>19303</v>
      </c>
      <c r="E891" s="10">
        <v>9112</v>
      </c>
      <c r="F891" s="10">
        <v>10191</v>
      </c>
      <c r="G891" s="8">
        <v>1409</v>
      </c>
      <c r="H891" s="8">
        <v>1544</v>
      </c>
      <c r="I891" s="8">
        <v>1235</v>
      </c>
      <c r="J891" s="18">
        <v>2779</v>
      </c>
      <c r="K891" s="8">
        <v>1216</v>
      </c>
      <c r="L891" s="8">
        <v>1139</v>
      </c>
      <c r="M891" s="18">
        <v>2355</v>
      </c>
      <c r="N891" s="8">
        <v>1023</v>
      </c>
      <c r="O891" s="8">
        <v>1081</v>
      </c>
      <c r="P891" s="18">
        <v>2104</v>
      </c>
      <c r="Q891" s="8">
        <v>849</v>
      </c>
      <c r="R891" s="8">
        <v>1351</v>
      </c>
      <c r="S891" s="18">
        <v>2200</v>
      </c>
      <c r="T891" s="8">
        <v>1216</v>
      </c>
      <c r="U891" s="8">
        <v>1293</v>
      </c>
      <c r="V891" s="18">
        <v>2509</v>
      </c>
      <c r="W891" s="8">
        <v>1216</v>
      </c>
      <c r="X891" s="8">
        <v>1255</v>
      </c>
      <c r="Y891" s="18">
        <v>2471</v>
      </c>
      <c r="Z891" s="8">
        <v>1042</v>
      </c>
      <c r="AA891" s="8">
        <v>869</v>
      </c>
      <c r="AB891" s="18">
        <v>1911</v>
      </c>
      <c r="AC891" s="8">
        <v>618</v>
      </c>
      <c r="AD891" s="8">
        <v>521</v>
      </c>
      <c r="AE891" s="18">
        <v>1139</v>
      </c>
      <c r="AF891" s="8">
        <v>425</v>
      </c>
      <c r="AG891" s="8">
        <v>19302</v>
      </c>
      <c r="AI891" s="8"/>
      <c r="AJ891" s="8"/>
      <c r="AK891" s="8"/>
      <c r="AL891" s="8"/>
      <c r="AM891" s="8"/>
      <c r="AN891" s="8"/>
    </row>
    <row r="892" spans="1:40" x14ac:dyDescent="0.25">
      <c r="A892" s="18" t="s">
        <v>124</v>
      </c>
      <c r="B892" s="7" t="s">
        <v>1777</v>
      </c>
      <c r="C892" s="7">
        <v>2015</v>
      </c>
      <c r="D892" s="10">
        <v>19175</v>
      </c>
      <c r="E892" s="10">
        <v>9024</v>
      </c>
      <c r="F892" s="10">
        <v>10151</v>
      </c>
      <c r="G892" s="8">
        <v>1381</v>
      </c>
      <c r="H892" s="8">
        <v>1534</v>
      </c>
      <c r="I892" s="8">
        <v>1227</v>
      </c>
      <c r="J892" s="18">
        <v>2761</v>
      </c>
      <c r="K892" s="8">
        <v>1170</v>
      </c>
      <c r="L892" s="8">
        <v>1131</v>
      </c>
      <c r="M892" s="18">
        <v>2301</v>
      </c>
      <c r="N892" s="8">
        <v>1035</v>
      </c>
      <c r="O892" s="8">
        <v>1074</v>
      </c>
      <c r="P892" s="18">
        <v>2109</v>
      </c>
      <c r="Q892" s="8">
        <v>767</v>
      </c>
      <c r="R892" s="8">
        <v>1381</v>
      </c>
      <c r="S892" s="18">
        <v>2148</v>
      </c>
      <c r="T892" s="8">
        <v>1189</v>
      </c>
      <c r="U892" s="8">
        <v>1285</v>
      </c>
      <c r="V892" s="18">
        <v>2474</v>
      </c>
      <c r="W892" s="8">
        <v>1112</v>
      </c>
      <c r="X892" s="8">
        <v>1361</v>
      </c>
      <c r="Y892" s="18">
        <v>2473</v>
      </c>
      <c r="Z892" s="8">
        <v>1035</v>
      </c>
      <c r="AA892" s="8">
        <v>920</v>
      </c>
      <c r="AB892" s="18">
        <v>1955</v>
      </c>
      <c r="AC892" s="8">
        <v>709</v>
      </c>
      <c r="AD892" s="8">
        <v>479</v>
      </c>
      <c r="AE892" s="18">
        <v>1188</v>
      </c>
      <c r="AF892" s="8">
        <v>403</v>
      </c>
      <c r="AG892" s="8">
        <v>19193</v>
      </c>
      <c r="AI892" s="8"/>
      <c r="AJ892" s="8"/>
      <c r="AK892" s="8"/>
      <c r="AL892" s="8"/>
      <c r="AM892" s="8"/>
      <c r="AN892" s="8"/>
    </row>
    <row r="893" spans="1:40" x14ac:dyDescent="0.25">
      <c r="A893" s="18" t="s">
        <v>124</v>
      </c>
      <c r="B893" s="7" t="s">
        <v>1777</v>
      </c>
      <c r="C893" s="7">
        <v>2016</v>
      </c>
      <c r="D893" s="10">
        <v>19085</v>
      </c>
      <c r="E893" s="10">
        <v>8996</v>
      </c>
      <c r="F893" s="10">
        <v>10089</v>
      </c>
      <c r="G893" s="8">
        <v>1298</v>
      </c>
      <c r="H893" s="8">
        <v>1508</v>
      </c>
      <c r="I893" s="8">
        <v>1260</v>
      </c>
      <c r="J893" s="18">
        <v>2768</v>
      </c>
      <c r="K893" s="8">
        <v>1202</v>
      </c>
      <c r="L893" s="8">
        <v>1202</v>
      </c>
      <c r="M893" s="18">
        <v>2404</v>
      </c>
      <c r="N893" s="8">
        <v>916</v>
      </c>
      <c r="O893" s="8">
        <v>1069</v>
      </c>
      <c r="P893" s="18">
        <v>1985</v>
      </c>
      <c r="Q893" s="8">
        <v>954</v>
      </c>
      <c r="R893" s="8">
        <v>1126</v>
      </c>
      <c r="S893" s="18">
        <v>2080</v>
      </c>
      <c r="T893" s="8">
        <v>1183</v>
      </c>
      <c r="U893" s="8">
        <v>1260</v>
      </c>
      <c r="V893" s="18">
        <v>2443</v>
      </c>
      <c r="W893" s="8">
        <v>1088</v>
      </c>
      <c r="X893" s="8">
        <v>1355</v>
      </c>
      <c r="Y893" s="18">
        <v>2443</v>
      </c>
      <c r="Z893" s="8">
        <v>1126</v>
      </c>
      <c r="AA893" s="8">
        <v>935</v>
      </c>
      <c r="AB893" s="18">
        <v>2061</v>
      </c>
      <c r="AC893" s="8">
        <v>649</v>
      </c>
      <c r="AD893" s="8">
        <v>496</v>
      </c>
      <c r="AE893" s="18">
        <v>1145</v>
      </c>
      <c r="AF893" s="8">
        <v>439</v>
      </c>
      <c r="AG893" s="8">
        <v>19066</v>
      </c>
      <c r="AI893" s="8"/>
      <c r="AJ893" s="8"/>
      <c r="AK893" s="8"/>
      <c r="AL893" s="8"/>
      <c r="AM893" s="8"/>
      <c r="AN893" s="8"/>
    </row>
    <row r="894" spans="1:40" x14ac:dyDescent="0.25">
      <c r="A894" s="18" t="s">
        <v>125</v>
      </c>
      <c r="B894" s="7" t="s">
        <v>1858</v>
      </c>
      <c r="C894" s="7">
        <v>2009</v>
      </c>
      <c r="D894" s="10">
        <v>25754</v>
      </c>
      <c r="E894" s="10">
        <v>11608</v>
      </c>
      <c r="F894" s="10">
        <v>14146</v>
      </c>
      <c r="G894" s="8">
        <v>1777</v>
      </c>
      <c r="H894" s="8">
        <v>1494</v>
      </c>
      <c r="I894" s="8">
        <v>2035</v>
      </c>
      <c r="J894" s="18">
        <v>3529</v>
      </c>
      <c r="K894" s="8">
        <v>1623</v>
      </c>
      <c r="L894" s="8">
        <v>1442</v>
      </c>
      <c r="M894" s="18">
        <v>3065</v>
      </c>
      <c r="N894" s="8">
        <v>1597</v>
      </c>
      <c r="O894" s="8">
        <v>1597</v>
      </c>
      <c r="P894" s="18">
        <v>3194</v>
      </c>
      <c r="Q894" s="8">
        <v>1648</v>
      </c>
      <c r="R894" s="8">
        <v>2060</v>
      </c>
      <c r="S894" s="18">
        <v>3708</v>
      </c>
      <c r="T894" s="8">
        <v>1854</v>
      </c>
      <c r="U894" s="8">
        <v>1726</v>
      </c>
      <c r="V894" s="18">
        <v>3580</v>
      </c>
      <c r="W894" s="8">
        <v>1519</v>
      </c>
      <c r="X894" s="8">
        <v>1339</v>
      </c>
      <c r="Y894" s="18">
        <v>2858</v>
      </c>
      <c r="Z894" s="8">
        <v>953</v>
      </c>
      <c r="AA894" s="8">
        <v>927</v>
      </c>
      <c r="AB894" s="18">
        <v>1880</v>
      </c>
      <c r="AC894" s="8">
        <v>670</v>
      </c>
      <c r="AD894" s="8">
        <v>592</v>
      </c>
      <c r="AE894" s="18">
        <v>1262</v>
      </c>
      <c r="AF894" s="8">
        <v>901</v>
      </c>
      <c r="AG894" s="8">
        <v>25754</v>
      </c>
      <c r="AI894" s="8"/>
      <c r="AJ894" s="8"/>
      <c r="AK894" s="8"/>
      <c r="AL894" s="8"/>
      <c r="AM894" s="8"/>
      <c r="AN894" s="8"/>
    </row>
    <row r="895" spans="1:40" x14ac:dyDescent="0.25">
      <c r="A895" s="18" t="s">
        <v>125</v>
      </c>
      <c r="B895" s="7" t="s">
        <v>1858</v>
      </c>
      <c r="C895" s="7">
        <v>2010</v>
      </c>
      <c r="D895" s="10">
        <v>25684</v>
      </c>
      <c r="E895" s="10">
        <v>11801</v>
      </c>
      <c r="F895" s="10">
        <v>13883</v>
      </c>
      <c r="G895" s="8">
        <v>1747</v>
      </c>
      <c r="H895" s="8">
        <v>1515</v>
      </c>
      <c r="I895" s="8">
        <v>2003</v>
      </c>
      <c r="J895" s="18">
        <v>3518</v>
      </c>
      <c r="K895" s="8">
        <v>1747</v>
      </c>
      <c r="L895" s="8">
        <v>1361</v>
      </c>
      <c r="M895" s="18">
        <v>3108</v>
      </c>
      <c r="N895" s="8">
        <v>1644</v>
      </c>
      <c r="O895" s="8">
        <v>1721</v>
      </c>
      <c r="P895" s="18">
        <v>3365</v>
      </c>
      <c r="Q895" s="8">
        <v>1592</v>
      </c>
      <c r="R895" s="8">
        <v>1772</v>
      </c>
      <c r="S895" s="18">
        <v>3364</v>
      </c>
      <c r="T895" s="8">
        <v>1849</v>
      </c>
      <c r="U895" s="8">
        <v>1695</v>
      </c>
      <c r="V895" s="18">
        <v>3544</v>
      </c>
      <c r="W895" s="8">
        <v>1541</v>
      </c>
      <c r="X895" s="8">
        <v>1361</v>
      </c>
      <c r="Y895" s="18">
        <v>2902</v>
      </c>
      <c r="Z895" s="8">
        <v>1104</v>
      </c>
      <c r="AA895" s="8">
        <v>899</v>
      </c>
      <c r="AB895" s="18">
        <v>2003</v>
      </c>
      <c r="AC895" s="8">
        <v>771</v>
      </c>
      <c r="AD895" s="8">
        <v>565</v>
      </c>
      <c r="AE895" s="18">
        <v>1336</v>
      </c>
      <c r="AF895" s="8">
        <v>771</v>
      </c>
      <c r="AG895" s="8">
        <v>25658</v>
      </c>
      <c r="AI895" s="8"/>
      <c r="AJ895" s="8"/>
      <c r="AK895" s="8"/>
      <c r="AL895" s="8"/>
      <c r="AM895" s="8"/>
      <c r="AN895" s="8"/>
    </row>
    <row r="896" spans="1:40" x14ac:dyDescent="0.25">
      <c r="A896" s="18" t="s">
        <v>125</v>
      </c>
      <c r="B896" s="7" t="s">
        <v>1858</v>
      </c>
      <c r="C896" s="7">
        <v>2011</v>
      </c>
      <c r="D896" s="10">
        <v>25623</v>
      </c>
      <c r="E896" s="10">
        <v>11781</v>
      </c>
      <c r="F896" s="10">
        <v>13842</v>
      </c>
      <c r="G896" s="8">
        <v>1768</v>
      </c>
      <c r="H896" s="8">
        <v>1640</v>
      </c>
      <c r="I896" s="8">
        <v>1845</v>
      </c>
      <c r="J896" s="18">
        <v>3485</v>
      </c>
      <c r="K896" s="8">
        <v>1742</v>
      </c>
      <c r="L896" s="8">
        <v>1307</v>
      </c>
      <c r="M896" s="18">
        <v>3049</v>
      </c>
      <c r="N896" s="8">
        <v>1665</v>
      </c>
      <c r="O896" s="8">
        <v>1742</v>
      </c>
      <c r="P896" s="18">
        <v>3407</v>
      </c>
      <c r="Q896" s="8">
        <v>1537</v>
      </c>
      <c r="R896" s="8">
        <v>1819</v>
      </c>
      <c r="S896" s="18">
        <v>3356</v>
      </c>
      <c r="T896" s="8">
        <v>1742</v>
      </c>
      <c r="U896" s="8">
        <v>1717</v>
      </c>
      <c r="V896" s="18">
        <v>3459</v>
      </c>
      <c r="W896" s="8">
        <v>1563</v>
      </c>
      <c r="X896" s="8">
        <v>1435</v>
      </c>
      <c r="Y896" s="18">
        <v>2998</v>
      </c>
      <c r="Z896" s="8">
        <v>1127</v>
      </c>
      <c r="AA896" s="8">
        <v>871</v>
      </c>
      <c r="AB896" s="18">
        <v>1998</v>
      </c>
      <c r="AC896" s="8">
        <v>717</v>
      </c>
      <c r="AD896" s="8">
        <v>564</v>
      </c>
      <c r="AE896" s="18">
        <v>1281</v>
      </c>
      <c r="AF896" s="8">
        <v>794</v>
      </c>
      <c r="AG896" s="8">
        <v>25595</v>
      </c>
      <c r="AI896" s="8"/>
      <c r="AJ896" s="8"/>
      <c r="AK896" s="8"/>
      <c r="AL896" s="8"/>
      <c r="AM896" s="8"/>
      <c r="AN896" s="8"/>
    </row>
    <row r="897" spans="1:40" x14ac:dyDescent="0.25">
      <c r="A897" s="18" t="s">
        <v>125</v>
      </c>
      <c r="B897" s="7" t="s">
        <v>1858</v>
      </c>
      <c r="C897" s="7">
        <v>2012</v>
      </c>
      <c r="D897" s="10">
        <v>25617</v>
      </c>
      <c r="E897" s="10">
        <v>11694</v>
      </c>
      <c r="F897" s="10">
        <v>13923</v>
      </c>
      <c r="G897" s="8">
        <v>1665</v>
      </c>
      <c r="H897" s="8">
        <v>1691</v>
      </c>
      <c r="I897" s="8">
        <v>1870</v>
      </c>
      <c r="J897" s="18">
        <v>3561</v>
      </c>
      <c r="K897" s="8">
        <v>1742</v>
      </c>
      <c r="L897" s="8">
        <v>1332</v>
      </c>
      <c r="M897" s="18">
        <v>3074</v>
      </c>
      <c r="N897" s="8">
        <v>1665</v>
      </c>
      <c r="O897" s="8">
        <v>1716</v>
      </c>
      <c r="P897" s="18">
        <v>3381</v>
      </c>
      <c r="Q897" s="8">
        <v>1435</v>
      </c>
      <c r="R897" s="8">
        <v>1819</v>
      </c>
      <c r="S897" s="18">
        <v>3254</v>
      </c>
      <c r="T897" s="8">
        <v>1768</v>
      </c>
      <c r="U897" s="8">
        <v>1768</v>
      </c>
      <c r="V897" s="18">
        <v>3536</v>
      </c>
      <c r="W897" s="8">
        <v>1588</v>
      </c>
      <c r="X897" s="8">
        <v>1486</v>
      </c>
      <c r="Y897" s="18">
        <v>3074</v>
      </c>
      <c r="Z897" s="8">
        <v>1153</v>
      </c>
      <c r="AA897" s="8">
        <v>871</v>
      </c>
      <c r="AB897" s="18">
        <v>2024</v>
      </c>
      <c r="AC897" s="8">
        <v>743</v>
      </c>
      <c r="AD897" s="8">
        <v>564</v>
      </c>
      <c r="AE897" s="18">
        <v>1307</v>
      </c>
      <c r="AF897" s="8">
        <v>743</v>
      </c>
      <c r="AG897" s="8">
        <v>25619</v>
      </c>
      <c r="AI897" s="8"/>
      <c r="AJ897" s="8"/>
      <c r="AK897" s="8"/>
      <c r="AL897" s="8"/>
      <c r="AM897" s="8"/>
      <c r="AN897" s="8"/>
    </row>
    <row r="898" spans="1:40" x14ac:dyDescent="0.25">
      <c r="A898" s="18" t="s">
        <v>125</v>
      </c>
      <c r="B898" s="7" t="s">
        <v>1858</v>
      </c>
      <c r="C898" s="7">
        <v>2014</v>
      </c>
      <c r="D898" s="10">
        <v>25637</v>
      </c>
      <c r="E898" s="10">
        <v>11712</v>
      </c>
      <c r="F898" s="10">
        <v>13925</v>
      </c>
      <c r="G898" s="8">
        <v>1641</v>
      </c>
      <c r="H898" s="8">
        <v>1666</v>
      </c>
      <c r="I898" s="8">
        <v>1615</v>
      </c>
      <c r="J898" s="18">
        <v>3281</v>
      </c>
      <c r="K898" s="8">
        <v>1795</v>
      </c>
      <c r="L898" s="8">
        <v>1538</v>
      </c>
      <c r="M898" s="18">
        <v>3333</v>
      </c>
      <c r="N898" s="8">
        <v>1692</v>
      </c>
      <c r="O898" s="8">
        <v>1641</v>
      </c>
      <c r="P898" s="18">
        <v>3333</v>
      </c>
      <c r="Q898" s="8">
        <v>1461</v>
      </c>
      <c r="R898" s="8">
        <v>1718</v>
      </c>
      <c r="S898" s="18">
        <v>3179</v>
      </c>
      <c r="T898" s="8">
        <v>1692</v>
      </c>
      <c r="U898" s="8">
        <v>1743</v>
      </c>
      <c r="V898" s="18">
        <v>3435</v>
      </c>
      <c r="W898" s="8">
        <v>1641</v>
      </c>
      <c r="X898" s="8">
        <v>1564</v>
      </c>
      <c r="Y898" s="18">
        <v>3205</v>
      </c>
      <c r="Z898" s="8">
        <v>1179</v>
      </c>
      <c r="AA898" s="8">
        <v>1025</v>
      </c>
      <c r="AB898" s="18">
        <v>2204</v>
      </c>
      <c r="AC898" s="8">
        <v>872</v>
      </c>
      <c r="AD898" s="8">
        <v>538</v>
      </c>
      <c r="AE898" s="18">
        <v>1410</v>
      </c>
      <c r="AF898" s="8">
        <v>590</v>
      </c>
      <c r="AG898" s="8">
        <v>25611</v>
      </c>
      <c r="AI898" s="8"/>
      <c r="AJ898" s="8"/>
      <c r="AK898" s="8"/>
      <c r="AL898" s="8"/>
      <c r="AM898" s="8"/>
      <c r="AN898" s="8"/>
    </row>
    <row r="899" spans="1:40" x14ac:dyDescent="0.25">
      <c r="A899" s="18" t="s">
        <v>125</v>
      </c>
      <c r="B899" s="7" t="s">
        <v>1858</v>
      </c>
      <c r="C899" s="7">
        <v>2015</v>
      </c>
      <c r="D899" s="10">
        <v>25783</v>
      </c>
      <c r="E899" s="10">
        <v>11730</v>
      </c>
      <c r="F899" s="10">
        <v>14053</v>
      </c>
      <c r="G899" s="8">
        <v>1624</v>
      </c>
      <c r="H899" s="8">
        <v>1650</v>
      </c>
      <c r="I899" s="8">
        <v>1624</v>
      </c>
      <c r="J899" s="18">
        <v>3274</v>
      </c>
      <c r="K899" s="8">
        <v>1779</v>
      </c>
      <c r="L899" s="8">
        <v>1547</v>
      </c>
      <c r="M899" s="18">
        <v>3326</v>
      </c>
      <c r="N899" s="8">
        <v>1702</v>
      </c>
      <c r="O899" s="8">
        <v>1676</v>
      </c>
      <c r="P899" s="18">
        <v>3378</v>
      </c>
      <c r="Q899" s="8">
        <v>1495</v>
      </c>
      <c r="R899" s="8">
        <v>1624</v>
      </c>
      <c r="S899" s="18">
        <v>3119</v>
      </c>
      <c r="T899" s="8">
        <v>1702</v>
      </c>
      <c r="U899" s="8">
        <v>1805</v>
      </c>
      <c r="V899" s="18">
        <v>3507</v>
      </c>
      <c r="W899" s="8">
        <v>1702</v>
      </c>
      <c r="X899" s="8">
        <v>1599</v>
      </c>
      <c r="Y899" s="18">
        <v>3301</v>
      </c>
      <c r="Z899" s="8">
        <v>1263</v>
      </c>
      <c r="AA899" s="8">
        <v>1031</v>
      </c>
      <c r="AB899" s="18">
        <v>2294</v>
      </c>
      <c r="AC899" s="8">
        <v>799</v>
      </c>
      <c r="AD899" s="8">
        <v>516</v>
      </c>
      <c r="AE899" s="18">
        <v>1315</v>
      </c>
      <c r="AF899" s="8">
        <v>645</v>
      </c>
      <c r="AG899" s="8">
        <v>25783</v>
      </c>
      <c r="AI899" s="8"/>
      <c r="AJ899" s="8"/>
      <c r="AK899" s="8"/>
      <c r="AL899" s="8"/>
      <c r="AM899" s="8"/>
      <c r="AN899" s="8"/>
    </row>
    <row r="900" spans="1:40" x14ac:dyDescent="0.25">
      <c r="A900" s="18" t="s">
        <v>125</v>
      </c>
      <c r="B900" s="7" t="s">
        <v>1858</v>
      </c>
      <c r="C900" s="7">
        <v>2016</v>
      </c>
      <c r="D900" s="10">
        <v>25868</v>
      </c>
      <c r="E900" s="10">
        <v>11710</v>
      </c>
      <c r="F900" s="10">
        <v>14158</v>
      </c>
      <c r="G900" s="8">
        <v>1604</v>
      </c>
      <c r="H900" s="8">
        <v>1656</v>
      </c>
      <c r="I900" s="8">
        <v>1630</v>
      </c>
      <c r="J900" s="18">
        <v>3286</v>
      </c>
      <c r="K900" s="8">
        <v>1656</v>
      </c>
      <c r="L900" s="8">
        <v>1681</v>
      </c>
      <c r="M900" s="18">
        <v>3337</v>
      </c>
      <c r="N900" s="8">
        <v>1604</v>
      </c>
      <c r="O900" s="8">
        <v>1707</v>
      </c>
      <c r="P900" s="18">
        <v>3311</v>
      </c>
      <c r="Q900" s="8">
        <v>1397</v>
      </c>
      <c r="R900" s="8">
        <v>1681</v>
      </c>
      <c r="S900" s="18">
        <v>3078</v>
      </c>
      <c r="T900" s="8">
        <v>1656</v>
      </c>
      <c r="U900" s="8">
        <v>1837</v>
      </c>
      <c r="V900" s="18">
        <v>3493</v>
      </c>
      <c r="W900" s="8">
        <v>1656</v>
      </c>
      <c r="X900" s="8">
        <v>1759</v>
      </c>
      <c r="Y900" s="18">
        <v>3415</v>
      </c>
      <c r="Z900" s="8">
        <v>1293</v>
      </c>
      <c r="AA900" s="8">
        <v>1061</v>
      </c>
      <c r="AB900" s="18">
        <v>2354</v>
      </c>
      <c r="AC900" s="8">
        <v>802</v>
      </c>
      <c r="AD900" s="8">
        <v>517</v>
      </c>
      <c r="AE900" s="18">
        <v>1319</v>
      </c>
      <c r="AF900" s="8">
        <v>673</v>
      </c>
      <c r="AG900" s="8">
        <v>25870</v>
      </c>
      <c r="AI900" s="8"/>
      <c r="AJ900" s="8"/>
      <c r="AK900" s="8"/>
      <c r="AL900" s="8"/>
      <c r="AM900" s="8"/>
      <c r="AN900" s="8"/>
    </row>
    <row r="901" spans="1:40" x14ac:dyDescent="0.25">
      <c r="A901" s="18" t="s">
        <v>125</v>
      </c>
      <c r="B901" s="7" t="s">
        <v>1858</v>
      </c>
      <c r="C901" s="7">
        <v>2017</v>
      </c>
      <c r="D901" s="10">
        <v>25763</v>
      </c>
      <c r="E901" s="10">
        <v>11744</v>
      </c>
      <c r="F901" s="10">
        <v>14019</v>
      </c>
      <c r="G901" s="8">
        <v>1587</v>
      </c>
      <c r="H901" s="8">
        <v>1549</v>
      </c>
      <c r="I901" s="8">
        <v>1761</v>
      </c>
      <c r="J901" s="18">
        <v>3310</v>
      </c>
      <c r="K901" s="8">
        <v>1609</v>
      </c>
      <c r="L901" s="8">
        <v>1669</v>
      </c>
      <c r="M901" s="18">
        <v>3278</v>
      </c>
      <c r="N901" s="8">
        <v>1656</v>
      </c>
      <c r="O901" s="8">
        <v>1704</v>
      </c>
      <c r="P901" s="18">
        <v>3360</v>
      </c>
      <c r="Q901" s="8">
        <v>1507</v>
      </c>
      <c r="R901" s="8">
        <v>1572</v>
      </c>
      <c r="S901" s="18">
        <v>3079</v>
      </c>
      <c r="T901" s="8">
        <v>1608</v>
      </c>
      <c r="U901" s="8">
        <v>1795</v>
      </c>
      <c r="V901" s="18">
        <v>3403</v>
      </c>
      <c r="W901" s="8">
        <v>1700</v>
      </c>
      <c r="X901" s="8">
        <v>1697</v>
      </c>
      <c r="Y901" s="18">
        <v>3397</v>
      </c>
      <c r="Z901" s="8">
        <v>1334</v>
      </c>
      <c r="AA901" s="8">
        <v>1066</v>
      </c>
      <c r="AB901" s="18">
        <v>2400</v>
      </c>
      <c r="AC901" s="8">
        <v>797</v>
      </c>
      <c r="AD901" s="8">
        <v>501</v>
      </c>
      <c r="AE901" s="18">
        <v>1298</v>
      </c>
      <c r="AF901" s="8">
        <v>651</v>
      </c>
      <c r="AG901" s="8">
        <v>25763</v>
      </c>
      <c r="AI901" s="8"/>
      <c r="AJ901" s="8"/>
      <c r="AK901" s="8"/>
      <c r="AL901" s="8"/>
      <c r="AM901" s="8"/>
      <c r="AN901" s="8"/>
    </row>
    <row r="902" spans="1:40" x14ac:dyDescent="0.25">
      <c r="A902" s="18" t="s">
        <v>115</v>
      </c>
      <c r="B902" s="7" t="s">
        <v>1178</v>
      </c>
      <c r="C902" s="7">
        <v>2009</v>
      </c>
      <c r="D902" s="10">
        <v>6140</v>
      </c>
      <c r="E902" s="10">
        <v>2931</v>
      </c>
      <c r="F902" s="10">
        <v>3209</v>
      </c>
      <c r="G902" s="8">
        <v>295</v>
      </c>
      <c r="H902" s="8">
        <v>350</v>
      </c>
      <c r="I902" s="8">
        <v>436</v>
      </c>
      <c r="J902" s="18">
        <v>786</v>
      </c>
      <c r="K902" s="8">
        <v>430</v>
      </c>
      <c r="L902" s="8">
        <v>332</v>
      </c>
      <c r="M902" s="18">
        <v>762</v>
      </c>
      <c r="N902" s="8">
        <v>129</v>
      </c>
      <c r="O902" s="8">
        <v>239</v>
      </c>
      <c r="P902" s="18">
        <v>368</v>
      </c>
      <c r="Q902" s="8">
        <v>307</v>
      </c>
      <c r="R902" s="8">
        <v>448</v>
      </c>
      <c r="S902" s="18">
        <v>755</v>
      </c>
      <c r="T902" s="8">
        <v>503</v>
      </c>
      <c r="U902" s="8">
        <v>485</v>
      </c>
      <c r="V902" s="18">
        <v>988</v>
      </c>
      <c r="W902" s="8">
        <v>362</v>
      </c>
      <c r="X902" s="8">
        <v>430</v>
      </c>
      <c r="Y902" s="18">
        <v>792</v>
      </c>
      <c r="Z902" s="8">
        <v>276</v>
      </c>
      <c r="AA902" s="8">
        <v>338</v>
      </c>
      <c r="AB902" s="18">
        <v>614</v>
      </c>
      <c r="AC902" s="8">
        <v>215</v>
      </c>
      <c r="AD902" s="8">
        <v>227</v>
      </c>
      <c r="AE902" s="18">
        <v>442</v>
      </c>
      <c r="AF902" s="8">
        <v>332</v>
      </c>
      <c r="AG902" s="8">
        <v>6134</v>
      </c>
      <c r="AI902" s="8"/>
      <c r="AJ902" s="8"/>
      <c r="AK902" s="8"/>
      <c r="AL902" s="8"/>
      <c r="AM902" s="8"/>
      <c r="AN902" s="8"/>
    </row>
    <row r="903" spans="1:40" x14ac:dyDescent="0.25">
      <c r="A903" s="18" t="s">
        <v>115</v>
      </c>
      <c r="B903" s="7" t="s">
        <v>1178</v>
      </c>
      <c r="C903" s="7">
        <v>2010</v>
      </c>
      <c r="D903" s="10">
        <v>6186</v>
      </c>
      <c r="E903" s="10">
        <v>2988</v>
      </c>
      <c r="F903" s="10">
        <v>3198</v>
      </c>
      <c r="G903" s="8">
        <v>328</v>
      </c>
      <c r="H903" s="8">
        <v>340</v>
      </c>
      <c r="I903" s="8">
        <v>433</v>
      </c>
      <c r="J903" s="18">
        <v>773</v>
      </c>
      <c r="K903" s="8">
        <v>433</v>
      </c>
      <c r="L903" s="8">
        <v>235</v>
      </c>
      <c r="M903" s="18">
        <v>668</v>
      </c>
      <c r="N903" s="8">
        <v>235</v>
      </c>
      <c r="O903" s="8">
        <v>285</v>
      </c>
      <c r="P903" s="18">
        <v>520</v>
      </c>
      <c r="Q903" s="8">
        <v>241</v>
      </c>
      <c r="R903" s="8">
        <v>458</v>
      </c>
      <c r="S903" s="18">
        <v>699</v>
      </c>
      <c r="T903" s="8">
        <v>513</v>
      </c>
      <c r="U903" s="8">
        <v>483</v>
      </c>
      <c r="V903" s="18">
        <v>996</v>
      </c>
      <c r="W903" s="8">
        <v>353</v>
      </c>
      <c r="X903" s="8">
        <v>421</v>
      </c>
      <c r="Y903" s="18">
        <v>774</v>
      </c>
      <c r="Z903" s="8">
        <v>278</v>
      </c>
      <c r="AA903" s="8">
        <v>353</v>
      </c>
      <c r="AB903" s="18">
        <v>631</v>
      </c>
      <c r="AC903" s="8">
        <v>229</v>
      </c>
      <c r="AD903" s="8">
        <v>235</v>
      </c>
      <c r="AE903" s="18">
        <v>464</v>
      </c>
      <c r="AF903" s="8">
        <v>340</v>
      </c>
      <c r="AG903" s="8">
        <v>6193</v>
      </c>
      <c r="AI903" s="8"/>
      <c r="AJ903" s="8"/>
      <c r="AK903" s="8"/>
      <c r="AL903" s="8"/>
      <c r="AM903" s="8"/>
      <c r="AN903" s="8"/>
    </row>
    <row r="904" spans="1:40" x14ac:dyDescent="0.25">
      <c r="A904" s="18" t="s">
        <v>115</v>
      </c>
      <c r="B904" s="7" t="s">
        <v>1178</v>
      </c>
      <c r="C904" s="7">
        <v>2011</v>
      </c>
      <c r="D904" s="10">
        <v>6140</v>
      </c>
      <c r="E904" s="10">
        <v>3030</v>
      </c>
      <c r="F904" s="10">
        <v>3110</v>
      </c>
      <c r="G904" s="8">
        <v>411</v>
      </c>
      <c r="H904" s="8">
        <v>454</v>
      </c>
      <c r="I904" s="8">
        <v>368</v>
      </c>
      <c r="J904" s="18">
        <v>822</v>
      </c>
      <c r="K904" s="8">
        <v>375</v>
      </c>
      <c r="L904" s="8">
        <v>375</v>
      </c>
      <c r="M904" s="18">
        <v>750</v>
      </c>
      <c r="N904" s="8">
        <v>295</v>
      </c>
      <c r="O904" s="8">
        <v>325</v>
      </c>
      <c r="P904" s="18">
        <v>620</v>
      </c>
      <c r="Q904" s="8">
        <v>454</v>
      </c>
      <c r="R904" s="8">
        <v>344</v>
      </c>
      <c r="S904" s="18">
        <v>798</v>
      </c>
      <c r="T904" s="8">
        <v>485</v>
      </c>
      <c r="U904" s="8">
        <v>332</v>
      </c>
      <c r="V904" s="18">
        <v>817</v>
      </c>
      <c r="W904" s="8">
        <v>436</v>
      </c>
      <c r="X904" s="8">
        <v>319</v>
      </c>
      <c r="Y904" s="18">
        <v>755</v>
      </c>
      <c r="Z904" s="8">
        <v>282</v>
      </c>
      <c r="AA904" s="8">
        <v>350</v>
      </c>
      <c r="AB904" s="18">
        <v>632</v>
      </c>
      <c r="AC904" s="8">
        <v>196</v>
      </c>
      <c r="AD904" s="8">
        <v>178</v>
      </c>
      <c r="AE904" s="18">
        <v>374</v>
      </c>
      <c r="AF904" s="8">
        <v>160</v>
      </c>
      <c r="AG904" s="8">
        <v>6139</v>
      </c>
      <c r="AI904" s="8"/>
      <c r="AJ904" s="8"/>
      <c r="AK904" s="8"/>
      <c r="AL904" s="8"/>
      <c r="AM904" s="8"/>
      <c r="AN904" s="8"/>
    </row>
    <row r="905" spans="1:40" x14ac:dyDescent="0.25">
      <c r="A905" s="18" t="s">
        <v>115</v>
      </c>
      <c r="B905" s="7" t="s">
        <v>1178</v>
      </c>
      <c r="C905" s="7">
        <v>2012</v>
      </c>
      <c r="D905" s="10">
        <v>6077</v>
      </c>
      <c r="E905" s="10">
        <v>2948</v>
      </c>
      <c r="F905" s="10">
        <v>3129</v>
      </c>
      <c r="G905" s="8">
        <v>316</v>
      </c>
      <c r="H905" s="8">
        <v>334</v>
      </c>
      <c r="I905" s="8">
        <v>395</v>
      </c>
      <c r="J905" s="18">
        <v>729</v>
      </c>
      <c r="K905" s="8">
        <v>419</v>
      </c>
      <c r="L905" s="8">
        <v>213</v>
      </c>
      <c r="M905" s="18">
        <v>632</v>
      </c>
      <c r="N905" s="8">
        <v>267</v>
      </c>
      <c r="O905" s="8">
        <v>273</v>
      </c>
      <c r="P905" s="18">
        <v>540</v>
      </c>
      <c r="Q905" s="8">
        <v>219</v>
      </c>
      <c r="R905" s="8">
        <v>413</v>
      </c>
      <c r="S905" s="18">
        <v>632</v>
      </c>
      <c r="T905" s="8">
        <v>486</v>
      </c>
      <c r="U905" s="8">
        <v>498</v>
      </c>
      <c r="V905" s="18">
        <v>984</v>
      </c>
      <c r="W905" s="8">
        <v>462</v>
      </c>
      <c r="X905" s="8">
        <v>352</v>
      </c>
      <c r="Y905" s="18">
        <v>814</v>
      </c>
      <c r="Z905" s="8">
        <v>316</v>
      </c>
      <c r="AA905" s="8">
        <v>328</v>
      </c>
      <c r="AB905" s="18">
        <v>644</v>
      </c>
      <c r="AC905" s="8">
        <v>273</v>
      </c>
      <c r="AD905" s="8">
        <v>207</v>
      </c>
      <c r="AE905" s="18">
        <v>480</v>
      </c>
      <c r="AF905" s="8">
        <v>286</v>
      </c>
      <c r="AG905" s="8">
        <v>6057</v>
      </c>
      <c r="AI905" s="8"/>
      <c r="AJ905" s="8"/>
      <c r="AK905" s="8"/>
      <c r="AL905" s="8"/>
      <c r="AM905" s="8"/>
      <c r="AN905" s="8"/>
    </row>
    <row r="906" spans="1:40" x14ac:dyDescent="0.25">
      <c r="A906" s="18" t="s">
        <v>115</v>
      </c>
      <c r="B906" s="7" t="s">
        <v>1178</v>
      </c>
      <c r="C906" s="7">
        <v>2016</v>
      </c>
      <c r="D906" s="10">
        <v>5793</v>
      </c>
      <c r="E906" s="10">
        <v>2843</v>
      </c>
      <c r="F906" s="10">
        <v>2950</v>
      </c>
      <c r="G906" s="8">
        <v>295</v>
      </c>
      <c r="H906" s="8">
        <v>353</v>
      </c>
      <c r="I906" s="8">
        <v>313</v>
      </c>
      <c r="J906" s="18">
        <v>666</v>
      </c>
      <c r="K906" s="8">
        <v>348</v>
      </c>
      <c r="L906" s="8">
        <v>272</v>
      </c>
      <c r="M906" s="18">
        <v>620</v>
      </c>
      <c r="N906" s="8">
        <v>261</v>
      </c>
      <c r="O906" s="8">
        <v>261</v>
      </c>
      <c r="P906" s="18">
        <v>522</v>
      </c>
      <c r="Q906" s="8">
        <v>295</v>
      </c>
      <c r="R906" s="8">
        <v>266</v>
      </c>
      <c r="S906" s="18">
        <v>561</v>
      </c>
      <c r="T906" s="8">
        <v>353</v>
      </c>
      <c r="U906" s="8">
        <v>487</v>
      </c>
      <c r="V906" s="18">
        <v>840</v>
      </c>
      <c r="W906" s="8">
        <v>498</v>
      </c>
      <c r="X906" s="8">
        <v>400</v>
      </c>
      <c r="Y906" s="18">
        <v>898</v>
      </c>
      <c r="Z906" s="8">
        <v>388</v>
      </c>
      <c r="AA906" s="8">
        <v>261</v>
      </c>
      <c r="AB906" s="18">
        <v>649</v>
      </c>
      <c r="AC906" s="8">
        <v>266</v>
      </c>
      <c r="AD906" s="8">
        <v>180</v>
      </c>
      <c r="AE906" s="18">
        <v>446</v>
      </c>
      <c r="AF906" s="8">
        <v>307</v>
      </c>
      <c r="AG906" s="8">
        <v>5804</v>
      </c>
      <c r="AI906" s="8"/>
      <c r="AJ906" s="8"/>
      <c r="AK906" s="8"/>
      <c r="AL906" s="8"/>
      <c r="AM906" s="8"/>
      <c r="AN906" s="8"/>
    </row>
    <row r="907" spans="1:40" x14ac:dyDescent="0.25">
      <c r="A907" s="18" t="s">
        <v>115</v>
      </c>
      <c r="B907" s="7" t="s">
        <v>1178</v>
      </c>
      <c r="C907" s="7">
        <v>2017</v>
      </c>
      <c r="D907" s="10">
        <v>5793</v>
      </c>
      <c r="E907" s="10">
        <v>3108</v>
      </c>
      <c r="F907" s="10">
        <v>2685</v>
      </c>
      <c r="G907" s="8">
        <v>240</v>
      </c>
      <c r="H907" s="8">
        <v>351</v>
      </c>
      <c r="I907" s="8">
        <v>295</v>
      </c>
      <c r="J907" s="18">
        <v>646</v>
      </c>
      <c r="K907" s="8">
        <v>222</v>
      </c>
      <c r="L907" s="8">
        <v>193</v>
      </c>
      <c r="M907" s="18">
        <v>415</v>
      </c>
      <c r="N907" s="8">
        <v>255</v>
      </c>
      <c r="O907" s="8">
        <v>391</v>
      </c>
      <c r="P907" s="18">
        <v>646</v>
      </c>
      <c r="Q907" s="8">
        <v>386</v>
      </c>
      <c r="R907" s="8">
        <v>524</v>
      </c>
      <c r="S907" s="18">
        <v>910</v>
      </c>
      <c r="T907" s="8">
        <v>462</v>
      </c>
      <c r="U907" s="8">
        <v>414</v>
      </c>
      <c r="V907" s="18">
        <v>876</v>
      </c>
      <c r="W907" s="8">
        <v>477</v>
      </c>
      <c r="X907" s="8">
        <v>714</v>
      </c>
      <c r="Y907" s="18">
        <v>1191</v>
      </c>
      <c r="Z907" s="8">
        <v>555</v>
      </c>
      <c r="AA907" s="8">
        <v>148</v>
      </c>
      <c r="AB907" s="18">
        <v>703</v>
      </c>
      <c r="AC907" s="8">
        <v>26</v>
      </c>
      <c r="AD907" s="8">
        <v>34</v>
      </c>
      <c r="AE907" s="18">
        <v>60</v>
      </c>
      <c r="AF907" s="8">
        <v>106</v>
      </c>
      <c r="AG907" s="8">
        <v>5793</v>
      </c>
      <c r="AI907" s="8"/>
      <c r="AJ907" s="8"/>
      <c r="AK907" s="8"/>
      <c r="AL907" s="8"/>
      <c r="AM907" s="8"/>
      <c r="AN907" s="8"/>
    </row>
    <row r="908" spans="1:40" x14ac:dyDescent="0.25">
      <c r="A908" s="18" t="s">
        <v>135</v>
      </c>
      <c r="B908" s="7" t="s">
        <v>2401</v>
      </c>
      <c r="C908" s="7">
        <v>2009</v>
      </c>
      <c r="D908" s="10">
        <v>46620</v>
      </c>
      <c r="E908" s="10">
        <v>22910</v>
      </c>
      <c r="F908" s="10">
        <v>23710</v>
      </c>
      <c r="G908" s="8">
        <v>3030</v>
      </c>
      <c r="H908" s="8">
        <v>2984</v>
      </c>
      <c r="I908" s="8">
        <v>3497</v>
      </c>
      <c r="J908" s="18">
        <v>6481</v>
      </c>
      <c r="K908" s="8">
        <v>3450</v>
      </c>
      <c r="L908" s="8">
        <v>2751</v>
      </c>
      <c r="M908" s="18">
        <v>6201</v>
      </c>
      <c r="N908" s="8">
        <v>2238</v>
      </c>
      <c r="O908" s="8">
        <v>2517</v>
      </c>
      <c r="P908" s="18">
        <v>4755</v>
      </c>
      <c r="Q908" s="8">
        <v>3263</v>
      </c>
      <c r="R908" s="8">
        <v>3217</v>
      </c>
      <c r="S908" s="18">
        <v>6480</v>
      </c>
      <c r="T908" s="8">
        <v>3776</v>
      </c>
      <c r="U908" s="8">
        <v>3543</v>
      </c>
      <c r="V908" s="18">
        <v>7319</v>
      </c>
      <c r="W908" s="8">
        <v>2937</v>
      </c>
      <c r="X908" s="8">
        <v>2238</v>
      </c>
      <c r="Y908" s="18">
        <v>5175</v>
      </c>
      <c r="Z908" s="8">
        <v>1772</v>
      </c>
      <c r="AA908" s="8">
        <v>1538</v>
      </c>
      <c r="AB908" s="18">
        <v>3310</v>
      </c>
      <c r="AC908" s="8">
        <v>1352</v>
      </c>
      <c r="AD908" s="8">
        <v>1305</v>
      </c>
      <c r="AE908" s="18">
        <v>2657</v>
      </c>
      <c r="AF908" s="8">
        <v>1119</v>
      </c>
      <c r="AG908" s="8">
        <v>46527</v>
      </c>
      <c r="AI908" s="8"/>
      <c r="AJ908" s="8"/>
      <c r="AK908" s="8"/>
      <c r="AL908" s="8"/>
      <c r="AM908" s="8"/>
      <c r="AN908" s="8"/>
    </row>
    <row r="909" spans="1:40" x14ac:dyDescent="0.25">
      <c r="A909" s="18" t="s">
        <v>135</v>
      </c>
      <c r="B909" s="7" t="s">
        <v>2401</v>
      </c>
      <c r="C909" s="7">
        <v>2010</v>
      </c>
      <c r="D909" s="10">
        <v>46023</v>
      </c>
      <c r="E909" s="10">
        <v>22860</v>
      </c>
      <c r="F909" s="10">
        <v>23163</v>
      </c>
      <c r="G909" s="8">
        <v>2991</v>
      </c>
      <c r="H909" s="8">
        <v>3084</v>
      </c>
      <c r="I909" s="8">
        <v>3406</v>
      </c>
      <c r="J909" s="18">
        <v>6490</v>
      </c>
      <c r="K909" s="8">
        <v>3498</v>
      </c>
      <c r="L909" s="8">
        <v>2393</v>
      </c>
      <c r="M909" s="18">
        <v>5891</v>
      </c>
      <c r="N909" s="8">
        <v>2577</v>
      </c>
      <c r="O909" s="8">
        <v>2531</v>
      </c>
      <c r="P909" s="18">
        <v>5108</v>
      </c>
      <c r="Q909" s="8">
        <v>3130</v>
      </c>
      <c r="R909" s="8">
        <v>2899</v>
      </c>
      <c r="S909" s="18">
        <v>6029</v>
      </c>
      <c r="T909" s="8">
        <v>3590</v>
      </c>
      <c r="U909" s="8">
        <v>3544</v>
      </c>
      <c r="V909" s="18">
        <v>7134</v>
      </c>
      <c r="W909" s="8">
        <v>3222</v>
      </c>
      <c r="X909" s="8">
        <v>2255</v>
      </c>
      <c r="Y909" s="18">
        <v>5477</v>
      </c>
      <c r="Z909" s="8">
        <v>1795</v>
      </c>
      <c r="AA909" s="8">
        <v>1565</v>
      </c>
      <c r="AB909" s="18">
        <v>3360</v>
      </c>
      <c r="AC909" s="8">
        <v>1427</v>
      </c>
      <c r="AD909" s="8">
        <v>1105</v>
      </c>
      <c r="AE909" s="18">
        <v>2532</v>
      </c>
      <c r="AF909" s="8">
        <v>1013</v>
      </c>
      <c r="AG909" s="8">
        <v>46025</v>
      </c>
      <c r="AI909" s="8"/>
      <c r="AJ909" s="8"/>
      <c r="AK909" s="8"/>
      <c r="AL909" s="8"/>
      <c r="AM909" s="8"/>
      <c r="AN909" s="8"/>
    </row>
    <row r="910" spans="1:40" x14ac:dyDescent="0.25">
      <c r="A910" s="18" t="s">
        <v>135</v>
      </c>
      <c r="B910" s="7" t="s">
        <v>2401</v>
      </c>
      <c r="C910" s="7">
        <v>2011</v>
      </c>
      <c r="D910" s="10">
        <v>45986</v>
      </c>
      <c r="E910" s="10">
        <v>22838</v>
      </c>
      <c r="F910" s="10">
        <v>23148</v>
      </c>
      <c r="G910" s="8">
        <v>3081</v>
      </c>
      <c r="H910" s="8">
        <v>3265</v>
      </c>
      <c r="I910" s="8">
        <v>3173</v>
      </c>
      <c r="J910" s="18">
        <v>6438</v>
      </c>
      <c r="K910" s="8">
        <v>3357</v>
      </c>
      <c r="L910" s="8">
        <v>2345</v>
      </c>
      <c r="M910" s="18">
        <v>5702</v>
      </c>
      <c r="N910" s="8">
        <v>2575</v>
      </c>
      <c r="O910" s="8">
        <v>2529</v>
      </c>
      <c r="P910" s="18">
        <v>5104</v>
      </c>
      <c r="Q910" s="8">
        <v>2851</v>
      </c>
      <c r="R910" s="8">
        <v>2989</v>
      </c>
      <c r="S910" s="18">
        <v>5840</v>
      </c>
      <c r="T910" s="8">
        <v>3541</v>
      </c>
      <c r="U910" s="8">
        <v>3541</v>
      </c>
      <c r="V910" s="18">
        <v>7082</v>
      </c>
      <c r="W910" s="8">
        <v>3403</v>
      </c>
      <c r="X910" s="8">
        <v>2345</v>
      </c>
      <c r="Y910" s="18">
        <v>5748</v>
      </c>
      <c r="Z910" s="8">
        <v>2023</v>
      </c>
      <c r="AA910" s="8">
        <v>1426</v>
      </c>
      <c r="AB910" s="18">
        <v>3449</v>
      </c>
      <c r="AC910" s="8">
        <v>1380</v>
      </c>
      <c r="AD910" s="8">
        <v>1104</v>
      </c>
      <c r="AE910" s="18">
        <v>2484</v>
      </c>
      <c r="AF910" s="8">
        <v>1104</v>
      </c>
      <c r="AG910" s="8">
        <v>46032</v>
      </c>
      <c r="AI910" s="8"/>
      <c r="AJ910" s="8"/>
      <c r="AK910" s="8"/>
      <c r="AL910" s="8"/>
      <c r="AM910" s="8"/>
      <c r="AN910" s="8"/>
    </row>
    <row r="911" spans="1:40" x14ac:dyDescent="0.25">
      <c r="A911" s="18" t="s">
        <v>135</v>
      </c>
      <c r="B911" s="7" t="s">
        <v>2401</v>
      </c>
      <c r="C911" s="7">
        <v>2012</v>
      </c>
      <c r="D911" s="10">
        <v>45934</v>
      </c>
      <c r="E911" s="10">
        <v>22826</v>
      </c>
      <c r="F911" s="10">
        <v>23108</v>
      </c>
      <c r="G911" s="8">
        <v>3032</v>
      </c>
      <c r="H911" s="8">
        <v>3215</v>
      </c>
      <c r="I911" s="8">
        <v>3169</v>
      </c>
      <c r="J911" s="18">
        <v>6384</v>
      </c>
      <c r="K911" s="8">
        <v>3261</v>
      </c>
      <c r="L911" s="8">
        <v>2389</v>
      </c>
      <c r="M911" s="18">
        <v>5650</v>
      </c>
      <c r="N911" s="8">
        <v>2526</v>
      </c>
      <c r="O911" s="8">
        <v>2526</v>
      </c>
      <c r="P911" s="18">
        <v>5052</v>
      </c>
      <c r="Q911" s="8">
        <v>2756</v>
      </c>
      <c r="R911" s="8">
        <v>3032</v>
      </c>
      <c r="S911" s="18">
        <v>5788</v>
      </c>
      <c r="T911" s="8">
        <v>3445</v>
      </c>
      <c r="U911" s="8">
        <v>3583</v>
      </c>
      <c r="V911" s="18">
        <v>7028</v>
      </c>
      <c r="W911" s="8">
        <v>3399</v>
      </c>
      <c r="X911" s="8">
        <v>2526</v>
      </c>
      <c r="Y911" s="18">
        <v>5925</v>
      </c>
      <c r="Z911" s="8">
        <v>2021</v>
      </c>
      <c r="AA911" s="8">
        <v>1516</v>
      </c>
      <c r="AB911" s="18">
        <v>3537</v>
      </c>
      <c r="AC911" s="8">
        <v>1286</v>
      </c>
      <c r="AD911" s="8">
        <v>1148</v>
      </c>
      <c r="AE911" s="18">
        <v>2434</v>
      </c>
      <c r="AF911" s="8">
        <v>1148</v>
      </c>
      <c r="AG911" s="8">
        <v>45978</v>
      </c>
      <c r="AI911" s="8"/>
      <c r="AJ911" s="8"/>
      <c r="AK911" s="8"/>
      <c r="AL911" s="8"/>
      <c r="AM911" s="8"/>
      <c r="AN911" s="8"/>
    </row>
    <row r="912" spans="1:40" x14ac:dyDescent="0.25">
      <c r="A912" s="18" t="s">
        <v>135</v>
      </c>
      <c r="B912" s="7" t="s">
        <v>2401</v>
      </c>
      <c r="C912" s="7">
        <v>2013</v>
      </c>
      <c r="D912" s="10">
        <v>45906</v>
      </c>
      <c r="E912" s="10">
        <v>22802</v>
      </c>
      <c r="F912" s="10">
        <v>23104</v>
      </c>
      <c r="G912" s="8">
        <v>2984</v>
      </c>
      <c r="H912" s="8">
        <v>3168</v>
      </c>
      <c r="I912" s="8">
        <v>3259</v>
      </c>
      <c r="J912" s="18">
        <v>6427</v>
      </c>
      <c r="K912" s="8">
        <v>3168</v>
      </c>
      <c r="L912" s="8">
        <v>2387</v>
      </c>
      <c r="M912" s="18">
        <v>5555</v>
      </c>
      <c r="N912" s="8">
        <v>2525</v>
      </c>
      <c r="O912" s="8">
        <v>2571</v>
      </c>
      <c r="P912" s="18">
        <v>5096</v>
      </c>
      <c r="Q912" s="8">
        <v>2846</v>
      </c>
      <c r="R912" s="8">
        <v>2800</v>
      </c>
      <c r="S912" s="18">
        <v>5646</v>
      </c>
      <c r="T912" s="8">
        <v>3351</v>
      </c>
      <c r="U912" s="8">
        <v>3627</v>
      </c>
      <c r="V912" s="18">
        <v>6978</v>
      </c>
      <c r="W912" s="8">
        <v>3397</v>
      </c>
      <c r="X912" s="8">
        <v>2708</v>
      </c>
      <c r="Y912" s="18">
        <v>6105</v>
      </c>
      <c r="Z912" s="8">
        <v>2066</v>
      </c>
      <c r="AA912" s="8">
        <v>1607</v>
      </c>
      <c r="AB912" s="18">
        <v>3673</v>
      </c>
      <c r="AC912" s="8">
        <v>1285</v>
      </c>
      <c r="AD912" s="8">
        <v>1056</v>
      </c>
      <c r="AE912" s="18">
        <v>2341</v>
      </c>
      <c r="AF912" s="8">
        <v>1239</v>
      </c>
      <c r="AG912" s="8">
        <v>46044</v>
      </c>
      <c r="AI912" s="8"/>
      <c r="AJ912" s="8"/>
      <c r="AK912" s="8"/>
      <c r="AL912" s="8"/>
      <c r="AM912" s="8"/>
      <c r="AN912" s="8"/>
    </row>
    <row r="913" spans="1:40" x14ac:dyDescent="0.25">
      <c r="A913" s="18" t="s">
        <v>135</v>
      </c>
      <c r="B913" s="7" t="s">
        <v>2401</v>
      </c>
      <c r="C913" s="7">
        <v>2014</v>
      </c>
      <c r="D913" s="10">
        <v>45867</v>
      </c>
      <c r="E913" s="10">
        <v>22758</v>
      </c>
      <c r="F913" s="10">
        <v>23109</v>
      </c>
      <c r="G913" s="8">
        <v>2890</v>
      </c>
      <c r="H913" s="8">
        <v>3302</v>
      </c>
      <c r="I913" s="8">
        <v>3073</v>
      </c>
      <c r="J913" s="18">
        <v>6375</v>
      </c>
      <c r="K913" s="8">
        <v>3119</v>
      </c>
      <c r="L913" s="8">
        <v>2477</v>
      </c>
      <c r="M913" s="18">
        <v>5596</v>
      </c>
      <c r="N913" s="8">
        <v>2523</v>
      </c>
      <c r="O913" s="8">
        <v>2569</v>
      </c>
      <c r="P913" s="18">
        <v>5092</v>
      </c>
      <c r="Q913" s="8">
        <v>2706</v>
      </c>
      <c r="R913" s="8">
        <v>2798</v>
      </c>
      <c r="S913" s="18">
        <v>5504</v>
      </c>
      <c r="T913" s="8">
        <v>3165</v>
      </c>
      <c r="U913" s="8">
        <v>3578</v>
      </c>
      <c r="V913" s="18">
        <v>6743</v>
      </c>
      <c r="W913" s="8">
        <v>3715</v>
      </c>
      <c r="X913" s="8">
        <v>2569</v>
      </c>
      <c r="Y913" s="18">
        <v>6284</v>
      </c>
      <c r="Z913" s="8">
        <v>2110</v>
      </c>
      <c r="AA913" s="8">
        <v>1651</v>
      </c>
      <c r="AB913" s="18">
        <v>3761</v>
      </c>
      <c r="AC913" s="8">
        <v>1330</v>
      </c>
      <c r="AD913" s="8">
        <v>1147</v>
      </c>
      <c r="AE913" s="18">
        <v>2477</v>
      </c>
      <c r="AF913" s="8">
        <v>1147</v>
      </c>
      <c r="AG913" s="8">
        <v>45869</v>
      </c>
      <c r="AI913" s="8"/>
      <c r="AJ913" s="8"/>
      <c r="AK913" s="8"/>
      <c r="AL913" s="8"/>
      <c r="AM913" s="8"/>
      <c r="AN913" s="8"/>
    </row>
    <row r="914" spans="1:40" x14ac:dyDescent="0.25">
      <c r="A914" s="18" t="s">
        <v>135</v>
      </c>
      <c r="B914" s="7" t="s">
        <v>2401</v>
      </c>
      <c r="C914" s="7">
        <v>2015</v>
      </c>
      <c r="D914" s="10">
        <v>45873</v>
      </c>
      <c r="E914" s="10">
        <v>22745</v>
      </c>
      <c r="F914" s="10">
        <v>23128</v>
      </c>
      <c r="G914" s="8">
        <v>2982</v>
      </c>
      <c r="H914" s="8">
        <v>3211</v>
      </c>
      <c r="I914" s="8">
        <v>3073</v>
      </c>
      <c r="J914" s="18">
        <v>6284</v>
      </c>
      <c r="K914" s="8">
        <v>3028</v>
      </c>
      <c r="L914" s="8">
        <v>2615</v>
      </c>
      <c r="M914" s="18">
        <v>5643</v>
      </c>
      <c r="N914" s="8">
        <v>2523</v>
      </c>
      <c r="O914" s="8">
        <v>2569</v>
      </c>
      <c r="P914" s="18">
        <v>5092</v>
      </c>
      <c r="Q914" s="8">
        <v>2477</v>
      </c>
      <c r="R914" s="8">
        <v>2844</v>
      </c>
      <c r="S914" s="18">
        <v>5321</v>
      </c>
      <c r="T914" s="8">
        <v>3073</v>
      </c>
      <c r="U914" s="8">
        <v>3486</v>
      </c>
      <c r="V914" s="18">
        <v>6559</v>
      </c>
      <c r="W914" s="8">
        <v>3624</v>
      </c>
      <c r="X914" s="8">
        <v>2798</v>
      </c>
      <c r="Y914" s="18">
        <v>6422</v>
      </c>
      <c r="Z914" s="8">
        <v>2248</v>
      </c>
      <c r="AA914" s="8">
        <v>1651</v>
      </c>
      <c r="AB914" s="18">
        <v>3899</v>
      </c>
      <c r="AC914" s="8">
        <v>1284</v>
      </c>
      <c r="AD914" s="8">
        <v>1193</v>
      </c>
      <c r="AE914" s="18">
        <v>2477</v>
      </c>
      <c r="AF914" s="8">
        <v>1193</v>
      </c>
      <c r="AG914" s="8">
        <v>45872</v>
      </c>
      <c r="AI914" s="8"/>
      <c r="AJ914" s="8"/>
      <c r="AK914" s="8"/>
      <c r="AL914" s="8"/>
      <c r="AM914" s="8"/>
      <c r="AN914" s="8"/>
    </row>
    <row r="915" spans="1:40" x14ac:dyDescent="0.25">
      <c r="A915" s="18" t="s">
        <v>135</v>
      </c>
      <c r="B915" s="7" t="s">
        <v>2401</v>
      </c>
      <c r="C915" s="7">
        <v>2016</v>
      </c>
      <c r="D915" s="10">
        <v>45871</v>
      </c>
      <c r="E915" s="10">
        <v>22865</v>
      </c>
      <c r="F915" s="10">
        <v>23006</v>
      </c>
      <c r="G915" s="8">
        <v>2890</v>
      </c>
      <c r="H915" s="8">
        <v>2982</v>
      </c>
      <c r="I915" s="8">
        <v>3303</v>
      </c>
      <c r="J915" s="18">
        <v>6285</v>
      </c>
      <c r="K915" s="8">
        <v>2982</v>
      </c>
      <c r="L915" s="8">
        <v>2706</v>
      </c>
      <c r="M915" s="18">
        <v>5688</v>
      </c>
      <c r="N915" s="8">
        <v>2523</v>
      </c>
      <c r="O915" s="8">
        <v>2569</v>
      </c>
      <c r="P915" s="18">
        <v>5092</v>
      </c>
      <c r="Q915" s="8">
        <v>2385</v>
      </c>
      <c r="R915" s="8">
        <v>2844</v>
      </c>
      <c r="S915" s="18">
        <v>5229</v>
      </c>
      <c r="T915" s="8">
        <v>2982</v>
      </c>
      <c r="U915" s="8">
        <v>3440</v>
      </c>
      <c r="V915" s="18">
        <v>6422</v>
      </c>
      <c r="W915" s="8">
        <v>3670</v>
      </c>
      <c r="X915" s="8">
        <v>2844</v>
      </c>
      <c r="Y915" s="18">
        <v>6514</v>
      </c>
      <c r="Z915" s="8">
        <v>2248</v>
      </c>
      <c r="AA915" s="8">
        <v>1835</v>
      </c>
      <c r="AB915" s="18">
        <v>4083</v>
      </c>
      <c r="AC915" s="8">
        <v>1284</v>
      </c>
      <c r="AD915" s="8">
        <v>1193</v>
      </c>
      <c r="AE915" s="18">
        <v>2477</v>
      </c>
      <c r="AF915" s="8">
        <v>1239</v>
      </c>
      <c r="AG915" s="8">
        <v>45919</v>
      </c>
      <c r="AI915" s="8"/>
      <c r="AJ915" s="8"/>
      <c r="AK915" s="8"/>
      <c r="AL915" s="8"/>
      <c r="AM915" s="8"/>
      <c r="AN915" s="8"/>
    </row>
    <row r="916" spans="1:40" x14ac:dyDescent="0.25">
      <c r="A916" s="18" t="s">
        <v>135</v>
      </c>
      <c r="B916" s="7" t="s">
        <v>2401</v>
      </c>
      <c r="C916" s="7">
        <v>2017</v>
      </c>
      <c r="D916" s="10">
        <v>45778</v>
      </c>
      <c r="E916" s="10">
        <v>22866</v>
      </c>
      <c r="F916" s="10">
        <v>22912</v>
      </c>
      <c r="G916" s="8">
        <v>2920</v>
      </c>
      <c r="H916" s="8">
        <v>3162</v>
      </c>
      <c r="I916" s="8">
        <v>3120</v>
      </c>
      <c r="J916" s="18">
        <v>6282</v>
      </c>
      <c r="K916" s="8">
        <v>2966</v>
      </c>
      <c r="L916" s="8">
        <v>2682</v>
      </c>
      <c r="M916" s="18">
        <v>5648</v>
      </c>
      <c r="N916" s="8">
        <v>2559</v>
      </c>
      <c r="O916" s="8">
        <v>2494</v>
      </c>
      <c r="P916" s="18">
        <v>5053</v>
      </c>
      <c r="Q916" s="8">
        <v>2473</v>
      </c>
      <c r="R916" s="8">
        <v>2752</v>
      </c>
      <c r="S916" s="18">
        <v>5225</v>
      </c>
      <c r="T916" s="8">
        <v>2900</v>
      </c>
      <c r="U916" s="8">
        <v>3326</v>
      </c>
      <c r="V916" s="18">
        <v>6226</v>
      </c>
      <c r="W916" s="8">
        <v>3686</v>
      </c>
      <c r="X916" s="8">
        <v>2958</v>
      </c>
      <c r="Y916" s="18">
        <v>6644</v>
      </c>
      <c r="Z916" s="8">
        <v>2450</v>
      </c>
      <c r="AA916" s="8">
        <v>1717</v>
      </c>
      <c r="AB916" s="18">
        <v>4167</v>
      </c>
      <c r="AC916" s="8">
        <v>1283</v>
      </c>
      <c r="AD916" s="8">
        <v>1130</v>
      </c>
      <c r="AE916" s="18">
        <v>2413</v>
      </c>
      <c r="AF916" s="8">
        <v>1200</v>
      </c>
      <c r="AG916" s="8">
        <v>45778</v>
      </c>
      <c r="AI916" s="8"/>
      <c r="AJ916" s="8"/>
      <c r="AK916" s="8"/>
      <c r="AL916" s="8"/>
      <c r="AM916" s="8"/>
      <c r="AN916" s="8"/>
    </row>
    <row r="917" spans="1:40" x14ac:dyDescent="0.25">
      <c r="A917" s="18" t="s">
        <v>146</v>
      </c>
      <c r="B917" s="7" t="s">
        <v>3161</v>
      </c>
      <c r="C917" s="7">
        <v>2009</v>
      </c>
      <c r="D917" s="10">
        <v>70991</v>
      </c>
      <c r="E917" s="10">
        <v>36327</v>
      </c>
      <c r="F917" s="10">
        <v>34664</v>
      </c>
      <c r="G917" s="8">
        <v>4117</v>
      </c>
      <c r="H917" s="8">
        <v>3692</v>
      </c>
      <c r="I917" s="8">
        <v>4898</v>
      </c>
      <c r="J917" s="18">
        <v>8590</v>
      </c>
      <c r="K917" s="8">
        <v>4401</v>
      </c>
      <c r="L917" s="8">
        <v>3975</v>
      </c>
      <c r="M917" s="18">
        <v>8376</v>
      </c>
      <c r="N917" s="8">
        <v>4188</v>
      </c>
      <c r="O917" s="8">
        <v>3834</v>
      </c>
      <c r="P917" s="18">
        <v>8022</v>
      </c>
      <c r="Q917" s="8">
        <v>4969</v>
      </c>
      <c r="R917" s="8">
        <v>5537</v>
      </c>
      <c r="S917" s="18">
        <v>10506</v>
      </c>
      <c r="T917" s="8">
        <v>6105</v>
      </c>
      <c r="U917" s="8">
        <v>5679</v>
      </c>
      <c r="V917" s="18">
        <v>11784</v>
      </c>
      <c r="W917" s="8">
        <v>5324</v>
      </c>
      <c r="X917" s="8">
        <v>4614</v>
      </c>
      <c r="Y917" s="18">
        <v>9938</v>
      </c>
      <c r="Z917" s="8">
        <v>3195</v>
      </c>
      <c r="AA917" s="8">
        <v>2485</v>
      </c>
      <c r="AB917" s="18">
        <v>5680</v>
      </c>
      <c r="AC917" s="8">
        <v>1491</v>
      </c>
      <c r="AD917" s="8">
        <v>1420</v>
      </c>
      <c r="AE917" s="18">
        <v>2911</v>
      </c>
      <c r="AF917" s="8">
        <v>994</v>
      </c>
      <c r="AG917" s="8">
        <v>70918</v>
      </c>
      <c r="AI917" s="8"/>
      <c r="AJ917" s="8"/>
      <c r="AK917" s="8"/>
      <c r="AL917" s="8"/>
      <c r="AM917" s="8"/>
      <c r="AN917" s="8"/>
    </row>
    <row r="918" spans="1:40" x14ac:dyDescent="0.25">
      <c r="A918" s="18" t="s">
        <v>146</v>
      </c>
      <c r="B918" s="7" t="s">
        <v>3161</v>
      </c>
      <c r="C918" s="7">
        <v>2010</v>
      </c>
      <c r="D918" s="10">
        <v>73201</v>
      </c>
      <c r="E918" s="10">
        <v>37718</v>
      </c>
      <c r="F918" s="10">
        <v>35483</v>
      </c>
      <c r="G918" s="8">
        <v>3953</v>
      </c>
      <c r="H918" s="8">
        <v>4026</v>
      </c>
      <c r="I918" s="8">
        <v>4758</v>
      </c>
      <c r="J918" s="18">
        <v>8784</v>
      </c>
      <c r="K918" s="8">
        <v>4612</v>
      </c>
      <c r="L918" s="8">
        <v>3733</v>
      </c>
      <c r="M918" s="18">
        <v>8345</v>
      </c>
      <c r="N918" s="8">
        <v>4026</v>
      </c>
      <c r="O918" s="8">
        <v>4026</v>
      </c>
      <c r="P918" s="18">
        <v>8052</v>
      </c>
      <c r="Q918" s="8">
        <v>4904</v>
      </c>
      <c r="R918" s="8">
        <v>5636</v>
      </c>
      <c r="S918" s="18">
        <v>10540</v>
      </c>
      <c r="T918" s="8">
        <v>6149</v>
      </c>
      <c r="U918" s="8">
        <v>5929</v>
      </c>
      <c r="V918" s="18">
        <v>12078</v>
      </c>
      <c r="W918" s="8">
        <v>5636</v>
      </c>
      <c r="X918" s="8">
        <v>4758</v>
      </c>
      <c r="Y918" s="18">
        <v>10394</v>
      </c>
      <c r="Z918" s="8">
        <v>3660</v>
      </c>
      <c r="AA918" s="8">
        <v>2782</v>
      </c>
      <c r="AB918" s="18">
        <v>6442</v>
      </c>
      <c r="AC918" s="8">
        <v>1903</v>
      </c>
      <c r="AD918" s="8">
        <v>1684</v>
      </c>
      <c r="AE918" s="18">
        <v>3587</v>
      </c>
      <c r="AF918" s="8">
        <v>1025</v>
      </c>
      <c r="AG918" s="8">
        <v>73200</v>
      </c>
      <c r="AI918" s="8"/>
      <c r="AJ918" s="8"/>
      <c r="AK918" s="8"/>
      <c r="AL918" s="8"/>
      <c r="AM918" s="8"/>
      <c r="AN918" s="8"/>
    </row>
    <row r="919" spans="1:40" x14ac:dyDescent="0.25">
      <c r="A919" s="18" t="s">
        <v>146</v>
      </c>
      <c r="B919" s="7" t="s">
        <v>3161</v>
      </c>
      <c r="C919" s="7">
        <v>2011</v>
      </c>
      <c r="D919" s="10">
        <v>73526</v>
      </c>
      <c r="E919" s="10">
        <v>37646</v>
      </c>
      <c r="F919" s="10">
        <v>35880</v>
      </c>
      <c r="G919" s="8">
        <v>3897</v>
      </c>
      <c r="H919" s="8">
        <v>4117</v>
      </c>
      <c r="I919" s="8">
        <v>4853</v>
      </c>
      <c r="J919" s="18">
        <v>8970</v>
      </c>
      <c r="K919" s="8">
        <v>4779</v>
      </c>
      <c r="L919" s="8">
        <v>3750</v>
      </c>
      <c r="M919" s="18">
        <v>8529</v>
      </c>
      <c r="N919" s="8">
        <v>3970</v>
      </c>
      <c r="O919" s="8">
        <v>3970</v>
      </c>
      <c r="P919" s="18">
        <v>7940</v>
      </c>
      <c r="Q919" s="8">
        <v>4779</v>
      </c>
      <c r="R919" s="8">
        <v>5662</v>
      </c>
      <c r="S919" s="18">
        <v>10441</v>
      </c>
      <c r="T919" s="8">
        <v>6103</v>
      </c>
      <c r="U919" s="8">
        <v>5956</v>
      </c>
      <c r="V919" s="18">
        <v>12059</v>
      </c>
      <c r="W919" s="8">
        <v>5588</v>
      </c>
      <c r="X919" s="8">
        <v>4853</v>
      </c>
      <c r="Y919" s="18">
        <v>10441</v>
      </c>
      <c r="Z919" s="8">
        <v>3970</v>
      </c>
      <c r="AA919" s="8">
        <v>2720</v>
      </c>
      <c r="AB919" s="18">
        <v>6690</v>
      </c>
      <c r="AC919" s="8">
        <v>1912</v>
      </c>
      <c r="AD919" s="8">
        <v>1765</v>
      </c>
      <c r="AE919" s="18">
        <v>3677</v>
      </c>
      <c r="AF919" s="8">
        <v>1103</v>
      </c>
      <c r="AG919" s="8">
        <v>73747</v>
      </c>
      <c r="AI919" s="8"/>
      <c r="AJ919" s="8"/>
      <c r="AK919" s="8"/>
      <c r="AL919" s="8"/>
      <c r="AM919" s="8"/>
      <c r="AN919" s="8"/>
    </row>
    <row r="920" spans="1:40" x14ac:dyDescent="0.25">
      <c r="A920" s="18" t="s">
        <v>146</v>
      </c>
      <c r="B920" s="7" t="s">
        <v>3161</v>
      </c>
      <c r="C920" s="7">
        <v>2012</v>
      </c>
      <c r="D920" s="10">
        <v>73662</v>
      </c>
      <c r="E920" s="10">
        <v>37616</v>
      </c>
      <c r="F920" s="10">
        <v>36046</v>
      </c>
      <c r="G920" s="8">
        <v>3683</v>
      </c>
      <c r="H920" s="8">
        <v>3978</v>
      </c>
      <c r="I920" s="8">
        <v>4935</v>
      </c>
      <c r="J920" s="18">
        <v>8913</v>
      </c>
      <c r="K920" s="8">
        <v>4641</v>
      </c>
      <c r="L920" s="8">
        <v>3757</v>
      </c>
      <c r="M920" s="18">
        <v>8398</v>
      </c>
      <c r="N920" s="8">
        <v>3978</v>
      </c>
      <c r="O920" s="8">
        <v>3978</v>
      </c>
      <c r="P920" s="18">
        <v>7956</v>
      </c>
      <c r="Q920" s="8">
        <v>4567</v>
      </c>
      <c r="R920" s="8">
        <v>5451</v>
      </c>
      <c r="S920" s="18">
        <v>10018</v>
      </c>
      <c r="T920" s="8">
        <v>6114</v>
      </c>
      <c r="U920" s="8">
        <v>6040</v>
      </c>
      <c r="V920" s="18">
        <v>12154</v>
      </c>
      <c r="W920" s="8">
        <v>5672</v>
      </c>
      <c r="X920" s="8">
        <v>4935</v>
      </c>
      <c r="Y920" s="18">
        <v>10607</v>
      </c>
      <c r="Z920" s="8">
        <v>4051</v>
      </c>
      <c r="AA920" s="8">
        <v>2946</v>
      </c>
      <c r="AB920" s="18">
        <v>6997</v>
      </c>
      <c r="AC920" s="8">
        <v>2210</v>
      </c>
      <c r="AD920" s="8">
        <v>1694</v>
      </c>
      <c r="AE920" s="18">
        <v>3904</v>
      </c>
      <c r="AF920" s="8">
        <v>1105</v>
      </c>
      <c r="AG920" s="8">
        <v>73735</v>
      </c>
      <c r="AI920" s="8"/>
      <c r="AJ920" s="8"/>
      <c r="AK920" s="8"/>
      <c r="AL920" s="8"/>
      <c r="AM920" s="8"/>
      <c r="AN920" s="8"/>
    </row>
    <row r="921" spans="1:40" x14ac:dyDescent="0.25">
      <c r="A921" s="18" t="s">
        <v>146</v>
      </c>
      <c r="B921" s="7" t="s">
        <v>3161</v>
      </c>
      <c r="C921" s="7">
        <v>2014</v>
      </c>
      <c r="D921" s="10">
        <v>73707</v>
      </c>
      <c r="E921" s="10">
        <v>37288</v>
      </c>
      <c r="F921" s="10">
        <v>36419</v>
      </c>
      <c r="G921" s="8">
        <v>3391</v>
      </c>
      <c r="H921" s="8">
        <v>4275</v>
      </c>
      <c r="I921" s="8">
        <v>4496</v>
      </c>
      <c r="J921" s="18">
        <v>8771</v>
      </c>
      <c r="K921" s="8">
        <v>4496</v>
      </c>
      <c r="L921" s="8">
        <v>3906</v>
      </c>
      <c r="M921" s="18">
        <v>8402</v>
      </c>
      <c r="N921" s="8">
        <v>3906</v>
      </c>
      <c r="O921" s="8">
        <v>4128</v>
      </c>
      <c r="P921" s="18">
        <v>8034</v>
      </c>
      <c r="Q921" s="8">
        <v>3906</v>
      </c>
      <c r="R921" s="8">
        <v>5454</v>
      </c>
      <c r="S921" s="18">
        <v>9360</v>
      </c>
      <c r="T921" s="8">
        <v>5749</v>
      </c>
      <c r="U921" s="8">
        <v>6044</v>
      </c>
      <c r="V921" s="18">
        <v>11793</v>
      </c>
      <c r="W921" s="8">
        <v>5602</v>
      </c>
      <c r="X921" s="8">
        <v>5381</v>
      </c>
      <c r="Y921" s="18">
        <v>10983</v>
      </c>
      <c r="Z921" s="8">
        <v>4275</v>
      </c>
      <c r="AA921" s="8">
        <v>3391</v>
      </c>
      <c r="AB921" s="18">
        <v>7666</v>
      </c>
      <c r="AC921" s="8">
        <v>2432</v>
      </c>
      <c r="AD921" s="8">
        <v>1769</v>
      </c>
      <c r="AE921" s="18">
        <v>4201</v>
      </c>
      <c r="AF921" s="8">
        <v>1032</v>
      </c>
      <c r="AG921" s="8">
        <v>73633</v>
      </c>
      <c r="AI921" s="8"/>
      <c r="AJ921" s="8"/>
      <c r="AK921" s="8"/>
      <c r="AL921" s="8"/>
      <c r="AM921" s="8"/>
      <c r="AN921" s="8"/>
    </row>
    <row r="922" spans="1:40" x14ac:dyDescent="0.25">
      <c r="A922" s="18" t="s">
        <v>146</v>
      </c>
      <c r="B922" s="7" t="s">
        <v>3161</v>
      </c>
      <c r="C922" s="7">
        <v>2015</v>
      </c>
      <c r="D922" s="10">
        <v>74053</v>
      </c>
      <c r="E922" s="10">
        <v>37440</v>
      </c>
      <c r="F922" s="10">
        <v>36613</v>
      </c>
      <c r="G922" s="8">
        <v>3480</v>
      </c>
      <c r="H922" s="8">
        <v>4073</v>
      </c>
      <c r="I922" s="8">
        <v>4517</v>
      </c>
      <c r="J922" s="18">
        <v>8590</v>
      </c>
      <c r="K922" s="8">
        <v>4517</v>
      </c>
      <c r="L922" s="8">
        <v>4147</v>
      </c>
      <c r="M922" s="18">
        <v>8664</v>
      </c>
      <c r="N922" s="8">
        <v>3925</v>
      </c>
      <c r="O922" s="8">
        <v>4147</v>
      </c>
      <c r="P922" s="18">
        <v>8072</v>
      </c>
      <c r="Q922" s="8">
        <v>3851</v>
      </c>
      <c r="R922" s="8">
        <v>5258</v>
      </c>
      <c r="S922" s="18">
        <v>9109</v>
      </c>
      <c r="T922" s="8">
        <v>5480</v>
      </c>
      <c r="U922" s="8">
        <v>5998</v>
      </c>
      <c r="V922" s="18">
        <v>11478</v>
      </c>
      <c r="W922" s="8">
        <v>5702</v>
      </c>
      <c r="X922" s="8">
        <v>5332</v>
      </c>
      <c r="Y922" s="18">
        <v>11034</v>
      </c>
      <c r="Z922" s="8">
        <v>4517</v>
      </c>
      <c r="AA922" s="8">
        <v>3555</v>
      </c>
      <c r="AB922" s="18">
        <v>8072</v>
      </c>
      <c r="AC922" s="8">
        <v>2518</v>
      </c>
      <c r="AD922" s="8">
        <v>1925</v>
      </c>
      <c r="AE922" s="18">
        <v>4443</v>
      </c>
      <c r="AF922" s="8">
        <v>1111</v>
      </c>
      <c r="AG922" s="8">
        <v>74053</v>
      </c>
      <c r="AI922" s="8"/>
      <c r="AJ922" s="8"/>
      <c r="AK922" s="8"/>
      <c r="AL922" s="8"/>
      <c r="AM922" s="8"/>
      <c r="AN922" s="8"/>
    </row>
    <row r="923" spans="1:40" x14ac:dyDescent="0.25">
      <c r="A923" s="18" t="s">
        <v>146</v>
      </c>
      <c r="B923" s="7" t="s">
        <v>3161</v>
      </c>
      <c r="C923" s="7">
        <v>2016</v>
      </c>
      <c r="D923" s="10">
        <v>74330</v>
      </c>
      <c r="E923" s="10">
        <v>37572</v>
      </c>
      <c r="F923" s="10">
        <v>36758</v>
      </c>
      <c r="G923" s="8">
        <v>3568</v>
      </c>
      <c r="H923" s="8">
        <v>3865</v>
      </c>
      <c r="I923" s="8">
        <v>4608</v>
      </c>
      <c r="J923" s="18">
        <v>8473</v>
      </c>
      <c r="K923" s="8">
        <v>4460</v>
      </c>
      <c r="L923" s="8">
        <v>4088</v>
      </c>
      <c r="M923" s="18">
        <v>8548</v>
      </c>
      <c r="N923" s="8">
        <v>4014</v>
      </c>
      <c r="O923" s="8">
        <v>4162</v>
      </c>
      <c r="P923" s="18">
        <v>8176</v>
      </c>
      <c r="Q923" s="8">
        <v>3642</v>
      </c>
      <c r="R923" s="8">
        <v>5277</v>
      </c>
      <c r="S923" s="18">
        <v>8919</v>
      </c>
      <c r="T923" s="8">
        <v>5352</v>
      </c>
      <c r="U923" s="8">
        <v>6021</v>
      </c>
      <c r="V923" s="18">
        <v>11373</v>
      </c>
      <c r="W923" s="8">
        <v>5872</v>
      </c>
      <c r="X923" s="8">
        <v>5352</v>
      </c>
      <c r="Y923" s="18">
        <v>11224</v>
      </c>
      <c r="Z923" s="8">
        <v>4460</v>
      </c>
      <c r="AA923" s="8">
        <v>3865</v>
      </c>
      <c r="AB923" s="18">
        <v>8325</v>
      </c>
      <c r="AC923" s="8">
        <v>2602</v>
      </c>
      <c r="AD923" s="8">
        <v>2007</v>
      </c>
      <c r="AE923" s="18">
        <v>4609</v>
      </c>
      <c r="AF923" s="8">
        <v>1115</v>
      </c>
      <c r="AG923" s="8">
        <v>74330</v>
      </c>
      <c r="AI923" s="8"/>
      <c r="AJ923" s="8"/>
      <c r="AK923" s="8"/>
      <c r="AL923" s="8"/>
      <c r="AM923" s="8"/>
      <c r="AN923" s="8"/>
    </row>
    <row r="924" spans="1:40" x14ac:dyDescent="0.25">
      <c r="A924" s="18" t="s">
        <v>146</v>
      </c>
      <c r="B924" s="7" t="s">
        <v>3161</v>
      </c>
      <c r="C924" s="7">
        <v>2017</v>
      </c>
      <c r="D924" s="10">
        <v>74390</v>
      </c>
      <c r="E924" s="10">
        <v>37695</v>
      </c>
      <c r="F924" s="10">
        <v>36695</v>
      </c>
      <c r="G924" s="8">
        <v>3542</v>
      </c>
      <c r="H924" s="8">
        <v>3803</v>
      </c>
      <c r="I924" s="8">
        <v>4561</v>
      </c>
      <c r="J924" s="18">
        <v>8364</v>
      </c>
      <c r="K924" s="8">
        <v>4431</v>
      </c>
      <c r="L924" s="8">
        <v>4156</v>
      </c>
      <c r="M924" s="18">
        <v>8587</v>
      </c>
      <c r="N924" s="8">
        <v>4201</v>
      </c>
      <c r="O924" s="8">
        <v>4212</v>
      </c>
      <c r="P924" s="18">
        <v>8413</v>
      </c>
      <c r="Q924" s="8">
        <v>3641</v>
      </c>
      <c r="R924" s="8">
        <v>5115</v>
      </c>
      <c r="S924" s="18">
        <v>8756</v>
      </c>
      <c r="T924" s="8">
        <v>5242</v>
      </c>
      <c r="U924" s="8">
        <v>5875</v>
      </c>
      <c r="V924" s="18">
        <v>11117</v>
      </c>
      <c r="W924" s="8">
        <v>5930</v>
      </c>
      <c r="X924" s="8">
        <v>5372</v>
      </c>
      <c r="Y924" s="18">
        <v>11302</v>
      </c>
      <c r="Z924" s="8">
        <v>4758</v>
      </c>
      <c r="AA924" s="8">
        <v>3696</v>
      </c>
      <c r="AB924" s="18">
        <v>8454</v>
      </c>
      <c r="AC924" s="8">
        <v>2715</v>
      </c>
      <c r="AD924" s="8">
        <v>2025</v>
      </c>
      <c r="AE924" s="18">
        <v>4740</v>
      </c>
      <c r="AF924" s="8">
        <v>1115</v>
      </c>
      <c r="AG924" s="8">
        <v>74390</v>
      </c>
      <c r="AI924" s="8"/>
      <c r="AJ924" s="8"/>
      <c r="AK924" s="8"/>
      <c r="AL924" s="8"/>
      <c r="AM924" s="8"/>
      <c r="AN924" s="8"/>
    </row>
    <row r="925" spans="1:40" x14ac:dyDescent="0.25">
      <c r="A925" s="18" t="s">
        <v>141</v>
      </c>
      <c r="B925" s="7" t="s">
        <v>2710</v>
      </c>
      <c r="C925" s="7">
        <v>2009</v>
      </c>
      <c r="D925" s="10">
        <v>2878</v>
      </c>
      <c r="E925" s="10">
        <v>1475</v>
      </c>
      <c r="F925" s="10">
        <v>1403</v>
      </c>
      <c r="G925" s="8">
        <v>167</v>
      </c>
      <c r="H925" s="8">
        <v>204</v>
      </c>
      <c r="I925" s="8">
        <v>227</v>
      </c>
      <c r="J925" s="18">
        <v>431</v>
      </c>
      <c r="K925" s="8">
        <v>199</v>
      </c>
      <c r="L925" s="8">
        <v>121</v>
      </c>
      <c r="M925" s="18">
        <v>320</v>
      </c>
      <c r="N925" s="8">
        <v>106</v>
      </c>
      <c r="O925" s="8">
        <v>98</v>
      </c>
      <c r="P925" s="18">
        <v>204</v>
      </c>
      <c r="Q925" s="8">
        <v>213</v>
      </c>
      <c r="R925" s="8">
        <v>141</v>
      </c>
      <c r="S925" s="18">
        <v>354</v>
      </c>
      <c r="T925" s="8">
        <v>233</v>
      </c>
      <c r="U925" s="8">
        <v>265</v>
      </c>
      <c r="V925" s="18">
        <v>498</v>
      </c>
      <c r="W925" s="8">
        <v>204</v>
      </c>
      <c r="X925" s="8">
        <v>158</v>
      </c>
      <c r="Y925" s="18">
        <v>362</v>
      </c>
      <c r="Z925" s="8">
        <v>118</v>
      </c>
      <c r="AA925" s="8">
        <v>132</v>
      </c>
      <c r="AB925" s="18">
        <v>250</v>
      </c>
      <c r="AC925" s="8">
        <v>118</v>
      </c>
      <c r="AD925" s="8">
        <v>66</v>
      </c>
      <c r="AE925" s="18">
        <v>184</v>
      </c>
      <c r="AF925" s="8">
        <v>104</v>
      </c>
      <c r="AG925" s="8">
        <v>2874</v>
      </c>
      <c r="AI925" s="8"/>
      <c r="AJ925" s="8"/>
      <c r="AK925" s="8"/>
      <c r="AL925" s="8"/>
      <c r="AM925" s="8"/>
      <c r="AN925" s="8"/>
    </row>
    <row r="926" spans="1:40" x14ac:dyDescent="0.25">
      <c r="A926" s="18" t="s">
        <v>141</v>
      </c>
      <c r="B926" s="7" t="s">
        <v>2710</v>
      </c>
      <c r="C926" s="7">
        <v>2010</v>
      </c>
      <c r="D926" s="10">
        <v>2739</v>
      </c>
      <c r="E926" s="10">
        <v>1417</v>
      </c>
      <c r="F926" s="10">
        <v>1322</v>
      </c>
      <c r="G926" s="8">
        <v>175</v>
      </c>
      <c r="H926" s="8">
        <v>205</v>
      </c>
      <c r="I926" s="8">
        <v>211</v>
      </c>
      <c r="J926" s="18">
        <v>416</v>
      </c>
      <c r="K926" s="8">
        <v>156</v>
      </c>
      <c r="L926" s="8">
        <v>99</v>
      </c>
      <c r="M926" s="18">
        <v>255</v>
      </c>
      <c r="N926" s="8">
        <v>126</v>
      </c>
      <c r="O926" s="8">
        <v>112</v>
      </c>
      <c r="P926" s="18">
        <v>238</v>
      </c>
      <c r="Q926" s="8">
        <v>249</v>
      </c>
      <c r="R926" s="8">
        <v>131</v>
      </c>
      <c r="S926" s="18">
        <v>380</v>
      </c>
      <c r="T926" s="8">
        <v>227</v>
      </c>
      <c r="U926" s="8">
        <v>214</v>
      </c>
      <c r="V926" s="18">
        <v>441</v>
      </c>
      <c r="W926" s="8">
        <v>186</v>
      </c>
      <c r="X926" s="8">
        <v>145</v>
      </c>
      <c r="Y926" s="18">
        <v>331</v>
      </c>
      <c r="Z926" s="8">
        <v>118</v>
      </c>
      <c r="AA926" s="8">
        <v>129</v>
      </c>
      <c r="AB926" s="18">
        <v>247</v>
      </c>
      <c r="AC926" s="8">
        <v>110</v>
      </c>
      <c r="AD926" s="8">
        <v>55</v>
      </c>
      <c r="AE926" s="18">
        <v>165</v>
      </c>
      <c r="AF926" s="8">
        <v>90</v>
      </c>
      <c r="AG926" s="8">
        <v>2738</v>
      </c>
      <c r="AI926" s="8"/>
      <c r="AJ926" s="8"/>
      <c r="AK926" s="8"/>
      <c r="AL926" s="8"/>
      <c r="AM926" s="8"/>
      <c r="AN926" s="8"/>
    </row>
    <row r="927" spans="1:40" x14ac:dyDescent="0.25">
      <c r="A927" s="18" t="s">
        <v>141</v>
      </c>
      <c r="B927" s="7" t="s">
        <v>2710</v>
      </c>
      <c r="C927" s="7">
        <v>2011</v>
      </c>
      <c r="D927" s="10">
        <v>2722</v>
      </c>
      <c r="E927" s="10">
        <v>1322</v>
      </c>
      <c r="F927" s="10">
        <v>1400</v>
      </c>
      <c r="G927" s="8">
        <v>196</v>
      </c>
      <c r="H927" s="8">
        <v>259</v>
      </c>
      <c r="I927" s="8">
        <v>199</v>
      </c>
      <c r="J927" s="18">
        <v>458</v>
      </c>
      <c r="K927" s="8">
        <v>114</v>
      </c>
      <c r="L927" s="8">
        <v>98</v>
      </c>
      <c r="M927" s="18">
        <v>212</v>
      </c>
      <c r="N927" s="8">
        <v>136</v>
      </c>
      <c r="O927" s="8">
        <v>120</v>
      </c>
      <c r="P927" s="18">
        <v>256</v>
      </c>
      <c r="Q927" s="8">
        <v>193</v>
      </c>
      <c r="R927" s="8">
        <v>114</v>
      </c>
      <c r="S927" s="18">
        <v>307</v>
      </c>
      <c r="T927" s="8">
        <v>207</v>
      </c>
      <c r="U927" s="8">
        <v>226</v>
      </c>
      <c r="V927" s="18">
        <v>433</v>
      </c>
      <c r="W927" s="8">
        <v>193</v>
      </c>
      <c r="X927" s="8">
        <v>147</v>
      </c>
      <c r="Y927" s="18">
        <v>340</v>
      </c>
      <c r="Z927" s="8">
        <v>139</v>
      </c>
      <c r="AA927" s="8">
        <v>109</v>
      </c>
      <c r="AB927" s="18">
        <v>248</v>
      </c>
      <c r="AC927" s="8">
        <v>103</v>
      </c>
      <c r="AD927" s="8">
        <v>65</v>
      </c>
      <c r="AE927" s="18">
        <v>168</v>
      </c>
      <c r="AF927" s="8">
        <v>106</v>
      </c>
      <c r="AG927" s="8">
        <v>2724</v>
      </c>
      <c r="AI927" s="8"/>
      <c r="AJ927" s="8"/>
      <c r="AK927" s="8"/>
      <c r="AL927" s="8"/>
      <c r="AM927" s="8"/>
      <c r="AN927" s="8"/>
    </row>
    <row r="928" spans="1:40" x14ac:dyDescent="0.25">
      <c r="A928" s="18" t="s">
        <v>141</v>
      </c>
      <c r="B928" s="7" t="s">
        <v>2710</v>
      </c>
      <c r="C928" s="7">
        <v>2012</v>
      </c>
      <c r="D928" s="10">
        <v>2726</v>
      </c>
      <c r="E928" s="10">
        <v>1347</v>
      </c>
      <c r="F928" s="10">
        <v>1379</v>
      </c>
      <c r="G928" s="8">
        <v>207</v>
      </c>
      <c r="H928" s="8">
        <v>237</v>
      </c>
      <c r="I928" s="8">
        <v>183</v>
      </c>
      <c r="J928" s="18">
        <v>420</v>
      </c>
      <c r="K928" s="8">
        <v>158</v>
      </c>
      <c r="L928" s="8">
        <v>98</v>
      </c>
      <c r="M928" s="18">
        <v>256</v>
      </c>
      <c r="N928" s="8">
        <v>153</v>
      </c>
      <c r="O928" s="8">
        <v>117</v>
      </c>
      <c r="P928" s="18">
        <v>270</v>
      </c>
      <c r="Q928" s="8">
        <v>150</v>
      </c>
      <c r="R928" s="8">
        <v>155</v>
      </c>
      <c r="S928" s="18">
        <v>305</v>
      </c>
      <c r="T928" s="8">
        <v>202</v>
      </c>
      <c r="U928" s="8">
        <v>221</v>
      </c>
      <c r="V928" s="18">
        <v>423</v>
      </c>
      <c r="W928" s="8">
        <v>177</v>
      </c>
      <c r="X928" s="8">
        <v>169</v>
      </c>
      <c r="Y928" s="18">
        <v>346</v>
      </c>
      <c r="Z928" s="8">
        <v>128</v>
      </c>
      <c r="AA928" s="8">
        <v>104</v>
      </c>
      <c r="AB928" s="18">
        <v>232</v>
      </c>
      <c r="AC928" s="8">
        <v>85</v>
      </c>
      <c r="AD928" s="8">
        <v>65</v>
      </c>
      <c r="AE928" s="18">
        <v>150</v>
      </c>
      <c r="AF928" s="8">
        <v>120</v>
      </c>
      <c r="AG928" s="8">
        <v>2729</v>
      </c>
      <c r="AI928" s="8"/>
      <c r="AJ928" s="8"/>
      <c r="AK928" s="8"/>
      <c r="AL928" s="8"/>
      <c r="AM928" s="8"/>
      <c r="AN928" s="8"/>
    </row>
    <row r="929" spans="1:40" x14ac:dyDescent="0.25">
      <c r="A929" s="18" t="s">
        <v>141</v>
      </c>
      <c r="B929" s="7" t="s">
        <v>2710</v>
      </c>
      <c r="C929" s="7">
        <v>2013</v>
      </c>
      <c r="D929" s="10">
        <v>2722</v>
      </c>
      <c r="E929" s="10">
        <v>1380</v>
      </c>
      <c r="F929" s="10">
        <v>1342</v>
      </c>
      <c r="G929" s="8">
        <v>193</v>
      </c>
      <c r="H929" s="8">
        <v>223</v>
      </c>
      <c r="I929" s="8">
        <v>155</v>
      </c>
      <c r="J929" s="18">
        <v>378</v>
      </c>
      <c r="K929" s="8">
        <v>161</v>
      </c>
      <c r="L929" s="8">
        <v>122</v>
      </c>
      <c r="M929" s="18">
        <v>283</v>
      </c>
      <c r="N929" s="8">
        <v>152</v>
      </c>
      <c r="O929" s="8">
        <v>120</v>
      </c>
      <c r="P929" s="18">
        <v>272</v>
      </c>
      <c r="Q929" s="8">
        <v>142</v>
      </c>
      <c r="R929" s="8">
        <v>158</v>
      </c>
      <c r="S929" s="18">
        <v>300</v>
      </c>
      <c r="T929" s="8">
        <v>177</v>
      </c>
      <c r="U929" s="8">
        <v>223</v>
      </c>
      <c r="V929" s="18">
        <v>400</v>
      </c>
      <c r="W929" s="8">
        <v>182</v>
      </c>
      <c r="X929" s="8">
        <v>204</v>
      </c>
      <c r="Y929" s="18">
        <v>386</v>
      </c>
      <c r="Z929" s="8">
        <v>158</v>
      </c>
      <c r="AA929" s="8">
        <v>93</v>
      </c>
      <c r="AB929" s="18">
        <v>251</v>
      </c>
      <c r="AC929" s="8">
        <v>98</v>
      </c>
      <c r="AD929" s="8">
        <v>68</v>
      </c>
      <c r="AE929" s="18">
        <v>166</v>
      </c>
      <c r="AF929" s="8">
        <v>101</v>
      </c>
      <c r="AG929" s="8">
        <v>2730</v>
      </c>
      <c r="AI929" s="8"/>
      <c r="AJ929" s="8"/>
      <c r="AK929" s="8"/>
      <c r="AL929" s="8"/>
      <c r="AM929" s="8"/>
      <c r="AN929" s="8"/>
    </row>
    <row r="930" spans="1:40" x14ac:dyDescent="0.25">
      <c r="A930" s="18" t="s">
        <v>141</v>
      </c>
      <c r="B930" s="7" t="s">
        <v>2710</v>
      </c>
      <c r="C930" s="7">
        <v>2014</v>
      </c>
      <c r="D930" s="10">
        <v>2729</v>
      </c>
      <c r="E930" s="10">
        <v>1395</v>
      </c>
      <c r="F930" s="10">
        <v>1334</v>
      </c>
      <c r="G930" s="8">
        <v>207</v>
      </c>
      <c r="H930" s="8">
        <v>218</v>
      </c>
      <c r="I930" s="8">
        <v>169</v>
      </c>
      <c r="J930" s="18">
        <v>387</v>
      </c>
      <c r="K930" s="8">
        <v>158</v>
      </c>
      <c r="L930" s="8">
        <v>128</v>
      </c>
      <c r="M930" s="18">
        <v>286</v>
      </c>
      <c r="N930" s="8">
        <v>123</v>
      </c>
      <c r="O930" s="8">
        <v>139</v>
      </c>
      <c r="P930" s="18">
        <v>262</v>
      </c>
      <c r="Q930" s="8">
        <v>161</v>
      </c>
      <c r="R930" s="8">
        <v>147</v>
      </c>
      <c r="S930" s="18">
        <v>308</v>
      </c>
      <c r="T930" s="8">
        <v>161</v>
      </c>
      <c r="U930" s="8">
        <v>205</v>
      </c>
      <c r="V930" s="18">
        <v>366</v>
      </c>
      <c r="W930" s="8">
        <v>175</v>
      </c>
      <c r="X930" s="8">
        <v>205</v>
      </c>
      <c r="Y930" s="18">
        <v>380</v>
      </c>
      <c r="Z930" s="8">
        <v>175</v>
      </c>
      <c r="AA930" s="8">
        <v>90</v>
      </c>
      <c r="AB930" s="18">
        <v>265</v>
      </c>
      <c r="AC930" s="8">
        <v>98</v>
      </c>
      <c r="AD930" s="8">
        <v>82</v>
      </c>
      <c r="AE930" s="18">
        <v>180</v>
      </c>
      <c r="AF930" s="8">
        <v>90</v>
      </c>
      <c r="AG930" s="8">
        <v>2731</v>
      </c>
      <c r="AI930" s="8"/>
      <c r="AJ930" s="8"/>
      <c r="AK930" s="8"/>
      <c r="AL930" s="8"/>
      <c r="AM930" s="8"/>
      <c r="AN930" s="8"/>
    </row>
    <row r="931" spans="1:40" x14ac:dyDescent="0.25">
      <c r="A931" s="18" t="s">
        <v>141</v>
      </c>
      <c r="B931" s="7" t="s">
        <v>2710</v>
      </c>
      <c r="C931" s="7">
        <v>2015</v>
      </c>
      <c r="D931" s="10">
        <v>2722</v>
      </c>
      <c r="E931" s="10">
        <v>1348</v>
      </c>
      <c r="F931" s="10">
        <v>1374</v>
      </c>
      <c r="G931" s="8">
        <v>125</v>
      </c>
      <c r="H931" s="8">
        <v>180</v>
      </c>
      <c r="I931" s="8">
        <v>193</v>
      </c>
      <c r="J931" s="18">
        <v>373</v>
      </c>
      <c r="K931" s="8">
        <v>169</v>
      </c>
      <c r="L931" s="8">
        <v>125</v>
      </c>
      <c r="M931" s="18">
        <v>294</v>
      </c>
      <c r="N931" s="8">
        <v>106</v>
      </c>
      <c r="O931" s="8">
        <v>133</v>
      </c>
      <c r="P931" s="18">
        <v>239</v>
      </c>
      <c r="Q931" s="8">
        <v>139</v>
      </c>
      <c r="R931" s="8">
        <v>152</v>
      </c>
      <c r="S931" s="18">
        <v>291</v>
      </c>
      <c r="T931" s="8">
        <v>161</v>
      </c>
      <c r="U931" s="8">
        <v>193</v>
      </c>
      <c r="V931" s="18">
        <v>354</v>
      </c>
      <c r="W931" s="8">
        <v>169</v>
      </c>
      <c r="X931" s="8">
        <v>253</v>
      </c>
      <c r="Y931" s="18">
        <v>422</v>
      </c>
      <c r="Z931" s="8">
        <v>248</v>
      </c>
      <c r="AA931" s="8">
        <v>106</v>
      </c>
      <c r="AB931" s="18">
        <v>354</v>
      </c>
      <c r="AC931" s="8">
        <v>106</v>
      </c>
      <c r="AD931" s="8">
        <v>82</v>
      </c>
      <c r="AE931" s="18">
        <v>188</v>
      </c>
      <c r="AF931" s="8">
        <v>84</v>
      </c>
      <c r="AG931" s="8">
        <v>2724</v>
      </c>
      <c r="AI931" s="8"/>
      <c r="AJ931" s="8"/>
      <c r="AK931" s="8"/>
      <c r="AL931" s="8"/>
      <c r="AM931" s="8"/>
      <c r="AN931" s="8"/>
    </row>
    <row r="932" spans="1:40" x14ac:dyDescent="0.25">
      <c r="A932" s="18" t="s">
        <v>141</v>
      </c>
      <c r="B932" s="7" t="s">
        <v>2710</v>
      </c>
      <c r="C932" s="7">
        <v>2016</v>
      </c>
      <c r="D932" s="10">
        <v>2732</v>
      </c>
      <c r="E932" s="10">
        <v>1437</v>
      </c>
      <c r="F932" s="10">
        <v>1295</v>
      </c>
      <c r="G932" s="8">
        <v>205</v>
      </c>
      <c r="H932" s="8">
        <v>172</v>
      </c>
      <c r="I932" s="8">
        <v>183</v>
      </c>
      <c r="J932" s="18">
        <v>355</v>
      </c>
      <c r="K932" s="8">
        <v>194</v>
      </c>
      <c r="L932" s="8">
        <v>153</v>
      </c>
      <c r="M932" s="18">
        <v>347</v>
      </c>
      <c r="N932" s="8">
        <v>142</v>
      </c>
      <c r="O932" s="8">
        <v>153</v>
      </c>
      <c r="P932" s="18">
        <v>295</v>
      </c>
      <c r="Q932" s="8">
        <v>128</v>
      </c>
      <c r="R932" s="8">
        <v>134</v>
      </c>
      <c r="S932" s="18">
        <v>262</v>
      </c>
      <c r="T932" s="8">
        <v>126</v>
      </c>
      <c r="U932" s="8">
        <v>238</v>
      </c>
      <c r="V932" s="18">
        <v>364</v>
      </c>
      <c r="W932" s="8">
        <v>172</v>
      </c>
      <c r="X932" s="8">
        <v>194</v>
      </c>
      <c r="Y932" s="18">
        <v>366</v>
      </c>
      <c r="Z932" s="8">
        <v>134</v>
      </c>
      <c r="AA932" s="8">
        <v>123</v>
      </c>
      <c r="AB932" s="18">
        <v>257</v>
      </c>
      <c r="AC932" s="8">
        <v>85</v>
      </c>
      <c r="AD932" s="8">
        <v>93</v>
      </c>
      <c r="AE932" s="18">
        <v>178</v>
      </c>
      <c r="AF932" s="8">
        <v>101</v>
      </c>
      <c r="AG932" s="8">
        <v>2730</v>
      </c>
      <c r="AI932" s="8"/>
      <c r="AJ932" s="8"/>
      <c r="AK932" s="8"/>
      <c r="AL932" s="8"/>
      <c r="AM932" s="8"/>
      <c r="AN932" s="8"/>
    </row>
    <row r="933" spans="1:40" x14ac:dyDescent="0.25">
      <c r="A933" s="18" t="s">
        <v>141</v>
      </c>
      <c r="B933" s="7" t="s">
        <v>2710</v>
      </c>
      <c r="C933" s="7">
        <v>2017</v>
      </c>
      <c r="D933" s="10">
        <v>2739</v>
      </c>
      <c r="E933" s="10">
        <v>1445</v>
      </c>
      <c r="F933" s="10">
        <v>1294</v>
      </c>
      <c r="G933" s="8">
        <v>185</v>
      </c>
      <c r="H933" s="8">
        <v>155</v>
      </c>
      <c r="I933" s="8">
        <v>210</v>
      </c>
      <c r="J933" s="18">
        <v>365</v>
      </c>
      <c r="K933" s="8">
        <v>207</v>
      </c>
      <c r="L933" s="8">
        <v>163</v>
      </c>
      <c r="M933" s="18">
        <v>370</v>
      </c>
      <c r="N933" s="8">
        <v>142</v>
      </c>
      <c r="O933" s="8">
        <v>153</v>
      </c>
      <c r="P933" s="18">
        <v>295</v>
      </c>
      <c r="Q933" s="8">
        <v>156</v>
      </c>
      <c r="R933" s="8">
        <v>115</v>
      </c>
      <c r="S933" s="18">
        <v>271</v>
      </c>
      <c r="T933" s="8">
        <v>128</v>
      </c>
      <c r="U933" s="8">
        <v>227</v>
      </c>
      <c r="V933" s="18">
        <v>355</v>
      </c>
      <c r="W933" s="8">
        <v>166</v>
      </c>
      <c r="X933" s="8">
        <v>182</v>
      </c>
      <c r="Y933" s="18">
        <v>348</v>
      </c>
      <c r="Z933" s="8">
        <v>166</v>
      </c>
      <c r="AA933" s="8">
        <v>114</v>
      </c>
      <c r="AB933" s="18">
        <v>280</v>
      </c>
      <c r="AC933" s="8">
        <v>73</v>
      </c>
      <c r="AD933" s="8">
        <v>109</v>
      </c>
      <c r="AE933" s="18">
        <v>182</v>
      </c>
      <c r="AF933" s="8">
        <v>88</v>
      </c>
      <c r="AG933" s="8">
        <v>2739</v>
      </c>
      <c r="AI933" s="8"/>
      <c r="AJ933" s="8"/>
      <c r="AK933" s="8"/>
      <c r="AL933" s="8"/>
      <c r="AM933" s="8"/>
      <c r="AN933" s="8"/>
    </row>
    <row r="934" spans="1:40" x14ac:dyDescent="0.25">
      <c r="A934" s="18" t="s">
        <v>143</v>
      </c>
      <c r="B934" s="7" t="s">
        <v>2874</v>
      </c>
      <c r="C934" s="7">
        <v>2009</v>
      </c>
      <c r="D934" s="10">
        <v>26567</v>
      </c>
      <c r="E934" s="10">
        <v>12923</v>
      </c>
      <c r="F934" s="10">
        <v>13644</v>
      </c>
      <c r="G934" s="8">
        <v>1700</v>
      </c>
      <c r="H934" s="8">
        <v>1833</v>
      </c>
      <c r="I934" s="8">
        <v>2019</v>
      </c>
      <c r="J934" s="18">
        <v>3852</v>
      </c>
      <c r="K934" s="8">
        <v>1939</v>
      </c>
      <c r="L934" s="8">
        <v>1647</v>
      </c>
      <c r="M934" s="18">
        <v>3586</v>
      </c>
      <c r="N934" s="8">
        <v>1275</v>
      </c>
      <c r="O934" s="8">
        <v>1514</v>
      </c>
      <c r="P934" s="18">
        <v>2789</v>
      </c>
      <c r="Q934" s="8">
        <v>1408</v>
      </c>
      <c r="R934" s="8">
        <v>1807</v>
      </c>
      <c r="S934" s="18">
        <v>3215</v>
      </c>
      <c r="T934" s="8">
        <v>2125</v>
      </c>
      <c r="U934" s="8">
        <v>2019</v>
      </c>
      <c r="V934" s="18">
        <v>4144</v>
      </c>
      <c r="W934" s="8">
        <v>1700</v>
      </c>
      <c r="X934" s="8">
        <v>1541</v>
      </c>
      <c r="Y934" s="18">
        <v>3241</v>
      </c>
      <c r="Z934" s="8">
        <v>983</v>
      </c>
      <c r="AA934" s="8">
        <v>1169</v>
      </c>
      <c r="AB934" s="18">
        <v>2152</v>
      </c>
      <c r="AC934" s="8">
        <v>930</v>
      </c>
      <c r="AD934" s="8">
        <v>478</v>
      </c>
      <c r="AE934" s="18">
        <v>1408</v>
      </c>
      <c r="AF934" s="8">
        <v>531</v>
      </c>
      <c r="AG934" s="8">
        <v>26618</v>
      </c>
      <c r="AI934" s="8"/>
      <c r="AJ934" s="8"/>
      <c r="AK934" s="8"/>
      <c r="AL934" s="8"/>
      <c r="AM934" s="8"/>
      <c r="AN934" s="8"/>
    </row>
    <row r="935" spans="1:40" x14ac:dyDescent="0.25">
      <c r="A935" s="18" t="s">
        <v>143</v>
      </c>
      <c r="B935" s="7" t="s">
        <v>2874</v>
      </c>
      <c r="C935" s="7">
        <v>2010</v>
      </c>
      <c r="D935" s="10">
        <v>27783</v>
      </c>
      <c r="E935" s="10">
        <v>13553</v>
      </c>
      <c r="F935" s="10">
        <v>14230</v>
      </c>
      <c r="G935" s="8">
        <v>1750</v>
      </c>
      <c r="H935" s="8">
        <v>1945</v>
      </c>
      <c r="I935" s="8">
        <v>1973</v>
      </c>
      <c r="J935" s="18">
        <v>3918</v>
      </c>
      <c r="K935" s="8">
        <v>2056</v>
      </c>
      <c r="L935" s="8">
        <v>1639</v>
      </c>
      <c r="M935" s="18">
        <v>3695</v>
      </c>
      <c r="N935" s="8">
        <v>1278</v>
      </c>
      <c r="O935" s="8">
        <v>1500</v>
      </c>
      <c r="P935" s="18">
        <v>2778</v>
      </c>
      <c r="Q935" s="8">
        <v>1778</v>
      </c>
      <c r="R935" s="8">
        <v>1639</v>
      </c>
      <c r="S935" s="18">
        <v>3417</v>
      </c>
      <c r="T935" s="8">
        <v>2139</v>
      </c>
      <c r="U935" s="8">
        <v>2306</v>
      </c>
      <c r="V935" s="18">
        <v>4445</v>
      </c>
      <c r="W935" s="8">
        <v>1806</v>
      </c>
      <c r="X935" s="8">
        <v>1639</v>
      </c>
      <c r="Y935" s="18">
        <v>3445</v>
      </c>
      <c r="Z935" s="8">
        <v>1167</v>
      </c>
      <c r="AA935" s="8">
        <v>1195</v>
      </c>
      <c r="AB935" s="18">
        <v>2362</v>
      </c>
      <c r="AC935" s="8">
        <v>945</v>
      </c>
      <c r="AD935" s="8">
        <v>611</v>
      </c>
      <c r="AE935" s="18">
        <v>1556</v>
      </c>
      <c r="AF935" s="8">
        <v>417</v>
      </c>
      <c r="AG935" s="8">
        <v>27783</v>
      </c>
      <c r="AI935" s="8"/>
      <c r="AJ935" s="8"/>
      <c r="AK935" s="8"/>
      <c r="AL935" s="8"/>
      <c r="AM935" s="8"/>
      <c r="AN935" s="8"/>
    </row>
    <row r="936" spans="1:40" x14ac:dyDescent="0.25">
      <c r="A936" s="18" t="s">
        <v>143</v>
      </c>
      <c r="B936" s="7" t="s">
        <v>2874</v>
      </c>
      <c r="C936" s="7">
        <v>2011</v>
      </c>
      <c r="D936" s="10">
        <v>28150</v>
      </c>
      <c r="E936" s="10">
        <v>13955</v>
      </c>
      <c r="F936" s="10">
        <v>14195</v>
      </c>
      <c r="G936" s="8">
        <v>1830</v>
      </c>
      <c r="H936" s="8">
        <v>1999</v>
      </c>
      <c r="I936" s="8">
        <v>1942</v>
      </c>
      <c r="J936" s="18">
        <v>3941</v>
      </c>
      <c r="K936" s="8">
        <v>2168</v>
      </c>
      <c r="L936" s="8">
        <v>1576</v>
      </c>
      <c r="M936" s="18">
        <v>3744</v>
      </c>
      <c r="N936" s="8">
        <v>1267</v>
      </c>
      <c r="O936" s="8">
        <v>1492</v>
      </c>
      <c r="P936" s="18">
        <v>2759</v>
      </c>
      <c r="Q936" s="8">
        <v>1942</v>
      </c>
      <c r="R936" s="8">
        <v>1548</v>
      </c>
      <c r="S936" s="18">
        <v>3490</v>
      </c>
      <c r="T936" s="8">
        <v>2139</v>
      </c>
      <c r="U936" s="8">
        <v>2196</v>
      </c>
      <c r="V936" s="18">
        <v>4335</v>
      </c>
      <c r="W936" s="8">
        <v>1773</v>
      </c>
      <c r="X936" s="8">
        <v>1858</v>
      </c>
      <c r="Y936" s="18">
        <v>3631</v>
      </c>
      <c r="Z936" s="8">
        <v>1323</v>
      </c>
      <c r="AA936" s="8">
        <v>1126</v>
      </c>
      <c r="AB936" s="18">
        <v>2449</v>
      </c>
      <c r="AC936" s="8">
        <v>845</v>
      </c>
      <c r="AD936" s="8">
        <v>563</v>
      </c>
      <c r="AE936" s="18">
        <v>1408</v>
      </c>
      <c r="AF936" s="8">
        <v>563</v>
      </c>
      <c r="AG936" s="8">
        <v>28150</v>
      </c>
      <c r="AI936" s="8"/>
      <c r="AJ936" s="8"/>
      <c r="AK936" s="8"/>
      <c r="AL936" s="8"/>
      <c r="AM936" s="8"/>
      <c r="AN936" s="8"/>
    </row>
    <row r="937" spans="1:40" x14ac:dyDescent="0.25">
      <c r="A937" s="18" t="s">
        <v>143</v>
      </c>
      <c r="B937" s="7" t="s">
        <v>2874</v>
      </c>
      <c r="C937" s="7">
        <v>2012</v>
      </c>
      <c r="D937" s="10">
        <v>28372</v>
      </c>
      <c r="E937" s="10">
        <v>14209</v>
      </c>
      <c r="F937" s="10">
        <v>14163</v>
      </c>
      <c r="G937" s="8">
        <v>1816</v>
      </c>
      <c r="H937" s="8">
        <v>1929</v>
      </c>
      <c r="I937" s="8">
        <v>2071</v>
      </c>
      <c r="J937" s="18">
        <v>4000</v>
      </c>
      <c r="K937" s="8">
        <v>1986</v>
      </c>
      <c r="L937" s="8">
        <v>1646</v>
      </c>
      <c r="M937" s="18">
        <v>3632</v>
      </c>
      <c r="N937" s="8">
        <v>1333</v>
      </c>
      <c r="O937" s="8">
        <v>1504</v>
      </c>
      <c r="P937" s="18">
        <v>2837</v>
      </c>
      <c r="Q937" s="8">
        <v>1759</v>
      </c>
      <c r="R937" s="8">
        <v>1816</v>
      </c>
      <c r="S937" s="18">
        <v>3575</v>
      </c>
      <c r="T937" s="8">
        <v>2014</v>
      </c>
      <c r="U937" s="8">
        <v>2128</v>
      </c>
      <c r="V937" s="18">
        <v>4142</v>
      </c>
      <c r="W937" s="8">
        <v>1759</v>
      </c>
      <c r="X937" s="8">
        <v>2014</v>
      </c>
      <c r="Y937" s="18">
        <v>3773</v>
      </c>
      <c r="Z937" s="8">
        <v>1447</v>
      </c>
      <c r="AA937" s="8">
        <v>1135</v>
      </c>
      <c r="AB937" s="18">
        <v>2582</v>
      </c>
      <c r="AC937" s="8">
        <v>880</v>
      </c>
      <c r="AD937" s="8">
        <v>539</v>
      </c>
      <c r="AE937" s="18">
        <v>1419</v>
      </c>
      <c r="AF937" s="8">
        <v>596</v>
      </c>
      <c r="AG937" s="8">
        <v>28372</v>
      </c>
      <c r="AI937" s="8"/>
      <c r="AJ937" s="8"/>
      <c r="AK937" s="8"/>
      <c r="AL937" s="8"/>
      <c r="AM937" s="8"/>
      <c r="AN937" s="8"/>
    </row>
    <row r="938" spans="1:40" x14ac:dyDescent="0.25">
      <c r="A938" s="18" t="s">
        <v>143</v>
      </c>
      <c r="B938" s="7" t="s">
        <v>2874</v>
      </c>
      <c r="C938" s="7">
        <v>2014</v>
      </c>
      <c r="D938" s="10">
        <v>28724</v>
      </c>
      <c r="E938" s="10">
        <v>14393</v>
      </c>
      <c r="F938" s="10">
        <v>14331</v>
      </c>
      <c r="G938" s="8">
        <v>1838</v>
      </c>
      <c r="H938" s="8">
        <v>1695</v>
      </c>
      <c r="I938" s="8">
        <v>2298</v>
      </c>
      <c r="J938" s="18">
        <v>3993</v>
      </c>
      <c r="K938" s="8">
        <v>2126</v>
      </c>
      <c r="L938" s="8">
        <v>1637</v>
      </c>
      <c r="M938" s="18">
        <v>3763</v>
      </c>
      <c r="N938" s="8">
        <v>1293</v>
      </c>
      <c r="O938" s="8">
        <v>1379</v>
      </c>
      <c r="P938" s="18">
        <v>2672</v>
      </c>
      <c r="Q938" s="8">
        <v>1810</v>
      </c>
      <c r="R938" s="8">
        <v>1752</v>
      </c>
      <c r="S938" s="18">
        <v>3562</v>
      </c>
      <c r="T938" s="8">
        <v>1953</v>
      </c>
      <c r="U938" s="8">
        <v>2097</v>
      </c>
      <c r="V938" s="18">
        <v>4050</v>
      </c>
      <c r="W938" s="8">
        <v>2126</v>
      </c>
      <c r="X938" s="8">
        <v>1982</v>
      </c>
      <c r="Y938" s="18">
        <v>4108</v>
      </c>
      <c r="Z938" s="8">
        <v>1666</v>
      </c>
      <c r="AA938" s="8">
        <v>1120</v>
      </c>
      <c r="AB938" s="18">
        <v>2786</v>
      </c>
      <c r="AC938" s="8">
        <v>804</v>
      </c>
      <c r="AD938" s="8">
        <v>546</v>
      </c>
      <c r="AE938" s="18">
        <v>1350</v>
      </c>
      <c r="AF938" s="8">
        <v>632</v>
      </c>
      <c r="AG938" s="8">
        <v>28754</v>
      </c>
      <c r="AI938" s="8"/>
      <c r="AJ938" s="8"/>
      <c r="AK938" s="8"/>
      <c r="AL938" s="8"/>
      <c r="AM938" s="8"/>
      <c r="AN938" s="8"/>
    </row>
    <row r="939" spans="1:40" x14ac:dyDescent="0.25">
      <c r="A939" s="18" t="s">
        <v>143</v>
      </c>
      <c r="B939" s="7" t="s">
        <v>2874</v>
      </c>
      <c r="C939" s="7">
        <v>2015</v>
      </c>
      <c r="D939" s="10">
        <v>28886</v>
      </c>
      <c r="E939" s="10">
        <v>14386</v>
      </c>
      <c r="F939" s="10">
        <v>14500</v>
      </c>
      <c r="G939" s="8">
        <v>1762</v>
      </c>
      <c r="H939" s="8">
        <v>1531</v>
      </c>
      <c r="I939" s="8">
        <v>2542</v>
      </c>
      <c r="J939" s="18">
        <v>4073</v>
      </c>
      <c r="K939" s="8">
        <v>1964</v>
      </c>
      <c r="L939" s="8">
        <v>1733</v>
      </c>
      <c r="M939" s="18">
        <v>3697</v>
      </c>
      <c r="N939" s="8">
        <v>1300</v>
      </c>
      <c r="O939" s="8">
        <v>1531</v>
      </c>
      <c r="P939" s="18">
        <v>2831</v>
      </c>
      <c r="Q939" s="8">
        <v>1762</v>
      </c>
      <c r="R939" s="8">
        <v>1849</v>
      </c>
      <c r="S939" s="18">
        <v>3611</v>
      </c>
      <c r="T939" s="8">
        <v>1849</v>
      </c>
      <c r="U939" s="8">
        <v>1964</v>
      </c>
      <c r="V939" s="18">
        <v>3813</v>
      </c>
      <c r="W939" s="8">
        <v>2138</v>
      </c>
      <c r="X939" s="8">
        <v>2022</v>
      </c>
      <c r="Y939" s="18">
        <v>4160</v>
      </c>
      <c r="Z939" s="8">
        <v>1733</v>
      </c>
      <c r="AA939" s="8">
        <v>1213</v>
      </c>
      <c r="AB939" s="18">
        <v>2946</v>
      </c>
      <c r="AC939" s="8">
        <v>895</v>
      </c>
      <c r="AD939" s="8">
        <v>520</v>
      </c>
      <c r="AE939" s="18">
        <v>1415</v>
      </c>
      <c r="AF939" s="8">
        <v>549</v>
      </c>
      <c r="AG939" s="8">
        <v>28857</v>
      </c>
      <c r="AI939" s="8"/>
      <c r="AJ939" s="8"/>
      <c r="AK939" s="8"/>
      <c r="AL939" s="8"/>
      <c r="AM939" s="8"/>
      <c r="AN939" s="8"/>
    </row>
    <row r="940" spans="1:40" x14ac:dyDescent="0.25">
      <c r="A940" s="18" t="s">
        <v>143</v>
      </c>
      <c r="B940" s="7" t="s">
        <v>2874</v>
      </c>
      <c r="C940" s="7">
        <v>2016</v>
      </c>
      <c r="D940" s="10">
        <v>29107</v>
      </c>
      <c r="E940" s="10">
        <v>14358</v>
      </c>
      <c r="F940" s="10">
        <v>14749</v>
      </c>
      <c r="G940" s="8">
        <v>1776</v>
      </c>
      <c r="H940" s="8">
        <v>1688</v>
      </c>
      <c r="I940" s="8">
        <v>2358</v>
      </c>
      <c r="J940" s="18">
        <v>4046</v>
      </c>
      <c r="K940" s="8">
        <v>1834</v>
      </c>
      <c r="L940" s="8">
        <v>1805</v>
      </c>
      <c r="M940" s="18">
        <v>3639</v>
      </c>
      <c r="N940" s="8">
        <v>1426</v>
      </c>
      <c r="O940" s="8">
        <v>1543</v>
      </c>
      <c r="P940" s="18">
        <v>2969</v>
      </c>
      <c r="Q940" s="8">
        <v>1688</v>
      </c>
      <c r="R940" s="8">
        <v>1805</v>
      </c>
      <c r="S940" s="18">
        <v>3493</v>
      </c>
      <c r="T940" s="8">
        <v>1863</v>
      </c>
      <c r="U940" s="8">
        <v>2008</v>
      </c>
      <c r="V940" s="18">
        <v>3871</v>
      </c>
      <c r="W940" s="8">
        <v>2212</v>
      </c>
      <c r="X940" s="8">
        <v>1921</v>
      </c>
      <c r="Y940" s="18">
        <v>4133</v>
      </c>
      <c r="Z940" s="8">
        <v>1776</v>
      </c>
      <c r="AA940" s="8">
        <v>1397</v>
      </c>
      <c r="AB940" s="18">
        <v>3173</v>
      </c>
      <c r="AC940" s="8">
        <v>902</v>
      </c>
      <c r="AD940" s="8">
        <v>582</v>
      </c>
      <c r="AE940" s="18">
        <v>1484</v>
      </c>
      <c r="AF940" s="8">
        <v>524</v>
      </c>
      <c r="AG940" s="8">
        <v>29108</v>
      </c>
      <c r="AI940" s="8"/>
      <c r="AJ940" s="8"/>
      <c r="AK940" s="8"/>
      <c r="AL940" s="8"/>
      <c r="AM940" s="8"/>
      <c r="AN940" s="8"/>
    </row>
    <row r="941" spans="1:40" x14ac:dyDescent="0.25">
      <c r="A941" s="18" t="s">
        <v>143</v>
      </c>
      <c r="B941" s="7" t="s">
        <v>2874</v>
      </c>
      <c r="C941" s="7">
        <v>2017</v>
      </c>
      <c r="D941" s="10">
        <v>28372</v>
      </c>
      <c r="E941" s="10">
        <v>14065</v>
      </c>
      <c r="F941" s="10">
        <v>14307</v>
      </c>
      <c r="G941" s="8">
        <v>1644</v>
      </c>
      <c r="H941" s="8">
        <v>2034</v>
      </c>
      <c r="I941" s="8">
        <v>1853</v>
      </c>
      <c r="J941" s="18">
        <v>3887</v>
      </c>
      <c r="K941" s="8">
        <v>1937</v>
      </c>
      <c r="L941" s="8">
        <v>1720</v>
      </c>
      <c r="M941" s="18">
        <v>3657</v>
      </c>
      <c r="N941" s="8">
        <v>1480</v>
      </c>
      <c r="O941" s="8">
        <v>1597</v>
      </c>
      <c r="P941" s="18">
        <v>3077</v>
      </c>
      <c r="Q941" s="8">
        <v>1640</v>
      </c>
      <c r="R941" s="8">
        <v>1768</v>
      </c>
      <c r="S941" s="18">
        <v>3408</v>
      </c>
      <c r="T941" s="8">
        <v>1913</v>
      </c>
      <c r="U941" s="8">
        <v>2145</v>
      </c>
      <c r="V941" s="18">
        <v>4058</v>
      </c>
      <c r="W941" s="8">
        <v>2239</v>
      </c>
      <c r="X941" s="8">
        <v>1653</v>
      </c>
      <c r="Y941" s="18">
        <v>3892</v>
      </c>
      <c r="Z941" s="8">
        <v>1387</v>
      </c>
      <c r="AA941" s="8">
        <v>1314</v>
      </c>
      <c r="AB941" s="18">
        <v>2701</v>
      </c>
      <c r="AC941" s="8">
        <v>886</v>
      </c>
      <c r="AD941" s="8">
        <v>585</v>
      </c>
      <c r="AE941" s="18">
        <v>1471</v>
      </c>
      <c r="AF941" s="8">
        <v>577</v>
      </c>
      <c r="AG941" s="8">
        <v>28372</v>
      </c>
      <c r="AI941" s="8"/>
      <c r="AJ941" s="8"/>
      <c r="AK941" s="8"/>
      <c r="AL941" s="8"/>
      <c r="AM941" s="8"/>
      <c r="AN941" s="8"/>
    </row>
    <row r="942" spans="1:40" x14ac:dyDescent="0.25">
      <c r="A942" s="18" t="s">
        <v>7</v>
      </c>
      <c r="B942" s="7" t="s">
        <v>386</v>
      </c>
      <c r="C942" s="7">
        <v>2009</v>
      </c>
      <c r="D942" s="10">
        <v>49584</v>
      </c>
      <c r="E942" s="10">
        <v>24057</v>
      </c>
      <c r="F942" s="10">
        <v>25527</v>
      </c>
      <c r="G942" s="8">
        <v>3421</v>
      </c>
      <c r="H942" s="8">
        <v>3570</v>
      </c>
      <c r="I942" s="8">
        <v>4413</v>
      </c>
      <c r="J942" s="18">
        <v>7983</v>
      </c>
      <c r="K942" s="8">
        <v>4016</v>
      </c>
      <c r="L942" s="8">
        <v>2727</v>
      </c>
      <c r="M942" s="18">
        <v>6743</v>
      </c>
      <c r="N942" s="8">
        <v>2876</v>
      </c>
      <c r="O942" s="8">
        <v>3025</v>
      </c>
      <c r="P942" s="18">
        <v>5901</v>
      </c>
      <c r="Q942" s="8">
        <v>3520</v>
      </c>
      <c r="R942" s="8">
        <v>4363</v>
      </c>
      <c r="S942" s="18">
        <v>7883</v>
      </c>
      <c r="T942" s="8">
        <v>3967</v>
      </c>
      <c r="U942" s="8">
        <v>3223</v>
      </c>
      <c r="V942" s="18">
        <v>7190</v>
      </c>
      <c r="W942" s="8">
        <v>2628</v>
      </c>
      <c r="X942" s="8">
        <v>2430</v>
      </c>
      <c r="Y942" s="18">
        <v>5058</v>
      </c>
      <c r="Z942" s="8">
        <v>1983</v>
      </c>
      <c r="AA942" s="8">
        <v>1438</v>
      </c>
      <c r="AB942" s="18">
        <v>3421</v>
      </c>
      <c r="AC942" s="8">
        <v>893</v>
      </c>
      <c r="AD942" s="8">
        <v>645</v>
      </c>
      <c r="AE942" s="18">
        <v>1538</v>
      </c>
      <c r="AF942" s="8">
        <v>496</v>
      </c>
      <c r="AG942" s="8">
        <v>49634</v>
      </c>
      <c r="AI942" s="8"/>
      <c r="AJ942" s="8"/>
      <c r="AK942" s="8"/>
      <c r="AL942" s="8"/>
      <c r="AM942" s="8"/>
      <c r="AN942" s="8"/>
    </row>
    <row r="943" spans="1:40" x14ac:dyDescent="0.25">
      <c r="A943" s="18" t="s">
        <v>7</v>
      </c>
      <c r="B943" s="7" t="s">
        <v>386</v>
      </c>
      <c r="C943" s="7">
        <v>2010</v>
      </c>
      <c r="D943" s="10">
        <v>53155</v>
      </c>
      <c r="E943" s="10">
        <v>25780</v>
      </c>
      <c r="F943" s="10">
        <v>27375</v>
      </c>
      <c r="G943" s="8">
        <v>3508</v>
      </c>
      <c r="H943" s="8">
        <v>3933</v>
      </c>
      <c r="I943" s="8">
        <v>4306</v>
      </c>
      <c r="J943" s="18">
        <v>8239</v>
      </c>
      <c r="K943" s="8">
        <v>4571</v>
      </c>
      <c r="L943" s="8">
        <v>2924</v>
      </c>
      <c r="M943" s="18">
        <v>7495</v>
      </c>
      <c r="N943" s="8">
        <v>3083</v>
      </c>
      <c r="O943" s="8">
        <v>3242</v>
      </c>
      <c r="P943" s="18">
        <v>6325</v>
      </c>
      <c r="Q943" s="8">
        <v>3774</v>
      </c>
      <c r="R943" s="8">
        <v>4465</v>
      </c>
      <c r="S943" s="18">
        <v>8239</v>
      </c>
      <c r="T943" s="8">
        <v>4199</v>
      </c>
      <c r="U943" s="8">
        <v>3561</v>
      </c>
      <c r="V943" s="18">
        <v>7760</v>
      </c>
      <c r="W943" s="8">
        <v>2764</v>
      </c>
      <c r="X943" s="8">
        <v>2711</v>
      </c>
      <c r="Y943" s="18">
        <v>5475</v>
      </c>
      <c r="Z943" s="8">
        <v>2233</v>
      </c>
      <c r="AA943" s="8">
        <v>1541</v>
      </c>
      <c r="AB943" s="18">
        <v>3774</v>
      </c>
      <c r="AC943" s="8">
        <v>1010</v>
      </c>
      <c r="AD943" s="8">
        <v>744</v>
      </c>
      <c r="AE943" s="18">
        <v>1754</v>
      </c>
      <c r="AF943" s="8">
        <v>585</v>
      </c>
      <c r="AG943" s="8">
        <v>53154</v>
      </c>
      <c r="AI943" s="8"/>
      <c r="AJ943" s="8"/>
      <c r="AK943" s="8"/>
      <c r="AL943" s="8"/>
      <c r="AM943" s="8"/>
      <c r="AN943" s="8"/>
    </row>
    <row r="944" spans="1:40" x14ac:dyDescent="0.25">
      <c r="A944" s="18" t="s">
        <v>7</v>
      </c>
      <c r="B944" s="7" t="s">
        <v>386</v>
      </c>
      <c r="C944" s="7">
        <v>2011</v>
      </c>
      <c r="D944" s="10">
        <v>53944</v>
      </c>
      <c r="E944" s="10">
        <v>26174</v>
      </c>
      <c r="F944" s="10">
        <v>27770</v>
      </c>
      <c r="G944" s="8">
        <v>3560</v>
      </c>
      <c r="H944" s="8">
        <v>4100</v>
      </c>
      <c r="I944" s="8">
        <v>4208</v>
      </c>
      <c r="J944" s="18">
        <v>8308</v>
      </c>
      <c r="K944" s="8">
        <v>4477</v>
      </c>
      <c r="L944" s="8">
        <v>3021</v>
      </c>
      <c r="M944" s="18">
        <v>7498</v>
      </c>
      <c r="N944" s="8">
        <v>3129</v>
      </c>
      <c r="O944" s="8">
        <v>3345</v>
      </c>
      <c r="P944" s="18">
        <v>6474</v>
      </c>
      <c r="Q944" s="8">
        <v>3938</v>
      </c>
      <c r="R944" s="8">
        <v>4262</v>
      </c>
      <c r="S944" s="18">
        <v>8200</v>
      </c>
      <c r="T944" s="8">
        <v>4208</v>
      </c>
      <c r="U944" s="8">
        <v>3668</v>
      </c>
      <c r="V944" s="18">
        <v>7876</v>
      </c>
      <c r="W944" s="8">
        <v>2967</v>
      </c>
      <c r="X944" s="8">
        <v>2751</v>
      </c>
      <c r="Y944" s="18">
        <v>5718</v>
      </c>
      <c r="Z944" s="8">
        <v>2266</v>
      </c>
      <c r="AA944" s="8">
        <v>1672</v>
      </c>
      <c r="AB944" s="18">
        <v>3938</v>
      </c>
      <c r="AC944" s="8">
        <v>1025</v>
      </c>
      <c r="AD944" s="8">
        <v>809</v>
      </c>
      <c r="AE944" s="18">
        <v>1834</v>
      </c>
      <c r="AF944" s="8">
        <v>593</v>
      </c>
      <c r="AG944" s="8">
        <v>53999</v>
      </c>
      <c r="AI944" s="8"/>
      <c r="AJ944" s="8"/>
      <c r="AK944" s="8"/>
      <c r="AL944" s="8"/>
      <c r="AM944" s="8"/>
      <c r="AN944" s="8"/>
    </row>
    <row r="945" spans="1:40" x14ac:dyDescent="0.25">
      <c r="A945" s="18" t="s">
        <v>7</v>
      </c>
      <c r="B945" s="7" t="s">
        <v>386</v>
      </c>
      <c r="C945" s="7">
        <v>2012</v>
      </c>
      <c r="D945" s="10">
        <v>54590</v>
      </c>
      <c r="E945" s="10">
        <v>26538</v>
      </c>
      <c r="F945" s="10">
        <v>28052</v>
      </c>
      <c r="G945" s="8">
        <v>3548</v>
      </c>
      <c r="H945" s="8">
        <v>4040</v>
      </c>
      <c r="I945" s="8">
        <v>4313</v>
      </c>
      <c r="J945" s="18">
        <v>8353</v>
      </c>
      <c r="K945" s="8">
        <v>4531</v>
      </c>
      <c r="L945" s="8">
        <v>3057</v>
      </c>
      <c r="M945" s="18">
        <v>7588</v>
      </c>
      <c r="N945" s="8">
        <v>3166</v>
      </c>
      <c r="O945" s="8">
        <v>3275</v>
      </c>
      <c r="P945" s="18">
        <v>6441</v>
      </c>
      <c r="Q945" s="8">
        <v>3712</v>
      </c>
      <c r="R945" s="8">
        <v>4313</v>
      </c>
      <c r="S945" s="18">
        <v>8025</v>
      </c>
      <c r="T945" s="8">
        <v>4203</v>
      </c>
      <c r="U945" s="8">
        <v>3876</v>
      </c>
      <c r="V945" s="18">
        <v>8079</v>
      </c>
      <c r="W945" s="8">
        <v>3002</v>
      </c>
      <c r="X945" s="8">
        <v>2839</v>
      </c>
      <c r="Y945" s="18">
        <v>5841</v>
      </c>
      <c r="Z945" s="8">
        <v>2457</v>
      </c>
      <c r="AA945" s="8">
        <v>1747</v>
      </c>
      <c r="AB945" s="18">
        <v>4204</v>
      </c>
      <c r="AC945" s="8">
        <v>1146</v>
      </c>
      <c r="AD945" s="8">
        <v>710</v>
      </c>
      <c r="AE945" s="18">
        <v>1856</v>
      </c>
      <c r="AF945" s="8">
        <v>655</v>
      </c>
      <c r="AG945" s="8">
        <v>54590</v>
      </c>
      <c r="AI945" s="8"/>
      <c r="AJ945" s="8"/>
      <c r="AK945" s="8"/>
      <c r="AL945" s="8"/>
      <c r="AM945" s="8"/>
      <c r="AN945" s="8"/>
    </row>
    <row r="946" spans="1:40" x14ac:dyDescent="0.25">
      <c r="A946" s="18" t="s">
        <v>7</v>
      </c>
      <c r="B946" s="7" t="s">
        <v>386</v>
      </c>
      <c r="C946" s="7">
        <v>2013</v>
      </c>
      <c r="D946" s="10">
        <v>54907</v>
      </c>
      <c r="E946" s="10">
        <v>26793</v>
      </c>
      <c r="F946" s="10">
        <v>28114</v>
      </c>
      <c r="G946" s="8">
        <v>3514</v>
      </c>
      <c r="H946" s="8">
        <v>3898</v>
      </c>
      <c r="I946" s="8">
        <v>4393</v>
      </c>
      <c r="J946" s="18">
        <v>8291</v>
      </c>
      <c r="K946" s="8">
        <v>4173</v>
      </c>
      <c r="L946" s="8">
        <v>3240</v>
      </c>
      <c r="M946" s="18">
        <v>7413</v>
      </c>
      <c r="N946" s="8">
        <v>3240</v>
      </c>
      <c r="O946" s="8">
        <v>3294</v>
      </c>
      <c r="P946" s="18">
        <v>6534</v>
      </c>
      <c r="Q946" s="8">
        <v>3789</v>
      </c>
      <c r="R946" s="8">
        <v>4228</v>
      </c>
      <c r="S946" s="18">
        <v>8017</v>
      </c>
      <c r="T946" s="8">
        <v>4283</v>
      </c>
      <c r="U946" s="8">
        <v>4008</v>
      </c>
      <c r="V946" s="18">
        <v>8291</v>
      </c>
      <c r="W946" s="8">
        <v>3294</v>
      </c>
      <c r="X946" s="8">
        <v>2636</v>
      </c>
      <c r="Y946" s="18">
        <v>5930</v>
      </c>
      <c r="Z946" s="8">
        <v>2471</v>
      </c>
      <c r="AA946" s="8">
        <v>1812</v>
      </c>
      <c r="AB946" s="18">
        <v>4283</v>
      </c>
      <c r="AC946" s="8">
        <v>1208</v>
      </c>
      <c r="AD946" s="8">
        <v>769</v>
      </c>
      <c r="AE946" s="18">
        <v>1977</v>
      </c>
      <c r="AF946" s="8">
        <v>714</v>
      </c>
      <c r="AG946" s="8">
        <v>54964</v>
      </c>
      <c r="AI946" s="8"/>
      <c r="AJ946" s="8"/>
      <c r="AK946" s="8"/>
      <c r="AL946" s="8"/>
      <c r="AM946" s="8"/>
      <c r="AN946" s="8"/>
    </row>
    <row r="947" spans="1:40" x14ac:dyDescent="0.25">
      <c r="A947" s="18" t="s">
        <v>7</v>
      </c>
      <c r="B947" s="7" t="s">
        <v>386</v>
      </c>
      <c r="C947" s="7">
        <v>2014</v>
      </c>
      <c r="D947" s="10">
        <v>55136</v>
      </c>
      <c r="E947" s="10">
        <v>26774</v>
      </c>
      <c r="F947" s="10">
        <v>28362</v>
      </c>
      <c r="G947" s="8">
        <v>3418</v>
      </c>
      <c r="H947" s="8">
        <v>4135</v>
      </c>
      <c r="I947" s="8">
        <v>4135</v>
      </c>
      <c r="J947" s="18">
        <v>8270</v>
      </c>
      <c r="K947" s="8">
        <v>3970</v>
      </c>
      <c r="L947" s="8">
        <v>3308</v>
      </c>
      <c r="M947" s="18">
        <v>7278</v>
      </c>
      <c r="N947" s="8">
        <v>3363</v>
      </c>
      <c r="O947" s="8">
        <v>3308</v>
      </c>
      <c r="P947" s="18">
        <v>6671</v>
      </c>
      <c r="Q947" s="8">
        <v>3860</v>
      </c>
      <c r="R947" s="8">
        <v>4025</v>
      </c>
      <c r="S947" s="18">
        <v>7885</v>
      </c>
      <c r="T947" s="8">
        <v>4190</v>
      </c>
      <c r="U947" s="8">
        <v>4080</v>
      </c>
      <c r="V947" s="18">
        <v>8270</v>
      </c>
      <c r="W947" s="8">
        <v>3198</v>
      </c>
      <c r="X947" s="8">
        <v>2867</v>
      </c>
      <c r="Y947" s="18">
        <v>6065</v>
      </c>
      <c r="Z947" s="8">
        <v>2481</v>
      </c>
      <c r="AA947" s="8">
        <v>2040</v>
      </c>
      <c r="AB947" s="18">
        <v>4521</v>
      </c>
      <c r="AC947" s="8">
        <v>1213</v>
      </c>
      <c r="AD947" s="8">
        <v>827</v>
      </c>
      <c r="AE947" s="18">
        <v>2040</v>
      </c>
      <c r="AF947" s="8">
        <v>662</v>
      </c>
      <c r="AG947" s="8">
        <v>55080</v>
      </c>
      <c r="AI947" s="8"/>
      <c r="AJ947" s="8"/>
      <c r="AK947" s="8"/>
      <c r="AL947" s="8"/>
      <c r="AM947" s="8"/>
      <c r="AN947" s="8"/>
    </row>
    <row r="948" spans="1:40" x14ac:dyDescent="0.25">
      <c r="A948" s="18" t="s">
        <v>7</v>
      </c>
      <c r="B948" s="7" t="s">
        <v>386</v>
      </c>
      <c r="C948" s="7">
        <v>2015</v>
      </c>
      <c r="D948" s="10">
        <v>55221</v>
      </c>
      <c r="E948" s="10">
        <v>26745</v>
      </c>
      <c r="F948" s="10">
        <v>28476</v>
      </c>
      <c r="G948" s="8">
        <v>3258</v>
      </c>
      <c r="H948" s="8">
        <v>3865</v>
      </c>
      <c r="I948" s="8">
        <v>4307</v>
      </c>
      <c r="J948" s="18">
        <v>8172</v>
      </c>
      <c r="K948" s="8">
        <v>4031</v>
      </c>
      <c r="L948" s="8">
        <v>3424</v>
      </c>
      <c r="M948" s="18">
        <v>7455</v>
      </c>
      <c r="N948" s="8">
        <v>3424</v>
      </c>
      <c r="O948" s="8">
        <v>3313</v>
      </c>
      <c r="P948" s="18">
        <v>6737</v>
      </c>
      <c r="Q948" s="8">
        <v>4086</v>
      </c>
      <c r="R948" s="8">
        <v>3645</v>
      </c>
      <c r="S948" s="18">
        <v>7731</v>
      </c>
      <c r="T948" s="8">
        <v>4086</v>
      </c>
      <c r="U948" s="8">
        <v>4086</v>
      </c>
      <c r="V948" s="18">
        <v>8172</v>
      </c>
      <c r="W948" s="8">
        <v>3534</v>
      </c>
      <c r="X948" s="8">
        <v>2706</v>
      </c>
      <c r="Y948" s="18">
        <v>6240</v>
      </c>
      <c r="Z948" s="8">
        <v>2540</v>
      </c>
      <c r="AA948" s="8">
        <v>2043</v>
      </c>
      <c r="AB948" s="18">
        <v>4583</v>
      </c>
      <c r="AC948" s="8">
        <v>1381</v>
      </c>
      <c r="AD948" s="8">
        <v>939</v>
      </c>
      <c r="AE948" s="18">
        <v>2320</v>
      </c>
      <c r="AF948" s="8">
        <v>607</v>
      </c>
      <c r="AG948" s="8">
        <v>55275</v>
      </c>
      <c r="AI948" s="8"/>
      <c r="AJ948" s="8"/>
      <c r="AK948" s="8"/>
      <c r="AL948" s="8"/>
      <c r="AM948" s="8"/>
      <c r="AN948" s="8"/>
    </row>
    <row r="949" spans="1:40" x14ac:dyDescent="0.25">
      <c r="A949" s="18" t="s">
        <v>7</v>
      </c>
      <c r="B949" s="7" t="s">
        <v>386</v>
      </c>
      <c r="C949" s="7">
        <v>2016</v>
      </c>
      <c r="D949" s="10">
        <v>55049</v>
      </c>
      <c r="E949" s="10">
        <v>26877</v>
      </c>
      <c r="F949" s="10">
        <v>28172</v>
      </c>
      <c r="G949" s="8">
        <v>3193</v>
      </c>
      <c r="H949" s="8">
        <v>3798</v>
      </c>
      <c r="I949" s="8">
        <v>4239</v>
      </c>
      <c r="J949" s="18">
        <v>8037</v>
      </c>
      <c r="K949" s="8">
        <v>3964</v>
      </c>
      <c r="L949" s="8">
        <v>3413</v>
      </c>
      <c r="M949" s="18">
        <v>7377</v>
      </c>
      <c r="N949" s="8">
        <v>3468</v>
      </c>
      <c r="O949" s="8">
        <v>3248</v>
      </c>
      <c r="P949" s="18">
        <v>6716</v>
      </c>
      <c r="Q949" s="8">
        <v>3908</v>
      </c>
      <c r="R949" s="8">
        <v>3633</v>
      </c>
      <c r="S949" s="18">
        <v>7541</v>
      </c>
      <c r="T949" s="8">
        <v>4019</v>
      </c>
      <c r="U949" s="8">
        <v>4074</v>
      </c>
      <c r="V949" s="18">
        <v>8093</v>
      </c>
      <c r="W949" s="8">
        <v>3578</v>
      </c>
      <c r="X949" s="8">
        <v>2863</v>
      </c>
      <c r="Y949" s="18">
        <v>6441</v>
      </c>
      <c r="Z949" s="8">
        <v>2532</v>
      </c>
      <c r="AA949" s="8">
        <v>2092</v>
      </c>
      <c r="AB949" s="18">
        <v>4624</v>
      </c>
      <c r="AC949" s="8">
        <v>1431</v>
      </c>
      <c r="AD949" s="8">
        <v>991</v>
      </c>
      <c r="AE949" s="18">
        <v>2422</v>
      </c>
      <c r="AF949" s="8">
        <v>661</v>
      </c>
      <c r="AG949" s="8">
        <v>55105</v>
      </c>
      <c r="AI949" s="8"/>
      <c r="AJ949" s="8"/>
      <c r="AK949" s="8"/>
      <c r="AL949" s="8"/>
      <c r="AM949" s="8"/>
      <c r="AN949" s="8"/>
    </row>
    <row r="950" spans="1:40" x14ac:dyDescent="0.25">
      <c r="A950" s="18" t="s">
        <v>7</v>
      </c>
      <c r="B950" s="7" t="s">
        <v>386</v>
      </c>
      <c r="C950" s="7">
        <v>2017</v>
      </c>
      <c r="D950" s="10">
        <v>55036</v>
      </c>
      <c r="E950" s="10">
        <v>26899</v>
      </c>
      <c r="F950" s="10">
        <v>28137</v>
      </c>
      <c r="G950" s="8">
        <v>3138</v>
      </c>
      <c r="H950" s="8">
        <v>3869</v>
      </c>
      <c r="I950" s="8">
        <v>3920</v>
      </c>
      <c r="J950" s="18">
        <v>7789</v>
      </c>
      <c r="K950" s="8">
        <v>3881</v>
      </c>
      <c r="L950" s="8">
        <v>3471</v>
      </c>
      <c r="M950" s="18">
        <v>7352</v>
      </c>
      <c r="N950" s="8">
        <v>3542</v>
      </c>
      <c r="O950" s="8">
        <v>3280</v>
      </c>
      <c r="P950" s="18">
        <v>6822</v>
      </c>
      <c r="Q950" s="8">
        <v>4101</v>
      </c>
      <c r="R950" s="8">
        <v>3375</v>
      </c>
      <c r="S950" s="18">
        <v>7476</v>
      </c>
      <c r="T950" s="8">
        <v>4139</v>
      </c>
      <c r="U950" s="8">
        <v>3834</v>
      </c>
      <c r="V950" s="18">
        <v>7973</v>
      </c>
      <c r="W950" s="8">
        <v>3963</v>
      </c>
      <c r="X950" s="8">
        <v>2680</v>
      </c>
      <c r="Y950" s="18">
        <v>6643</v>
      </c>
      <c r="Z950" s="8">
        <v>2369</v>
      </c>
      <c r="AA950" s="8">
        <v>2264</v>
      </c>
      <c r="AB950" s="18">
        <v>4633</v>
      </c>
      <c r="AC950" s="8">
        <v>1412</v>
      </c>
      <c r="AD950" s="8">
        <v>953</v>
      </c>
      <c r="AE950" s="18">
        <v>2365</v>
      </c>
      <c r="AF950" s="8">
        <v>845</v>
      </c>
      <c r="AG950" s="8">
        <v>55036</v>
      </c>
      <c r="AI950" s="8"/>
      <c r="AJ950" s="8"/>
      <c r="AK950" s="8"/>
      <c r="AL950" s="8"/>
      <c r="AM950" s="8"/>
      <c r="AN950" s="8"/>
    </row>
    <row r="951" spans="1:40" x14ac:dyDescent="0.25">
      <c r="A951" s="18" t="s">
        <v>133</v>
      </c>
      <c r="B951" s="7" t="s">
        <v>2256</v>
      </c>
      <c r="C951" s="7">
        <v>2009</v>
      </c>
      <c r="D951" s="10">
        <v>17903</v>
      </c>
      <c r="E951" s="10">
        <v>9686</v>
      </c>
      <c r="F951" s="10">
        <v>8217</v>
      </c>
      <c r="G951" s="8">
        <v>824</v>
      </c>
      <c r="H951" s="8">
        <v>770</v>
      </c>
      <c r="I951" s="8">
        <v>1056</v>
      </c>
      <c r="J951" s="18">
        <v>1826</v>
      </c>
      <c r="K951" s="8">
        <v>1038</v>
      </c>
      <c r="L951" s="8">
        <v>1414</v>
      </c>
      <c r="M951" s="18">
        <v>2452</v>
      </c>
      <c r="N951" s="8">
        <v>1307</v>
      </c>
      <c r="O951" s="8">
        <v>1253</v>
      </c>
      <c r="P951" s="18">
        <v>2560</v>
      </c>
      <c r="Q951" s="8">
        <v>1361</v>
      </c>
      <c r="R951" s="8">
        <v>1182</v>
      </c>
      <c r="S951" s="18">
        <v>2543</v>
      </c>
      <c r="T951" s="8">
        <v>1217</v>
      </c>
      <c r="U951" s="8">
        <v>1164</v>
      </c>
      <c r="V951" s="18">
        <v>2381</v>
      </c>
      <c r="W951" s="8">
        <v>1289</v>
      </c>
      <c r="X951" s="8">
        <v>949</v>
      </c>
      <c r="Y951" s="18">
        <v>2238</v>
      </c>
      <c r="Z951" s="8">
        <v>1092</v>
      </c>
      <c r="AA951" s="8">
        <v>537</v>
      </c>
      <c r="AB951" s="18">
        <v>1629</v>
      </c>
      <c r="AC951" s="8">
        <v>555</v>
      </c>
      <c r="AD951" s="8">
        <v>537</v>
      </c>
      <c r="AE951" s="18">
        <v>1092</v>
      </c>
      <c r="AF951" s="8">
        <v>340</v>
      </c>
      <c r="AG951" s="8">
        <v>17885</v>
      </c>
      <c r="AI951" s="8"/>
      <c r="AJ951" s="8"/>
      <c r="AK951" s="8"/>
      <c r="AL951" s="8"/>
      <c r="AM951" s="8"/>
      <c r="AN951" s="8"/>
    </row>
    <row r="952" spans="1:40" x14ac:dyDescent="0.25">
      <c r="A952" s="18" t="s">
        <v>133</v>
      </c>
      <c r="B952" s="7" t="s">
        <v>2256</v>
      </c>
      <c r="C952" s="7">
        <v>2010</v>
      </c>
      <c r="D952" s="10">
        <v>17951</v>
      </c>
      <c r="E952" s="10">
        <v>9661</v>
      </c>
      <c r="F952" s="10">
        <v>8290</v>
      </c>
      <c r="G952" s="8">
        <v>772</v>
      </c>
      <c r="H952" s="8">
        <v>790</v>
      </c>
      <c r="I952" s="8">
        <v>969</v>
      </c>
      <c r="J952" s="18">
        <v>1759</v>
      </c>
      <c r="K952" s="8">
        <v>880</v>
      </c>
      <c r="L952" s="8">
        <v>1508</v>
      </c>
      <c r="M952" s="18">
        <v>2388</v>
      </c>
      <c r="N952" s="8">
        <v>1149</v>
      </c>
      <c r="O952" s="8">
        <v>1275</v>
      </c>
      <c r="P952" s="18">
        <v>2424</v>
      </c>
      <c r="Q952" s="8">
        <v>1185</v>
      </c>
      <c r="R952" s="8">
        <v>1346</v>
      </c>
      <c r="S952" s="18">
        <v>2531</v>
      </c>
      <c r="T952" s="8">
        <v>1364</v>
      </c>
      <c r="U952" s="8">
        <v>1292</v>
      </c>
      <c r="V952" s="18">
        <v>2656</v>
      </c>
      <c r="W952" s="8">
        <v>1364</v>
      </c>
      <c r="X952" s="8">
        <v>1041</v>
      </c>
      <c r="Y952" s="18">
        <v>2405</v>
      </c>
      <c r="Z952" s="8">
        <v>1041</v>
      </c>
      <c r="AA952" s="8">
        <v>664</v>
      </c>
      <c r="AB952" s="18">
        <v>1705</v>
      </c>
      <c r="AC952" s="8">
        <v>539</v>
      </c>
      <c r="AD952" s="8">
        <v>449</v>
      </c>
      <c r="AE952" s="18">
        <v>988</v>
      </c>
      <c r="AF952" s="8">
        <v>359</v>
      </c>
      <c r="AG952" s="8">
        <v>17987</v>
      </c>
      <c r="AI952" s="8"/>
      <c r="AJ952" s="8"/>
      <c r="AK952" s="8"/>
      <c r="AL952" s="8"/>
      <c r="AM952" s="8"/>
      <c r="AN952" s="8"/>
    </row>
    <row r="953" spans="1:40" x14ac:dyDescent="0.25">
      <c r="A953" s="18" t="s">
        <v>133</v>
      </c>
      <c r="B953" s="7" t="s">
        <v>2256</v>
      </c>
      <c r="C953" s="7">
        <v>2011</v>
      </c>
      <c r="D953" s="10">
        <v>17844</v>
      </c>
      <c r="E953" s="10">
        <v>9744</v>
      </c>
      <c r="F953" s="10">
        <v>8100</v>
      </c>
      <c r="G953" s="8">
        <v>767</v>
      </c>
      <c r="H953" s="8">
        <v>678</v>
      </c>
      <c r="I953" s="8">
        <v>1017</v>
      </c>
      <c r="J953" s="18">
        <v>1695</v>
      </c>
      <c r="K953" s="8">
        <v>1071</v>
      </c>
      <c r="L953" s="8">
        <v>1338</v>
      </c>
      <c r="M953" s="18">
        <v>2409</v>
      </c>
      <c r="N953" s="8">
        <v>1071</v>
      </c>
      <c r="O953" s="8">
        <v>1231</v>
      </c>
      <c r="P953" s="18">
        <v>2302</v>
      </c>
      <c r="Q953" s="8">
        <v>1285</v>
      </c>
      <c r="R953" s="8">
        <v>1196</v>
      </c>
      <c r="S953" s="18">
        <v>2481</v>
      </c>
      <c r="T953" s="8">
        <v>1356</v>
      </c>
      <c r="U953" s="8">
        <v>1320</v>
      </c>
      <c r="V953" s="18">
        <v>2676</v>
      </c>
      <c r="W953" s="8">
        <v>1374</v>
      </c>
      <c r="X953" s="8">
        <v>1053</v>
      </c>
      <c r="Y953" s="18">
        <v>2427</v>
      </c>
      <c r="Z953" s="8">
        <v>1088</v>
      </c>
      <c r="AA953" s="8">
        <v>642</v>
      </c>
      <c r="AB953" s="18">
        <v>1730</v>
      </c>
      <c r="AC953" s="8">
        <v>482</v>
      </c>
      <c r="AD953" s="8">
        <v>500</v>
      </c>
      <c r="AE953" s="18">
        <v>982</v>
      </c>
      <c r="AF953" s="8">
        <v>375</v>
      </c>
      <c r="AG953" s="8">
        <v>17844</v>
      </c>
      <c r="AI953" s="8"/>
      <c r="AJ953" s="8"/>
      <c r="AK953" s="8"/>
      <c r="AL953" s="8"/>
      <c r="AM953" s="8"/>
      <c r="AN953" s="8"/>
    </row>
    <row r="954" spans="1:40" x14ac:dyDescent="0.25">
      <c r="A954" s="18" t="s">
        <v>133</v>
      </c>
      <c r="B954" s="7" t="s">
        <v>2256</v>
      </c>
      <c r="C954" s="7">
        <v>2012</v>
      </c>
      <c r="D954" s="10">
        <v>17815</v>
      </c>
      <c r="E954" s="10">
        <v>9733</v>
      </c>
      <c r="F954" s="10">
        <v>8082</v>
      </c>
      <c r="G954" s="8">
        <v>766</v>
      </c>
      <c r="H954" s="8">
        <v>659</v>
      </c>
      <c r="I954" s="8">
        <v>1015</v>
      </c>
      <c r="J954" s="18">
        <v>1674</v>
      </c>
      <c r="K954" s="8">
        <v>998</v>
      </c>
      <c r="L954" s="8">
        <v>1407</v>
      </c>
      <c r="M954" s="18">
        <v>2405</v>
      </c>
      <c r="N954" s="8">
        <v>1069</v>
      </c>
      <c r="O954" s="8">
        <v>1158</v>
      </c>
      <c r="P954" s="18">
        <v>2227</v>
      </c>
      <c r="Q954" s="8">
        <v>1194</v>
      </c>
      <c r="R954" s="8">
        <v>1300</v>
      </c>
      <c r="S954" s="18">
        <v>2494</v>
      </c>
      <c r="T954" s="8">
        <v>1354</v>
      </c>
      <c r="U954" s="8">
        <v>1318</v>
      </c>
      <c r="V954" s="18">
        <v>2672</v>
      </c>
      <c r="W954" s="8">
        <v>1390</v>
      </c>
      <c r="X954" s="8">
        <v>1033</v>
      </c>
      <c r="Y954" s="18">
        <v>2423</v>
      </c>
      <c r="Z954" s="8">
        <v>1194</v>
      </c>
      <c r="AA954" s="8">
        <v>606</v>
      </c>
      <c r="AB954" s="18">
        <v>1800</v>
      </c>
      <c r="AC954" s="8">
        <v>552</v>
      </c>
      <c r="AD954" s="8">
        <v>517</v>
      </c>
      <c r="AE954" s="18">
        <v>1069</v>
      </c>
      <c r="AF954" s="8">
        <v>303</v>
      </c>
      <c r="AG954" s="8">
        <v>17833</v>
      </c>
      <c r="AI954" s="8"/>
      <c r="AJ954" s="8"/>
      <c r="AK954" s="8"/>
      <c r="AL954" s="8"/>
      <c r="AM954" s="8"/>
      <c r="AN954" s="8"/>
    </row>
    <row r="955" spans="1:40" x14ac:dyDescent="0.25">
      <c r="A955" s="18" t="s">
        <v>133</v>
      </c>
      <c r="B955" s="7" t="s">
        <v>2256</v>
      </c>
      <c r="C955" s="7">
        <v>2014</v>
      </c>
      <c r="D955" s="10">
        <v>17739</v>
      </c>
      <c r="E955" s="10">
        <v>9702</v>
      </c>
      <c r="F955" s="10">
        <v>8037</v>
      </c>
      <c r="G955" s="8">
        <v>727</v>
      </c>
      <c r="H955" s="8">
        <v>710</v>
      </c>
      <c r="I955" s="8">
        <v>922</v>
      </c>
      <c r="J955" s="18">
        <v>1632</v>
      </c>
      <c r="K955" s="8">
        <v>1082</v>
      </c>
      <c r="L955" s="8">
        <v>1259</v>
      </c>
      <c r="M955" s="18">
        <v>2341</v>
      </c>
      <c r="N955" s="8">
        <v>1135</v>
      </c>
      <c r="O955" s="8">
        <v>1082</v>
      </c>
      <c r="P955" s="18">
        <v>2217</v>
      </c>
      <c r="Q955" s="8">
        <v>1189</v>
      </c>
      <c r="R955" s="8">
        <v>1259</v>
      </c>
      <c r="S955" s="18">
        <v>2448</v>
      </c>
      <c r="T955" s="8">
        <v>1313</v>
      </c>
      <c r="U955" s="8">
        <v>1295</v>
      </c>
      <c r="V955" s="18">
        <v>2608</v>
      </c>
      <c r="W955" s="8">
        <v>1366</v>
      </c>
      <c r="X955" s="8">
        <v>1064</v>
      </c>
      <c r="Y955" s="18">
        <v>2430</v>
      </c>
      <c r="Z955" s="8">
        <v>993</v>
      </c>
      <c r="AA955" s="8">
        <v>922</v>
      </c>
      <c r="AB955" s="18">
        <v>1915</v>
      </c>
      <c r="AC955" s="8">
        <v>514</v>
      </c>
      <c r="AD955" s="8">
        <v>550</v>
      </c>
      <c r="AE955" s="18">
        <v>1064</v>
      </c>
      <c r="AF955" s="8">
        <v>373</v>
      </c>
      <c r="AG955" s="8">
        <v>17755</v>
      </c>
      <c r="AI955" s="8"/>
      <c r="AJ955" s="8"/>
      <c r="AK955" s="8"/>
      <c r="AL955" s="8"/>
      <c r="AM955" s="8"/>
      <c r="AN955" s="8"/>
    </row>
    <row r="956" spans="1:40" x14ac:dyDescent="0.25">
      <c r="A956" s="18" t="s">
        <v>133</v>
      </c>
      <c r="B956" s="7" t="s">
        <v>2256</v>
      </c>
      <c r="C956" s="7">
        <v>2016</v>
      </c>
      <c r="D956" s="10">
        <v>17633</v>
      </c>
      <c r="E956" s="10">
        <v>9639</v>
      </c>
      <c r="F956" s="10">
        <v>7994</v>
      </c>
      <c r="G956" s="8">
        <v>670</v>
      </c>
      <c r="H956" s="8">
        <v>670</v>
      </c>
      <c r="I956" s="8">
        <v>899</v>
      </c>
      <c r="J956" s="18">
        <v>1569</v>
      </c>
      <c r="K956" s="8">
        <v>1234</v>
      </c>
      <c r="L956" s="8">
        <v>1023</v>
      </c>
      <c r="M956" s="18">
        <v>2257</v>
      </c>
      <c r="N956" s="8">
        <v>1181</v>
      </c>
      <c r="O956" s="8">
        <v>987</v>
      </c>
      <c r="P956" s="18">
        <v>2168</v>
      </c>
      <c r="Q956" s="8">
        <v>1093</v>
      </c>
      <c r="R956" s="8">
        <v>1305</v>
      </c>
      <c r="S956" s="18">
        <v>2398</v>
      </c>
      <c r="T956" s="8">
        <v>1287</v>
      </c>
      <c r="U956" s="8">
        <v>1270</v>
      </c>
      <c r="V956" s="18">
        <v>2557</v>
      </c>
      <c r="W956" s="8">
        <v>1270</v>
      </c>
      <c r="X956" s="8">
        <v>1129</v>
      </c>
      <c r="Y956" s="18">
        <v>2399</v>
      </c>
      <c r="Z956" s="8">
        <v>1129</v>
      </c>
      <c r="AA956" s="8">
        <v>935</v>
      </c>
      <c r="AB956" s="18">
        <v>2064</v>
      </c>
      <c r="AC956" s="8">
        <v>600</v>
      </c>
      <c r="AD956" s="8">
        <v>547</v>
      </c>
      <c r="AE956" s="18">
        <v>1147</v>
      </c>
      <c r="AF956" s="8">
        <v>370</v>
      </c>
      <c r="AG956" s="8">
        <v>17599</v>
      </c>
      <c r="AI956" s="8"/>
      <c r="AJ956" s="8"/>
      <c r="AK956" s="8"/>
      <c r="AL956" s="8"/>
      <c r="AM956" s="8"/>
      <c r="AN956" s="8"/>
    </row>
    <row r="957" spans="1:40" x14ac:dyDescent="0.25">
      <c r="A957" s="18" t="s">
        <v>118</v>
      </c>
      <c r="B957" s="7" t="s">
        <v>1495</v>
      </c>
      <c r="C957" s="7">
        <v>2009</v>
      </c>
      <c r="D957" s="10">
        <v>42184</v>
      </c>
      <c r="E957" s="10">
        <v>20910</v>
      </c>
      <c r="F957" s="10">
        <v>21274</v>
      </c>
      <c r="G957" s="8">
        <v>3079</v>
      </c>
      <c r="H957" s="8">
        <v>3037</v>
      </c>
      <c r="I957" s="8">
        <v>2784</v>
      </c>
      <c r="J957" s="18">
        <v>5821</v>
      </c>
      <c r="K957" s="8">
        <v>2911</v>
      </c>
      <c r="L957" s="8">
        <v>3122</v>
      </c>
      <c r="M957" s="18">
        <v>6033</v>
      </c>
      <c r="N957" s="8">
        <v>2869</v>
      </c>
      <c r="O957" s="8">
        <v>2658</v>
      </c>
      <c r="P957" s="18">
        <v>5527</v>
      </c>
      <c r="Q957" s="8">
        <v>2615</v>
      </c>
      <c r="R957" s="8">
        <v>3206</v>
      </c>
      <c r="S957" s="18">
        <v>5821</v>
      </c>
      <c r="T957" s="8">
        <v>2995</v>
      </c>
      <c r="U957" s="8">
        <v>2742</v>
      </c>
      <c r="V957" s="18">
        <v>5737</v>
      </c>
      <c r="W957" s="8">
        <v>2615</v>
      </c>
      <c r="X957" s="8">
        <v>1940</v>
      </c>
      <c r="Y957" s="18">
        <v>4555</v>
      </c>
      <c r="Z957" s="8">
        <v>1687</v>
      </c>
      <c r="AA957" s="8">
        <v>1223</v>
      </c>
      <c r="AB957" s="18">
        <v>2910</v>
      </c>
      <c r="AC957" s="8">
        <v>1097</v>
      </c>
      <c r="AD957" s="8">
        <v>801</v>
      </c>
      <c r="AE957" s="18">
        <v>1898</v>
      </c>
      <c r="AF957" s="8">
        <v>844</v>
      </c>
      <c r="AG957" s="8">
        <v>42225</v>
      </c>
      <c r="AI957" s="8"/>
      <c r="AJ957" s="8"/>
      <c r="AK957" s="8"/>
      <c r="AL957" s="8"/>
      <c r="AM957" s="8"/>
      <c r="AN957" s="8"/>
    </row>
    <row r="958" spans="1:40" x14ac:dyDescent="0.25">
      <c r="A958" s="18" t="s">
        <v>118</v>
      </c>
      <c r="B958" s="7" t="s">
        <v>1495</v>
      </c>
      <c r="C958" s="7">
        <v>2010</v>
      </c>
      <c r="D958" s="10">
        <v>42013</v>
      </c>
      <c r="E958" s="10">
        <v>21073</v>
      </c>
      <c r="F958" s="10">
        <v>20940</v>
      </c>
      <c r="G958" s="8">
        <v>2899</v>
      </c>
      <c r="H958" s="8">
        <v>2773</v>
      </c>
      <c r="I958" s="8">
        <v>2815</v>
      </c>
      <c r="J958" s="18">
        <v>5588</v>
      </c>
      <c r="K958" s="8">
        <v>2941</v>
      </c>
      <c r="L958" s="8">
        <v>2647</v>
      </c>
      <c r="M958" s="18">
        <v>5588</v>
      </c>
      <c r="N958" s="8">
        <v>2857</v>
      </c>
      <c r="O958" s="8">
        <v>2605</v>
      </c>
      <c r="P958" s="18">
        <v>5462</v>
      </c>
      <c r="Q958" s="8">
        <v>2479</v>
      </c>
      <c r="R958" s="8">
        <v>3151</v>
      </c>
      <c r="S958" s="18">
        <v>5630</v>
      </c>
      <c r="T958" s="8">
        <v>3067</v>
      </c>
      <c r="U958" s="8">
        <v>2941</v>
      </c>
      <c r="V958" s="18">
        <v>6008</v>
      </c>
      <c r="W958" s="8">
        <v>2773</v>
      </c>
      <c r="X958" s="8">
        <v>2101</v>
      </c>
      <c r="Y958" s="18">
        <v>4874</v>
      </c>
      <c r="Z958" s="8">
        <v>1933</v>
      </c>
      <c r="AA958" s="8">
        <v>1260</v>
      </c>
      <c r="AB958" s="18">
        <v>3193</v>
      </c>
      <c r="AC958" s="8">
        <v>1134</v>
      </c>
      <c r="AD958" s="8">
        <v>840</v>
      </c>
      <c r="AE958" s="18">
        <v>1974</v>
      </c>
      <c r="AF958" s="8">
        <v>798</v>
      </c>
      <c r="AG958" s="8">
        <v>42014</v>
      </c>
      <c r="AI958" s="8"/>
      <c r="AJ958" s="8"/>
      <c r="AK958" s="8"/>
      <c r="AL958" s="8"/>
      <c r="AM958" s="8"/>
      <c r="AN958" s="8"/>
    </row>
    <row r="959" spans="1:40" x14ac:dyDescent="0.25">
      <c r="A959" s="18" t="s">
        <v>118</v>
      </c>
      <c r="B959" s="7" t="s">
        <v>1495</v>
      </c>
      <c r="C959" s="7">
        <v>2011</v>
      </c>
      <c r="D959" s="10">
        <v>41977</v>
      </c>
      <c r="E959" s="10">
        <v>21039</v>
      </c>
      <c r="F959" s="10">
        <v>20938</v>
      </c>
      <c r="G959" s="8">
        <v>2854</v>
      </c>
      <c r="H959" s="8">
        <v>2770</v>
      </c>
      <c r="I959" s="8">
        <v>2812</v>
      </c>
      <c r="J959" s="18">
        <v>5582</v>
      </c>
      <c r="K959" s="8">
        <v>2770</v>
      </c>
      <c r="L959" s="8">
        <v>2770</v>
      </c>
      <c r="M959" s="18">
        <v>5540</v>
      </c>
      <c r="N959" s="8">
        <v>2854</v>
      </c>
      <c r="O959" s="8">
        <v>2519</v>
      </c>
      <c r="P959" s="18">
        <v>5373</v>
      </c>
      <c r="Q959" s="8">
        <v>2561</v>
      </c>
      <c r="R959" s="8">
        <v>3022</v>
      </c>
      <c r="S959" s="18">
        <v>5583</v>
      </c>
      <c r="T959" s="8">
        <v>3106</v>
      </c>
      <c r="U959" s="8">
        <v>3022</v>
      </c>
      <c r="V959" s="18">
        <v>6128</v>
      </c>
      <c r="W959" s="8">
        <v>2812</v>
      </c>
      <c r="X959" s="8">
        <v>2225</v>
      </c>
      <c r="Y959" s="18">
        <v>5037</v>
      </c>
      <c r="Z959" s="8">
        <v>1679</v>
      </c>
      <c r="AA959" s="8">
        <v>1595</v>
      </c>
      <c r="AB959" s="18">
        <v>3274</v>
      </c>
      <c r="AC959" s="8">
        <v>1091</v>
      </c>
      <c r="AD959" s="8">
        <v>798</v>
      </c>
      <c r="AE959" s="18">
        <v>1889</v>
      </c>
      <c r="AF959" s="8">
        <v>798</v>
      </c>
      <c r="AG959" s="8">
        <v>42058</v>
      </c>
      <c r="AI959" s="8"/>
      <c r="AJ959" s="8"/>
      <c r="AK959" s="8"/>
      <c r="AL959" s="8"/>
      <c r="AM959" s="8"/>
      <c r="AN959" s="8"/>
    </row>
    <row r="960" spans="1:40" x14ac:dyDescent="0.25">
      <c r="A960" s="18" t="s">
        <v>118</v>
      </c>
      <c r="B960" s="7" t="s">
        <v>1495</v>
      </c>
      <c r="C960" s="7">
        <v>2012</v>
      </c>
      <c r="D960" s="10">
        <v>41925</v>
      </c>
      <c r="E960" s="10">
        <v>21008</v>
      </c>
      <c r="F960" s="10">
        <v>20917</v>
      </c>
      <c r="G960" s="8">
        <v>2851</v>
      </c>
      <c r="H960" s="8">
        <v>2935</v>
      </c>
      <c r="I960" s="8">
        <v>2683</v>
      </c>
      <c r="J960" s="18">
        <v>5618</v>
      </c>
      <c r="K960" s="8">
        <v>2683</v>
      </c>
      <c r="L960" s="8">
        <v>2683</v>
      </c>
      <c r="M960" s="18">
        <v>5366</v>
      </c>
      <c r="N960" s="8">
        <v>2851</v>
      </c>
      <c r="O960" s="8">
        <v>2725</v>
      </c>
      <c r="P960" s="18">
        <v>5576</v>
      </c>
      <c r="Q960" s="8">
        <v>2516</v>
      </c>
      <c r="R960" s="8">
        <v>2809</v>
      </c>
      <c r="S960" s="18">
        <v>5325</v>
      </c>
      <c r="T960" s="8">
        <v>3019</v>
      </c>
      <c r="U960" s="8">
        <v>3019</v>
      </c>
      <c r="V960" s="18">
        <v>6038</v>
      </c>
      <c r="W960" s="8">
        <v>2725</v>
      </c>
      <c r="X960" s="8">
        <v>2390</v>
      </c>
      <c r="Y960" s="18">
        <v>5115</v>
      </c>
      <c r="Z960" s="8">
        <v>1845</v>
      </c>
      <c r="AA960" s="8">
        <v>1509</v>
      </c>
      <c r="AB960" s="18">
        <v>3354</v>
      </c>
      <c r="AC960" s="8">
        <v>1090</v>
      </c>
      <c r="AD960" s="8">
        <v>713</v>
      </c>
      <c r="AE960" s="18">
        <v>1803</v>
      </c>
      <c r="AF960" s="8">
        <v>839</v>
      </c>
      <c r="AG960" s="8">
        <v>41885</v>
      </c>
      <c r="AI960" s="8"/>
      <c r="AJ960" s="8"/>
      <c r="AK960" s="8"/>
      <c r="AL960" s="8"/>
      <c r="AM960" s="8"/>
      <c r="AN960" s="8"/>
    </row>
    <row r="961" spans="1:40" x14ac:dyDescent="0.25">
      <c r="A961" s="18" t="s">
        <v>118</v>
      </c>
      <c r="B961" s="7" t="s">
        <v>1495</v>
      </c>
      <c r="C961" s="7">
        <v>2013</v>
      </c>
      <c r="D961" s="10">
        <v>41765</v>
      </c>
      <c r="E961" s="10">
        <v>20951</v>
      </c>
      <c r="F961" s="10">
        <v>20814</v>
      </c>
      <c r="G961" s="8">
        <v>2798</v>
      </c>
      <c r="H961" s="8">
        <v>2798</v>
      </c>
      <c r="I961" s="8">
        <v>2798</v>
      </c>
      <c r="J961" s="18">
        <v>5596</v>
      </c>
      <c r="K961" s="8">
        <v>2631</v>
      </c>
      <c r="L961" s="8">
        <v>2673</v>
      </c>
      <c r="M961" s="18">
        <v>5304</v>
      </c>
      <c r="N961" s="8">
        <v>2798</v>
      </c>
      <c r="O961" s="8">
        <v>2715</v>
      </c>
      <c r="P961" s="18">
        <v>5513</v>
      </c>
      <c r="Q961" s="8">
        <v>2589</v>
      </c>
      <c r="R961" s="8">
        <v>2631</v>
      </c>
      <c r="S961" s="18">
        <v>5220</v>
      </c>
      <c r="T961" s="8">
        <v>2965</v>
      </c>
      <c r="U961" s="8">
        <v>3091</v>
      </c>
      <c r="V961" s="18">
        <v>6056</v>
      </c>
      <c r="W961" s="8">
        <v>2715</v>
      </c>
      <c r="X961" s="8">
        <v>2506</v>
      </c>
      <c r="Y961" s="18">
        <v>5221</v>
      </c>
      <c r="Z961" s="8">
        <v>1879</v>
      </c>
      <c r="AA961" s="8">
        <v>1504</v>
      </c>
      <c r="AB961" s="18">
        <v>3383</v>
      </c>
      <c r="AC961" s="8">
        <v>1002</v>
      </c>
      <c r="AD961" s="8">
        <v>835</v>
      </c>
      <c r="AE961" s="18">
        <v>1837</v>
      </c>
      <c r="AF961" s="8">
        <v>877</v>
      </c>
      <c r="AG961" s="8">
        <v>41805</v>
      </c>
      <c r="AI961" s="8"/>
      <c r="AJ961" s="8"/>
      <c r="AK961" s="8"/>
      <c r="AL961" s="8"/>
      <c r="AM961" s="8"/>
      <c r="AN961" s="8"/>
    </row>
    <row r="962" spans="1:40" x14ac:dyDescent="0.25">
      <c r="A962" s="18" t="s">
        <v>118</v>
      </c>
      <c r="B962" s="7" t="s">
        <v>1495</v>
      </c>
      <c r="C962" s="7">
        <v>2014</v>
      </c>
      <c r="D962" s="10">
        <v>41604</v>
      </c>
      <c r="E962" s="10">
        <v>20852</v>
      </c>
      <c r="F962" s="10">
        <v>20752</v>
      </c>
      <c r="G962" s="8">
        <v>2871</v>
      </c>
      <c r="H962" s="8">
        <v>2829</v>
      </c>
      <c r="I962" s="8">
        <v>2704</v>
      </c>
      <c r="J962" s="18">
        <v>5533</v>
      </c>
      <c r="K962" s="8">
        <v>2496</v>
      </c>
      <c r="L962" s="8">
        <v>2704</v>
      </c>
      <c r="M962" s="18">
        <v>5200</v>
      </c>
      <c r="N962" s="8">
        <v>2787</v>
      </c>
      <c r="O962" s="8">
        <v>2746</v>
      </c>
      <c r="P962" s="18">
        <v>5533</v>
      </c>
      <c r="Q962" s="8">
        <v>2704</v>
      </c>
      <c r="R962" s="8">
        <v>2455</v>
      </c>
      <c r="S962" s="18">
        <v>5159</v>
      </c>
      <c r="T962" s="8">
        <v>2912</v>
      </c>
      <c r="U962" s="8">
        <v>3037</v>
      </c>
      <c r="V962" s="18">
        <v>5949</v>
      </c>
      <c r="W962" s="8">
        <v>2787</v>
      </c>
      <c r="X962" s="8">
        <v>2455</v>
      </c>
      <c r="Y962" s="18">
        <v>5242</v>
      </c>
      <c r="Z962" s="8">
        <v>1872</v>
      </c>
      <c r="AA962" s="8">
        <v>1581</v>
      </c>
      <c r="AB962" s="18">
        <v>3453</v>
      </c>
      <c r="AC962" s="8">
        <v>998</v>
      </c>
      <c r="AD962" s="8">
        <v>915</v>
      </c>
      <c r="AE962" s="18">
        <v>1913</v>
      </c>
      <c r="AF962" s="8">
        <v>790</v>
      </c>
      <c r="AG962" s="8">
        <v>41643</v>
      </c>
      <c r="AI962" s="8"/>
      <c r="AJ962" s="8"/>
      <c r="AK962" s="8"/>
      <c r="AL962" s="8"/>
      <c r="AM962" s="8"/>
      <c r="AN962" s="8"/>
    </row>
    <row r="963" spans="1:40" x14ac:dyDescent="0.25">
      <c r="A963" s="18" t="s">
        <v>118</v>
      </c>
      <c r="B963" s="7" t="s">
        <v>1495</v>
      </c>
      <c r="C963" s="7">
        <v>2015</v>
      </c>
      <c r="D963" s="10">
        <v>41389</v>
      </c>
      <c r="E963" s="10">
        <v>20692</v>
      </c>
      <c r="F963" s="10">
        <v>20697</v>
      </c>
      <c r="G963" s="8">
        <v>2814</v>
      </c>
      <c r="H963" s="8">
        <v>2897</v>
      </c>
      <c r="I963" s="8">
        <v>2649</v>
      </c>
      <c r="J963" s="18">
        <v>5546</v>
      </c>
      <c r="K963" s="8">
        <v>2359</v>
      </c>
      <c r="L963" s="8">
        <v>2732</v>
      </c>
      <c r="M963" s="18">
        <v>5091</v>
      </c>
      <c r="N963" s="8">
        <v>2732</v>
      </c>
      <c r="O963" s="8">
        <v>2773</v>
      </c>
      <c r="P963" s="18">
        <v>5505</v>
      </c>
      <c r="Q963" s="8">
        <v>2732</v>
      </c>
      <c r="R963" s="8">
        <v>2276</v>
      </c>
      <c r="S963" s="18">
        <v>5008</v>
      </c>
      <c r="T963" s="8">
        <v>2814</v>
      </c>
      <c r="U963" s="8">
        <v>3021</v>
      </c>
      <c r="V963" s="18">
        <v>5835</v>
      </c>
      <c r="W963" s="8">
        <v>2814</v>
      </c>
      <c r="X963" s="8">
        <v>2483</v>
      </c>
      <c r="Y963" s="18">
        <v>5297</v>
      </c>
      <c r="Z963" s="8">
        <v>2069</v>
      </c>
      <c r="AA963" s="8">
        <v>1490</v>
      </c>
      <c r="AB963" s="18">
        <v>3559</v>
      </c>
      <c r="AC963" s="8">
        <v>1076</v>
      </c>
      <c r="AD963" s="8">
        <v>869</v>
      </c>
      <c r="AE963" s="18">
        <v>1945</v>
      </c>
      <c r="AF963" s="8">
        <v>745</v>
      </c>
      <c r="AG963" s="8">
        <v>41345</v>
      </c>
      <c r="AI963" s="8"/>
      <c r="AJ963" s="8"/>
      <c r="AK963" s="8"/>
      <c r="AL963" s="8"/>
      <c r="AM963" s="8"/>
      <c r="AN963" s="8"/>
    </row>
    <row r="964" spans="1:40" x14ac:dyDescent="0.25">
      <c r="A964" s="18" t="s">
        <v>118</v>
      </c>
      <c r="B964" s="7" t="s">
        <v>1495</v>
      </c>
      <c r="C964" s="7">
        <v>2016</v>
      </c>
      <c r="D964" s="10">
        <v>41389</v>
      </c>
      <c r="E964" s="10">
        <v>20754</v>
      </c>
      <c r="F964" s="10">
        <v>20635</v>
      </c>
      <c r="G964" s="8">
        <v>1945</v>
      </c>
      <c r="H964" s="8">
        <v>2318</v>
      </c>
      <c r="I964" s="8">
        <v>2566</v>
      </c>
      <c r="J964" s="18">
        <v>4884</v>
      </c>
      <c r="K964" s="8">
        <v>2359</v>
      </c>
      <c r="L964" s="8">
        <v>1738</v>
      </c>
      <c r="M964" s="18">
        <v>4097</v>
      </c>
      <c r="N964" s="8">
        <v>1738</v>
      </c>
      <c r="O964" s="8">
        <v>2111</v>
      </c>
      <c r="P964" s="18">
        <v>3849</v>
      </c>
      <c r="Q964" s="8">
        <v>2194</v>
      </c>
      <c r="R964" s="8">
        <v>2359</v>
      </c>
      <c r="S964" s="18">
        <v>4553</v>
      </c>
      <c r="T964" s="8">
        <v>2442</v>
      </c>
      <c r="U964" s="8">
        <v>3146</v>
      </c>
      <c r="V964" s="18">
        <v>5588</v>
      </c>
      <c r="W964" s="8">
        <v>3601</v>
      </c>
      <c r="X964" s="8">
        <v>3973</v>
      </c>
      <c r="Y964" s="18">
        <v>7574</v>
      </c>
      <c r="Z964" s="8">
        <v>3684</v>
      </c>
      <c r="AA964" s="8">
        <v>1945</v>
      </c>
      <c r="AB964" s="18">
        <v>5629</v>
      </c>
      <c r="AC964" s="8">
        <v>1490</v>
      </c>
      <c r="AD964" s="8">
        <v>1076</v>
      </c>
      <c r="AE964" s="18">
        <v>2566</v>
      </c>
      <c r="AF964" s="8">
        <v>662</v>
      </c>
      <c r="AG964" s="8">
        <v>41347</v>
      </c>
      <c r="AI964" s="8"/>
      <c r="AJ964" s="8"/>
      <c r="AK964" s="8"/>
      <c r="AL964" s="8"/>
      <c r="AM964" s="8"/>
      <c r="AN964" s="8"/>
    </row>
    <row r="965" spans="1:40" x14ac:dyDescent="0.25">
      <c r="A965" s="18" t="s">
        <v>105</v>
      </c>
      <c r="B965" s="7" t="s">
        <v>634</v>
      </c>
      <c r="C965" s="7">
        <v>2009</v>
      </c>
      <c r="D965" s="10">
        <v>3847</v>
      </c>
      <c r="E965" s="10">
        <v>1839</v>
      </c>
      <c r="F965" s="10">
        <v>2008</v>
      </c>
      <c r="G965" s="8">
        <v>185</v>
      </c>
      <c r="H965" s="8">
        <v>131</v>
      </c>
      <c r="I965" s="8">
        <v>289</v>
      </c>
      <c r="J965" s="18">
        <v>420</v>
      </c>
      <c r="K965" s="8">
        <v>315</v>
      </c>
      <c r="L965" s="8">
        <v>154</v>
      </c>
      <c r="M965" s="18">
        <v>469</v>
      </c>
      <c r="N965" s="8">
        <v>131</v>
      </c>
      <c r="O965" s="8">
        <v>162</v>
      </c>
      <c r="P965" s="18">
        <v>293</v>
      </c>
      <c r="Q965" s="8">
        <v>173</v>
      </c>
      <c r="R965" s="8">
        <v>281</v>
      </c>
      <c r="S965" s="18">
        <v>454</v>
      </c>
      <c r="T965" s="8">
        <v>289</v>
      </c>
      <c r="U965" s="8">
        <v>304</v>
      </c>
      <c r="V965" s="18">
        <v>593</v>
      </c>
      <c r="W965" s="8">
        <v>219</v>
      </c>
      <c r="X965" s="8">
        <v>300</v>
      </c>
      <c r="Y965" s="18">
        <v>519</v>
      </c>
      <c r="Z965" s="8">
        <v>269</v>
      </c>
      <c r="AA965" s="8">
        <v>138</v>
      </c>
      <c r="AB965" s="18">
        <v>407</v>
      </c>
      <c r="AC965" s="8">
        <v>215</v>
      </c>
      <c r="AD965" s="8">
        <v>154</v>
      </c>
      <c r="AE965" s="18">
        <v>369</v>
      </c>
      <c r="AF965" s="8">
        <v>150</v>
      </c>
      <c r="AG965" s="8">
        <v>3859</v>
      </c>
      <c r="AI965" s="8"/>
      <c r="AJ965" s="8"/>
      <c r="AK965" s="8"/>
      <c r="AL965" s="8"/>
      <c r="AM965" s="8"/>
      <c r="AN965" s="8"/>
    </row>
    <row r="966" spans="1:40" x14ac:dyDescent="0.25">
      <c r="A966" s="18" t="s">
        <v>105</v>
      </c>
      <c r="B966" s="7" t="s">
        <v>634</v>
      </c>
      <c r="C966" s="7">
        <v>2010</v>
      </c>
      <c r="D966" s="10">
        <v>3833</v>
      </c>
      <c r="E966" s="10">
        <v>1864</v>
      </c>
      <c r="F966" s="10">
        <v>1969</v>
      </c>
      <c r="G966" s="8">
        <v>222</v>
      </c>
      <c r="H966" s="8">
        <v>134</v>
      </c>
      <c r="I966" s="8">
        <v>284</v>
      </c>
      <c r="J966" s="18">
        <v>418</v>
      </c>
      <c r="K966" s="8">
        <v>307</v>
      </c>
      <c r="L966" s="8">
        <v>134</v>
      </c>
      <c r="M966" s="18">
        <v>441</v>
      </c>
      <c r="N966" s="8">
        <v>149</v>
      </c>
      <c r="O966" s="8">
        <v>157</v>
      </c>
      <c r="P966" s="18">
        <v>306</v>
      </c>
      <c r="Q966" s="8">
        <v>157</v>
      </c>
      <c r="R966" s="8">
        <v>261</v>
      </c>
      <c r="S966" s="18">
        <v>418</v>
      </c>
      <c r="T966" s="8">
        <v>268</v>
      </c>
      <c r="U966" s="8">
        <v>291</v>
      </c>
      <c r="V966" s="18">
        <v>559</v>
      </c>
      <c r="W966" s="8">
        <v>215</v>
      </c>
      <c r="X966" s="8">
        <v>287</v>
      </c>
      <c r="Y966" s="18">
        <v>502</v>
      </c>
      <c r="Z966" s="8">
        <v>287</v>
      </c>
      <c r="AA966" s="8">
        <v>146</v>
      </c>
      <c r="AB966" s="18">
        <v>433</v>
      </c>
      <c r="AC966" s="8">
        <v>218</v>
      </c>
      <c r="AD966" s="8">
        <v>111</v>
      </c>
      <c r="AE966" s="18">
        <v>329</v>
      </c>
      <c r="AF966" s="8">
        <v>195</v>
      </c>
      <c r="AG966" s="8">
        <v>3823</v>
      </c>
      <c r="AI966" s="8"/>
      <c r="AJ966" s="8"/>
      <c r="AK966" s="8"/>
      <c r="AL966" s="8"/>
      <c r="AM966" s="8"/>
      <c r="AN966" s="8"/>
    </row>
    <row r="967" spans="1:40" x14ac:dyDescent="0.25">
      <c r="A967" s="18" t="s">
        <v>105</v>
      </c>
      <c r="B967" s="7" t="s">
        <v>634</v>
      </c>
      <c r="C967" s="7">
        <v>2011</v>
      </c>
      <c r="D967" s="10">
        <v>3807</v>
      </c>
      <c r="E967" s="10">
        <v>1857</v>
      </c>
      <c r="F967" s="10">
        <v>1950</v>
      </c>
      <c r="G967" s="8">
        <v>232</v>
      </c>
      <c r="H967" s="8">
        <v>160</v>
      </c>
      <c r="I967" s="8">
        <v>266</v>
      </c>
      <c r="J967" s="18">
        <v>426</v>
      </c>
      <c r="K967" s="8">
        <v>251</v>
      </c>
      <c r="L967" s="8">
        <v>129</v>
      </c>
      <c r="M967" s="18">
        <v>380</v>
      </c>
      <c r="N967" s="8">
        <v>168</v>
      </c>
      <c r="O967" s="8">
        <v>171</v>
      </c>
      <c r="P967" s="18">
        <v>339</v>
      </c>
      <c r="Q967" s="8">
        <v>175</v>
      </c>
      <c r="R967" s="8">
        <v>255</v>
      </c>
      <c r="S967" s="18">
        <v>430</v>
      </c>
      <c r="T967" s="8">
        <v>255</v>
      </c>
      <c r="U967" s="8">
        <v>286</v>
      </c>
      <c r="V967" s="18">
        <v>541</v>
      </c>
      <c r="W967" s="8">
        <v>228</v>
      </c>
      <c r="X967" s="8">
        <v>293</v>
      </c>
      <c r="Y967" s="18">
        <v>521</v>
      </c>
      <c r="Z967" s="8">
        <v>251</v>
      </c>
      <c r="AA967" s="8">
        <v>171</v>
      </c>
      <c r="AB967" s="18">
        <v>422</v>
      </c>
      <c r="AC967" s="8">
        <v>198</v>
      </c>
      <c r="AD967" s="8">
        <v>99</v>
      </c>
      <c r="AE967" s="18">
        <v>297</v>
      </c>
      <c r="AF967" s="8">
        <v>213</v>
      </c>
      <c r="AG967" s="8">
        <v>3801</v>
      </c>
      <c r="AI967" s="8"/>
      <c r="AJ967" s="8"/>
      <c r="AK967" s="8"/>
      <c r="AL967" s="8"/>
      <c r="AM967" s="8"/>
      <c r="AN967" s="8"/>
    </row>
    <row r="968" spans="1:40" x14ac:dyDescent="0.25">
      <c r="A968" s="18" t="s">
        <v>105</v>
      </c>
      <c r="B968" s="7" t="s">
        <v>634</v>
      </c>
      <c r="C968" s="7">
        <v>2012</v>
      </c>
      <c r="D968" s="10">
        <v>3783</v>
      </c>
      <c r="E968" s="10">
        <v>1874</v>
      </c>
      <c r="F968" s="10">
        <v>1909</v>
      </c>
      <c r="G968" s="8">
        <v>250</v>
      </c>
      <c r="H968" s="8">
        <v>178</v>
      </c>
      <c r="I968" s="8">
        <v>246</v>
      </c>
      <c r="J968" s="18">
        <v>424</v>
      </c>
      <c r="K968" s="8">
        <v>238</v>
      </c>
      <c r="L968" s="8">
        <v>102</v>
      </c>
      <c r="M968" s="18">
        <v>340</v>
      </c>
      <c r="N968" s="8">
        <v>182</v>
      </c>
      <c r="O968" s="8">
        <v>178</v>
      </c>
      <c r="P968" s="18">
        <v>360</v>
      </c>
      <c r="Q968" s="8">
        <v>166</v>
      </c>
      <c r="R968" s="8">
        <v>238</v>
      </c>
      <c r="S968" s="18">
        <v>404</v>
      </c>
      <c r="T968" s="8">
        <v>238</v>
      </c>
      <c r="U968" s="8">
        <v>291</v>
      </c>
      <c r="V968" s="18">
        <v>529</v>
      </c>
      <c r="W968" s="8">
        <v>231</v>
      </c>
      <c r="X968" s="8">
        <v>318</v>
      </c>
      <c r="Y968" s="18">
        <v>549</v>
      </c>
      <c r="Z968" s="8">
        <v>238</v>
      </c>
      <c r="AA968" s="8">
        <v>193</v>
      </c>
      <c r="AB968" s="18">
        <v>431</v>
      </c>
      <c r="AC968" s="8">
        <v>178</v>
      </c>
      <c r="AD968" s="8">
        <v>106</v>
      </c>
      <c r="AE968" s="18">
        <v>284</v>
      </c>
      <c r="AF968" s="8">
        <v>223</v>
      </c>
      <c r="AG968" s="8">
        <v>3794</v>
      </c>
      <c r="AI968" s="8"/>
      <c r="AJ968" s="8"/>
      <c r="AK968" s="8"/>
      <c r="AL968" s="8"/>
      <c r="AM968" s="8"/>
      <c r="AN968" s="8"/>
    </row>
    <row r="969" spans="1:40" x14ac:dyDescent="0.25">
      <c r="A969" s="18" t="s">
        <v>105</v>
      </c>
      <c r="B969" s="7" t="s">
        <v>634</v>
      </c>
      <c r="C969" s="7">
        <v>2014</v>
      </c>
      <c r="D969" s="10">
        <v>3735</v>
      </c>
      <c r="E969" s="10">
        <v>1814</v>
      </c>
      <c r="F969" s="10">
        <v>1921</v>
      </c>
      <c r="G969" s="8">
        <v>235</v>
      </c>
      <c r="H969" s="8">
        <v>190</v>
      </c>
      <c r="I969" s="8">
        <v>217</v>
      </c>
      <c r="J969" s="18">
        <v>407</v>
      </c>
      <c r="K969" s="8">
        <v>228</v>
      </c>
      <c r="L969" s="8">
        <v>161</v>
      </c>
      <c r="M969" s="18">
        <v>389</v>
      </c>
      <c r="N969" s="8">
        <v>153</v>
      </c>
      <c r="O969" s="8">
        <v>187</v>
      </c>
      <c r="P969" s="18">
        <v>340</v>
      </c>
      <c r="Q969" s="8">
        <v>168</v>
      </c>
      <c r="R969" s="8">
        <v>209</v>
      </c>
      <c r="S969" s="18">
        <v>377</v>
      </c>
      <c r="T969" s="8">
        <v>217</v>
      </c>
      <c r="U969" s="8">
        <v>288</v>
      </c>
      <c r="V969" s="18">
        <v>505</v>
      </c>
      <c r="W969" s="8">
        <v>258</v>
      </c>
      <c r="X969" s="8">
        <v>291</v>
      </c>
      <c r="Y969" s="18">
        <v>549</v>
      </c>
      <c r="Z969" s="8">
        <v>224</v>
      </c>
      <c r="AA969" s="8">
        <v>202</v>
      </c>
      <c r="AB969" s="18">
        <v>426</v>
      </c>
      <c r="AC969" s="8">
        <v>161</v>
      </c>
      <c r="AD969" s="8">
        <v>120</v>
      </c>
      <c r="AE969" s="18">
        <v>281</v>
      </c>
      <c r="AF969" s="8">
        <v>220</v>
      </c>
      <c r="AG969" s="8">
        <v>3729</v>
      </c>
      <c r="AI969" s="8"/>
      <c r="AJ969" s="8"/>
      <c r="AK969" s="8"/>
      <c r="AL969" s="8"/>
      <c r="AM969" s="8"/>
      <c r="AN969" s="8"/>
    </row>
    <row r="970" spans="1:40" x14ac:dyDescent="0.25">
      <c r="A970" s="18" t="s">
        <v>105</v>
      </c>
      <c r="B970" s="7" t="s">
        <v>634</v>
      </c>
      <c r="C970" s="7">
        <v>2015</v>
      </c>
      <c r="D970" s="10">
        <v>3701</v>
      </c>
      <c r="E970" s="10">
        <v>1776</v>
      </c>
      <c r="F970" s="10">
        <v>1925</v>
      </c>
      <c r="G970" s="8">
        <v>241</v>
      </c>
      <c r="H970" s="8">
        <v>222</v>
      </c>
      <c r="I970" s="8">
        <v>185</v>
      </c>
      <c r="J970" s="18">
        <v>407</v>
      </c>
      <c r="K970" s="8">
        <v>215</v>
      </c>
      <c r="L970" s="8">
        <v>167</v>
      </c>
      <c r="M970" s="18">
        <v>382</v>
      </c>
      <c r="N970" s="8">
        <v>174</v>
      </c>
      <c r="O970" s="8">
        <v>189</v>
      </c>
      <c r="P970" s="18">
        <v>363</v>
      </c>
      <c r="Q970" s="8">
        <v>189</v>
      </c>
      <c r="R970" s="8">
        <v>174</v>
      </c>
      <c r="S970" s="18">
        <v>363</v>
      </c>
      <c r="T970" s="8">
        <v>196</v>
      </c>
      <c r="U970" s="8">
        <v>266</v>
      </c>
      <c r="V970" s="18">
        <v>462</v>
      </c>
      <c r="W970" s="8">
        <v>274</v>
      </c>
      <c r="X970" s="8">
        <v>278</v>
      </c>
      <c r="Y970" s="18">
        <v>552</v>
      </c>
      <c r="Z970" s="8">
        <v>233</v>
      </c>
      <c r="AA970" s="8">
        <v>189</v>
      </c>
      <c r="AB970" s="18">
        <v>422</v>
      </c>
      <c r="AC970" s="8">
        <v>144</v>
      </c>
      <c r="AD970" s="8">
        <v>170</v>
      </c>
      <c r="AE970" s="18">
        <v>314</v>
      </c>
      <c r="AF970" s="8">
        <v>192</v>
      </c>
      <c r="AG970" s="8">
        <v>3698</v>
      </c>
      <c r="AI970" s="8"/>
      <c r="AJ970" s="8"/>
      <c r="AK970" s="8"/>
      <c r="AL970" s="8"/>
      <c r="AM970" s="8"/>
      <c r="AN970" s="8"/>
    </row>
    <row r="971" spans="1:40" x14ac:dyDescent="0.25">
      <c r="A971" s="18" t="s">
        <v>105</v>
      </c>
      <c r="B971" s="7" t="s">
        <v>634</v>
      </c>
      <c r="C971" s="7">
        <v>2016</v>
      </c>
      <c r="D971" s="10">
        <v>3701</v>
      </c>
      <c r="E971" s="10">
        <v>1820</v>
      </c>
      <c r="F971" s="10">
        <v>1881</v>
      </c>
      <c r="G971" s="8">
        <v>159</v>
      </c>
      <c r="H971" s="8">
        <v>189</v>
      </c>
      <c r="I971" s="8">
        <v>218</v>
      </c>
      <c r="J971" s="18">
        <v>407</v>
      </c>
      <c r="K971" s="8">
        <v>229</v>
      </c>
      <c r="L971" s="8">
        <v>148</v>
      </c>
      <c r="M971" s="18">
        <v>377</v>
      </c>
      <c r="N971" s="8">
        <v>126</v>
      </c>
      <c r="O971" s="8">
        <v>174</v>
      </c>
      <c r="P971" s="18">
        <v>300</v>
      </c>
      <c r="Q971" s="8">
        <v>170</v>
      </c>
      <c r="R971" s="8">
        <v>167</v>
      </c>
      <c r="S971" s="18">
        <v>337</v>
      </c>
      <c r="T971" s="8">
        <v>200</v>
      </c>
      <c r="U971" s="8">
        <v>318</v>
      </c>
      <c r="V971" s="18">
        <v>518</v>
      </c>
      <c r="W971" s="8">
        <v>281</v>
      </c>
      <c r="X971" s="8">
        <v>329</v>
      </c>
      <c r="Y971" s="18">
        <v>610</v>
      </c>
      <c r="Z971" s="8">
        <v>218</v>
      </c>
      <c r="AA971" s="8">
        <v>215</v>
      </c>
      <c r="AB971" s="18">
        <v>433</v>
      </c>
      <c r="AC971" s="8">
        <v>167</v>
      </c>
      <c r="AD971" s="8">
        <v>155</v>
      </c>
      <c r="AE971" s="18">
        <v>322</v>
      </c>
      <c r="AF971" s="8">
        <v>241</v>
      </c>
      <c r="AG971" s="8">
        <v>3704</v>
      </c>
      <c r="AI971" s="8"/>
      <c r="AJ971" s="8"/>
      <c r="AK971" s="8"/>
      <c r="AL971" s="8"/>
      <c r="AM971" s="8"/>
      <c r="AN971" s="8"/>
    </row>
    <row r="972" spans="1:40" x14ac:dyDescent="0.25">
      <c r="A972" s="18" t="s">
        <v>105</v>
      </c>
      <c r="B972" s="7" t="s">
        <v>634</v>
      </c>
      <c r="C972" s="7">
        <v>2017</v>
      </c>
      <c r="D972" s="10">
        <v>3735</v>
      </c>
      <c r="E972" s="10">
        <v>1986</v>
      </c>
      <c r="F972" s="10">
        <v>1749</v>
      </c>
      <c r="G972" s="8">
        <v>251</v>
      </c>
      <c r="H972" s="8">
        <v>371</v>
      </c>
      <c r="I972" s="8">
        <v>259</v>
      </c>
      <c r="J972" s="18">
        <v>630</v>
      </c>
      <c r="K972" s="8">
        <v>277</v>
      </c>
      <c r="L972" s="8">
        <v>225</v>
      </c>
      <c r="M972" s="18">
        <v>502</v>
      </c>
      <c r="N972" s="8">
        <v>267</v>
      </c>
      <c r="O972" s="8">
        <v>291</v>
      </c>
      <c r="P972" s="18">
        <v>558</v>
      </c>
      <c r="Q972" s="8">
        <v>269</v>
      </c>
      <c r="R972" s="8">
        <v>228</v>
      </c>
      <c r="S972" s="18">
        <v>497</v>
      </c>
      <c r="T972" s="8">
        <v>182</v>
      </c>
      <c r="U972" s="8">
        <v>235</v>
      </c>
      <c r="V972" s="18">
        <v>417</v>
      </c>
      <c r="W972" s="8">
        <v>272</v>
      </c>
      <c r="X972" s="8">
        <v>195</v>
      </c>
      <c r="Y972" s="18">
        <v>467</v>
      </c>
      <c r="Z972" s="8">
        <v>163</v>
      </c>
      <c r="AA972" s="8">
        <v>64</v>
      </c>
      <c r="AB972" s="18">
        <v>227</v>
      </c>
      <c r="AC972" s="8">
        <v>88</v>
      </c>
      <c r="AD972" s="8">
        <v>24</v>
      </c>
      <c r="AE972" s="18">
        <v>112</v>
      </c>
      <c r="AF972" s="8">
        <v>74</v>
      </c>
      <c r="AG972" s="8">
        <v>3735</v>
      </c>
      <c r="AI972" s="8"/>
      <c r="AJ972" s="8"/>
      <c r="AK972" s="8"/>
      <c r="AL972" s="8"/>
      <c r="AM972" s="8"/>
      <c r="AN972" s="8"/>
    </row>
    <row r="973" spans="1:40" x14ac:dyDescent="0.25">
      <c r="A973" s="18" t="s">
        <v>110</v>
      </c>
      <c r="B973" s="7" t="s">
        <v>775</v>
      </c>
      <c r="C973" s="7">
        <v>2009</v>
      </c>
      <c r="D973" s="10">
        <v>10464</v>
      </c>
      <c r="E973" s="10">
        <v>5228</v>
      </c>
      <c r="F973" s="10">
        <v>5236</v>
      </c>
      <c r="G973" s="8">
        <v>732</v>
      </c>
      <c r="H973" s="8">
        <v>931</v>
      </c>
      <c r="I973" s="8">
        <v>555</v>
      </c>
      <c r="J973" s="18">
        <v>1486</v>
      </c>
      <c r="K973" s="8">
        <v>670</v>
      </c>
      <c r="L973" s="8">
        <v>649</v>
      </c>
      <c r="M973" s="18">
        <v>1319</v>
      </c>
      <c r="N973" s="8">
        <v>785</v>
      </c>
      <c r="O973" s="8">
        <v>753</v>
      </c>
      <c r="P973" s="18">
        <v>1538</v>
      </c>
      <c r="Q973" s="8">
        <v>753</v>
      </c>
      <c r="R973" s="8">
        <v>638</v>
      </c>
      <c r="S973" s="18">
        <v>1391</v>
      </c>
      <c r="T973" s="8">
        <v>649</v>
      </c>
      <c r="U973" s="8">
        <v>858</v>
      </c>
      <c r="V973" s="18">
        <v>1507</v>
      </c>
      <c r="W973" s="8">
        <v>607</v>
      </c>
      <c r="X973" s="8">
        <v>607</v>
      </c>
      <c r="Y973" s="18">
        <v>1214</v>
      </c>
      <c r="Z973" s="8">
        <v>419</v>
      </c>
      <c r="AA973" s="8">
        <v>303</v>
      </c>
      <c r="AB973" s="18">
        <v>722</v>
      </c>
      <c r="AC973" s="8">
        <v>272</v>
      </c>
      <c r="AD973" s="8">
        <v>188</v>
      </c>
      <c r="AE973" s="18">
        <v>460</v>
      </c>
      <c r="AF973" s="8">
        <v>105</v>
      </c>
      <c r="AG973" s="8">
        <v>10474</v>
      </c>
      <c r="AI973" s="8"/>
      <c r="AJ973" s="8"/>
      <c r="AK973" s="8"/>
      <c r="AL973" s="8"/>
      <c r="AM973" s="8"/>
      <c r="AN973" s="8"/>
    </row>
    <row r="974" spans="1:40" x14ac:dyDescent="0.25">
      <c r="A974" s="18" t="s">
        <v>110</v>
      </c>
      <c r="B974" s="7" t="s">
        <v>775</v>
      </c>
      <c r="C974" s="7">
        <v>2010</v>
      </c>
      <c r="D974" s="10">
        <v>10969</v>
      </c>
      <c r="E974" s="10">
        <v>5418</v>
      </c>
      <c r="F974" s="10">
        <v>5551</v>
      </c>
      <c r="G974" s="8">
        <v>834</v>
      </c>
      <c r="H974" s="8">
        <v>943</v>
      </c>
      <c r="I974" s="8">
        <v>691</v>
      </c>
      <c r="J974" s="18">
        <v>1634</v>
      </c>
      <c r="K974" s="8">
        <v>658</v>
      </c>
      <c r="L974" s="8">
        <v>537</v>
      </c>
      <c r="M974" s="18">
        <v>1195</v>
      </c>
      <c r="N974" s="8">
        <v>801</v>
      </c>
      <c r="O974" s="8">
        <v>768</v>
      </c>
      <c r="P974" s="18">
        <v>1569</v>
      </c>
      <c r="Q974" s="8">
        <v>954</v>
      </c>
      <c r="R974" s="8">
        <v>581</v>
      </c>
      <c r="S974" s="18">
        <v>1535</v>
      </c>
      <c r="T974" s="8">
        <v>680</v>
      </c>
      <c r="U974" s="8">
        <v>801</v>
      </c>
      <c r="V974" s="18">
        <v>1481</v>
      </c>
      <c r="W974" s="8">
        <v>614</v>
      </c>
      <c r="X974" s="8">
        <v>680</v>
      </c>
      <c r="Y974" s="18">
        <v>1294</v>
      </c>
      <c r="Z974" s="8">
        <v>516</v>
      </c>
      <c r="AA974" s="8">
        <v>340</v>
      </c>
      <c r="AB974" s="18">
        <v>856</v>
      </c>
      <c r="AC974" s="8">
        <v>230</v>
      </c>
      <c r="AD974" s="8">
        <v>208</v>
      </c>
      <c r="AE974" s="18">
        <v>438</v>
      </c>
      <c r="AF974" s="8">
        <v>121</v>
      </c>
      <c r="AG974" s="8">
        <v>10957</v>
      </c>
      <c r="AI974" s="8"/>
      <c r="AJ974" s="8"/>
      <c r="AK974" s="8"/>
      <c r="AL974" s="8"/>
      <c r="AM974" s="8"/>
      <c r="AN974" s="8"/>
    </row>
    <row r="975" spans="1:40" x14ac:dyDescent="0.25">
      <c r="A975" s="18" t="s">
        <v>110</v>
      </c>
      <c r="B975" s="7" t="s">
        <v>775</v>
      </c>
      <c r="C975" s="7">
        <v>2011</v>
      </c>
      <c r="D975" s="10">
        <v>11075</v>
      </c>
      <c r="E975" s="10">
        <v>5401</v>
      </c>
      <c r="F975" s="10">
        <v>5674</v>
      </c>
      <c r="G975" s="8">
        <v>820</v>
      </c>
      <c r="H975" s="8">
        <v>952</v>
      </c>
      <c r="I975" s="8">
        <v>753</v>
      </c>
      <c r="J975" s="18">
        <v>1705</v>
      </c>
      <c r="K975" s="8">
        <v>775</v>
      </c>
      <c r="L975" s="8">
        <v>487</v>
      </c>
      <c r="M975" s="18">
        <v>1262</v>
      </c>
      <c r="N975" s="8">
        <v>764</v>
      </c>
      <c r="O975" s="8">
        <v>808</v>
      </c>
      <c r="P975" s="18">
        <v>1572</v>
      </c>
      <c r="Q975" s="8">
        <v>952</v>
      </c>
      <c r="R975" s="8">
        <v>587</v>
      </c>
      <c r="S975" s="18">
        <v>1539</v>
      </c>
      <c r="T975" s="8">
        <v>665</v>
      </c>
      <c r="U975" s="8">
        <v>720</v>
      </c>
      <c r="V975" s="18">
        <v>1385</v>
      </c>
      <c r="W975" s="8">
        <v>576</v>
      </c>
      <c r="X975" s="8">
        <v>808</v>
      </c>
      <c r="Y975" s="18">
        <v>1384</v>
      </c>
      <c r="Z975" s="8">
        <v>454</v>
      </c>
      <c r="AA975" s="8">
        <v>377</v>
      </c>
      <c r="AB975" s="18">
        <v>831</v>
      </c>
      <c r="AC975" s="8">
        <v>199</v>
      </c>
      <c r="AD975" s="8">
        <v>199</v>
      </c>
      <c r="AE975" s="18">
        <v>398</v>
      </c>
      <c r="AF975" s="8">
        <v>177</v>
      </c>
      <c r="AG975" s="8">
        <v>11073</v>
      </c>
      <c r="AI975" s="8"/>
      <c r="AJ975" s="8"/>
      <c r="AK975" s="8"/>
      <c r="AL975" s="8"/>
      <c r="AM975" s="8"/>
      <c r="AN975" s="8"/>
    </row>
    <row r="976" spans="1:40" x14ac:dyDescent="0.25">
      <c r="A976" s="18" t="s">
        <v>110</v>
      </c>
      <c r="B976" s="7" t="s">
        <v>775</v>
      </c>
      <c r="C976" s="7">
        <v>2012</v>
      </c>
      <c r="D976" s="10">
        <v>11124</v>
      </c>
      <c r="E976" s="10">
        <v>5497</v>
      </c>
      <c r="F976" s="10">
        <v>5627</v>
      </c>
      <c r="G976" s="8">
        <v>801</v>
      </c>
      <c r="H976" s="8">
        <v>801</v>
      </c>
      <c r="I976" s="8">
        <v>779</v>
      </c>
      <c r="J976" s="18">
        <v>1580</v>
      </c>
      <c r="K976" s="8">
        <v>801</v>
      </c>
      <c r="L976" s="8">
        <v>645</v>
      </c>
      <c r="M976" s="18">
        <v>1446</v>
      </c>
      <c r="N976" s="8">
        <v>667</v>
      </c>
      <c r="O976" s="8">
        <v>890</v>
      </c>
      <c r="P976" s="18">
        <v>1557</v>
      </c>
      <c r="Q976" s="8">
        <v>901</v>
      </c>
      <c r="R976" s="8">
        <v>578</v>
      </c>
      <c r="S976" s="18">
        <v>1479</v>
      </c>
      <c r="T976" s="8">
        <v>712</v>
      </c>
      <c r="U976" s="8">
        <v>679</v>
      </c>
      <c r="V976" s="18">
        <v>1391</v>
      </c>
      <c r="W976" s="8">
        <v>601</v>
      </c>
      <c r="X976" s="8">
        <v>801</v>
      </c>
      <c r="Y976" s="18">
        <v>1402</v>
      </c>
      <c r="Z976" s="8">
        <v>523</v>
      </c>
      <c r="AA976" s="8">
        <v>378</v>
      </c>
      <c r="AB976" s="18">
        <v>901</v>
      </c>
      <c r="AC976" s="8">
        <v>200</v>
      </c>
      <c r="AD976" s="8">
        <v>211</v>
      </c>
      <c r="AE976" s="18">
        <v>411</v>
      </c>
      <c r="AF976" s="8">
        <v>156</v>
      </c>
      <c r="AG976" s="8">
        <v>11124</v>
      </c>
      <c r="AI976" s="8"/>
      <c r="AJ976" s="8"/>
      <c r="AK976" s="8"/>
      <c r="AL976" s="8"/>
      <c r="AM976" s="8"/>
      <c r="AN976" s="8"/>
    </row>
    <row r="977" spans="1:40" x14ac:dyDescent="0.25">
      <c r="A977" s="18" t="s">
        <v>110</v>
      </c>
      <c r="B977" s="7" t="s">
        <v>775</v>
      </c>
      <c r="C977" s="7">
        <v>2013</v>
      </c>
      <c r="D977" s="10">
        <v>11159</v>
      </c>
      <c r="E977" s="10">
        <v>5602</v>
      </c>
      <c r="F977" s="10">
        <v>5557</v>
      </c>
      <c r="G977" s="8">
        <v>759</v>
      </c>
      <c r="H977" s="8">
        <v>781</v>
      </c>
      <c r="I977" s="8">
        <v>781</v>
      </c>
      <c r="J977" s="18">
        <v>1562</v>
      </c>
      <c r="K977" s="8">
        <v>792</v>
      </c>
      <c r="L977" s="8">
        <v>636</v>
      </c>
      <c r="M977" s="18">
        <v>1428</v>
      </c>
      <c r="N977" s="8">
        <v>736</v>
      </c>
      <c r="O977" s="8">
        <v>848</v>
      </c>
      <c r="P977" s="18">
        <v>1584</v>
      </c>
      <c r="Q977" s="8">
        <v>826</v>
      </c>
      <c r="R977" s="8">
        <v>536</v>
      </c>
      <c r="S977" s="18">
        <v>1362</v>
      </c>
      <c r="T977" s="8">
        <v>725</v>
      </c>
      <c r="U977" s="8">
        <v>781</v>
      </c>
      <c r="V977" s="18">
        <v>1506</v>
      </c>
      <c r="W977" s="8">
        <v>681</v>
      </c>
      <c r="X977" s="8">
        <v>770</v>
      </c>
      <c r="Y977" s="18">
        <v>1451</v>
      </c>
      <c r="Z977" s="8">
        <v>547</v>
      </c>
      <c r="AA977" s="8">
        <v>391</v>
      </c>
      <c r="AB977" s="18">
        <v>938</v>
      </c>
      <c r="AC977" s="8">
        <v>212</v>
      </c>
      <c r="AD977" s="8">
        <v>234</v>
      </c>
      <c r="AE977" s="18">
        <v>446</v>
      </c>
      <c r="AF977" s="8">
        <v>134</v>
      </c>
      <c r="AG977" s="8">
        <v>11170</v>
      </c>
      <c r="AI977" s="8"/>
      <c r="AJ977" s="8"/>
      <c r="AK977" s="8"/>
      <c r="AL977" s="8"/>
      <c r="AM977" s="8"/>
      <c r="AN977" s="8"/>
    </row>
    <row r="978" spans="1:40" x14ac:dyDescent="0.25">
      <c r="A978" s="18" t="s">
        <v>110</v>
      </c>
      <c r="B978" s="7" t="s">
        <v>775</v>
      </c>
      <c r="C978" s="7">
        <v>2015</v>
      </c>
      <c r="D978" s="10">
        <v>11222</v>
      </c>
      <c r="E978" s="10">
        <v>5638</v>
      </c>
      <c r="F978" s="10">
        <v>5584</v>
      </c>
      <c r="G978" s="8">
        <v>696</v>
      </c>
      <c r="H978" s="8">
        <v>763</v>
      </c>
      <c r="I978" s="8">
        <v>819</v>
      </c>
      <c r="J978" s="18">
        <v>1582</v>
      </c>
      <c r="K978" s="8">
        <v>797</v>
      </c>
      <c r="L978" s="8">
        <v>808</v>
      </c>
      <c r="M978" s="18">
        <v>1605</v>
      </c>
      <c r="N978" s="8">
        <v>651</v>
      </c>
      <c r="O978" s="8">
        <v>673</v>
      </c>
      <c r="P978" s="18">
        <v>1324</v>
      </c>
      <c r="Q978" s="8">
        <v>875</v>
      </c>
      <c r="R978" s="8">
        <v>651</v>
      </c>
      <c r="S978" s="18">
        <v>1526</v>
      </c>
      <c r="T978" s="8">
        <v>662</v>
      </c>
      <c r="U978" s="8">
        <v>797</v>
      </c>
      <c r="V978" s="18">
        <v>1459</v>
      </c>
      <c r="W978" s="8">
        <v>741</v>
      </c>
      <c r="X978" s="8">
        <v>718</v>
      </c>
      <c r="Y978" s="18">
        <v>1459</v>
      </c>
      <c r="Z978" s="8">
        <v>606</v>
      </c>
      <c r="AA978" s="8">
        <v>337</v>
      </c>
      <c r="AB978" s="18">
        <v>943</v>
      </c>
      <c r="AC978" s="8">
        <v>258</v>
      </c>
      <c r="AD978" s="8">
        <v>191</v>
      </c>
      <c r="AE978" s="18">
        <v>449</v>
      </c>
      <c r="AF978" s="8">
        <v>180</v>
      </c>
      <c r="AG978" s="8">
        <v>11223</v>
      </c>
      <c r="AI978" s="8"/>
      <c r="AJ978" s="8"/>
      <c r="AK978" s="8"/>
      <c r="AL978" s="8"/>
      <c r="AM978" s="8"/>
      <c r="AN978" s="8"/>
    </row>
    <row r="979" spans="1:40" x14ac:dyDescent="0.25">
      <c r="A979" s="18" t="s">
        <v>110</v>
      </c>
      <c r="B979" s="7" t="s">
        <v>775</v>
      </c>
      <c r="C979" s="7">
        <v>2016</v>
      </c>
      <c r="D979" s="10">
        <v>11251</v>
      </c>
      <c r="E979" s="10">
        <v>5597</v>
      </c>
      <c r="F979" s="10">
        <v>5654</v>
      </c>
      <c r="G979" s="8">
        <v>788</v>
      </c>
      <c r="H979" s="8">
        <v>799</v>
      </c>
      <c r="I979" s="8">
        <v>833</v>
      </c>
      <c r="J979" s="18">
        <v>1632</v>
      </c>
      <c r="K979" s="8">
        <v>788</v>
      </c>
      <c r="L979" s="8">
        <v>743</v>
      </c>
      <c r="M979" s="18">
        <v>1531</v>
      </c>
      <c r="N979" s="8">
        <v>675</v>
      </c>
      <c r="O979" s="8">
        <v>698</v>
      </c>
      <c r="P979" s="18">
        <v>1373</v>
      </c>
      <c r="Q979" s="8">
        <v>799</v>
      </c>
      <c r="R979" s="8">
        <v>664</v>
      </c>
      <c r="S979" s="18">
        <v>1463</v>
      </c>
      <c r="T979" s="8">
        <v>641</v>
      </c>
      <c r="U979" s="8">
        <v>810</v>
      </c>
      <c r="V979" s="18">
        <v>1451</v>
      </c>
      <c r="W979" s="8">
        <v>720</v>
      </c>
      <c r="X979" s="8">
        <v>698</v>
      </c>
      <c r="Y979" s="18">
        <v>1418</v>
      </c>
      <c r="Z979" s="8">
        <v>608</v>
      </c>
      <c r="AA979" s="8">
        <v>371</v>
      </c>
      <c r="AB979" s="18">
        <v>979</v>
      </c>
      <c r="AC979" s="8">
        <v>293</v>
      </c>
      <c r="AD979" s="8">
        <v>180</v>
      </c>
      <c r="AE979" s="18">
        <v>473</v>
      </c>
      <c r="AF979" s="8">
        <v>158</v>
      </c>
      <c r="AG979" s="8">
        <v>11266</v>
      </c>
      <c r="AI979" s="8"/>
      <c r="AJ979" s="8"/>
      <c r="AK979" s="8"/>
      <c r="AL979" s="8"/>
      <c r="AM979" s="8"/>
      <c r="AN979" s="8"/>
    </row>
    <row r="980" spans="1:40" x14ac:dyDescent="0.25">
      <c r="A980" s="18" t="s">
        <v>143</v>
      </c>
      <c r="B980" s="7" t="s">
        <v>3584</v>
      </c>
      <c r="C980" s="7">
        <v>2010</v>
      </c>
      <c r="D980" s="10">
        <v>7027</v>
      </c>
      <c r="E980" s="10">
        <v>3577</v>
      </c>
      <c r="F980" s="10">
        <v>3450</v>
      </c>
      <c r="G980" s="8">
        <v>618</v>
      </c>
      <c r="H980" s="8">
        <v>569</v>
      </c>
      <c r="I980" s="8">
        <v>576</v>
      </c>
      <c r="J980" s="18">
        <v>1145</v>
      </c>
      <c r="K980" s="8">
        <v>808</v>
      </c>
      <c r="L980" s="8">
        <v>485</v>
      </c>
      <c r="M980" s="18">
        <v>1293</v>
      </c>
      <c r="N980" s="8">
        <v>464</v>
      </c>
      <c r="O980" s="8">
        <v>246</v>
      </c>
      <c r="P980" s="18">
        <v>710</v>
      </c>
      <c r="Q980" s="8">
        <v>126</v>
      </c>
      <c r="R980" s="8">
        <v>401</v>
      </c>
      <c r="S980" s="18">
        <v>527</v>
      </c>
      <c r="T980" s="8">
        <v>527</v>
      </c>
      <c r="U980" s="8">
        <v>492</v>
      </c>
      <c r="V980" s="18">
        <v>1019</v>
      </c>
      <c r="W980" s="8">
        <v>513</v>
      </c>
      <c r="X980" s="8">
        <v>401</v>
      </c>
      <c r="Y980" s="18">
        <v>914</v>
      </c>
      <c r="Z980" s="8">
        <v>281</v>
      </c>
      <c r="AA980" s="8">
        <v>204</v>
      </c>
      <c r="AB980" s="18">
        <v>485</v>
      </c>
      <c r="AC980" s="8">
        <v>155</v>
      </c>
      <c r="AD980" s="8">
        <v>98</v>
      </c>
      <c r="AE980" s="18">
        <v>253</v>
      </c>
      <c r="AF980" s="8">
        <v>77</v>
      </c>
      <c r="AG980" s="8">
        <v>7041</v>
      </c>
      <c r="AI980" s="8"/>
      <c r="AJ980" s="8"/>
      <c r="AK980" s="8"/>
      <c r="AL980" s="8"/>
      <c r="AM980" s="8"/>
      <c r="AN980" s="8"/>
    </row>
    <row r="981" spans="1:40" x14ac:dyDescent="0.25">
      <c r="A981" s="18" t="s">
        <v>143</v>
      </c>
      <c r="B981" s="7" t="s">
        <v>3584</v>
      </c>
      <c r="C981" s="7">
        <v>2011</v>
      </c>
      <c r="D981" s="10">
        <v>7079</v>
      </c>
      <c r="E981" s="10">
        <v>3522</v>
      </c>
      <c r="F981" s="10">
        <v>3557</v>
      </c>
      <c r="G981" s="8">
        <v>623</v>
      </c>
      <c r="H981" s="8">
        <v>595</v>
      </c>
      <c r="I981" s="8">
        <v>651</v>
      </c>
      <c r="J981" s="18">
        <v>1246</v>
      </c>
      <c r="K981" s="8">
        <v>651</v>
      </c>
      <c r="L981" s="8">
        <v>602</v>
      </c>
      <c r="M981" s="18">
        <v>1253</v>
      </c>
      <c r="N981" s="8">
        <v>389</v>
      </c>
      <c r="O981" s="8">
        <v>212</v>
      </c>
      <c r="P981" s="18">
        <v>601</v>
      </c>
      <c r="Q981" s="8">
        <v>234</v>
      </c>
      <c r="R981" s="8">
        <v>446</v>
      </c>
      <c r="S981" s="18">
        <v>680</v>
      </c>
      <c r="T981" s="8">
        <v>488</v>
      </c>
      <c r="U981" s="8">
        <v>460</v>
      </c>
      <c r="V981" s="18">
        <v>948</v>
      </c>
      <c r="W981" s="8">
        <v>517</v>
      </c>
      <c r="X981" s="8">
        <v>382</v>
      </c>
      <c r="Y981" s="18">
        <v>899</v>
      </c>
      <c r="Z981" s="8">
        <v>319</v>
      </c>
      <c r="AA981" s="8">
        <v>170</v>
      </c>
      <c r="AB981" s="18">
        <v>489</v>
      </c>
      <c r="AC981" s="8">
        <v>127</v>
      </c>
      <c r="AD981" s="8">
        <v>85</v>
      </c>
      <c r="AE981" s="18">
        <v>212</v>
      </c>
      <c r="AF981" s="8">
        <v>120</v>
      </c>
      <c r="AG981" s="8">
        <v>7071</v>
      </c>
      <c r="AI981" s="8"/>
      <c r="AJ981" s="8"/>
      <c r="AK981" s="8"/>
      <c r="AL981" s="8"/>
      <c r="AM981" s="8"/>
      <c r="AN981" s="8"/>
    </row>
    <row r="982" spans="1:40" x14ac:dyDescent="0.25">
      <c r="A982" s="18" t="s">
        <v>143</v>
      </c>
      <c r="B982" s="7" t="s">
        <v>3584</v>
      </c>
      <c r="C982" s="7">
        <v>2012</v>
      </c>
      <c r="D982" s="10">
        <v>7096</v>
      </c>
      <c r="E982" s="10">
        <v>3752</v>
      </c>
      <c r="F982" s="10">
        <v>3344</v>
      </c>
      <c r="G982" s="8">
        <v>617</v>
      </c>
      <c r="H982" s="8">
        <v>568</v>
      </c>
      <c r="I982" s="8">
        <v>724</v>
      </c>
      <c r="J982" s="18">
        <v>1292</v>
      </c>
      <c r="K982" s="8">
        <v>589</v>
      </c>
      <c r="L982" s="8">
        <v>582</v>
      </c>
      <c r="M982" s="18">
        <v>1171</v>
      </c>
      <c r="N982" s="8">
        <v>241</v>
      </c>
      <c r="O982" s="8">
        <v>362</v>
      </c>
      <c r="P982" s="18">
        <v>603</v>
      </c>
      <c r="Q982" s="8">
        <v>561</v>
      </c>
      <c r="R982" s="8">
        <v>397</v>
      </c>
      <c r="S982" s="18">
        <v>958</v>
      </c>
      <c r="T982" s="8">
        <v>291</v>
      </c>
      <c r="U982" s="8">
        <v>397</v>
      </c>
      <c r="V982" s="18">
        <v>688</v>
      </c>
      <c r="W982" s="8">
        <v>390</v>
      </c>
      <c r="X982" s="8">
        <v>383</v>
      </c>
      <c r="Y982" s="18">
        <v>773</v>
      </c>
      <c r="Z982" s="8">
        <v>341</v>
      </c>
      <c r="AA982" s="8">
        <v>184</v>
      </c>
      <c r="AB982" s="18">
        <v>525</v>
      </c>
      <c r="AC982" s="8">
        <v>99</v>
      </c>
      <c r="AD982" s="8">
        <v>114</v>
      </c>
      <c r="AE982" s="18">
        <v>213</v>
      </c>
      <c r="AF982" s="8">
        <v>263</v>
      </c>
      <c r="AG982" s="8">
        <v>7103</v>
      </c>
      <c r="AI982" s="8"/>
      <c r="AJ982" s="8"/>
      <c r="AK982" s="8"/>
      <c r="AL982" s="8"/>
      <c r="AM982" s="8"/>
      <c r="AN982" s="8"/>
    </row>
    <row r="983" spans="1:40" x14ac:dyDescent="0.25">
      <c r="A983" s="18" t="s">
        <v>143</v>
      </c>
      <c r="B983" s="7" t="s">
        <v>3584</v>
      </c>
      <c r="C983" s="7">
        <v>2013</v>
      </c>
      <c r="D983" s="10">
        <v>7121</v>
      </c>
      <c r="E983" s="10">
        <v>3708</v>
      </c>
      <c r="F983" s="10">
        <v>3413</v>
      </c>
      <c r="G983" s="8">
        <v>641</v>
      </c>
      <c r="H983" s="8">
        <v>684</v>
      </c>
      <c r="I983" s="8">
        <v>577</v>
      </c>
      <c r="J983" s="18">
        <v>1261</v>
      </c>
      <c r="K983" s="8">
        <v>684</v>
      </c>
      <c r="L983" s="8">
        <v>427</v>
      </c>
      <c r="M983" s="18">
        <v>1111</v>
      </c>
      <c r="N983" s="8">
        <v>349</v>
      </c>
      <c r="O983" s="8">
        <v>399</v>
      </c>
      <c r="P983" s="18">
        <v>748</v>
      </c>
      <c r="Q983" s="8">
        <v>627</v>
      </c>
      <c r="R983" s="8">
        <v>385</v>
      </c>
      <c r="S983" s="18">
        <v>1012</v>
      </c>
      <c r="T983" s="8">
        <v>221</v>
      </c>
      <c r="U983" s="8">
        <v>399</v>
      </c>
      <c r="V983" s="18">
        <v>620</v>
      </c>
      <c r="W983" s="8">
        <v>363</v>
      </c>
      <c r="X983" s="8">
        <v>449</v>
      </c>
      <c r="Y983" s="18">
        <v>812</v>
      </c>
      <c r="Z983" s="8">
        <v>335</v>
      </c>
      <c r="AA983" s="8">
        <v>135</v>
      </c>
      <c r="AB983" s="18">
        <v>470</v>
      </c>
      <c r="AC983" s="8">
        <v>164</v>
      </c>
      <c r="AD983" s="8">
        <v>107</v>
      </c>
      <c r="AE983" s="18">
        <v>271</v>
      </c>
      <c r="AF983" s="8">
        <v>185</v>
      </c>
      <c r="AG983" s="8">
        <v>7131</v>
      </c>
      <c r="AI983" s="8"/>
      <c r="AJ983" s="8"/>
      <c r="AK983" s="8"/>
      <c r="AL983" s="8"/>
      <c r="AM983" s="8"/>
      <c r="AN983" s="8"/>
    </row>
    <row r="984" spans="1:40" x14ac:dyDescent="0.25">
      <c r="A984" s="18" t="s">
        <v>143</v>
      </c>
      <c r="B984" s="7" t="s">
        <v>3584</v>
      </c>
      <c r="C984" s="7">
        <v>2014</v>
      </c>
      <c r="D984" s="10">
        <v>7096</v>
      </c>
      <c r="E984" s="10">
        <v>3562</v>
      </c>
      <c r="F984" s="10">
        <v>3534</v>
      </c>
      <c r="G984" s="8">
        <v>376</v>
      </c>
      <c r="H984" s="8">
        <v>404</v>
      </c>
      <c r="I984" s="8">
        <v>426</v>
      </c>
      <c r="J984" s="18">
        <v>830</v>
      </c>
      <c r="K984" s="8">
        <v>426</v>
      </c>
      <c r="L984" s="8">
        <v>255</v>
      </c>
      <c r="M984" s="18">
        <v>681</v>
      </c>
      <c r="N984" s="8">
        <v>298</v>
      </c>
      <c r="O984" s="8">
        <v>326</v>
      </c>
      <c r="P984" s="18">
        <v>624</v>
      </c>
      <c r="Q984" s="8">
        <v>270</v>
      </c>
      <c r="R984" s="8">
        <v>383</v>
      </c>
      <c r="S984" s="18">
        <v>653</v>
      </c>
      <c r="T984" s="8">
        <v>447</v>
      </c>
      <c r="U984" s="8">
        <v>596</v>
      </c>
      <c r="V984" s="18">
        <v>1043</v>
      </c>
      <c r="W984" s="8">
        <v>632</v>
      </c>
      <c r="X984" s="8">
        <v>553</v>
      </c>
      <c r="Y984" s="18">
        <v>1185</v>
      </c>
      <c r="Z984" s="8">
        <v>404</v>
      </c>
      <c r="AA984" s="8">
        <v>362</v>
      </c>
      <c r="AB984" s="18">
        <v>766</v>
      </c>
      <c r="AC984" s="8">
        <v>326</v>
      </c>
      <c r="AD984" s="8">
        <v>241</v>
      </c>
      <c r="AE984" s="18">
        <v>567</v>
      </c>
      <c r="AF984" s="8">
        <v>376</v>
      </c>
      <c r="AG984" s="8">
        <v>7101</v>
      </c>
      <c r="AI984" s="8"/>
      <c r="AJ984" s="8"/>
      <c r="AK984" s="8"/>
      <c r="AL984" s="8"/>
      <c r="AM984" s="8"/>
      <c r="AN984" s="8"/>
    </row>
    <row r="985" spans="1:40" x14ac:dyDescent="0.25">
      <c r="A985" s="18" t="s">
        <v>143</v>
      </c>
      <c r="B985" s="7" t="s">
        <v>3584</v>
      </c>
      <c r="C985" s="7">
        <v>2015</v>
      </c>
      <c r="D985" s="10">
        <v>7126</v>
      </c>
      <c r="E985" s="10">
        <v>3692</v>
      </c>
      <c r="F985" s="10">
        <v>3434</v>
      </c>
      <c r="G985" s="8">
        <v>527</v>
      </c>
      <c r="H985" s="8">
        <v>791</v>
      </c>
      <c r="I985" s="8">
        <v>520</v>
      </c>
      <c r="J985" s="18">
        <v>1311</v>
      </c>
      <c r="K985" s="8">
        <v>677</v>
      </c>
      <c r="L985" s="8">
        <v>314</v>
      </c>
      <c r="M985" s="18">
        <v>991</v>
      </c>
      <c r="N985" s="8">
        <v>463</v>
      </c>
      <c r="O985" s="8">
        <v>292</v>
      </c>
      <c r="P985" s="18">
        <v>755</v>
      </c>
      <c r="Q985" s="8">
        <v>634</v>
      </c>
      <c r="R985" s="8">
        <v>442</v>
      </c>
      <c r="S985" s="18">
        <v>1076</v>
      </c>
      <c r="T985" s="8">
        <v>178</v>
      </c>
      <c r="U985" s="8">
        <v>363</v>
      </c>
      <c r="V985" s="18">
        <v>541</v>
      </c>
      <c r="W985" s="8">
        <v>363</v>
      </c>
      <c r="X985" s="8">
        <v>477</v>
      </c>
      <c r="Y985" s="18">
        <v>840</v>
      </c>
      <c r="Z985" s="8">
        <v>363</v>
      </c>
      <c r="AA985" s="8">
        <v>128</v>
      </c>
      <c r="AB985" s="18">
        <v>491</v>
      </c>
      <c r="AC985" s="8">
        <v>221</v>
      </c>
      <c r="AD985" s="8">
        <v>185</v>
      </c>
      <c r="AE985" s="18">
        <v>406</v>
      </c>
      <c r="AF985" s="8">
        <v>192</v>
      </c>
      <c r="AG985" s="8">
        <v>7130</v>
      </c>
      <c r="AI985" s="8"/>
      <c r="AJ985" s="8"/>
      <c r="AK985" s="8"/>
      <c r="AL985" s="8"/>
      <c r="AM985" s="8"/>
      <c r="AN985" s="8"/>
    </row>
    <row r="986" spans="1:40" x14ac:dyDescent="0.25">
      <c r="A986" s="18" t="s">
        <v>143</v>
      </c>
      <c r="B986" s="7" t="s">
        <v>3584</v>
      </c>
      <c r="C986" s="7">
        <v>2016</v>
      </c>
      <c r="D986" s="10">
        <v>7131</v>
      </c>
      <c r="E986" s="10">
        <v>3787</v>
      </c>
      <c r="F986" s="10">
        <v>3344</v>
      </c>
      <c r="G986" s="8">
        <v>513</v>
      </c>
      <c r="H986" s="8">
        <v>813</v>
      </c>
      <c r="I986" s="8">
        <v>449</v>
      </c>
      <c r="J986" s="18">
        <v>1262</v>
      </c>
      <c r="K986" s="8">
        <v>777</v>
      </c>
      <c r="L986" s="8">
        <v>271</v>
      </c>
      <c r="M986" s="18">
        <v>1048</v>
      </c>
      <c r="N986" s="8">
        <v>464</v>
      </c>
      <c r="O986" s="8">
        <v>364</v>
      </c>
      <c r="P986" s="18">
        <v>828</v>
      </c>
      <c r="Q986" s="8">
        <v>692</v>
      </c>
      <c r="R986" s="8">
        <v>364</v>
      </c>
      <c r="S986" s="18">
        <v>1056</v>
      </c>
      <c r="T986" s="8">
        <v>178</v>
      </c>
      <c r="U986" s="8">
        <v>342</v>
      </c>
      <c r="V986" s="18">
        <v>520</v>
      </c>
      <c r="W986" s="8">
        <v>406</v>
      </c>
      <c r="X986" s="8">
        <v>492</v>
      </c>
      <c r="Y986" s="18">
        <v>898</v>
      </c>
      <c r="Z986" s="8">
        <v>292</v>
      </c>
      <c r="AA986" s="8">
        <v>171</v>
      </c>
      <c r="AB986" s="18">
        <v>463</v>
      </c>
      <c r="AC986" s="8">
        <v>193</v>
      </c>
      <c r="AD986" s="8">
        <v>171</v>
      </c>
      <c r="AE986" s="18">
        <v>364</v>
      </c>
      <c r="AF986" s="8">
        <v>193</v>
      </c>
      <c r="AG986" s="8">
        <v>7145</v>
      </c>
      <c r="AI986" s="8"/>
      <c r="AJ986" s="8"/>
      <c r="AK986" s="8"/>
      <c r="AL986" s="8"/>
      <c r="AM986" s="8"/>
      <c r="AN986" s="8"/>
    </row>
    <row r="987" spans="1:40" x14ac:dyDescent="0.25">
      <c r="A987" s="18" t="s">
        <v>143</v>
      </c>
      <c r="B987" s="7" t="s">
        <v>3584</v>
      </c>
      <c r="C987" s="7">
        <v>2017</v>
      </c>
      <c r="D987" s="10">
        <v>7098</v>
      </c>
      <c r="E987" s="10">
        <v>3678</v>
      </c>
      <c r="F987" s="10">
        <v>3420</v>
      </c>
      <c r="G987" s="8">
        <v>527</v>
      </c>
      <c r="H987" s="8">
        <v>737</v>
      </c>
      <c r="I987" s="8">
        <v>348</v>
      </c>
      <c r="J987" s="18">
        <v>1085</v>
      </c>
      <c r="K987" s="8">
        <v>814</v>
      </c>
      <c r="L987" s="8">
        <v>334</v>
      </c>
      <c r="M987" s="18">
        <v>1148</v>
      </c>
      <c r="N987" s="8">
        <v>485</v>
      </c>
      <c r="O987" s="8">
        <v>268</v>
      </c>
      <c r="P987" s="18">
        <v>753</v>
      </c>
      <c r="Q987" s="8">
        <v>681</v>
      </c>
      <c r="R987" s="8">
        <v>436</v>
      </c>
      <c r="S987" s="18">
        <v>1117</v>
      </c>
      <c r="T987" s="8">
        <v>177</v>
      </c>
      <c r="U987" s="8">
        <v>402</v>
      </c>
      <c r="V987" s="18">
        <v>579</v>
      </c>
      <c r="W987" s="8">
        <v>370</v>
      </c>
      <c r="X987" s="8">
        <v>506</v>
      </c>
      <c r="Y987" s="18">
        <v>876</v>
      </c>
      <c r="Z987" s="8">
        <v>318</v>
      </c>
      <c r="AA987" s="8">
        <v>193</v>
      </c>
      <c r="AB987" s="18">
        <v>511</v>
      </c>
      <c r="AC987" s="8">
        <v>242</v>
      </c>
      <c r="AD987" s="8">
        <v>140</v>
      </c>
      <c r="AE987" s="18">
        <v>382</v>
      </c>
      <c r="AF987" s="8">
        <v>120</v>
      </c>
      <c r="AG987" s="8">
        <v>7098</v>
      </c>
      <c r="AI987" s="8"/>
      <c r="AJ987" s="8"/>
      <c r="AK987" s="8"/>
      <c r="AL987" s="8"/>
      <c r="AM987" s="8"/>
      <c r="AN987" s="8"/>
    </row>
    <row r="988" spans="1:40" x14ac:dyDescent="0.25">
      <c r="A988" s="18" t="s">
        <v>109</v>
      </c>
      <c r="B988" s="7" t="s">
        <v>707</v>
      </c>
      <c r="C988" s="7">
        <v>2009</v>
      </c>
      <c r="D988" s="10">
        <v>25478</v>
      </c>
      <c r="E988" s="10">
        <v>13327</v>
      </c>
      <c r="F988" s="10">
        <v>12151</v>
      </c>
      <c r="G988" s="8">
        <v>1911</v>
      </c>
      <c r="H988" s="8">
        <v>1860</v>
      </c>
      <c r="I988" s="8">
        <v>1860</v>
      </c>
      <c r="J988" s="18">
        <v>3720</v>
      </c>
      <c r="K988" s="8">
        <v>1783</v>
      </c>
      <c r="L988" s="8">
        <v>1860</v>
      </c>
      <c r="M988" s="18">
        <v>3643</v>
      </c>
      <c r="N988" s="8">
        <v>1783</v>
      </c>
      <c r="O988" s="8">
        <v>1783</v>
      </c>
      <c r="P988" s="18">
        <v>3566</v>
      </c>
      <c r="Q988" s="8">
        <v>1580</v>
      </c>
      <c r="R988" s="8">
        <v>2115</v>
      </c>
      <c r="S988" s="18">
        <v>3695</v>
      </c>
      <c r="T988" s="8">
        <v>1962</v>
      </c>
      <c r="U988" s="8">
        <v>1707</v>
      </c>
      <c r="V988" s="18">
        <v>3669</v>
      </c>
      <c r="W988" s="8">
        <v>1350</v>
      </c>
      <c r="X988" s="8">
        <v>1401</v>
      </c>
      <c r="Y988" s="18">
        <v>2751</v>
      </c>
      <c r="Z988" s="8">
        <v>866</v>
      </c>
      <c r="AA988" s="8">
        <v>662</v>
      </c>
      <c r="AB988" s="18">
        <v>1528</v>
      </c>
      <c r="AC988" s="8">
        <v>255</v>
      </c>
      <c r="AD988" s="8">
        <v>535</v>
      </c>
      <c r="AE988" s="18">
        <v>790</v>
      </c>
      <c r="AF988" s="8">
        <v>204</v>
      </c>
      <c r="AG988" s="8">
        <v>25477</v>
      </c>
      <c r="AI988" s="8"/>
      <c r="AJ988" s="8"/>
      <c r="AK988" s="8"/>
      <c r="AL988" s="8"/>
      <c r="AM988" s="8"/>
      <c r="AN988" s="8"/>
    </row>
    <row r="989" spans="1:40" x14ac:dyDescent="0.25">
      <c r="A989" s="18" t="s">
        <v>109</v>
      </c>
      <c r="B989" s="7" t="s">
        <v>707</v>
      </c>
      <c r="C989" s="7">
        <v>2010</v>
      </c>
      <c r="D989" s="10">
        <v>26548</v>
      </c>
      <c r="E989" s="10">
        <v>13951</v>
      </c>
      <c r="F989" s="10">
        <v>12597</v>
      </c>
      <c r="G989" s="8">
        <v>1911</v>
      </c>
      <c r="H989" s="8">
        <v>1779</v>
      </c>
      <c r="I989" s="8">
        <v>2044</v>
      </c>
      <c r="J989" s="18">
        <v>3823</v>
      </c>
      <c r="K989" s="8">
        <v>2124</v>
      </c>
      <c r="L989" s="8">
        <v>1752</v>
      </c>
      <c r="M989" s="18">
        <v>3876</v>
      </c>
      <c r="N989" s="8">
        <v>1673</v>
      </c>
      <c r="O989" s="8">
        <v>1779</v>
      </c>
      <c r="P989" s="18">
        <v>3452</v>
      </c>
      <c r="Q989" s="8">
        <v>1593</v>
      </c>
      <c r="R989" s="8">
        <v>2363</v>
      </c>
      <c r="S989" s="18">
        <v>3956</v>
      </c>
      <c r="T989" s="8">
        <v>2097</v>
      </c>
      <c r="U989" s="8">
        <v>1752</v>
      </c>
      <c r="V989" s="18">
        <v>3849</v>
      </c>
      <c r="W989" s="8">
        <v>1619</v>
      </c>
      <c r="X989" s="8">
        <v>1380</v>
      </c>
      <c r="Y989" s="18">
        <v>2999</v>
      </c>
      <c r="Z989" s="8">
        <v>956</v>
      </c>
      <c r="AA989" s="8">
        <v>717</v>
      </c>
      <c r="AB989" s="18">
        <v>1673</v>
      </c>
      <c r="AC989" s="8">
        <v>265</v>
      </c>
      <c r="AD989" s="8">
        <v>504</v>
      </c>
      <c r="AE989" s="18">
        <v>769</v>
      </c>
      <c r="AF989" s="8">
        <v>212</v>
      </c>
      <c r="AG989" s="8">
        <v>26520</v>
      </c>
      <c r="AI989" s="8"/>
      <c r="AJ989" s="8"/>
      <c r="AK989" s="8"/>
      <c r="AL989" s="8"/>
      <c r="AM989" s="8"/>
      <c r="AN989" s="8"/>
    </row>
    <row r="990" spans="1:40" x14ac:dyDescent="0.25">
      <c r="A990" s="18" t="s">
        <v>109</v>
      </c>
      <c r="B990" s="7" t="s">
        <v>707</v>
      </c>
      <c r="C990" s="7">
        <v>2011</v>
      </c>
      <c r="D990" s="10">
        <v>26863</v>
      </c>
      <c r="E990" s="10">
        <v>14056</v>
      </c>
      <c r="F990" s="10">
        <v>12807</v>
      </c>
      <c r="G990" s="8">
        <v>1934</v>
      </c>
      <c r="H990" s="8">
        <v>1800</v>
      </c>
      <c r="I990" s="8">
        <v>2176</v>
      </c>
      <c r="J990" s="18">
        <v>3976</v>
      </c>
      <c r="K990" s="8">
        <v>2042</v>
      </c>
      <c r="L990" s="8">
        <v>1827</v>
      </c>
      <c r="M990" s="18">
        <v>3869</v>
      </c>
      <c r="N990" s="8">
        <v>1746</v>
      </c>
      <c r="O990" s="8">
        <v>1719</v>
      </c>
      <c r="P990" s="18">
        <v>3465</v>
      </c>
      <c r="Q990" s="8">
        <v>1773</v>
      </c>
      <c r="R990" s="8">
        <v>2015</v>
      </c>
      <c r="S990" s="18">
        <v>3788</v>
      </c>
      <c r="T990" s="8">
        <v>2149</v>
      </c>
      <c r="U990" s="8">
        <v>1746</v>
      </c>
      <c r="V990" s="18">
        <v>3895</v>
      </c>
      <c r="W990" s="8">
        <v>1746</v>
      </c>
      <c r="X990" s="8">
        <v>1397</v>
      </c>
      <c r="Y990" s="18">
        <v>3143</v>
      </c>
      <c r="Z990" s="8">
        <v>994</v>
      </c>
      <c r="AA990" s="8">
        <v>725</v>
      </c>
      <c r="AB990" s="18">
        <v>1719</v>
      </c>
      <c r="AC990" s="8">
        <v>349</v>
      </c>
      <c r="AD990" s="8">
        <v>510</v>
      </c>
      <c r="AE990" s="18">
        <v>859</v>
      </c>
      <c r="AF990" s="8">
        <v>215</v>
      </c>
      <c r="AG990" s="8">
        <v>26863</v>
      </c>
      <c r="AI990" s="8"/>
      <c r="AJ990" s="8"/>
      <c r="AK990" s="8"/>
      <c r="AL990" s="8"/>
      <c r="AM990" s="8"/>
      <c r="AN990" s="8"/>
    </row>
    <row r="991" spans="1:40" x14ac:dyDescent="0.25">
      <c r="A991" s="18" t="s">
        <v>109</v>
      </c>
      <c r="B991" s="7" t="s">
        <v>707</v>
      </c>
      <c r="C991" s="7">
        <v>2012</v>
      </c>
      <c r="D991" s="10">
        <v>27010</v>
      </c>
      <c r="E991" s="10">
        <v>14061</v>
      </c>
      <c r="F991" s="10">
        <v>12949</v>
      </c>
      <c r="G991" s="8">
        <v>1864</v>
      </c>
      <c r="H991" s="8">
        <v>1891</v>
      </c>
      <c r="I991" s="8">
        <v>2134</v>
      </c>
      <c r="J991" s="18">
        <v>4025</v>
      </c>
      <c r="K991" s="8">
        <v>1891</v>
      </c>
      <c r="L991" s="8">
        <v>1837</v>
      </c>
      <c r="M991" s="18">
        <v>3728</v>
      </c>
      <c r="N991" s="8">
        <v>1783</v>
      </c>
      <c r="O991" s="8">
        <v>1756</v>
      </c>
      <c r="P991" s="18">
        <v>3539</v>
      </c>
      <c r="Q991" s="8">
        <v>1756</v>
      </c>
      <c r="R991" s="8">
        <v>1945</v>
      </c>
      <c r="S991" s="18">
        <v>3701</v>
      </c>
      <c r="T991" s="8">
        <v>2026</v>
      </c>
      <c r="U991" s="8">
        <v>1918</v>
      </c>
      <c r="V991" s="18">
        <v>3944</v>
      </c>
      <c r="W991" s="8">
        <v>1756</v>
      </c>
      <c r="X991" s="8">
        <v>1486</v>
      </c>
      <c r="Y991" s="18">
        <v>3242</v>
      </c>
      <c r="Z991" s="8">
        <v>1134</v>
      </c>
      <c r="AA991" s="8">
        <v>675</v>
      </c>
      <c r="AB991" s="18">
        <v>1809</v>
      </c>
      <c r="AC991" s="8">
        <v>351</v>
      </c>
      <c r="AD991" s="8">
        <v>486</v>
      </c>
      <c r="AE991" s="18">
        <v>837</v>
      </c>
      <c r="AF991" s="8">
        <v>270</v>
      </c>
      <c r="AG991" s="8">
        <v>26959</v>
      </c>
      <c r="AI991" s="8"/>
      <c r="AJ991" s="8"/>
      <c r="AK991" s="8"/>
      <c r="AL991" s="8"/>
      <c r="AM991" s="8"/>
      <c r="AN991" s="8"/>
    </row>
    <row r="992" spans="1:40" x14ac:dyDescent="0.25">
      <c r="A992" s="18" t="s">
        <v>109</v>
      </c>
      <c r="B992" s="7" t="s">
        <v>707</v>
      </c>
      <c r="C992" s="7">
        <v>2013</v>
      </c>
      <c r="D992" s="10">
        <v>27069</v>
      </c>
      <c r="E992" s="10">
        <v>14164</v>
      </c>
      <c r="F992" s="10">
        <v>12905</v>
      </c>
      <c r="G992" s="8">
        <v>1814</v>
      </c>
      <c r="H992" s="8">
        <v>1787</v>
      </c>
      <c r="I992" s="8">
        <v>2193</v>
      </c>
      <c r="J992" s="18">
        <v>3980</v>
      </c>
      <c r="K992" s="8">
        <v>1895</v>
      </c>
      <c r="L992" s="8">
        <v>1895</v>
      </c>
      <c r="M992" s="18">
        <v>3790</v>
      </c>
      <c r="N992" s="8">
        <v>1732</v>
      </c>
      <c r="O992" s="8">
        <v>1732</v>
      </c>
      <c r="P992" s="18">
        <v>3464</v>
      </c>
      <c r="Q992" s="8">
        <v>1814</v>
      </c>
      <c r="R992" s="8">
        <v>1868</v>
      </c>
      <c r="S992" s="18">
        <v>3682</v>
      </c>
      <c r="T992" s="8">
        <v>2030</v>
      </c>
      <c r="U992" s="8">
        <v>1976</v>
      </c>
      <c r="V992" s="18">
        <v>4006</v>
      </c>
      <c r="W992" s="8">
        <v>1705</v>
      </c>
      <c r="X992" s="8">
        <v>1516</v>
      </c>
      <c r="Y992" s="18">
        <v>3221</v>
      </c>
      <c r="Z992" s="8">
        <v>1191</v>
      </c>
      <c r="AA992" s="8">
        <v>704</v>
      </c>
      <c r="AB992" s="18">
        <v>1895</v>
      </c>
      <c r="AC992" s="8">
        <v>514</v>
      </c>
      <c r="AD992" s="8">
        <v>406</v>
      </c>
      <c r="AE992" s="18">
        <v>920</v>
      </c>
      <c r="AF992" s="8">
        <v>271</v>
      </c>
      <c r="AG992" s="8">
        <v>27043</v>
      </c>
      <c r="AI992" s="8"/>
      <c r="AJ992" s="8"/>
      <c r="AK992" s="8"/>
      <c r="AL992" s="8"/>
      <c r="AM992" s="8"/>
      <c r="AN992" s="8"/>
    </row>
    <row r="993" spans="1:40" x14ac:dyDescent="0.25">
      <c r="A993" s="18" t="s">
        <v>109</v>
      </c>
      <c r="B993" s="7" t="s">
        <v>707</v>
      </c>
      <c r="C993" s="7">
        <v>2014</v>
      </c>
      <c r="D993" s="10">
        <v>27057</v>
      </c>
      <c r="E993" s="10">
        <v>14116</v>
      </c>
      <c r="F993" s="10">
        <v>12941</v>
      </c>
      <c r="G993" s="8">
        <v>1705</v>
      </c>
      <c r="H993" s="8">
        <v>1813</v>
      </c>
      <c r="I993" s="8">
        <v>2219</v>
      </c>
      <c r="J993" s="18">
        <v>4032</v>
      </c>
      <c r="K993" s="8">
        <v>1678</v>
      </c>
      <c r="L993" s="8">
        <v>2083</v>
      </c>
      <c r="M993" s="18">
        <v>3761</v>
      </c>
      <c r="N993" s="8">
        <v>1759</v>
      </c>
      <c r="O993" s="8">
        <v>1732</v>
      </c>
      <c r="P993" s="18">
        <v>3491</v>
      </c>
      <c r="Q993" s="8">
        <v>1759</v>
      </c>
      <c r="R993" s="8">
        <v>1840</v>
      </c>
      <c r="S993" s="18">
        <v>3599</v>
      </c>
      <c r="T993" s="8">
        <v>2002</v>
      </c>
      <c r="U993" s="8">
        <v>2002</v>
      </c>
      <c r="V993" s="18">
        <v>4004</v>
      </c>
      <c r="W993" s="8">
        <v>1786</v>
      </c>
      <c r="X993" s="8">
        <v>1434</v>
      </c>
      <c r="Y993" s="18">
        <v>3220</v>
      </c>
      <c r="Z993" s="8">
        <v>1163</v>
      </c>
      <c r="AA993" s="8">
        <v>839</v>
      </c>
      <c r="AB993" s="18">
        <v>2002</v>
      </c>
      <c r="AC993" s="8">
        <v>541</v>
      </c>
      <c r="AD993" s="8">
        <v>433</v>
      </c>
      <c r="AE993" s="18">
        <v>974</v>
      </c>
      <c r="AF993" s="8">
        <v>271</v>
      </c>
      <c r="AG993" s="8">
        <v>27059</v>
      </c>
      <c r="AI993" s="8"/>
      <c r="AJ993" s="8"/>
      <c r="AK993" s="8"/>
      <c r="AL993" s="8"/>
      <c r="AM993" s="8"/>
      <c r="AN993" s="8"/>
    </row>
    <row r="994" spans="1:40" x14ac:dyDescent="0.25">
      <c r="A994" s="18" t="s">
        <v>109</v>
      </c>
      <c r="B994" s="7" t="s">
        <v>707</v>
      </c>
      <c r="C994" s="7">
        <v>2015</v>
      </c>
      <c r="D994" s="10">
        <v>27135</v>
      </c>
      <c r="E994" s="10">
        <v>14277</v>
      </c>
      <c r="F994" s="10">
        <v>12858</v>
      </c>
      <c r="G994" s="8">
        <v>1655</v>
      </c>
      <c r="H994" s="8">
        <v>1791</v>
      </c>
      <c r="I994" s="8">
        <v>2198</v>
      </c>
      <c r="J994" s="18">
        <v>3989</v>
      </c>
      <c r="K994" s="8">
        <v>1710</v>
      </c>
      <c r="L994" s="8">
        <v>2008</v>
      </c>
      <c r="M994" s="18">
        <v>3718</v>
      </c>
      <c r="N994" s="8">
        <v>1764</v>
      </c>
      <c r="O994" s="8">
        <v>1818</v>
      </c>
      <c r="P994" s="18">
        <v>3582</v>
      </c>
      <c r="Q994" s="8">
        <v>1845</v>
      </c>
      <c r="R994" s="8">
        <v>1655</v>
      </c>
      <c r="S994" s="18">
        <v>3500</v>
      </c>
      <c r="T994" s="8">
        <v>1872</v>
      </c>
      <c r="U994" s="8">
        <v>2171</v>
      </c>
      <c r="V994" s="18">
        <v>4043</v>
      </c>
      <c r="W994" s="8">
        <v>1682</v>
      </c>
      <c r="X994" s="8">
        <v>1574</v>
      </c>
      <c r="Y994" s="18">
        <v>3256</v>
      </c>
      <c r="Z994" s="8">
        <v>1221</v>
      </c>
      <c r="AA994" s="8">
        <v>895</v>
      </c>
      <c r="AB994" s="18">
        <v>2116</v>
      </c>
      <c r="AC994" s="8">
        <v>543</v>
      </c>
      <c r="AD994" s="8">
        <v>407</v>
      </c>
      <c r="AE994" s="18">
        <v>950</v>
      </c>
      <c r="AF994" s="8">
        <v>326</v>
      </c>
      <c r="AG994" s="8">
        <v>27135</v>
      </c>
      <c r="AI994" s="8"/>
      <c r="AJ994" s="8"/>
      <c r="AK994" s="8"/>
      <c r="AL994" s="8"/>
      <c r="AM994" s="8"/>
      <c r="AN994" s="8"/>
    </row>
    <row r="995" spans="1:40" x14ac:dyDescent="0.25">
      <c r="A995" s="18" t="s">
        <v>109</v>
      </c>
      <c r="B995" s="7" t="s">
        <v>707</v>
      </c>
      <c r="C995" s="7">
        <v>2016</v>
      </c>
      <c r="D995" s="10">
        <v>27312</v>
      </c>
      <c r="E995" s="10">
        <v>14280</v>
      </c>
      <c r="F995" s="10">
        <v>13032</v>
      </c>
      <c r="G995" s="8">
        <v>1693</v>
      </c>
      <c r="H995" s="8">
        <v>1775</v>
      </c>
      <c r="I995" s="8">
        <v>2021</v>
      </c>
      <c r="J995" s="18">
        <v>3796</v>
      </c>
      <c r="K995" s="8">
        <v>1912</v>
      </c>
      <c r="L995" s="8">
        <v>2021</v>
      </c>
      <c r="M995" s="18">
        <v>3933</v>
      </c>
      <c r="N995" s="8">
        <v>1857</v>
      </c>
      <c r="O995" s="8">
        <v>1693</v>
      </c>
      <c r="P995" s="18">
        <v>3550</v>
      </c>
      <c r="Q995" s="8">
        <v>1721</v>
      </c>
      <c r="R995" s="8">
        <v>1639</v>
      </c>
      <c r="S995" s="18">
        <v>3360</v>
      </c>
      <c r="T995" s="8">
        <v>1748</v>
      </c>
      <c r="U995" s="8">
        <v>2267</v>
      </c>
      <c r="V995" s="18">
        <v>4015</v>
      </c>
      <c r="W995" s="8">
        <v>1830</v>
      </c>
      <c r="X995" s="8">
        <v>1557</v>
      </c>
      <c r="Y995" s="18">
        <v>3387</v>
      </c>
      <c r="Z995" s="8">
        <v>1311</v>
      </c>
      <c r="AA995" s="8">
        <v>929</v>
      </c>
      <c r="AB995" s="18">
        <v>2240</v>
      </c>
      <c r="AC995" s="8">
        <v>546</v>
      </c>
      <c r="AD995" s="8">
        <v>355</v>
      </c>
      <c r="AE995" s="18">
        <v>901</v>
      </c>
      <c r="AF995" s="8">
        <v>410</v>
      </c>
      <c r="AG995" s="8">
        <v>27285</v>
      </c>
      <c r="AI995" s="8"/>
      <c r="AJ995" s="8"/>
      <c r="AK995" s="8"/>
      <c r="AL995" s="8"/>
      <c r="AM995" s="8"/>
      <c r="AN995" s="8"/>
    </row>
    <row r="996" spans="1:40" x14ac:dyDescent="0.25">
      <c r="A996" s="18" t="s">
        <v>109</v>
      </c>
      <c r="B996" s="7" t="s">
        <v>707</v>
      </c>
      <c r="C996" s="7">
        <v>2017</v>
      </c>
      <c r="D996" s="10">
        <v>27537</v>
      </c>
      <c r="E996" s="10">
        <v>14422</v>
      </c>
      <c r="F996" s="10">
        <v>13115</v>
      </c>
      <c r="G996" s="8">
        <v>1616</v>
      </c>
      <c r="H996" s="8">
        <v>1519</v>
      </c>
      <c r="I996" s="8">
        <v>2353</v>
      </c>
      <c r="J996" s="18">
        <v>3872</v>
      </c>
      <c r="K996" s="8">
        <v>1766</v>
      </c>
      <c r="L996" s="8">
        <v>1993</v>
      </c>
      <c r="M996" s="18">
        <v>3759</v>
      </c>
      <c r="N996" s="8">
        <v>1885</v>
      </c>
      <c r="O996" s="8">
        <v>1731</v>
      </c>
      <c r="P996" s="18">
        <v>3616</v>
      </c>
      <c r="Q996" s="8">
        <v>1981</v>
      </c>
      <c r="R996" s="8">
        <v>1519</v>
      </c>
      <c r="S996" s="18">
        <v>3500</v>
      </c>
      <c r="T996" s="8">
        <v>1909</v>
      </c>
      <c r="U996" s="8">
        <v>2179</v>
      </c>
      <c r="V996" s="18">
        <v>4088</v>
      </c>
      <c r="W996" s="8">
        <v>1719</v>
      </c>
      <c r="X996" s="8">
        <v>1618</v>
      </c>
      <c r="Y996" s="18">
        <v>3337</v>
      </c>
      <c r="Z996" s="8">
        <v>1403</v>
      </c>
      <c r="AA996" s="8">
        <v>970</v>
      </c>
      <c r="AB996" s="18">
        <v>2373</v>
      </c>
      <c r="AC996" s="8">
        <v>572</v>
      </c>
      <c r="AD996" s="8">
        <v>433</v>
      </c>
      <c r="AE996" s="18">
        <v>1005</v>
      </c>
      <c r="AF996" s="8">
        <v>371</v>
      </c>
      <c r="AG996" s="8">
        <v>27537</v>
      </c>
      <c r="AI996" s="8"/>
      <c r="AJ996" s="8"/>
      <c r="AK996" s="8"/>
      <c r="AL996" s="8"/>
      <c r="AM996" s="8"/>
      <c r="AN996" s="8"/>
    </row>
    <row r="997" spans="1:40" x14ac:dyDescent="0.25">
      <c r="A997" s="18" t="s">
        <v>110</v>
      </c>
      <c r="B997" s="7" t="s">
        <v>776</v>
      </c>
      <c r="C997" s="7">
        <v>2009</v>
      </c>
      <c r="D997" s="10">
        <v>3810</v>
      </c>
      <c r="E997" s="10">
        <v>1624</v>
      </c>
      <c r="F997" s="10">
        <v>2186</v>
      </c>
      <c r="G997" s="8">
        <v>434</v>
      </c>
      <c r="H997" s="8">
        <v>316</v>
      </c>
      <c r="I997" s="8">
        <v>213</v>
      </c>
      <c r="J997" s="18">
        <v>529</v>
      </c>
      <c r="K997" s="8">
        <v>461</v>
      </c>
      <c r="L997" s="8">
        <v>175</v>
      </c>
      <c r="M997" s="18">
        <v>636</v>
      </c>
      <c r="N997" s="8">
        <v>320</v>
      </c>
      <c r="O997" s="8">
        <v>107</v>
      </c>
      <c r="P997" s="18">
        <v>427</v>
      </c>
      <c r="Q997" s="8">
        <v>183</v>
      </c>
      <c r="R997" s="8">
        <v>309</v>
      </c>
      <c r="S997" s="18">
        <v>492</v>
      </c>
      <c r="T997" s="8">
        <v>206</v>
      </c>
      <c r="U997" s="8">
        <v>267</v>
      </c>
      <c r="V997" s="18">
        <v>473</v>
      </c>
      <c r="W997" s="8">
        <v>213</v>
      </c>
      <c r="X997" s="8">
        <v>95</v>
      </c>
      <c r="Y997" s="18">
        <v>308</v>
      </c>
      <c r="Z997" s="8">
        <v>221</v>
      </c>
      <c r="AA997" s="8">
        <v>95</v>
      </c>
      <c r="AB997" s="18">
        <v>316</v>
      </c>
      <c r="AC997" s="8">
        <v>88</v>
      </c>
      <c r="AD997" s="8">
        <v>46</v>
      </c>
      <c r="AE997" s="18">
        <v>134</v>
      </c>
      <c r="AF997" s="8">
        <v>57</v>
      </c>
      <c r="AG997" s="8">
        <v>3806</v>
      </c>
      <c r="AI997" s="8"/>
      <c r="AJ997" s="8"/>
      <c r="AK997" s="8"/>
      <c r="AL997" s="8"/>
      <c r="AM997" s="8"/>
      <c r="AN997" s="8"/>
    </row>
    <row r="998" spans="1:40" x14ac:dyDescent="0.25">
      <c r="A998" s="18" t="s">
        <v>110</v>
      </c>
      <c r="B998" s="7" t="s">
        <v>776</v>
      </c>
      <c r="C998" s="7">
        <v>2010</v>
      </c>
      <c r="D998" s="10">
        <v>3657</v>
      </c>
      <c r="E998" s="10">
        <v>1656</v>
      </c>
      <c r="F998" s="10">
        <v>2001</v>
      </c>
      <c r="G998" s="8">
        <v>446</v>
      </c>
      <c r="H998" s="8">
        <v>271</v>
      </c>
      <c r="I998" s="8">
        <v>201</v>
      </c>
      <c r="J998" s="18">
        <v>472</v>
      </c>
      <c r="K998" s="8">
        <v>274</v>
      </c>
      <c r="L998" s="8">
        <v>260</v>
      </c>
      <c r="M998" s="18">
        <v>534</v>
      </c>
      <c r="N998" s="8">
        <v>234</v>
      </c>
      <c r="O998" s="8">
        <v>73</v>
      </c>
      <c r="P998" s="18">
        <v>307</v>
      </c>
      <c r="Q998" s="8">
        <v>168</v>
      </c>
      <c r="R998" s="8">
        <v>230</v>
      </c>
      <c r="S998" s="18">
        <v>398</v>
      </c>
      <c r="T998" s="8">
        <v>238</v>
      </c>
      <c r="U998" s="8">
        <v>322</v>
      </c>
      <c r="V998" s="18">
        <v>560</v>
      </c>
      <c r="W998" s="8">
        <v>241</v>
      </c>
      <c r="X998" s="8">
        <v>143</v>
      </c>
      <c r="Y998" s="18">
        <v>384</v>
      </c>
      <c r="Z998" s="8">
        <v>187</v>
      </c>
      <c r="AA998" s="8">
        <v>165</v>
      </c>
      <c r="AB998" s="18">
        <v>352</v>
      </c>
      <c r="AC998" s="8">
        <v>88</v>
      </c>
      <c r="AD998" s="8">
        <v>51</v>
      </c>
      <c r="AE998" s="18">
        <v>139</v>
      </c>
      <c r="AF998" s="8">
        <v>66</v>
      </c>
      <c r="AG998" s="8">
        <v>3658</v>
      </c>
      <c r="AI998" s="8"/>
      <c r="AJ998" s="8"/>
      <c r="AK998" s="8"/>
      <c r="AL998" s="8"/>
      <c r="AM998" s="8"/>
      <c r="AN998" s="8"/>
    </row>
    <row r="999" spans="1:40" x14ac:dyDescent="0.25">
      <c r="A999" s="18" t="s">
        <v>110</v>
      </c>
      <c r="B999" s="7" t="s">
        <v>776</v>
      </c>
      <c r="C999" s="7">
        <v>2011</v>
      </c>
      <c r="D999" s="10">
        <v>3494</v>
      </c>
      <c r="E999" s="10">
        <v>1521</v>
      </c>
      <c r="F999" s="10">
        <v>1973</v>
      </c>
      <c r="G999" s="8">
        <v>384</v>
      </c>
      <c r="H999" s="8">
        <v>269</v>
      </c>
      <c r="I999" s="8">
        <v>234</v>
      </c>
      <c r="J999" s="18">
        <v>503</v>
      </c>
      <c r="K999" s="8">
        <v>290</v>
      </c>
      <c r="L999" s="8">
        <v>245</v>
      </c>
      <c r="M999" s="18">
        <v>535</v>
      </c>
      <c r="N999" s="8">
        <v>196</v>
      </c>
      <c r="O999" s="8">
        <v>77</v>
      </c>
      <c r="P999" s="18">
        <v>273</v>
      </c>
      <c r="Q999" s="8">
        <v>150</v>
      </c>
      <c r="R999" s="8">
        <v>199</v>
      </c>
      <c r="S999" s="18">
        <v>349</v>
      </c>
      <c r="T999" s="8">
        <v>210</v>
      </c>
      <c r="U999" s="8">
        <v>287</v>
      </c>
      <c r="V999" s="18">
        <v>497</v>
      </c>
      <c r="W999" s="8">
        <v>171</v>
      </c>
      <c r="X999" s="8">
        <v>175</v>
      </c>
      <c r="Y999" s="18">
        <v>346</v>
      </c>
      <c r="Z999" s="8">
        <v>189</v>
      </c>
      <c r="AA999" s="8">
        <v>182</v>
      </c>
      <c r="AB999" s="18">
        <v>371</v>
      </c>
      <c r="AC999" s="8">
        <v>80</v>
      </c>
      <c r="AD999" s="8">
        <v>73</v>
      </c>
      <c r="AE999" s="18">
        <v>153</v>
      </c>
      <c r="AF999" s="8">
        <v>80</v>
      </c>
      <c r="AG999" s="8">
        <v>3491</v>
      </c>
      <c r="AI999" s="8"/>
      <c r="AJ999" s="8"/>
      <c r="AK999" s="8"/>
      <c r="AL999" s="8"/>
      <c r="AM999" s="8"/>
      <c r="AN999" s="8"/>
    </row>
    <row r="1000" spans="1:40" x14ac:dyDescent="0.25">
      <c r="A1000" s="18" t="s">
        <v>110</v>
      </c>
      <c r="B1000" s="7" t="s">
        <v>776</v>
      </c>
      <c r="C1000" s="7">
        <v>2012</v>
      </c>
      <c r="D1000" s="10">
        <v>3483</v>
      </c>
      <c r="E1000" s="10">
        <v>1583</v>
      </c>
      <c r="F1000" s="10">
        <v>1900</v>
      </c>
      <c r="G1000" s="8">
        <v>310</v>
      </c>
      <c r="H1000" s="8">
        <v>209</v>
      </c>
      <c r="I1000" s="8">
        <v>199</v>
      </c>
      <c r="J1000" s="18">
        <v>408</v>
      </c>
      <c r="K1000" s="8">
        <v>233</v>
      </c>
      <c r="L1000" s="8">
        <v>289</v>
      </c>
      <c r="M1000" s="18">
        <v>522</v>
      </c>
      <c r="N1000" s="8">
        <v>185</v>
      </c>
      <c r="O1000" s="8">
        <v>70</v>
      </c>
      <c r="P1000" s="18">
        <v>255</v>
      </c>
      <c r="Q1000" s="8">
        <v>122</v>
      </c>
      <c r="R1000" s="8">
        <v>279</v>
      </c>
      <c r="S1000" s="18">
        <v>401</v>
      </c>
      <c r="T1000" s="8">
        <v>188</v>
      </c>
      <c r="U1000" s="8">
        <v>313</v>
      </c>
      <c r="V1000" s="18">
        <v>501</v>
      </c>
      <c r="W1000" s="8">
        <v>143</v>
      </c>
      <c r="X1000" s="8">
        <v>226</v>
      </c>
      <c r="Y1000" s="18">
        <v>369</v>
      </c>
      <c r="Z1000" s="8">
        <v>199</v>
      </c>
      <c r="AA1000" s="8">
        <v>219</v>
      </c>
      <c r="AB1000" s="18">
        <v>418</v>
      </c>
      <c r="AC1000" s="8">
        <v>111</v>
      </c>
      <c r="AD1000" s="8">
        <v>108</v>
      </c>
      <c r="AE1000" s="18">
        <v>219</v>
      </c>
      <c r="AF1000" s="8">
        <v>80</v>
      </c>
      <c r="AG1000" s="8">
        <v>3483</v>
      </c>
      <c r="AI1000" s="8"/>
      <c r="AJ1000" s="8"/>
      <c r="AK1000" s="8"/>
      <c r="AL1000" s="8"/>
      <c r="AM1000" s="8"/>
      <c r="AN1000" s="8"/>
    </row>
    <row r="1001" spans="1:40" x14ac:dyDescent="0.25">
      <c r="A1001" s="18" t="s">
        <v>110</v>
      </c>
      <c r="B1001" s="7" t="s">
        <v>776</v>
      </c>
      <c r="C1001" s="7">
        <v>2014</v>
      </c>
      <c r="D1001" s="10">
        <v>3342</v>
      </c>
      <c r="E1001" s="10">
        <v>1608</v>
      </c>
      <c r="F1001" s="10">
        <v>1734</v>
      </c>
      <c r="G1001" s="8">
        <v>160</v>
      </c>
      <c r="H1001" s="8">
        <v>137</v>
      </c>
      <c r="I1001" s="8">
        <v>281</v>
      </c>
      <c r="J1001" s="18">
        <v>418</v>
      </c>
      <c r="K1001" s="8">
        <v>234</v>
      </c>
      <c r="L1001" s="8">
        <v>267</v>
      </c>
      <c r="M1001" s="18">
        <v>501</v>
      </c>
      <c r="N1001" s="8">
        <v>150</v>
      </c>
      <c r="O1001" s="8">
        <v>140</v>
      </c>
      <c r="P1001" s="18">
        <v>290</v>
      </c>
      <c r="Q1001" s="8">
        <v>120</v>
      </c>
      <c r="R1001" s="8">
        <v>231</v>
      </c>
      <c r="S1001" s="18">
        <v>351</v>
      </c>
      <c r="T1001" s="8">
        <v>247</v>
      </c>
      <c r="U1001" s="8">
        <v>297</v>
      </c>
      <c r="V1001" s="18">
        <v>544</v>
      </c>
      <c r="W1001" s="8">
        <v>214</v>
      </c>
      <c r="X1001" s="8">
        <v>234</v>
      </c>
      <c r="Y1001" s="18">
        <v>448</v>
      </c>
      <c r="Z1001" s="8">
        <v>184</v>
      </c>
      <c r="AA1001" s="8">
        <v>274</v>
      </c>
      <c r="AB1001" s="18">
        <v>458</v>
      </c>
      <c r="AC1001" s="8">
        <v>63</v>
      </c>
      <c r="AD1001" s="8">
        <v>60</v>
      </c>
      <c r="AE1001" s="18">
        <v>123</v>
      </c>
      <c r="AF1001" s="8">
        <v>47</v>
      </c>
      <c r="AG1001" s="8">
        <v>3340</v>
      </c>
      <c r="AI1001" s="8"/>
      <c r="AJ1001" s="8"/>
      <c r="AK1001" s="8"/>
      <c r="AL1001" s="8"/>
      <c r="AM1001" s="8"/>
      <c r="AN1001" s="8"/>
    </row>
    <row r="1002" spans="1:40" x14ac:dyDescent="0.25">
      <c r="A1002" s="18" t="s">
        <v>110</v>
      </c>
      <c r="B1002" s="7" t="s">
        <v>776</v>
      </c>
      <c r="C1002" s="7">
        <v>2015</v>
      </c>
      <c r="D1002" s="10">
        <v>3292</v>
      </c>
      <c r="E1002" s="10">
        <v>1579</v>
      </c>
      <c r="F1002" s="10">
        <v>1713</v>
      </c>
      <c r="G1002" s="8">
        <v>119</v>
      </c>
      <c r="H1002" s="8">
        <v>128</v>
      </c>
      <c r="I1002" s="8">
        <v>283</v>
      </c>
      <c r="J1002" s="18">
        <v>411</v>
      </c>
      <c r="K1002" s="8">
        <v>227</v>
      </c>
      <c r="L1002" s="8">
        <v>277</v>
      </c>
      <c r="M1002" s="18">
        <v>504</v>
      </c>
      <c r="N1002" s="8">
        <v>155</v>
      </c>
      <c r="O1002" s="8">
        <v>122</v>
      </c>
      <c r="P1002" s="18">
        <v>277</v>
      </c>
      <c r="Q1002" s="8">
        <v>161</v>
      </c>
      <c r="R1002" s="8">
        <v>283</v>
      </c>
      <c r="S1002" s="18">
        <v>444</v>
      </c>
      <c r="T1002" s="8">
        <v>253</v>
      </c>
      <c r="U1002" s="8">
        <v>300</v>
      </c>
      <c r="V1002" s="18">
        <v>553</v>
      </c>
      <c r="W1002" s="8">
        <v>214</v>
      </c>
      <c r="X1002" s="8">
        <v>227</v>
      </c>
      <c r="Y1002" s="18">
        <v>441</v>
      </c>
      <c r="Z1002" s="8">
        <v>188</v>
      </c>
      <c r="AA1002" s="8">
        <v>198</v>
      </c>
      <c r="AB1002" s="18">
        <v>386</v>
      </c>
      <c r="AC1002" s="8">
        <v>76</v>
      </c>
      <c r="AD1002" s="8">
        <v>63</v>
      </c>
      <c r="AE1002" s="18">
        <v>139</v>
      </c>
      <c r="AF1002" s="8">
        <v>20</v>
      </c>
      <c r="AG1002" s="8">
        <v>3294</v>
      </c>
      <c r="AI1002" s="8"/>
      <c r="AJ1002" s="8"/>
      <c r="AK1002" s="8"/>
      <c r="AL1002" s="8"/>
      <c r="AM1002" s="8"/>
      <c r="AN1002" s="8"/>
    </row>
    <row r="1003" spans="1:40" x14ac:dyDescent="0.25">
      <c r="A1003" s="18" t="s">
        <v>110</v>
      </c>
      <c r="B1003" s="7" t="s">
        <v>776</v>
      </c>
      <c r="C1003" s="7">
        <v>2016</v>
      </c>
      <c r="D1003" s="10">
        <v>3250</v>
      </c>
      <c r="E1003" s="10">
        <v>1577</v>
      </c>
      <c r="F1003" s="10">
        <v>1673</v>
      </c>
      <c r="G1003" s="8">
        <v>104</v>
      </c>
      <c r="H1003" s="8">
        <v>120</v>
      </c>
      <c r="I1003" s="8">
        <v>205</v>
      </c>
      <c r="J1003" s="18">
        <v>325</v>
      </c>
      <c r="K1003" s="8">
        <v>208</v>
      </c>
      <c r="L1003" s="8">
        <v>221</v>
      </c>
      <c r="M1003" s="18">
        <v>429</v>
      </c>
      <c r="N1003" s="8">
        <v>221</v>
      </c>
      <c r="O1003" s="8">
        <v>143</v>
      </c>
      <c r="P1003" s="18">
        <v>364</v>
      </c>
      <c r="Q1003" s="8">
        <v>130</v>
      </c>
      <c r="R1003" s="8">
        <v>244</v>
      </c>
      <c r="S1003" s="18">
        <v>374</v>
      </c>
      <c r="T1003" s="8">
        <v>234</v>
      </c>
      <c r="U1003" s="8">
        <v>319</v>
      </c>
      <c r="V1003" s="18">
        <v>553</v>
      </c>
      <c r="W1003" s="8">
        <v>198</v>
      </c>
      <c r="X1003" s="8">
        <v>270</v>
      </c>
      <c r="Y1003" s="18">
        <v>468</v>
      </c>
      <c r="Z1003" s="8">
        <v>231</v>
      </c>
      <c r="AA1003" s="8">
        <v>218</v>
      </c>
      <c r="AB1003" s="18">
        <v>449</v>
      </c>
      <c r="AC1003" s="8">
        <v>104</v>
      </c>
      <c r="AD1003" s="8">
        <v>55</v>
      </c>
      <c r="AE1003" s="18">
        <v>159</v>
      </c>
      <c r="AF1003" s="8">
        <v>29</v>
      </c>
      <c r="AG1003" s="8">
        <v>3254</v>
      </c>
      <c r="AI1003" s="8"/>
      <c r="AJ1003" s="8"/>
      <c r="AK1003" s="8"/>
      <c r="AL1003" s="8"/>
      <c r="AM1003" s="8"/>
      <c r="AN1003" s="8"/>
    </row>
    <row r="1004" spans="1:40" x14ac:dyDescent="0.25">
      <c r="A1004" s="18" t="s">
        <v>110</v>
      </c>
      <c r="B1004" s="7" t="s">
        <v>776</v>
      </c>
      <c r="C1004" s="7">
        <v>2017</v>
      </c>
      <c r="D1004" s="10">
        <v>3251</v>
      </c>
      <c r="E1004" s="10">
        <v>1547</v>
      </c>
      <c r="F1004" s="10">
        <v>1704</v>
      </c>
      <c r="G1004" s="8">
        <v>127</v>
      </c>
      <c r="H1004" s="8">
        <v>153</v>
      </c>
      <c r="I1004" s="8">
        <v>232</v>
      </c>
      <c r="J1004" s="18">
        <v>385</v>
      </c>
      <c r="K1004" s="8">
        <v>230</v>
      </c>
      <c r="L1004" s="8">
        <v>201</v>
      </c>
      <c r="M1004" s="18">
        <v>431</v>
      </c>
      <c r="N1004" s="8">
        <v>238</v>
      </c>
      <c r="O1004" s="8">
        <v>154</v>
      </c>
      <c r="P1004" s="18">
        <v>392</v>
      </c>
      <c r="Q1004" s="8">
        <v>165</v>
      </c>
      <c r="R1004" s="8">
        <v>162</v>
      </c>
      <c r="S1004" s="18">
        <v>327</v>
      </c>
      <c r="T1004" s="8">
        <v>217</v>
      </c>
      <c r="U1004" s="8">
        <v>251</v>
      </c>
      <c r="V1004" s="18">
        <v>468</v>
      </c>
      <c r="W1004" s="8">
        <v>202</v>
      </c>
      <c r="X1004" s="8">
        <v>300</v>
      </c>
      <c r="Y1004" s="18">
        <v>502</v>
      </c>
      <c r="Z1004" s="8">
        <v>257</v>
      </c>
      <c r="AA1004" s="8">
        <v>164</v>
      </c>
      <c r="AB1004" s="18">
        <v>421</v>
      </c>
      <c r="AC1004" s="8">
        <v>102</v>
      </c>
      <c r="AD1004" s="8">
        <v>55</v>
      </c>
      <c r="AE1004" s="18">
        <v>157</v>
      </c>
      <c r="AF1004" s="8">
        <v>41</v>
      </c>
      <c r="AG1004" s="8">
        <v>3251</v>
      </c>
      <c r="AI1004" s="8"/>
      <c r="AJ1004" s="8"/>
      <c r="AK1004" s="8"/>
      <c r="AL1004" s="8"/>
      <c r="AM1004" s="8"/>
      <c r="AN1004" s="8"/>
    </row>
    <row r="1005" spans="1:40" x14ac:dyDescent="0.25">
      <c r="A1005" s="18" t="s">
        <v>137</v>
      </c>
      <c r="B1005" s="7" t="s">
        <v>2559</v>
      </c>
      <c r="C1005" s="7">
        <v>2009</v>
      </c>
      <c r="D1005" s="10">
        <v>16027</v>
      </c>
      <c r="E1005" s="10">
        <v>7880</v>
      </c>
      <c r="F1005" s="10">
        <v>8147</v>
      </c>
      <c r="G1005" s="8">
        <v>849</v>
      </c>
      <c r="H1005" s="8">
        <v>833</v>
      </c>
      <c r="I1005" s="8">
        <v>962</v>
      </c>
      <c r="J1005" s="18">
        <v>1795</v>
      </c>
      <c r="K1005" s="8">
        <v>1202</v>
      </c>
      <c r="L1005" s="8">
        <v>753</v>
      </c>
      <c r="M1005" s="18">
        <v>1955</v>
      </c>
      <c r="N1005" s="8">
        <v>529</v>
      </c>
      <c r="O1005" s="8">
        <v>609</v>
      </c>
      <c r="P1005" s="18">
        <v>1138</v>
      </c>
      <c r="Q1005" s="8">
        <v>849</v>
      </c>
      <c r="R1005" s="8">
        <v>914</v>
      </c>
      <c r="S1005" s="18">
        <v>1763</v>
      </c>
      <c r="T1005" s="8">
        <v>1234</v>
      </c>
      <c r="U1005" s="8">
        <v>1378</v>
      </c>
      <c r="V1005" s="18">
        <v>2612</v>
      </c>
      <c r="W1005" s="8">
        <v>1394</v>
      </c>
      <c r="X1005" s="8">
        <v>1106</v>
      </c>
      <c r="Y1005" s="18">
        <v>2500</v>
      </c>
      <c r="Z1005" s="8">
        <v>962</v>
      </c>
      <c r="AA1005" s="8">
        <v>881</v>
      </c>
      <c r="AB1005" s="18">
        <v>1843</v>
      </c>
      <c r="AC1005" s="8">
        <v>737</v>
      </c>
      <c r="AD1005" s="8">
        <v>465</v>
      </c>
      <c r="AE1005" s="18">
        <v>1202</v>
      </c>
      <c r="AF1005" s="8">
        <v>385</v>
      </c>
      <c r="AG1005" s="8">
        <v>16042</v>
      </c>
      <c r="AI1005" s="8"/>
      <c r="AJ1005" s="8"/>
      <c r="AK1005" s="8"/>
      <c r="AL1005" s="8"/>
      <c r="AM1005" s="8"/>
      <c r="AN1005" s="8"/>
    </row>
    <row r="1006" spans="1:40" x14ac:dyDescent="0.25">
      <c r="A1006" s="18" t="s">
        <v>137</v>
      </c>
      <c r="B1006" s="7" t="s">
        <v>2559</v>
      </c>
      <c r="C1006" s="7">
        <v>2010</v>
      </c>
      <c r="D1006" s="10">
        <v>16150</v>
      </c>
      <c r="E1006" s="10">
        <v>8037</v>
      </c>
      <c r="F1006" s="10">
        <v>8113</v>
      </c>
      <c r="G1006" s="8">
        <v>856</v>
      </c>
      <c r="H1006" s="8">
        <v>808</v>
      </c>
      <c r="I1006" s="8">
        <v>985</v>
      </c>
      <c r="J1006" s="18">
        <v>1793</v>
      </c>
      <c r="K1006" s="8">
        <v>1179</v>
      </c>
      <c r="L1006" s="8">
        <v>678</v>
      </c>
      <c r="M1006" s="18">
        <v>1857</v>
      </c>
      <c r="N1006" s="8">
        <v>727</v>
      </c>
      <c r="O1006" s="8">
        <v>630</v>
      </c>
      <c r="P1006" s="18">
        <v>1357</v>
      </c>
      <c r="Q1006" s="8">
        <v>759</v>
      </c>
      <c r="R1006" s="8">
        <v>904</v>
      </c>
      <c r="S1006" s="18">
        <v>1663</v>
      </c>
      <c r="T1006" s="8">
        <v>1163</v>
      </c>
      <c r="U1006" s="8">
        <v>1389</v>
      </c>
      <c r="V1006" s="18">
        <v>2552</v>
      </c>
      <c r="W1006" s="8">
        <v>1421</v>
      </c>
      <c r="X1006" s="8">
        <v>1179</v>
      </c>
      <c r="Y1006" s="18">
        <v>2600</v>
      </c>
      <c r="Z1006" s="8">
        <v>1017</v>
      </c>
      <c r="AA1006" s="8">
        <v>872</v>
      </c>
      <c r="AB1006" s="18">
        <v>1889</v>
      </c>
      <c r="AC1006" s="8">
        <v>662</v>
      </c>
      <c r="AD1006" s="8">
        <v>501</v>
      </c>
      <c r="AE1006" s="18">
        <v>1163</v>
      </c>
      <c r="AF1006" s="8">
        <v>388</v>
      </c>
      <c r="AG1006" s="8">
        <v>16118</v>
      </c>
      <c r="AI1006" s="8"/>
      <c r="AJ1006" s="8"/>
      <c r="AK1006" s="8"/>
      <c r="AL1006" s="8"/>
      <c r="AM1006" s="8"/>
      <c r="AN1006" s="8"/>
    </row>
    <row r="1007" spans="1:40" x14ac:dyDescent="0.25">
      <c r="A1007" s="18" t="s">
        <v>137</v>
      </c>
      <c r="B1007" s="7" t="s">
        <v>2559</v>
      </c>
      <c r="C1007" s="7">
        <v>2011</v>
      </c>
      <c r="D1007" s="10">
        <v>16126</v>
      </c>
      <c r="E1007" s="10">
        <v>8170</v>
      </c>
      <c r="F1007" s="10">
        <v>7956</v>
      </c>
      <c r="G1007" s="8">
        <v>887</v>
      </c>
      <c r="H1007" s="8">
        <v>806</v>
      </c>
      <c r="I1007" s="8">
        <v>919</v>
      </c>
      <c r="J1007" s="18">
        <v>1725</v>
      </c>
      <c r="K1007" s="8">
        <v>1048</v>
      </c>
      <c r="L1007" s="8">
        <v>677</v>
      </c>
      <c r="M1007" s="18">
        <v>1725</v>
      </c>
      <c r="N1007" s="8">
        <v>742</v>
      </c>
      <c r="O1007" s="8">
        <v>790</v>
      </c>
      <c r="P1007" s="18">
        <v>1532</v>
      </c>
      <c r="Q1007" s="8">
        <v>710</v>
      </c>
      <c r="R1007" s="8">
        <v>887</v>
      </c>
      <c r="S1007" s="18">
        <v>1597</v>
      </c>
      <c r="T1007" s="8">
        <v>1113</v>
      </c>
      <c r="U1007" s="8">
        <v>1403</v>
      </c>
      <c r="V1007" s="18">
        <v>2516</v>
      </c>
      <c r="W1007" s="8">
        <v>1419</v>
      </c>
      <c r="X1007" s="8">
        <v>1226</v>
      </c>
      <c r="Y1007" s="18">
        <v>2645</v>
      </c>
      <c r="Z1007" s="8">
        <v>1048</v>
      </c>
      <c r="AA1007" s="8">
        <v>919</v>
      </c>
      <c r="AB1007" s="18">
        <v>1967</v>
      </c>
      <c r="AC1007" s="8">
        <v>677</v>
      </c>
      <c r="AD1007" s="8">
        <v>564</v>
      </c>
      <c r="AE1007" s="18">
        <v>1241</v>
      </c>
      <c r="AF1007" s="8">
        <v>323</v>
      </c>
      <c r="AG1007" s="8">
        <v>16158</v>
      </c>
      <c r="AI1007" s="8"/>
      <c r="AJ1007" s="8"/>
      <c r="AK1007" s="8"/>
      <c r="AL1007" s="8"/>
      <c r="AM1007" s="8"/>
      <c r="AN1007" s="8"/>
    </row>
    <row r="1008" spans="1:40" x14ac:dyDescent="0.25">
      <c r="A1008" s="18" t="s">
        <v>137</v>
      </c>
      <c r="B1008" s="7" t="s">
        <v>2559</v>
      </c>
      <c r="C1008" s="7">
        <v>2014</v>
      </c>
      <c r="D1008" s="10">
        <v>16049</v>
      </c>
      <c r="E1008" s="10">
        <v>8104</v>
      </c>
      <c r="F1008" s="10">
        <v>7945</v>
      </c>
      <c r="G1008" s="8">
        <v>802</v>
      </c>
      <c r="H1008" s="8">
        <v>802</v>
      </c>
      <c r="I1008" s="8">
        <v>915</v>
      </c>
      <c r="J1008" s="18">
        <v>1717</v>
      </c>
      <c r="K1008" s="8">
        <v>947</v>
      </c>
      <c r="L1008" s="8">
        <v>754</v>
      </c>
      <c r="M1008" s="18">
        <v>1701</v>
      </c>
      <c r="N1008" s="8">
        <v>786</v>
      </c>
      <c r="O1008" s="8">
        <v>835</v>
      </c>
      <c r="P1008" s="18">
        <v>1621</v>
      </c>
      <c r="Q1008" s="8">
        <v>594</v>
      </c>
      <c r="R1008" s="8">
        <v>931</v>
      </c>
      <c r="S1008" s="18">
        <v>1525</v>
      </c>
      <c r="T1008" s="8">
        <v>979</v>
      </c>
      <c r="U1008" s="8">
        <v>1300</v>
      </c>
      <c r="V1008" s="18">
        <v>2279</v>
      </c>
      <c r="W1008" s="8">
        <v>1284</v>
      </c>
      <c r="X1008" s="8">
        <v>1316</v>
      </c>
      <c r="Y1008" s="18">
        <v>2600</v>
      </c>
      <c r="Z1008" s="8">
        <v>1188</v>
      </c>
      <c r="AA1008" s="8">
        <v>931</v>
      </c>
      <c r="AB1008" s="18">
        <v>2119</v>
      </c>
      <c r="AC1008" s="8">
        <v>851</v>
      </c>
      <c r="AD1008" s="8">
        <v>546</v>
      </c>
      <c r="AE1008" s="18">
        <v>1397</v>
      </c>
      <c r="AF1008" s="8">
        <v>273</v>
      </c>
      <c r="AG1008" s="8">
        <v>16034</v>
      </c>
      <c r="AI1008" s="8"/>
      <c r="AJ1008" s="8"/>
      <c r="AK1008" s="8"/>
      <c r="AL1008" s="8"/>
      <c r="AM1008" s="8"/>
      <c r="AN1008" s="8"/>
    </row>
    <row r="1009" spans="1:40" x14ac:dyDescent="0.25">
      <c r="A1009" s="18" t="s">
        <v>137</v>
      </c>
      <c r="B1009" s="7" t="s">
        <v>2559</v>
      </c>
      <c r="C1009" s="7">
        <v>2016</v>
      </c>
      <c r="D1009" s="10">
        <v>16030</v>
      </c>
      <c r="E1009" s="10">
        <v>8127</v>
      </c>
      <c r="F1009" s="10">
        <v>7903</v>
      </c>
      <c r="G1009" s="8">
        <v>818</v>
      </c>
      <c r="H1009" s="8">
        <v>898</v>
      </c>
      <c r="I1009" s="8">
        <v>866</v>
      </c>
      <c r="J1009" s="18">
        <v>1764</v>
      </c>
      <c r="K1009" s="8">
        <v>850</v>
      </c>
      <c r="L1009" s="8">
        <v>785</v>
      </c>
      <c r="M1009" s="18">
        <v>1635</v>
      </c>
      <c r="N1009" s="8">
        <v>834</v>
      </c>
      <c r="O1009" s="8">
        <v>850</v>
      </c>
      <c r="P1009" s="18">
        <v>1684</v>
      </c>
      <c r="Q1009" s="8">
        <v>673</v>
      </c>
      <c r="R1009" s="8">
        <v>898</v>
      </c>
      <c r="S1009" s="18">
        <v>1571</v>
      </c>
      <c r="T1009" s="8">
        <v>898</v>
      </c>
      <c r="U1009" s="8">
        <v>1090</v>
      </c>
      <c r="V1009" s="18">
        <v>1988</v>
      </c>
      <c r="W1009" s="8">
        <v>1218</v>
      </c>
      <c r="X1009" s="8">
        <v>1347</v>
      </c>
      <c r="Y1009" s="18">
        <v>2565</v>
      </c>
      <c r="Z1009" s="8">
        <v>1379</v>
      </c>
      <c r="AA1009" s="8">
        <v>914</v>
      </c>
      <c r="AB1009" s="18">
        <v>2293</v>
      </c>
      <c r="AC1009" s="8">
        <v>802</v>
      </c>
      <c r="AD1009" s="8">
        <v>513</v>
      </c>
      <c r="AE1009" s="18">
        <v>1315</v>
      </c>
      <c r="AF1009" s="8">
        <v>401</v>
      </c>
      <c r="AG1009" s="8">
        <v>16034</v>
      </c>
      <c r="AI1009" s="8"/>
      <c r="AJ1009" s="8"/>
      <c r="AK1009" s="8"/>
      <c r="AL1009" s="8"/>
      <c r="AM1009" s="8"/>
      <c r="AN1009" s="8"/>
    </row>
    <row r="1010" spans="1:40" x14ac:dyDescent="0.25">
      <c r="A1010" s="18" t="s">
        <v>137</v>
      </c>
      <c r="B1010" s="7" t="s">
        <v>2559</v>
      </c>
      <c r="C1010" s="7">
        <v>2017</v>
      </c>
      <c r="D1010" s="10">
        <v>15980</v>
      </c>
      <c r="E1010" s="10">
        <v>8156</v>
      </c>
      <c r="F1010" s="10">
        <v>7824</v>
      </c>
      <c r="G1010" s="8">
        <v>808</v>
      </c>
      <c r="H1010" s="8">
        <v>1050</v>
      </c>
      <c r="I1010" s="8">
        <v>725</v>
      </c>
      <c r="J1010" s="18">
        <v>1775</v>
      </c>
      <c r="K1010" s="8">
        <v>816</v>
      </c>
      <c r="L1010" s="8">
        <v>753</v>
      </c>
      <c r="M1010" s="18">
        <v>1569</v>
      </c>
      <c r="N1010" s="8">
        <v>821</v>
      </c>
      <c r="O1010" s="8">
        <v>970</v>
      </c>
      <c r="P1010" s="18">
        <v>1791</v>
      </c>
      <c r="Q1010" s="8">
        <v>785</v>
      </c>
      <c r="R1010" s="8">
        <v>842</v>
      </c>
      <c r="S1010" s="18">
        <v>1627</v>
      </c>
      <c r="T1010" s="8">
        <v>853</v>
      </c>
      <c r="U1010" s="8">
        <v>1021</v>
      </c>
      <c r="V1010" s="18">
        <v>1874</v>
      </c>
      <c r="W1010" s="8">
        <v>1263</v>
      </c>
      <c r="X1010" s="8">
        <v>1298</v>
      </c>
      <c r="Y1010" s="18">
        <v>2561</v>
      </c>
      <c r="Z1010" s="8">
        <v>1417</v>
      </c>
      <c r="AA1010" s="8">
        <v>867</v>
      </c>
      <c r="AB1010" s="18">
        <v>2284</v>
      </c>
      <c r="AC1010" s="8">
        <v>753</v>
      </c>
      <c r="AD1010" s="8">
        <v>525</v>
      </c>
      <c r="AE1010" s="18">
        <v>1278</v>
      </c>
      <c r="AF1010" s="8">
        <v>413</v>
      </c>
      <c r="AG1010" s="8">
        <v>15980</v>
      </c>
      <c r="AI1010" s="8"/>
      <c r="AJ1010" s="8"/>
      <c r="AK1010" s="8"/>
      <c r="AL1010" s="8"/>
      <c r="AM1010" s="8"/>
      <c r="AN1010" s="8"/>
    </row>
    <row r="1011" spans="1:40" x14ac:dyDescent="0.25">
      <c r="A1011" s="18" t="s">
        <v>7</v>
      </c>
      <c r="B1011" s="7" t="s">
        <v>387</v>
      </c>
      <c r="C1011" s="7">
        <v>2009</v>
      </c>
      <c r="D1011" s="10">
        <v>171997</v>
      </c>
      <c r="E1011" s="10">
        <v>84263</v>
      </c>
      <c r="F1011" s="10">
        <v>87734</v>
      </c>
      <c r="G1011" s="8">
        <v>10664</v>
      </c>
      <c r="H1011" s="8">
        <v>10664</v>
      </c>
      <c r="I1011" s="8">
        <v>11696</v>
      </c>
      <c r="J1011" s="18">
        <v>22360</v>
      </c>
      <c r="K1011" s="8">
        <v>11008</v>
      </c>
      <c r="L1011" s="8">
        <v>9460</v>
      </c>
      <c r="M1011" s="18">
        <v>20468</v>
      </c>
      <c r="N1011" s="8">
        <v>9804</v>
      </c>
      <c r="O1011" s="8">
        <v>9632</v>
      </c>
      <c r="P1011" s="18">
        <v>19436</v>
      </c>
      <c r="Q1011" s="8">
        <v>10836</v>
      </c>
      <c r="R1011" s="8">
        <v>12384</v>
      </c>
      <c r="S1011" s="18">
        <v>23220</v>
      </c>
      <c r="T1011" s="8">
        <v>13072</v>
      </c>
      <c r="U1011" s="8">
        <v>12212</v>
      </c>
      <c r="V1011" s="18">
        <v>25284</v>
      </c>
      <c r="W1011" s="8">
        <v>11180</v>
      </c>
      <c r="X1011" s="8">
        <v>10664</v>
      </c>
      <c r="Y1011" s="18">
        <v>21844</v>
      </c>
      <c r="Z1011" s="8">
        <v>8600</v>
      </c>
      <c r="AA1011" s="8">
        <v>7224</v>
      </c>
      <c r="AB1011" s="18">
        <v>15824</v>
      </c>
      <c r="AC1011" s="8">
        <v>5848</v>
      </c>
      <c r="AD1011" s="8">
        <v>3956</v>
      </c>
      <c r="AE1011" s="18">
        <v>9804</v>
      </c>
      <c r="AF1011" s="8">
        <v>2924</v>
      </c>
      <c r="AG1011" s="8">
        <v>171828</v>
      </c>
      <c r="AI1011" s="8"/>
      <c r="AJ1011" s="8"/>
      <c r="AK1011" s="8"/>
      <c r="AL1011" s="8"/>
      <c r="AM1011" s="8"/>
      <c r="AN1011" s="8"/>
    </row>
    <row r="1012" spans="1:40" x14ac:dyDescent="0.25">
      <c r="A1012" s="18" t="s">
        <v>7</v>
      </c>
      <c r="B1012" s="7" t="s">
        <v>387</v>
      </c>
      <c r="C1012" s="7">
        <v>2010</v>
      </c>
      <c r="D1012" s="10">
        <v>175791</v>
      </c>
      <c r="E1012" s="10">
        <v>85902</v>
      </c>
      <c r="F1012" s="10">
        <v>89889</v>
      </c>
      <c r="G1012" s="8">
        <v>10899</v>
      </c>
      <c r="H1012" s="8">
        <v>11426</v>
      </c>
      <c r="I1012" s="8">
        <v>11602</v>
      </c>
      <c r="J1012" s="18">
        <v>23028</v>
      </c>
      <c r="K1012" s="8">
        <v>11251</v>
      </c>
      <c r="L1012" s="8">
        <v>9141</v>
      </c>
      <c r="M1012" s="18">
        <v>20392</v>
      </c>
      <c r="N1012" s="8">
        <v>9844</v>
      </c>
      <c r="O1012" s="8">
        <v>10020</v>
      </c>
      <c r="P1012" s="18">
        <v>19864</v>
      </c>
      <c r="Q1012" s="8">
        <v>11075</v>
      </c>
      <c r="R1012" s="8">
        <v>12305</v>
      </c>
      <c r="S1012" s="18">
        <v>23380</v>
      </c>
      <c r="T1012" s="8">
        <v>13360</v>
      </c>
      <c r="U1012" s="8">
        <v>13009</v>
      </c>
      <c r="V1012" s="18">
        <v>26369</v>
      </c>
      <c r="W1012" s="8">
        <v>11602</v>
      </c>
      <c r="X1012" s="8">
        <v>11426</v>
      </c>
      <c r="Y1012" s="18">
        <v>23028</v>
      </c>
      <c r="Z1012" s="8">
        <v>8965</v>
      </c>
      <c r="AA1012" s="8">
        <v>7735</v>
      </c>
      <c r="AB1012" s="18">
        <v>16700</v>
      </c>
      <c r="AC1012" s="8">
        <v>5625</v>
      </c>
      <c r="AD1012" s="8">
        <v>3867</v>
      </c>
      <c r="AE1012" s="18">
        <v>9492</v>
      </c>
      <c r="AF1012" s="8">
        <v>2813</v>
      </c>
      <c r="AG1012" s="8">
        <v>175965</v>
      </c>
      <c r="AI1012" s="8"/>
      <c r="AJ1012" s="8"/>
      <c r="AK1012" s="8"/>
      <c r="AL1012" s="8"/>
      <c r="AM1012" s="8"/>
      <c r="AN1012" s="8"/>
    </row>
    <row r="1013" spans="1:40" x14ac:dyDescent="0.25">
      <c r="A1013" s="18" t="s">
        <v>7</v>
      </c>
      <c r="B1013" s="7" t="s">
        <v>387</v>
      </c>
      <c r="C1013" s="7">
        <v>2011</v>
      </c>
      <c r="D1013" s="10">
        <v>179523</v>
      </c>
      <c r="E1013" s="10">
        <v>87553</v>
      </c>
      <c r="F1013" s="10">
        <v>91970</v>
      </c>
      <c r="G1013" s="8">
        <v>11130</v>
      </c>
      <c r="H1013" s="8">
        <v>11310</v>
      </c>
      <c r="I1013" s="8">
        <v>12028</v>
      </c>
      <c r="J1013" s="18">
        <v>23338</v>
      </c>
      <c r="K1013" s="8">
        <v>11310</v>
      </c>
      <c r="L1013" s="8">
        <v>9335</v>
      </c>
      <c r="M1013" s="18">
        <v>20645</v>
      </c>
      <c r="N1013" s="8">
        <v>10233</v>
      </c>
      <c r="O1013" s="8">
        <v>10233</v>
      </c>
      <c r="P1013" s="18">
        <v>20466</v>
      </c>
      <c r="Q1013" s="8">
        <v>10412</v>
      </c>
      <c r="R1013" s="8">
        <v>13105</v>
      </c>
      <c r="S1013" s="18">
        <v>23517</v>
      </c>
      <c r="T1013" s="8">
        <v>13285</v>
      </c>
      <c r="U1013" s="8">
        <v>13105</v>
      </c>
      <c r="V1013" s="18">
        <v>26390</v>
      </c>
      <c r="W1013" s="8">
        <v>11849</v>
      </c>
      <c r="X1013" s="8">
        <v>12028</v>
      </c>
      <c r="Y1013" s="18">
        <v>23877</v>
      </c>
      <c r="Z1013" s="8">
        <v>9515</v>
      </c>
      <c r="AA1013" s="8">
        <v>7899</v>
      </c>
      <c r="AB1013" s="18">
        <v>17414</v>
      </c>
      <c r="AC1013" s="8">
        <v>5565</v>
      </c>
      <c r="AD1013" s="8">
        <v>3950</v>
      </c>
      <c r="AE1013" s="18">
        <v>9515</v>
      </c>
      <c r="AF1013" s="8">
        <v>3231</v>
      </c>
      <c r="AG1013" s="8">
        <v>179523</v>
      </c>
      <c r="AI1013" s="8"/>
      <c r="AJ1013" s="8"/>
      <c r="AK1013" s="8"/>
      <c r="AL1013" s="8"/>
      <c r="AM1013" s="8"/>
      <c r="AN1013" s="8"/>
    </row>
    <row r="1014" spans="1:40" x14ac:dyDescent="0.25">
      <c r="A1014" s="18" t="s">
        <v>7</v>
      </c>
      <c r="B1014" s="7" t="s">
        <v>387</v>
      </c>
      <c r="C1014" s="7">
        <v>2012</v>
      </c>
      <c r="D1014" s="10">
        <v>183226</v>
      </c>
      <c r="E1014" s="10">
        <v>89270</v>
      </c>
      <c r="F1014" s="10">
        <v>93956</v>
      </c>
      <c r="G1014" s="8">
        <v>11177</v>
      </c>
      <c r="H1014" s="8">
        <v>11726</v>
      </c>
      <c r="I1014" s="8">
        <v>11910</v>
      </c>
      <c r="J1014" s="18">
        <v>23636</v>
      </c>
      <c r="K1014" s="8">
        <v>11360</v>
      </c>
      <c r="L1014" s="8">
        <v>9711</v>
      </c>
      <c r="M1014" s="18">
        <v>21071</v>
      </c>
      <c r="N1014" s="8">
        <v>10444</v>
      </c>
      <c r="O1014" s="8">
        <v>10627</v>
      </c>
      <c r="P1014" s="18">
        <v>21071</v>
      </c>
      <c r="Q1014" s="8">
        <v>10994</v>
      </c>
      <c r="R1014" s="8">
        <v>12643</v>
      </c>
      <c r="S1014" s="18">
        <v>23637</v>
      </c>
      <c r="T1014" s="8">
        <v>13375</v>
      </c>
      <c r="U1014" s="8">
        <v>13375</v>
      </c>
      <c r="V1014" s="18">
        <v>26750</v>
      </c>
      <c r="W1014" s="8">
        <v>12276</v>
      </c>
      <c r="X1014" s="8">
        <v>12459</v>
      </c>
      <c r="Y1014" s="18">
        <v>24735</v>
      </c>
      <c r="Z1014" s="8">
        <v>10444</v>
      </c>
      <c r="AA1014" s="8">
        <v>7695</v>
      </c>
      <c r="AB1014" s="18">
        <v>18139</v>
      </c>
      <c r="AC1014" s="8">
        <v>5680</v>
      </c>
      <c r="AD1014" s="8">
        <v>4031</v>
      </c>
      <c r="AE1014" s="18">
        <v>9711</v>
      </c>
      <c r="AF1014" s="8">
        <v>3298</v>
      </c>
      <c r="AG1014" s="8">
        <v>183225</v>
      </c>
      <c r="AI1014" s="8"/>
      <c r="AJ1014" s="8"/>
      <c r="AK1014" s="8"/>
      <c r="AL1014" s="8"/>
      <c r="AM1014" s="8"/>
      <c r="AN1014" s="8"/>
    </row>
    <row r="1015" spans="1:40" x14ac:dyDescent="0.25">
      <c r="A1015" s="18" t="s">
        <v>7</v>
      </c>
      <c r="B1015" s="7" t="s">
        <v>387</v>
      </c>
      <c r="C1015" s="7">
        <v>2013</v>
      </c>
      <c r="D1015" s="10">
        <v>187114</v>
      </c>
      <c r="E1015" s="10">
        <v>91413</v>
      </c>
      <c r="F1015" s="10">
        <v>95701</v>
      </c>
      <c r="G1015" s="8">
        <v>11227</v>
      </c>
      <c r="H1015" s="8">
        <v>12350</v>
      </c>
      <c r="I1015" s="8">
        <v>11601</v>
      </c>
      <c r="J1015" s="18">
        <v>23951</v>
      </c>
      <c r="K1015" s="8">
        <v>11788</v>
      </c>
      <c r="L1015" s="8">
        <v>10104</v>
      </c>
      <c r="M1015" s="18">
        <v>21892</v>
      </c>
      <c r="N1015" s="8">
        <v>10478</v>
      </c>
      <c r="O1015" s="8">
        <v>11040</v>
      </c>
      <c r="P1015" s="18">
        <v>21518</v>
      </c>
      <c r="Q1015" s="8">
        <v>10665</v>
      </c>
      <c r="R1015" s="8">
        <v>13098</v>
      </c>
      <c r="S1015" s="18">
        <v>23763</v>
      </c>
      <c r="T1015" s="8">
        <v>13285</v>
      </c>
      <c r="U1015" s="8">
        <v>13659</v>
      </c>
      <c r="V1015" s="18">
        <v>26944</v>
      </c>
      <c r="W1015" s="8">
        <v>12537</v>
      </c>
      <c r="X1015" s="8">
        <v>12911</v>
      </c>
      <c r="Y1015" s="18">
        <v>25448</v>
      </c>
      <c r="Z1015" s="8">
        <v>11414</v>
      </c>
      <c r="AA1015" s="8">
        <v>7672</v>
      </c>
      <c r="AB1015" s="18">
        <v>19086</v>
      </c>
      <c r="AC1015" s="8">
        <v>5801</v>
      </c>
      <c r="AD1015" s="8">
        <v>3929</v>
      </c>
      <c r="AE1015" s="18">
        <v>9730</v>
      </c>
      <c r="AF1015" s="8">
        <v>3555</v>
      </c>
      <c r="AG1015" s="8">
        <v>187114</v>
      </c>
      <c r="AI1015" s="8"/>
      <c r="AJ1015" s="8"/>
      <c r="AK1015" s="8"/>
      <c r="AL1015" s="8"/>
      <c r="AM1015" s="8"/>
      <c r="AN1015" s="8"/>
    </row>
    <row r="1016" spans="1:40" x14ac:dyDescent="0.25">
      <c r="A1016" s="18" t="s">
        <v>7</v>
      </c>
      <c r="B1016" s="7" t="s">
        <v>387</v>
      </c>
      <c r="C1016" s="7">
        <v>2014</v>
      </c>
      <c r="D1016" s="10">
        <v>191205</v>
      </c>
      <c r="E1016" s="10">
        <v>93229</v>
      </c>
      <c r="F1016" s="10">
        <v>97976</v>
      </c>
      <c r="G1016" s="8">
        <v>11472</v>
      </c>
      <c r="H1016" s="8">
        <v>12237</v>
      </c>
      <c r="I1016" s="8">
        <v>12237</v>
      </c>
      <c r="J1016" s="18">
        <v>24474</v>
      </c>
      <c r="K1016" s="8">
        <v>11855</v>
      </c>
      <c r="L1016" s="8">
        <v>10134</v>
      </c>
      <c r="M1016" s="18">
        <v>21989</v>
      </c>
      <c r="N1016" s="8">
        <v>10707</v>
      </c>
      <c r="O1016" s="8">
        <v>11281</v>
      </c>
      <c r="P1016" s="18">
        <v>21988</v>
      </c>
      <c r="Q1016" s="8">
        <v>10707</v>
      </c>
      <c r="R1016" s="8">
        <v>13767</v>
      </c>
      <c r="S1016" s="18">
        <v>24474</v>
      </c>
      <c r="T1016" s="8">
        <v>13193</v>
      </c>
      <c r="U1016" s="8">
        <v>13767</v>
      </c>
      <c r="V1016" s="18">
        <v>26960</v>
      </c>
      <c r="W1016" s="8">
        <v>12811</v>
      </c>
      <c r="X1016" s="8">
        <v>13384</v>
      </c>
      <c r="Y1016" s="18">
        <v>26195</v>
      </c>
      <c r="Z1016" s="8">
        <v>11664</v>
      </c>
      <c r="AA1016" s="8">
        <v>8222</v>
      </c>
      <c r="AB1016" s="18">
        <v>19886</v>
      </c>
      <c r="AC1016" s="8">
        <v>5927</v>
      </c>
      <c r="AD1016" s="8">
        <v>4398</v>
      </c>
      <c r="AE1016" s="18">
        <v>10325</v>
      </c>
      <c r="AF1016" s="8">
        <v>3633</v>
      </c>
      <c r="AG1016" s="8">
        <v>191396</v>
      </c>
      <c r="AI1016" s="8"/>
      <c r="AJ1016" s="8"/>
      <c r="AK1016" s="8"/>
      <c r="AL1016" s="8"/>
      <c r="AM1016" s="8"/>
      <c r="AN1016" s="8"/>
    </row>
    <row r="1017" spans="1:40" x14ac:dyDescent="0.25">
      <c r="A1017" s="18" t="s">
        <v>7</v>
      </c>
      <c r="B1017" s="7" t="s">
        <v>387</v>
      </c>
      <c r="C1017" s="7">
        <v>2015</v>
      </c>
      <c r="D1017" s="10">
        <v>195121</v>
      </c>
      <c r="E1017" s="10">
        <v>95314</v>
      </c>
      <c r="F1017" s="10">
        <v>99807</v>
      </c>
      <c r="G1017" s="8">
        <v>10537</v>
      </c>
      <c r="H1017" s="8">
        <v>12878</v>
      </c>
      <c r="I1017" s="8">
        <v>12878</v>
      </c>
      <c r="J1017" s="18">
        <v>25756</v>
      </c>
      <c r="K1017" s="8">
        <v>11707</v>
      </c>
      <c r="L1017" s="8">
        <v>10146</v>
      </c>
      <c r="M1017" s="18">
        <v>21853</v>
      </c>
      <c r="N1017" s="8">
        <v>11512</v>
      </c>
      <c r="O1017" s="8">
        <v>11317</v>
      </c>
      <c r="P1017" s="18">
        <v>22829</v>
      </c>
      <c r="Q1017" s="8">
        <v>11122</v>
      </c>
      <c r="R1017" s="8">
        <v>13658</v>
      </c>
      <c r="S1017" s="18">
        <v>24780</v>
      </c>
      <c r="T1017" s="8">
        <v>13268</v>
      </c>
      <c r="U1017" s="8">
        <v>14049</v>
      </c>
      <c r="V1017" s="18">
        <v>27317</v>
      </c>
      <c r="W1017" s="8">
        <v>13073</v>
      </c>
      <c r="X1017" s="8">
        <v>14049</v>
      </c>
      <c r="Y1017" s="18">
        <v>27122</v>
      </c>
      <c r="Z1017" s="8">
        <v>12488</v>
      </c>
      <c r="AA1017" s="8">
        <v>8585</v>
      </c>
      <c r="AB1017" s="18">
        <v>21073</v>
      </c>
      <c r="AC1017" s="8">
        <v>6049</v>
      </c>
      <c r="AD1017" s="8">
        <v>4293</v>
      </c>
      <c r="AE1017" s="18">
        <v>10342</v>
      </c>
      <c r="AF1017" s="8">
        <v>3902</v>
      </c>
      <c r="AG1017" s="8">
        <v>195511</v>
      </c>
      <c r="AI1017" s="8"/>
      <c r="AJ1017" s="8"/>
      <c r="AK1017" s="8"/>
      <c r="AL1017" s="8"/>
      <c r="AM1017" s="8"/>
      <c r="AN1017" s="8"/>
    </row>
    <row r="1018" spans="1:40" x14ac:dyDescent="0.25">
      <c r="A1018" s="18" t="s">
        <v>7</v>
      </c>
      <c r="B1018" s="7" t="s">
        <v>387</v>
      </c>
      <c r="C1018" s="7">
        <v>2016</v>
      </c>
      <c r="D1018" s="10">
        <v>199510</v>
      </c>
      <c r="E1018" s="10">
        <v>97371</v>
      </c>
      <c r="F1018" s="10">
        <v>102139</v>
      </c>
      <c r="G1018" s="8">
        <v>11372</v>
      </c>
      <c r="H1018" s="8">
        <v>12569</v>
      </c>
      <c r="I1018" s="8">
        <v>12569</v>
      </c>
      <c r="J1018" s="18">
        <v>25138</v>
      </c>
      <c r="K1018" s="8">
        <v>12170</v>
      </c>
      <c r="L1018" s="8">
        <v>10973</v>
      </c>
      <c r="M1018" s="18">
        <v>23143</v>
      </c>
      <c r="N1018" s="8">
        <v>11173</v>
      </c>
      <c r="O1018" s="8">
        <v>11372</v>
      </c>
      <c r="P1018" s="18">
        <v>22545</v>
      </c>
      <c r="Q1018" s="8">
        <v>11771</v>
      </c>
      <c r="R1018" s="8">
        <v>12968</v>
      </c>
      <c r="S1018" s="18">
        <v>24739</v>
      </c>
      <c r="T1018" s="8">
        <v>13367</v>
      </c>
      <c r="U1018" s="8">
        <v>14365</v>
      </c>
      <c r="V1018" s="18">
        <v>27732</v>
      </c>
      <c r="W1018" s="8">
        <v>13367</v>
      </c>
      <c r="X1018" s="8">
        <v>14165</v>
      </c>
      <c r="Y1018" s="18">
        <v>27532</v>
      </c>
      <c r="Z1018" s="8">
        <v>12968</v>
      </c>
      <c r="AA1018" s="8">
        <v>9576</v>
      </c>
      <c r="AB1018" s="18">
        <v>22544</v>
      </c>
      <c r="AC1018" s="8">
        <v>6384</v>
      </c>
      <c r="AD1018" s="8">
        <v>4788</v>
      </c>
      <c r="AE1018" s="18">
        <v>11172</v>
      </c>
      <c r="AF1018" s="8">
        <v>3791</v>
      </c>
      <c r="AG1018" s="8">
        <v>199708</v>
      </c>
      <c r="AI1018" s="8"/>
      <c r="AJ1018" s="8"/>
      <c r="AK1018" s="8"/>
      <c r="AL1018" s="8"/>
      <c r="AM1018" s="8"/>
      <c r="AN1018" s="8"/>
    </row>
    <row r="1019" spans="1:40" x14ac:dyDescent="0.25">
      <c r="A1019" s="18" t="s">
        <v>7</v>
      </c>
      <c r="B1019" s="7" t="s">
        <v>387</v>
      </c>
      <c r="C1019" s="7">
        <v>2017</v>
      </c>
      <c r="D1019" s="10">
        <v>203360</v>
      </c>
      <c r="E1019" s="10">
        <v>99527</v>
      </c>
      <c r="F1019" s="10">
        <v>103833</v>
      </c>
      <c r="G1019" s="8">
        <v>11506</v>
      </c>
      <c r="H1019" s="8">
        <v>12505</v>
      </c>
      <c r="I1019" s="8">
        <v>12985</v>
      </c>
      <c r="J1019" s="18">
        <v>25490</v>
      </c>
      <c r="K1019" s="8">
        <v>12636</v>
      </c>
      <c r="L1019" s="8">
        <v>10706</v>
      </c>
      <c r="M1019" s="18">
        <v>23342</v>
      </c>
      <c r="N1019" s="8">
        <v>11375</v>
      </c>
      <c r="O1019" s="8">
        <v>11374</v>
      </c>
      <c r="P1019" s="18">
        <v>22749</v>
      </c>
      <c r="Q1019" s="8">
        <v>12389</v>
      </c>
      <c r="R1019" s="8">
        <v>12978</v>
      </c>
      <c r="S1019" s="18">
        <v>25367</v>
      </c>
      <c r="T1019" s="8">
        <v>13095</v>
      </c>
      <c r="U1019" s="8">
        <v>14546</v>
      </c>
      <c r="V1019" s="18">
        <v>27641</v>
      </c>
      <c r="W1019" s="8">
        <v>13746</v>
      </c>
      <c r="X1019" s="8">
        <v>14832</v>
      </c>
      <c r="Y1019" s="18">
        <v>28578</v>
      </c>
      <c r="Z1019" s="8">
        <v>13012</v>
      </c>
      <c r="AA1019" s="8">
        <v>10300</v>
      </c>
      <c r="AB1019" s="18">
        <v>23312</v>
      </c>
      <c r="AC1019" s="8">
        <v>6759</v>
      </c>
      <c r="AD1019" s="8">
        <v>4744</v>
      </c>
      <c r="AE1019" s="18">
        <v>11503</v>
      </c>
      <c r="AF1019" s="8">
        <v>3872</v>
      </c>
      <c r="AG1019" s="8">
        <v>203360</v>
      </c>
      <c r="AI1019" s="8"/>
      <c r="AJ1019" s="8"/>
      <c r="AK1019" s="8"/>
      <c r="AL1019" s="8"/>
      <c r="AM1019" s="8"/>
      <c r="AN1019" s="8"/>
    </row>
    <row r="1020" spans="1:40" x14ac:dyDescent="0.25">
      <c r="A1020" s="18" t="s">
        <v>110</v>
      </c>
      <c r="B1020" s="7" t="s">
        <v>777</v>
      </c>
      <c r="C1020" s="7">
        <v>2009</v>
      </c>
      <c r="D1020" s="10">
        <v>46252</v>
      </c>
      <c r="E1020" s="10">
        <v>25035</v>
      </c>
      <c r="F1020" s="10">
        <v>21217</v>
      </c>
      <c r="G1020" s="8">
        <v>2821</v>
      </c>
      <c r="H1020" s="8">
        <v>1989</v>
      </c>
      <c r="I1020" s="8">
        <v>2590</v>
      </c>
      <c r="J1020" s="18">
        <v>4579</v>
      </c>
      <c r="K1020" s="8">
        <v>4394</v>
      </c>
      <c r="L1020" s="8">
        <v>6198</v>
      </c>
      <c r="M1020" s="18">
        <v>10592</v>
      </c>
      <c r="N1020" s="8">
        <v>2775</v>
      </c>
      <c r="O1020" s="8">
        <v>2451</v>
      </c>
      <c r="P1020" s="18">
        <v>5226</v>
      </c>
      <c r="Q1020" s="8">
        <v>3238</v>
      </c>
      <c r="R1020" s="8">
        <v>3330</v>
      </c>
      <c r="S1020" s="18">
        <v>6568</v>
      </c>
      <c r="T1020" s="8">
        <v>3284</v>
      </c>
      <c r="U1020" s="8">
        <v>3145</v>
      </c>
      <c r="V1020" s="18">
        <v>6429</v>
      </c>
      <c r="W1020" s="8">
        <v>2729</v>
      </c>
      <c r="X1020" s="8">
        <v>2128</v>
      </c>
      <c r="Y1020" s="18">
        <v>4857</v>
      </c>
      <c r="Z1020" s="8">
        <v>1896</v>
      </c>
      <c r="AA1020" s="8">
        <v>1110</v>
      </c>
      <c r="AB1020" s="18">
        <v>3006</v>
      </c>
      <c r="AC1020" s="8">
        <v>1156</v>
      </c>
      <c r="AD1020" s="8">
        <v>601</v>
      </c>
      <c r="AE1020" s="18">
        <v>1757</v>
      </c>
      <c r="AF1020" s="8">
        <v>416</v>
      </c>
      <c r="AG1020" s="8">
        <v>46251</v>
      </c>
      <c r="AI1020" s="8"/>
      <c r="AJ1020" s="8"/>
      <c r="AK1020" s="8"/>
      <c r="AL1020" s="8"/>
      <c r="AM1020" s="8"/>
      <c r="AN1020" s="8"/>
    </row>
    <row r="1021" spans="1:40" x14ac:dyDescent="0.25">
      <c r="A1021" s="18" t="s">
        <v>110</v>
      </c>
      <c r="B1021" s="7" t="s">
        <v>777</v>
      </c>
      <c r="C1021" s="7">
        <v>2010</v>
      </c>
      <c r="D1021" s="10">
        <v>46905</v>
      </c>
      <c r="E1021" s="10">
        <v>24130</v>
      </c>
      <c r="F1021" s="10">
        <v>22775</v>
      </c>
      <c r="G1021" s="8">
        <v>2814</v>
      </c>
      <c r="H1021" s="8">
        <v>2251</v>
      </c>
      <c r="I1021" s="8">
        <v>2627</v>
      </c>
      <c r="J1021" s="18">
        <v>4878</v>
      </c>
      <c r="K1021" s="8">
        <v>4081</v>
      </c>
      <c r="L1021" s="8">
        <v>6379</v>
      </c>
      <c r="M1021" s="18">
        <v>10460</v>
      </c>
      <c r="N1021" s="8">
        <v>3002</v>
      </c>
      <c r="O1021" s="8">
        <v>2627</v>
      </c>
      <c r="P1021" s="18">
        <v>5629</v>
      </c>
      <c r="Q1021" s="8">
        <v>2767</v>
      </c>
      <c r="R1021" s="8">
        <v>3049</v>
      </c>
      <c r="S1021" s="18">
        <v>5816</v>
      </c>
      <c r="T1021" s="8">
        <v>3283</v>
      </c>
      <c r="U1021" s="8">
        <v>3236</v>
      </c>
      <c r="V1021" s="18">
        <v>6519</v>
      </c>
      <c r="W1021" s="8">
        <v>3096</v>
      </c>
      <c r="X1021" s="8">
        <v>2158</v>
      </c>
      <c r="Y1021" s="18">
        <v>5254</v>
      </c>
      <c r="Z1021" s="8">
        <v>2017</v>
      </c>
      <c r="AA1021" s="8">
        <v>1126</v>
      </c>
      <c r="AB1021" s="18">
        <v>3143</v>
      </c>
      <c r="AC1021" s="8">
        <v>1266</v>
      </c>
      <c r="AD1021" s="8">
        <v>704</v>
      </c>
      <c r="AE1021" s="18">
        <v>1970</v>
      </c>
      <c r="AF1021" s="8">
        <v>375</v>
      </c>
      <c r="AG1021" s="8">
        <v>46858</v>
      </c>
      <c r="AI1021" s="8"/>
      <c r="AJ1021" s="8"/>
      <c r="AK1021" s="8"/>
      <c r="AL1021" s="8"/>
      <c r="AM1021" s="8"/>
      <c r="AN1021" s="8"/>
    </row>
    <row r="1022" spans="1:40" x14ac:dyDescent="0.25">
      <c r="A1022" s="18" t="s">
        <v>110</v>
      </c>
      <c r="B1022" s="7" t="s">
        <v>777</v>
      </c>
      <c r="C1022" s="7">
        <v>2011</v>
      </c>
      <c r="D1022" s="10">
        <v>46345</v>
      </c>
      <c r="E1022" s="10">
        <v>23452</v>
      </c>
      <c r="F1022" s="10">
        <v>22893</v>
      </c>
      <c r="G1022" s="8">
        <v>2827</v>
      </c>
      <c r="H1022" s="8">
        <v>2503</v>
      </c>
      <c r="I1022" s="8">
        <v>2456</v>
      </c>
      <c r="J1022" s="18">
        <v>4959</v>
      </c>
      <c r="K1022" s="8">
        <v>3986</v>
      </c>
      <c r="L1022" s="8">
        <v>6396</v>
      </c>
      <c r="M1022" s="18">
        <v>10382</v>
      </c>
      <c r="N1022" s="8">
        <v>2966</v>
      </c>
      <c r="O1022" s="8">
        <v>2549</v>
      </c>
      <c r="P1022" s="18">
        <v>5515</v>
      </c>
      <c r="Q1022" s="8">
        <v>2734</v>
      </c>
      <c r="R1022" s="8">
        <v>2827</v>
      </c>
      <c r="S1022" s="18">
        <v>5561</v>
      </c>
      <c r="T1022" s="8">
        <v>3198</v>
      </c>
      <c r="U1022" s="8">
        <v>3198</v>
      </c>
      <c r="V1022" s="18">
        <v>6396</v>
      </c>
      <c r="W1022" s="8">
        <v>3012</v>
      </c>
      <c r="X1022" s="8">
        <v>2271</v>
      </c>
      <c r="Y1022" s="18">
        <v>5283</v>
      </c>
      <c r="Z1022" s="8">
        <v>1946</v>
      </c>
      <c r="AA1022" s="8">
        <v>1251</v>
      </c>
      <c r="AB1022" s="18">
        <v>3197</v>
      </c>
      <c r="AC1022" s="8">
        <v>1112</v>
      </c>
      <c r="AD1022" s="8">
        <v>695</v>
      </c>
      <c r="AE1022" s="18">
        <v>1807</v>
      </c>
      <c r="AF1022" s="8">
        <v>510</v>
      </c>
      <c r="AG1022" s="8">
        <v>46437</v>
      </c>
      <c r="AI1022" s="8"/>
      <c r="AJ1022" s="8"/>
      <c r="AK1022" s="8"/>
      <c r="AL1022" s="8"/>
      <c r="AM1022" s="8"/>
      <c r="AN1022" s="8"/>
    </row>
    <row r="1023" spans="1:40" x14ac:dyDescent="0.25">
      <c r="A1023" s="18" t="s">
        <v>110</v>
      </c>
      <c r="B1023" s="7" t="s">
        <v>777</v>
      </c>
      <c r="C1023" s="7">
        <v>2013</v>
      </c>
      <c r="D1023" s="10">
        <v>46018</v>
      </c>
      <c r="E1023" s="10">
        <v>22853</v>
      </c>
      <c r="F1023" s="10">
        <v>23165</v>
      </c>
      <c r="G1023" s="8">
        <v>2623</v>
      </c>
      <c r="H1023" s="8">
        <v>2715</v>
      </c>
      <c r="I1023" s="8">
        <v>2347</v>
      </c>
      <c r="J1023" s="18">
        <v>5062</v>
      </c>
      <c r="K1023" s="8">
        <v>3819</v>
      </c>
      <c r="L1023" s="8">
        <v>6627</v>
      </c>
      <c r="M1023" s="18">
        <v>10446</v>
      </c>
      <c r="N1023" s="8">
        <v>2807</v>
      </c>
      <c r="O1023" s="8">
        <v>2531</v>
      </c>
      <c r="P1023" s="18">
        <v>5338</v>
      </c>
      <c r="Q1023" s="8">
        <v>2531</v>
      </c>
      <c r="R1023" s="8">
        <v>2531</v>
      </c>
      <c r="S1023" s="18">
        <v>5062</v>
      </c>
      <c r="T1023" s="8">
        <v>2991</v>
      </c>
      <c r="U1023" s="8">
        <v>3175</v>
      </c>
      <c r="V1023" s="18">
        <v>6166</v>
      </c>
      <c r="W1023" s="8">
        <v>3175</v>
      </c>
      <c r="X1023" s="8">
        <v>2439</v>
      </c>
      <c r="Y1023" s="18">
        <v>5614</v>
      </c>
      <c r="Z1023" s="8">
        <v>1979</v>
      </c>
      <c r="AA1023" s="8">
        <v>1427</v>
      </c>
      <c r="AB1023" s="18">
        <v>3406</v>
      </c>
      <c r="AC1023" s="8">
        <v>782</v>
      </c>
      <c r="AD1023" s="8">
        <v>828</v>
      </c>
      <c r="AE1023" s="18">
        <v>1610</v>
      </c>
      <c r="AF1023" s="8">
        <v>736</v>
      </c>
      <c r="AG1023" s="8">
        <v>46063</v>
      </c>
      <c r="AI1023" s="8"/>
      <c r="AJ1023" s="8"/>
      <c r="AK1023" s="8"/>
      <c r="AL1023" s="8"/>
      <c r="AM1023" s="8"/>
      <c r="AN1023" s="8"/>
    </row>
    <row r="1024" spans="1:40" x14ac:dyDescent="0.25">
      <c r="A1024" s="18" t="s">
        <v>110</v>
      </c>
      <c r="B1024" s="7" t="s">
        <v>777</v>
      </c>
      <c r="C1024" s="7">
        <v>2014</v>
      </c>
      <c r="D1024" s="10">
        <v>45854</v>
      </c>
      <c r="E1024" s="10">
        <v>22840</v>
      </c>
      <c r="F1024" s="10">
        <v>23014</v>
      </c>
      <c r="G1024" s="8">
        <v>2476</v>
      </c>
      <c r="H1024" s="8">
        <v>2797</v>
      </c>
      <c r="I1024" s="8">
        <v>2384</v>
      </c>
      <c r="J1024" s="18">
        <v>5181</v>
      </c>
      <c r="K1024" s="8">
        <v>4310</v>
      </c>
      <c r="L1024" s="8">
        <v>6099</v>
      </c>
      <c r="M1024" s="18">
        <v>10409</v>
      </c>
      <c r="N1024" s="8">
        <v>2751</v>
      </c>
      <c r="O1024" s="8">
        <v>2614</v>
      </c>
      <c r="P1024" s="18">
        <v>5365</v>
      </c>
      <c r="Q1024" s="8">
        <v>2339</v>
      </c>
      <c r="R1024" s="8">
        <v>2568</v>
      </c>
      <c r="S1024" s="18">
        <v>4907</v>
      </c>
      <c r="T1024" s="8">
        <v>2935</v>
      </c>
      <c r="U1024" s="8">
        <v>3164</v>
      </c>
      <c r="V1024" s="18">
        <v>6099</v>
      </c>
      <c r="W1024" s="8">
        <v>3210</v>
      </c>
      <c r="X1024" s="8">
        <v>2339</v>
      </c>
      <c r="Y1024" s="18">
        <v>5549</v>
      </c>
      <c r="Z1024" s="8">
        <v>1926</v>
      </c>
      <c r="AA1024" s="8">
        <v>1605</v>
      </c>
      <c r="AB1024" s="18">
        <v>3531</v>
      </c>
      <c r="AC1024" s="8">
        <v>825</v>
      </c>
      <c r="AD1024" s="8">
        <v>825</v>
      </c>
      <c r="AE1024" s="18">
        <v>1650</v>
      </c>
      <c r="AF1024" s="8">
        <v>780</v>
      </c>
      <c r="AG1024" s="8">
        <v>45947</v>
      </c>
      <c r="AI1024" s="8"/>
      <c r="AJ1024" s="8"/>
      <c r="AK1024" s="8"/>
      <c r="AL1024" s="8"/>
      <c r="AM1024" s="8"/>
      <c r="AN1024" s="8"/>
    </row>
    <row r="1025" spans="1:40" x14ac:dyDescent="0.25">
      <c r="A1025" s="18" t="s">
        <v>110</v>
      </c>
      <c r="B1025" s="7" t="s">
        <v>777</v>
      </c>
      <c r="C1025" s="7">
        <v>2015</v>
      </c>
      <c r="D1025" s="10">
        <v>45795</v>
      </c>
      <c r="E1025" s="10">
        <v>22776</v>
      </c>
      <c r="F1025" s="10">
        <v>23019</v>
      </c>
      <c r="G1025" s="8">
        <v>2381</v>
      </c>
      <c r="H1025" s="8">
        <v>2793</v>
      </c>
      <c r="I1025" s="8">
        <v>2381</v>
      </c>
      <c r="J1025" s="18">
        <v>5174</v>
      </c>
      <c r="K1025" s="8">
        <v>4305</v>
      </c>
      <c r="L1025" s="8">
        <v>6182</v>
      </c>
      <c r="M1025" s="18">
        <v>10487</v>
      </c>
      <c r="N1025" s="8">
        <v>2702</v>
      </c>
      <c r="O1025" s="8">
        <v>2565</v>
      </c>
      <c r="P1025" s="18">
        <v>5267</v>
      </c>
      <c r="Q1025" s="8">
        <v>2336</v>
      </c>
      <c r="R1025" s="8">
        <v>2473</v>
      </c>
      <c r="S1025" s="18">
        <v>4809</v>
      </c>
      <c r="T1025" s="8">
        <v>2839</v>
      </c>
      <c r="U1025" s="8">
        <v>3114</v>
      </c>
      <c r="V1025" s="18">
        <v>5953</v>
      </c>
      <c r="W1025" s="8">
        <v>3114</v>
      </c>
      <c r="X1025" s="8">
        <v>2519</v>
      </c>
      <c r="Y1025" s="18">
        <v>5633</v>
      </c>
      <c r="Z1025" s="8">
        <v>2061</v>
      </c>
      <c r="AA1025" s="8">
        <v>1603</v>
      </c>
      <c r="AB1025" s="18">
        <v>3664</v>
      </c>
      <c r="AC1025" s="8">
        <v>870</v>
      </c>
      <c r="AD1025" s="8">
        <v>870</v>
      </c>
      <c r="AE1025" s="18">
        <v>1740</v>
      </c>
      <c r="AF1025" s="8">
        <v>687</v>
      </c>
      <c r="AG1025" s="8">
        <v>45795</v>
      </c>
      <c r="AI1025" s="8"/>
      <c r="AJ1025" s="8"/>
      <c r="AK1025" s="8"/>
      <c r="AL1025" s="8"/>
      <c r="AM1025" s="8"/>
      <c r="AN1025" s="8"/>
    </row>
    <row r="1026" spans="1:40" x14ac:dyDescent="0.25">
      <c r="A1026" s="18" t="s">
        <v>110</v>
      </c>
      <c r="B1026" s="7" t="s">
        <v>777</v>
      </c>
      <c r="C1026" s="7">
        <v>2017</v>
      </c>
      <c r="D1026" s="10">
        <v>45527</v>
      </c>
      <c r="E1026" s="10">
        <v>22893</v>
      </c>
      <c r="F1026" s="10">
        <v>22634</v>
      </c>
      <c r="G1026" s="8">
        <v>2209</v>
      </c>
      <c r="H1026" s="8">
        <v>2811</v>
      </c>
      <c r="I1026" s="8">
        <v>2300</v>
      </c>
      <c r="J1026" s="18">
        <v>5111</v>
      </c>
      <c r="K1026" s="8">
        <v>4376</v>
      </c>
      <c r="L1026" s="8">
        <v>5770</v>
      </c>
      <c r="M1026" s="18">
        <v>10146</v>
      </c>
      <c r="N1026" s="8">
        <v>2731</v>
      </c>
      <c r="O1026" s="8">
        <v>2514</v>
      </c>
      <c r="P1026" s="18">
        <v>5245</v>
      </c>
      <c r="Q1026" s="8">
        <v>2501</v>
      </c>
      <c r="R1026" s="8">
        <v>2268</v>
      </c>
      <c r="S1026" s="18">
        <v>4769</v>
      </c>
      <c r="T1026" s="8">
        <v>2706</v>
      </c>
      <c r="U1026" s="8">
        <v>3056</v>
      </c>
      <c r="V1026" s="18">
        <v>5762</v>
      </c>
      <c r="W1026" s="8">
        <v>2998</v>
      </c>
      <c r="X1026" s="8">
        <v>2731</v>
      </c>
      <c r="Y1026" s="18">
        <v>5729</v>
      </c>
      <c r="Z1026" s="8">
        <v>2188</v>
      </c>
      <c r="AA1026" s="8">
        <v>1761</v>
      </c>
      <c r="AB1026" s="18">
        <v>3949</v>
      </c>
      <c r="AC1026" s="8">
        <v>1075</v>
      </c>
      <c r="AD1026" s="8">
        <v>899</v>
      </c>
      <c r="AE1026" s="18">
        <v>1974</v>
      </c>
      <c r="AF1026" s="8">
        <v>633</v>
      </c>
      <c r="AG1026" s="8">
        <v>45527</v>
      </c>
      <c r="AI1026" s="8"/>
      <c r="AJ1026" s="8"/>
      <c r="AK1026" s="8"/>
      <c r="AL1026" s="8"/>
      <c r="AM1026" s="8"/>
      <c r="AN1026" s="8"/>
    </row>
    <row r="1027" spans="1:40" x14ac:dyDescent="0.25">
      <c r="A1027" s="18" t="s">
        <v>117</v>
      </c>
      <c r="B1027" s="7" t="s">
        <v>1375</v>
      </c>
      <c r="C1027" s="7">
        <v>2009</v>
      </c>
      <c r="D1027" s="10">
        <v>8181</v>
      </c>
      <c r="E1027" s="10">
        <v>4056</v>
      </c>
      <c r="F1027" s="10">
        <v>4125</v>
      </c>
      <c r="G1027" s="8">
        <v>458</v>
      </c>
      <c r="H1027" s="8">
        <v>499</v>
      </c>
      <c r="I1027" s="8">
        <v>540</v>
      </c>
      <c r="J1027" s="18">
        <v>1039</v>
      </c>
      <c r="K1027" s="8">
        <v>466</v>
      </c>
      <c r="L1027" s="8">
        <v>417</v>
      </c>
      <c r="M1027" s="18">
        <v>883</v>
      </c>
      <c r="N1027" s="8">
        <v>466</v>
      </c>
      <c r="O1027" s="8">
        <v>507</v>
      </c>
      <c r="P1027" s="18">
        <v>973</v>
      </c>
      <c r="Q1027" s="8">
        <v>556</v>
      </c>
      <c r="R1027" s="8">
        <v>564</v>
      </c>
      <c r="S1027" s="18">
        <v>1120</v>
      </c>
      <c r="T1027" s="8">
        <v>614</v>
      </c>
      <c r="U1027" s="8">
        <v>663</v>
      </c>
      <c r="V1027" s="18">
        <v>1277</v>
      </c>
      <c r="W1027" s="8">
        <v>630</v>
      </c>
      <c r="X1027" s="8">
        <v>458</v>
      </c>
      <c r="Y1027" s="18">
        <v>1088</v>
      </c>
      <c r="Z1027" s="8">
        <v>360</v>
      </c>
      <c r="AA1027" s="8">
        <v>344</v>
      </c>
      <c r="AB1027" s="18">
        <v>704</v>
      </c>
      <c r="AC1027" s="8">
        <v>319</v>
      </c>
      <c r="AD1027" s="8">
        <v>188</v>
      </c>
      <c r="AE1027" s="18">
        <v>507</v>
      </c>
      <c r="AF1027" s="8">
        <v>123</v>
      </c>
      <c r="AG1027" s="8">
        <v>8172</v>
      </c>
      <c r="AI1027" s="8"/>
      <c r="AJ1027" s="8"/>
      <c r="AK1027" s="8"/>
      <c r="AL1027" s="8"/>
      <c r="AM1027" s="8"/>
      <c r="AN1027" s="8"/>
    </row>
    <row r="1028" spans="1:40" x14ac:dyDescent="0.25">
      <c r="A1028" s="18" t="s">
        <v>117</v>
      </c>
      <c r="B1028" s="7" t="s">
        <v>1375</v>
      </c>
      <c r="C1028" s="7">
        <v>2010</v>
      </c>
      <c r="D1028" s="10">
        <v>8225</v>
      </c>
      <c r="E1028" s="10">
        <v>4067</v>
      </c>
      <c r="F1028" s="10">
        <v>4158</v>
      </c>
      <c r="G1028" s="8">
        <v>452</v>
      </c>
      <c r="H1028" s="8">
        <v>485</v>
      </c>
      <c r="I1028" s="8">
        <v>584</v>
      </c>
      <c r="J1028" s="18">
        <v>1069</v>
      </c>
      <c r="K1028" s="8">
        <v>518</v>
      </c>
      <c r="L1028" s="8">
        <v>395</v>
      </c>
      <c r="M1028" s="18">
        <v>913</v>
      </c>
      <c r="N1028" s="8">
        <v>428</v>
      </c>
      <c r="O1028" s="8">
        <v>469</v>
      </c>
      <c r="P1028" s="18">
        <v>897</v>
      </c>
      <c r="Q1028" s="8">
        <v>658</v>
      </c>
      <c r="R1028" s="8">
        <v>510</v>
      </c>
      <c r="S1028" s="18">
        <v>1168</v>
      </c>
      <c r="T1028" s="8">
        <v>559</v>
      </c>
      <c r="U1028" s="8">
        <v>658</v>
      </c>
      <c r="V1028" s="18">
        <v>1217</v>
      </c>
      <c r="W1028" s="8">
        <v>650</v>
      </c>
      <c r="X1028" s="8">
        <v>469</v>
      </c>
      <c r="Y1028" s="18">
        <v>1119</v>
      </c>
      <c r="Z1028" s="8">
        <v>378</v>
      </c>
      <c r="AA1028" s="8">
        <v>362</v>
      </c>
      <c r="AB1028" s="18">
        <v>740</v>
      </c>
      <c r="AC1028" s="8">
        <v>296</v>
      </c>
      <c r="AD1028" s="8">
        <v>173</v>
      </c>
      <c r="AE1028" s="18">
        <v>469</v>
      </c>
      <c r="AF1028" s="8">
        <v>173</v>
      </c>
      <c r="AG1028" s="8">
        <v>8217</v>
      </c>
      <c r="AI1028" s="8"/>
      <c r="AJ1028" s="8"/>
      <c r="AK1028" s="8"/>
      <c r="AL1028" s="8"/>
      <c r="AM1028" s="8"/>
      <c r="AN1028" s="8"/>
    </row>
    <row r="1029" spans="1:40" x14ac:dyDescent="0.25">
      <c r="A1029" s="18" t="s">
        <v>117</v>
      </c>
      <c r="B1029" s="7" t="s">
        <v>1375</v>
      </c>
      <c r="C1029" s="7">
        <v>2011</v>
      </c>
      <c r="D1029" s="10">
        <v>8235</v>
      </c>
      <c r="E1029" s="10">
        <v>4060</v>
      </c>
      <c r="F1029" s="10">
        <v>4175</v>
      </c>
      <c r="G1029" s="8">
        <v>478</v>
      </c>
      <c r="H1029" s="8">
        <v>544</v>
      </c>
      <c r="I1029" s="8">
        <v>486</v>
      </c>
      <c r="J1029" s="18">
        <v>1030</v>
      </c>
      <c r="K1029" s="8">
        <v>511</v>
      </c>
      <c r="L1029" s="8">
        <v>404</v>
      </c>
      <c r="M1029" s="18">
        <v>915</v>
      </c>
      <c r="N1029" s="8">
        <v>428</v>
      </c>
      <c r="O1029" s="8">
        <v>453</v>
      </c>
      <c r="P1029" s="18">
        <v>881</v>
      </c>
      <c r="Q1029" s="8">
        <v>609</v>
      </c>
      <c r="R1029" s="8">
        <v>544</v>
      </c>
      <c r="S1029" s="18">
        <v>1153</v>
      </c>
      <c r="T1029" s="8">
        <v>568</v>
      </c>
      <c r="U1029" s="8">
        <v>667</v>
      </c>
      <c r="V1029" s="18">
        <v>1235</v>
      </c>
      <c r="W1029" s="8">
        <v>700</v>
      </c>
      <c r="X1029" s="8">
        <v>436</v>
      </c>
      <c r="Y1029" s="18">
        <v>1136</v>
      </c>
      <c r="Z1029" s="8">
        <v>453</v>
      </c>
      <c r="AA1029" s="8">
        <v>313</v>
      </c>
      <c r="AB1029" s="18">
        <v>766</v>
      </c>
      <c r="AC1029" s="8">
        <v>272</v>
      </c>
      <c r="AD1029" s="8">
        <v>189</v>
      </c>
      <c r="AE1029" s="18">
        <v>461</v>
      </c>
      <c r="AF1029" s="8">
        <v>181</v>
      </c>
      <c r="AG1029" s="8">
        <v>8236</v>
      </c>
      <c r="AI1029" s="8"/>
      <c r="AJ1029" s="8"/>
      <c r="AK1029" s="8"/>
      <c r="AL1029" s="8"/>
      <c r="AM1029" s="8"/>
      <c r="AN1029" s="8"/>
    </row>
    <row r="1030" spans="1:40" x14ac:dyDescent="0.25">
      <c r="A1030" s="18" t="s">
        <v>117</v>
      </c>
      <c r="B1030" s="7" t="s">
        <v>1375</v>
      </c>
      <c r="C1030" s="7">
        <v>2012</v>
      </c>
      <c r="D1030" s="10">
        <v>8268</v>
      </c>
      <c r="E1030" s="10">
        <v>4060</v>
      </c>
      <c r="F1030" s="10">
        <v>4208</v>
      </c>
      <c r="G1030" s="8">
        <v>455</v>
      </c>
      <c r="H1030" s="8">
        <v>554</v>
      </c>
      <c r="I1030" s="8">
        <v>455</v>
      </c>
      <c r="J1030" s="18">
        <v>1009</v>
      </c>
      <c r="K1030" s="8">
        <v>529</v>
      </c>
      <c r="L1030" s="8">
        <v>405</v>
      </c>
      <c r="M1030" s="18">
        <v>934</v>
      </c>
      <c r="N1030" s="8">
        <v>422</v>
      </c>
      <c r="O1030" s="8">
        <v>471</v>
      </c>
      <c r="P1030" s="18">
        <v>893</v>
      </c>
      <c r="Q1030" s="8">
        <v>620</v>
      </c>
      <c r="R1030" s="8">
        <v>521</v>
      </c>
      <c r="S1030" s="18">
        <v>1141</v>
      </c>
      <c r="T1030" s="8">
        <v>570</v>
      </c>
      <c r="U1030" s="8">
        <v>661</v>
      </c>
      <c r="V1030" s="18">
        <v>1231</v>
      </c>
      <c r="W1030" s="8">
        <v>670</v>
      </c>
      <c r="X1030" s="8">
        <v>471</v>
      </c>
      <c r="Y1030" s="18">
        <v>1141</v>
      </c>
      <c r="Z1030" s="8">
        <v>455</v>
      </c>
      <c r="AA1030" s="8">
        <v>356</v>
      </c>
      <c r="AB1030" s="18">
        <v>811</v>
      </c>
      <c r="AC1030" s="8">
        <v>256</v>
      </c>
      <c r="AD1030" s="8">
        <v>182</v>
      </c>
      <c r="AE1030" s="18">
        <v>438</v>
      </c>
      <c r="AF1030" s="8">
        <v>207</v>
      </c>
      <c r="AG1030" s="8">
        <v>8260</v>
      </c>
      <c r="AI1030" s="8"/>
      <c r="AJ1030" s="8"/>
      <c r="AK1030" s="8"/>
      <c r="AL1030" s="8"/>
      <c r="AM1030" s="8"/>
      <c r="AN1030" s="8"/>
    </row>
    <row r="1031" spans="1:40" x14ac:dyDescent="0.25">
      <c r="A1031" s="18" t="s">
        <v>117</v>
      </c>
      <c r="B1031" s="7" t="s">
        <v>1375</v>
      </c>
      <c r="C1031" s="7">
        <v>2013</v>
      </c>
      <c r="D1031" s="10">
        <v>8282</v>
      </c>
      <c r="E1031" s="10">
        <v>4094</v>
      </c>
      <c r="F1031" s="10">
        <v>4188</v>
      </c>
      <c r="G1031" s="8">
        <v>456</v>
      </c>
      <c r="H1031" s="8">
        <v>522</v>
      </c>
      <c r="I1031" s="8">
        <v>505</v>
      </c>
      <c r="J1031" s="18">
        <v>1027</v>
      </c>
      <c r="K1031" s="8">
        <v>538</v>
      </c>
      <c r="L1031" s="8">
        <v>406</v>
      </c>
      <c r="M1031" s="18">
        <v>944</v>
      </c>
      <c r="N1031" s="8">
        <v>414</v>
      </c>
      <c r="O1031" s="8">
        <v>464</v>
      </c>
      <c r="P1031" s="18">
        <v>878</v>
      </c>
      <c r="Q1031" s="8">
        <v>588</v>
      </c>
      <c r="R1031" s="8">
        <v>513</v>
      </c>
      <c r="S1031" s="18">
        <v>1101</v>
      </c>
      <c r="T1031" s="8">
        <v>563</v>
      </c>
      <c r="U1031" s="8">
        <v>646</v>
      </c>
      <c r="V1031" s="18">
        <v>1209</v>
      </c>
      <c r="W1031" s="8">
        <v>654</v>
      </c>
      <c r="X1031" s="8">
        <v>513</v>
      </c>
      <c r="Y1031" s="18">
        <v>1167</v>
      </c>
      <c r="Z1031" s="8">
        <v>489</v>
      </c>
      <c r="AA1031" s="8">
        <v>364</v>
      </c>
      <c r="AB1031" s="18">
        <v>853</v>
      </c>
      <c r="AC1031" s="8">
        <v>215</v>
      </c>
      <c r="AD1031" s="8">
        <v>232</v>
      </c>
      <c r="AE1031" s="18">
        <v>447</v>
      </c>
      <c r="AF1031" s="8">
        <v>199</v>
      </c>
      <c r="AG1031" s="8">
        <v>8281</v>
      </c>
      <c r="AI1031" s="8"/>
      <c r="AJ1031" s="8"/>
      <c r="AK1031" s="8"/>
      <c r="AL1031" s="8"/>
      <c r="AM1031" s="8"/>
      <c r="AN1031" s="8"/>
    </row>
    <row r="1032" spans="1:40" x14ac:dyDescent="0.25">
      <c r="A1032" s="18" t="s">
        <v>117</v>
      </c>
      <c r="B1032" s="7" t="s">
        <v>1375</v>
      </c>
      <c r="C1032" s="7">
        <v>2014</v>
      </c>
      <c r="D1032" s="10">
        <v>8274</v>
      </c>
      <c r="E1032" s="10">
        <v>4137</v>
      </c>
      <c r="F1032" s="10">
        <v>4137</v>
      </c>
      <c r="G1032" s="8">
        <v>430</v>
      </c>
      <c r="H1032" s="8">
        <v>563</v>
      </c>
      <c r="I1032" s="8">
        <v>480</v>
      </c>
      <c r="J1032" s="18">
        <v>1043</v>
      </c>
      <c r="K1032" s="8">
        <v>563</v>
      </c>
      <c r="L1032" s="8">
        <v>397</v>
      </c>
      <c r="M1032" s="18">
        <v>960</v>
      </c>
      <c r="N1032" s="8">
        <v>414</v>
      </c>
      <c r="O1032" s="8">
        <v>455</v>
      </c>
      <c r="P1032" s="18">
        <v>869</v>
      </c>
      <c r="Q1032" s="8">
        <v>530</v>
      </c>
      <c r="R1032" s="8">
        <v>571</v>
      </c>
      <c r="S1032" s="18">
        <v>1101</v>
      </c>
      <c r="T1032" s="8">
        <v>554</v>
      </c>
      <c r="U1032" s="8">
        <v>612</v>
      </c>
      <c r="V1032" s="18">
        <v>1166</v>
      </c>
      <c r="W1032" s="8">
        <v>596</v>
      </c>
      <c r="X1032" s="8">
        <v>587</v>
      </c>
      <c r="Y1032" s="18">
        <v>1183</v>
      </c>
      <c r="Z1032" s="8">
        <v>488</v>
      </c>
      <c r="AA1032" s="8">
        <v>405</v>
      </c>
      <c r="AB1032" s="18">
        <v>893</v>
      </c>
      <c r="AC1032" s="8">
        <v>199</v>
      </c>
      <c r="AD1032" s="8">
        <v>256</v>
      </c>
      <c r="AE1032" s="18">
        <v>455</v>
      </c>
      <c r="AF1032" s="8">
        <v>190</v>
      </c>
      <c r="AG1032" s="8">
        <v>8290</v>
      </c>
      <c r="AI1032" s="8"/>
      <c r="AJ1032" s="8"/>
      <c r="AK1032" s="8"/>
      <c r="AL1032" s="8"/>
      <c r="AM1032" s="8"/>
      <c r="AN1032" s="8"/>
    </row>
    <row r="1033" spans="1:40" x14ac:dyDescent="0.25">
      <c r="A1033" s="18" t="s">
        <v>117</v>
      </c>
      <c r="B1033" s="7" t="s">
        <v>1375</v>
      </c>
      <c r="C1033" s="7">
        <v>2016</v>
      </c>
      <c r="D1033" s="10">
        <v>8268</v>
      </c>
      <c r="E1033" s="10">
        <v>4244</v>
      </c>
      <c r="F1033" s="10">
        <v>4024</v>
      </c>
      <c r="G1033" s="8">
        <v>628</v>
      </c>
      <c r="H1033" s="8">
        <v>604</v>
      </c>
      <c r="I1033" s="8">
        <v>761</v>
      </c>
      <c r="J1033" s="18">
        <v>1365</v>
      </c>
      <c r="K1033" s="8">
        <v>587</v>
      </c>
      <c r="L1033" s="8">
        <v>480</v>
      </c>
      <c r="M1033" s="18">
        <v>1067</v>
      </c>
      <c r="N1033" s="8">
        <v>521</v>
      </c>
      <c r="O1033" s="8">
        <v>521</v>
      </c>
      <c r="P1033" s="18">
        <v>1042</v>
      </c>
      <c r="Q1033" s="8">
        <v>471</v>
      </c>
      <c r="R1033" s="8">
        <v>653</v>
      </c>
      <c r="S1033" s="18">
        <v>1124</v>
      </c>
      <c r="T1033" s="8">
        <v>529</v>
      </c>
      <c r="U1033" s="8">
        <v>587</v>
      </c>
      <c r="V1033" s="18">
        <v>1116</v>
      </c>
      <c r="W1033" s="8">
        <v>562</v>
      </c>
      <c r="X1033" s="8">
        <v>413</v>
      </c>
      <c r="Y1033" s="18">
        <v>975</v>
      </c>
      <c r="Z1033" s="8">
        <v>289</v>
      </c>
      <c r="AA1033" s="8">
        <v>265</v>
      </c>
      <c r="AB1033" s="18">
        <v>554</v>
      </c>
      <c r="AC1033" s="8">
        <v>182</v>
      </c>
      <c r="AD1033" s="8">
        <v>132</v>
      </c>
      <c r="AE1033" s="18">
        <v>314</v>
      </c>
      <c r="AF1033" s="8">
        <v>66</v>
      </c>
      <c r="AG1033" s="8">
        <v>8251</v>
      </c>
      <c r="AI1033" s="8"/>
      <c r="AJ1033" s="8"/>
      <c r="AK1033" s="8"/>
      <c r="AL1033" s="8"/>
      <c r="AM1033" s="8"/>
      <c r="AN1033" s="8"/>
    </row>
    <row r="1034" spans="1:40" x14ac:dyDescent="0.25">
      <c r="A1034" s="18" t="s">
        <v>117</v>
      </c>
      <c r="B1034" s="7" t="s">
        <v>1375</v>
      </c>
      <c r="C1034" s="7">
        <v>2017</v>
      </c>
      <c r="D1034" s="10">
        <v>8152</v>
      </c>
      <c r="E1034" s="10">
        <v>4077</v>
      </c>
      <c r="F1034" s="10">
        <v>4075</v>
      </c>
      <c r="G1034" s="8">
        <v>421</v>
      </c>
      <c r="H1034" s="8">
        <v>465</v>
      </c>
      <c r="I1034" s="8">
        <v>588</v>
      </c>
      <c r="J1034" s="18">
        <v>1053</v>
      </c>
      <c r="K1034" s="8">
        <v>497</v>
      </c>
      <c r="L1034" s="8">
        <v>471</v>
      </c>
      <c r="M1034" s="18">
        <v>968</v>
      </c>
      <c r="N1034" s="8">
        <v>396</v>
      </c>
      <c r="O1034" s="8">
        <v>418</v>
      </c>
      <c r="P1034" s="18">
        <v>814</v>
      </c>
      <c r="Q1034" s="8">
        <v>430</v>
      </c>
      <c r="R1034" s="8">
        <v>569</v>
      </c>
      <c r="S1034" s="18">
        <v>999</v>
      </c>
      <c r="T1034" s="8">
        <v>521</v>
      </c>
      <c r="U1034" s="8">
        <v>589</v>
      </c>
      <c r="V1034" s="18">
        <v>1110</v>
      </c>
      <c r="W1034" s="8">
        <v>576</v>
      </c>
      <c r="X1034" s="8">
        <v>630</v>
      </c>
      <c r="Y1034" s="18">
        <v>1206</v>
      </c>
      <c r="Z1034" s="8">
        <v>484</v>
      </c>
      <c r="AA1034" s="8">
        <v>423</v>
      </c>
      <c r="AB1034" s="18">
        <v>907</v>
      </c>
      <c r="AC1034" s="8">
        <v>286</v>
      </c>
      <c r="AD1034" s="8">
        <v>197</v>
      </c>
      <c r="AE1034" s="18">
        <v>483</v>
      </c>
      <c r="AF1034" s="8">
        <v>191</v>
      </c>
      <c r="AG1034" s="8">
        <v>8152</v>
      </c>
      <c r="AI1034" s="8"/>
      <c r="AJ1034" s="8"/>
      <c r="AK1034" s="8"/>
      <c r="AL1034" s="8"/>
      <c r="AM1034" s="8"/>
      <c r="AN1034" s="8"/>
    </row>
    <row r="1035" spans="1:40" x14ac:dyDescent="0.25">
      <c r="A1035" s="18" t="s">
        <v>120</v>
      </c>
      <c r="B1035" s="7" t="s">
        <v>1594</v>
      </c>
      <c r="C1035" s="7">
        <v>2009</v>
      </c>
      <c r="D1035" s="10">
        <v>639337</v>
      </c>
      <c r="E1035" s="10">
        <v>297554</v>
      </c>
      <c r="F1035" s="10">
        <v>341783</v>
      </c>
      <c r="G1035" s="8">
        <v>44754</v>
      </c>
      <c r="H1035" s="8">
        <v>37082</v>
      </c>
      <c r="I1035" s="8">
        <v>39639</v>
      </c>
      <c r="J1035" s="18">
        <v>76721</v>
      </c>
      <c r="K1035" s="8">
        <v>47311</v>
      </c>
      <c r="L1035" s="8">
        <v>49868</v>
      </c>
      <c r="M1035" s="18">
        <v>97179</v>
      </c>
      <c r="N1035" s="8">
        <v>59458</v>
      </c>
      <c r="O1035" s="8">
        <v>46672</v>
      </c>
      <c r="P1035" s="18">
        <v>106130</v>
      </c>
      <c r="Q1035" s="8">
        <v>41557</v>
      </c>
      <c r="R1035" s="8">
        <v>42836</v>
      </c>
      <c r="S1035" s="18">
        <v>84393</v>
      </c>
      <c r="T1035" s="8">
        <v>46672</v>
      </c>
      <c r="U1035" s="8">
        <v>42196</v>
      </c>
      <c r="V1035" s="18">
        <v>88868</v>
      </c>
      <c r="W1035" s="8">
        <v>37721</v>
      </c>
      <c r="X1035" s="8">
        <v>28131</v>
      </c>
      <c r="Y1035" s="18">
        <v>65852</v>
      </c>
      <c r="Z1035" s="8">
        <v>21098</v>
      </c>
      <c r="AA1035" s="8">
        <v>17901</v>
      </c>
      <c r="AB1035" s="18">
        <v>38999</v>
      </c>
      <c r="AC1035" s="8">
        <v>14065</v>
      </c>
      <c r="AD1035" s="8">
        <v>12147</v>
      </c>
      <c r="AE1035" s="18">
        <v>26212</v>
      </c>
      <c r="AF1035" s="8">
        <v>10229</v>
      </c>
      <c r="AG1035" s="8">
        <v>639337</v>
      </c>
      <c r="AI1035" s="8"/>
      <c r="AJ1035" s="8"/>
      <c r="AK1035" s="8"/>
      <c r="AL1035" s="8"/>
      <c r="AM1035" s="8"/>
      <c r="AN1035" s="8"/>
    </row>
    <row r="1036" spans="1:40" x14ac:dyDescent="0.25">
      <c r="A1036" s="18" t="s">
        <v>120</v>
      </c>
      <c r="B1036" s="7" t="s">
        <v>1594</v>
      </c>
      <c r="C1036" s="7">
        <v>2010</v>
      </c>
      <c r="D1036" s="10">
        <v>620538</v>
      </c>
      <c r="E1036" s="10">
        <v>291392</v>
      </c>
      <c r="F1036" s="10">
        <v>329146</v>
      </c>
      <c r="G1036" s="8">
        <v>40956</v>
      </c>
      <c r="H1036" s="8">
        <v>35991</v>
      </c>
      <c r="I1036" s="8">
        <v>36612</v>
      </c>
      <c r="J1036" s="18">
        <v>72603</v>
      </c>
      <c r="K1036" s="8">
        <v>46540</v>
      </c>
      <c r="L1036" s="8">
        <v>54607</v>
      </c>
      <c r="M1036" s="18">
        <v>101147</v>
      </c>
      <c r="N1036" s="8">
        <v>55848</v>
      </c>
      <c r="O1036" s="8">
        <v>42817</v>
      </c>
      <c r="P1036" s="18">
        <v>98665</v>
      </c>
      <c r="Q1036" s="8">
        <v>39714</v>
      </c>
      <c r="R1036" s="8">
        <v>40335</v>
      </c>
      <c r="S1036" s="18">
        <v>80049</v>
      </c>
      <c r="T1036" s="8">
        <v>45299</v>
      </c>
      <c r="U1036" s="8">
        <v>42817</v>
      </c>
      <c r="V1036" s="18">
        <v>88116</v>
      </c>
      <c r="W1036" s="8">
        <v>37232</v>
      </c>
      <c r="X1036" s="8">
        <v>29165</v>
      </c>
      <c r="Y1036" s="18">
        <v>66397</v>
      </c>
      <c r="Z1036" s="8">
        <v>21098</v>
      </c>
      <c r="AA1036" s="8">
        <v>16755</v>
      </c>
      <c r="AB1036" s="18">
        <v>37853</v>
      </c>
      <c r="AC1036" s="8">
        <v>13652</v>
      </c>
      <c r="AD1036" s="8">
        <v>11170</v>
      </c>
      <c r="AE1036" s="18">
        <v>24822</v>
      </c>
      <c r="AF1036" s="8">
        <v>9929</v>
      </c>
      <c r="AG1036" s="8">
        <v>620537</v>
      </c>
      <c r="AI1036" s="8"/>
      <c r="AJ1036" s="8"/>
      <c r="AK1036" s="8"/>
      <c r="AL1036" s="8"/>
      <c r="AM1036" s="8"/>
      <c r="AN1036" s="8"/>
    </row>
    <row r="1037" spans="1:40" x14ac:dyDescent="0.25">
      <c r="A1037" s="18" t="s">
        <v>120</v>
      </c>
      <c r="B1037" s="7" t="s">
        <v>1594</v>
      </c>
      <c r="C1037" s="7">
        <v>2011</v>
      </c>
      <c r="D1037" s="10">
        <v>620210</v>
      </c>
      <c r="E1037" s="10">
        <v>291578</v>
      </c>
      <c r="F1037" s="10">
        <v>328632</v>
      </c>
      <c r="G1037" s="8">
        <v>41554</v>
      </c>
      <c r="H1037" s="8">
        <v>34732</v>
      </c>
      <c r="I1037" s="8">
        <v>36592</v>
      </c>
      <c r="J1037" s="18">
        <v>71324</v>
      </c>
      <c r="K1037" s="8">
        <v>45275</v>
      </c>
      <c r="L1037" s="8">
        <v>55199</v>
      </c>
      <c r="M1037" s="18">
        <v>100474</v>
      </c>
      <c r="N1037" s="8">
        <v>57059</v>
      </c>
      <c r="O1037" s="8">
        <v>44035</v>
      </c>
      <c r="P1037" s="18">
        <v>101094</v>
      </c>
      <c r="Q1037" s="8">
        <v>39073</v>
      </c>
      <c r="R1037" s="8">
        <v>39693</v>
      </c>
      <c r="S1037" s="18">
        <v>78766</v>
      </c>
      <c r="T1037" s="8">
        <v>44035</v>
      </c>
      <c r="U1037" s="8">
        <v>42794</v>
      </c>
      <c r="V1037" s="18">
        <v>86829</v>
      </c>
      <c r="W1037" s="8">
        <v>37213</v>
      </c>
      <c r="X1037" s="8">
        <v>30390</v>
      </c>
      <c r="Y1037" s="18">
        <v>67603</v>
      </c>
      <c r="Z1037" s="8">
        <v>21707</v>
      </c>
      <c r="AA1037" s="8">
        <v>16746</v>
      </c>
      <c r="AB1037" s="18">
        <v>38453</v>
      </c>
      <c r="AC1037" s="8">
        <v>13645</v>
      </c>
      <c r="AD1037" s="8">
        <v>11164</v>
      </c>
      <c r="AE1037" s="18">
        <v>24809</v>
      </c>
      <c r="AF1037" s="8">
        <v>9923</v>
      </c>
      <c r="AG1037" s="8">
        <v>620829</v>
      </c>
      <c r="AI1037" s="8"/>
      <c r="AJ1037" s="8"/>
      <c r="AK1037" s="8"/>
      <c r="AL1037" s="8"/>
      <c r="AM1037" s="8"/>
      <c r="AN1037" s="8"/>
    </row>
    <row r="1038" spans="1:40" x14ac:dyDescent="0.25">
      <c r="A1038" s="18" t="s">
        <v>120</v>
      </c>
      <c r="B1038" s="7" t="s">
        <v>1594</v>
      </c>
      <c r="C1038" s="7">
        <v>2012</v>
      </c>
      <c r="D1038" s="10">
        <v>620644</v>
      </c>
      <c r="E1038" s="10">
        <v>292035</v>
      </c>
      <c r="F1038" s="10">
        <v>328609</v>
      </c>
      <c r="G1038" s="8">
        <v>41583</v>
      </c>
      <c r="H1038" s="8">
        <v>34756</v>
      </c>
      <c r="I1038" s="8">
        <v>35997</v>
      </c>
      <c r="J1038" s="18">
        <v>70753</v>
      </c>
      <c r="K1038" s="8">
        <v>43445</v>
      </c>
      <c r="L1038" s="8">
        <v>55237</v>
      </c>
      <c r="M1038" s="18">
        <v>98682</v>
      </c>
      <c r="N1038" s="8">
        <v>57720</v>
      </c>
      <c r="O1038" s="8">
        <v>45928</v>
      </c>
      <c r="P1038" s="18">
        <v>103648</v>
      </c>
      <c r="Q1038" s="8">
        <v>37859</v>
      </c>
      <c r="R1038" s="8">
        <v>38480</v>
      </c>
      <c r="S1038" s="18">
        <v>76339</v>
      </c>
      <c r="T1038" s="8">
        <v>42824</v>
      </c>
      <c r="U1038" s="8">
        <v>43445</v>
      </c>
      <c r="V1038" s="18">
        <v>86269</v>
      </c>
      <c r="W1038" s="8">
        <v>37859</v>
      </c>
      <c r="X1038" s="8">
        <v>31653</v>
      </c>
      <c r="Y1038" s="18">
        <v>69512</v>
      </c>
      <c r="Z1038" s="8">
        <v>22343</v>
      </c>
      <c r="AA1038" s="8">
        <v>16757</v>
      </c>
      <c r="AB1038" s="18">
        <v>39100</v>
      </c>
      <c r="AC1038" s="8">
        <v>13654</v>
      </c>
      <c r="AD1038" s="8">
        <v>10551</v>
      </c>
      <c r="AE1038" s="18">
        <v>24205</v>
      </c>
      <c r="AF1038" s="8">
        <v>9930</v>
      </c>
      <c r="AG1038" s="8">
        <v>620021</v>
      </c>
      <c r="AI1038" s="8"/>
      <c r="AJ1038" s="8"/>
      <c r="AK1038" s="8"/>
      <c r="AL1038" s="8"/>
      <c r="AM1038" s="8"/>
      <c r="AN1038" s="8"/>
    </row>
    <row r="1039" spans="1:40" x14ac:dyDescent="0.25">
      <c r="A1039" s="18" t="s">
        <v>120</v>
      </c>
      <c r="B1039" s="7" t="s">
        <v>1594</v>
      </c>
      <c r="C1039" s="7">
        <v>2013</v>
      </c>
      <c r="D1039" s="10">
        <v>621445</v>
      </c>
      <c r="E1039" s="10">
        <v>292848</v>
      </c>
      <c r="F1039" s="10">
        <v>328597</v>
      </c>
      <c r="G1039" s="8">
        <v>41637</v>
      </c>
      <c r="H1039" s="8">
        <v>34801</v>
      </c>
      <c r="I1039" s="8">
        <v>34801</v>
      </c>
      <c r="J1039" s="18">
        <v>69602</v>
      </c>
      <c r="K1039" s="8">
        <v>41637</v>
      </c>
      <c r="L1039" s="8">
        <v>54687</v>
      </c>
      <c r="M1039" s="18">
        <v>96324</v>
      </c>
      <c r="N1039" s="8">
        <v>59037</v>
      </c>
      <c r="O1039" s="8">
        <v>48473</v>
      </c>
      <c r="P1039" s="18">
        <v>107510</v>
      </c>
      <c r="Q1039" s="8">
        <v>37287</v>
      </c>
      <c r="R1039" s="8">
        <v>37908</v>
      </c>
      <c r="S1039" s="18">
        <v>75195</v>
      </c>
      <c r="T1039" s="8">
        <v>42258</v>
      </c>
      <c r="U1039" s="8">
        <v>44123</v>
      </c>
      <c r="V1039" s="18">
        <v>86381</v>
      </c>
      <c r="W1039" s="8">
        <v>37908</v>
      </c>
      <c r="X1039" s="8">
        <v>33558</v>
      </c>
      <c r="Y1039" s="18">
        <v>71466</v>
      </c>
      <c r="Z1039" s="8">
        <v>22993</v>
      </c>
      <c r="AA1039" s="8">
        <v>16779</v>
      </c>
      <c r="AB1039" s="18">
        <v>39772</v>
      </c>
      <c r="AC1039" s="8">
        <v>13050</v>
      </c>
      <c r="AD1039" s="8">
        <v>10565</v>
      </c>
      <c r="AE1039" s="18">
        <v>23615</v>
      </c>
      <c r="AF1039" s="8">
        <v>9943</v>
      </c>
      <c r="AG1039" s="8">
        <v>621445</v>
      </c>
      <c r="AI1039" s="8"/>
      <c r="AJ1039" s="8"/>
      <c r="AK1039" s="8"/>
      <c r="AL1039" s="8"/>
      <c r="AM1039" s="8"/>
      <c r="AN1039" s="8"/>
    </row>
    <row r="1040" spans="1:40" x14ac:dyDescent="0.25">
      <c r="A1040" s="18" t="s">
        <v>120</v>
      </c>
      <c r="B1040" s="7" t="s">
        <v>1594</v>
      </c>
      <c r="C1040" s="7">
        <v>2014</v>
      </c>
      <c r="D1040" s="10">
        <v>622271</v>
      </c>
      <c r="E1040" s="10">
        <v>293295</v>
      </c>
      <c r="F1040" s="10">
        <v>328976</v>
      </c>
      <c r="G1040" s="8">
        <v>41692</v>
      </c>
      <c r="H1040" s="8">
        <v>36092</v>
      </c>
      <c r="I1040" s="8">
        <v>34225</v>
      </c>
      <c r="J1040" s="18">
        <v>70317</v>
      </c>
      <c r="K1040" s="8">
        <v>39825</v>
      </c>
      <c r="L1040" s="8">
        <v>53515</v>
      </c>
      <c r="M1040" s="18">
        <v>93340</v>
      </c>
      <c r="N1040" s="8">
        <v>60360</v>
      </c>
      <c r="O1040" s="8">
        <v>49782</v>
      </c>
      <c r="P1040" s="18">
        <v>110142</v>
      </c>
      <c r="Q1040" s="8">
        <v>37336</v>
      </c>
      <c r="R1040" s="8">
        <v>37336</v>
      </c>
      <c r="S1040" s="18">
        <v>74672</v>
      </c>
      <c r="T1040" s="8">
        <v>40448</v>
      </c>
      <c r="U1040" s="8">
        <v>43559</v>
      </c>
      <c r="V1040" s="18">
        <v>84007</v>
      </c>
      <c r="W1040" s="8">
        <v>39203</v>
      </c>
      <c r="X1040" s="8">
        <v>34225</v>
      </c>
      <c r="Y1040" s="18">
        <v>73428</v>
      </c>
      <c r="Z1040" s="8">
        <v>23646</v>
      </c>
      <c r="AA1040" s="8">
        <v>16801</v>
      </c>
      <c r="AB1040" s="18">
        <v>40447</v>
      </c>
      <c r="AC1040" s="8">
        <v>13690</v>
      </c>
      <c r="AD1040" s="8">
        <v>10579</v>
      </c>
      <c r="AE1040" s="18">
        <v>24269</v>
      </c>
      <c r="AF1040" s="8">
        <v>9334</v>
      </c>
      <c r="AG1040" s="8">
        <v>621648</v>
      </c>
      <c r="AI1040" s="8"/>
      <c r="AJ1040" s="8"/>
      <c r="AK1040" s="8"/>
      <c r="AL1040" s="8"/>
      <c r="AM1040" s="8"/>
      <c r="AN1040" s="8"/>
    </row>
    <row r="1041" spans="1:40" x14ac:dyDescent="0.25">
      <c r="A1041" s="18" t="s">
        <v>120</v>
      </c>
      <c r="B1041" s="7" t="s">
        <v>1594</v>
      </c>
      <c r="C1041" s="7">
        <v>2015</v>
      </c>
      <c r="D1041" s="10">
        <v>622454</v>
      </c>
      <c r="E1041" s="10">
        <v>293366</v>
      </c>
      <c r="F1041" s="10">
        <v>329088</v>
      </c>
      <c r="G1041" s="8">
        <v>41704</v>
      </c>
      <c r="H1041" s="8">
        <v>36725</v>
      </c>
      <c r="I1041" s="8">
        <v>33613</v>
      </c>
      <c r="J1041" s="18">
        <v>70338</v>
      </c>
      <c r="K1041" s="8">
        <v>38592</v>
      </c>
      <c r="L1041" s="8">
        <v>52286</v>
      </c>
      <c r="M1041" s="18">
        <v>90878</v>
      </c>
      <c r="N1041" s="8">
        <v>61000</v>
      </c>
      <c r="O1041" s="8">
        <v>51664</v>
      </c>
      <c r="P1041" s="18">
        <v>112664</v>
      </c>
      <c r="Q1041" s="8">
        <v>38592</v>
      </c>
      <c r="R1041" s="8">
        <v>36725</v>
      </c>
      <c r="S1041" s="18">
        <v>75317</v>
      </c>
      <c r="T1041" s="8">
        <v>39215</v>
      </c>
      <c r="U1041" s="8">
        <v>43572</v>
      </c>
      <c r="V1041" s="18">
        <v>82787</v>
      </c>
      <c r="W1041" s="8">
        <v>39837</v>
      </c>
      <c r="X1041" s="8">
        <v>34857</v>
      </c>
      <c r="Y1041" s="18">
        <v>74694</v>
      </c>
      <c r="Z1041" s="8">
        <v>24898</v>
      </c>
      <c r="AA1041" s="8">
        <v>16806</v>
      </c>
      <c r="AB1041" s="18">
        <v>41704</v>
      </c>
      <c r="AC1041" s="8">
        <v>13072</v>
      </c>
      <c r="AD1041" s="8">
        <v>9959</v>
      </c>
      <c r="AE1041" s="18">
        <v>23031</v>
      </c>
      <c r="AF1041" s="8">
        <v>9337</v>
      </c>
      <c r="AG1041" s="8">
        <v>622454</v>
      </c>
      <c r="AI1041" s="8"/>
      <c r="AJ1041" s="8"/>
      <c r="AK1041" s="8"/>
      <c r="AL1041" s="8"/>
      <c r="AM1041" s="8"/>
      <c r="AN1041" s="8"/>
    </row>
    <row r="1042" spans="1:40" x14ac:dyDescent="0.25">
      <c r="A1042" s="18" t="s">
        <v>120</v>
      </c>
      <c r="B1042" s="7" t="s">
        <v>1594</v>
      </c>
      <c r="C1042" s="7">
        <v>2016</v>
      </c>
      <c r="D1042" s="10">
        <v>621000</v>
      </c>
      <c r="E1042" s="10">
        <v>292168</v>
      </c>
      <c r="F1042" s="10">
        <v>328832</v>
      </c>
      <c r="G1042" s="8">
        <v>41607</v>
      </c>
      <c r="H1042" s="8">
        <v>36639</v>
      </c>
      <c r="I1042" s="8">
        <v>33534</v>
      </c>
      <c r="J1042" s="18">
        <v>70173</v>
      </c>
      <c r="K1042" s="8">
        <v>37260</v>
      </c>
      <c r="L1042" s="8">
        <v>50301</v>
      </c>
      <c r="M1042" s="18">
        <v>87561</v>
      </c>
      <c r="N1042" s="8">
        <v>62100</v>
      </c>
      <c r="O1042" s="8">
        <v>52164</v>
      </c>
      <c r="P1042" s="18">
        <v>114264</v>
      </c>
      <c r="Q1042" s="8">
        <v>39744</v>
      </c>
      <c r="R1042" s="8">
        <v>34776</v>
      </c>
      <c r="S1042" s="18">
        <v>74520</v>
      </c>
      <c r="T1042" s="8">
        <v>38502</v>
      </c>
      <c r="U1042" s="8">
        <v>42849</v>
      </c>
      <c r="V1042" s="18">
        <v>81351</v>
      </c>
      <c r="W1042" s="8">
        <v>39744</v>
      </c>
      <c r="X1042" s="8">
        <v>36018</v>
      </c>
      <c r="Y1042" s="18">
        <v>75762</v>
      </c>
      <c r="Z1042" s="8">
        <v>25461</v>
      </c>
      <c r="AA1042" s="8">
        <v>18009</v>
      </c>
      <c r="AB1042" s="18">
        <v>43470</v>
      </c>
      <c r="AC1042" s="8">
        <v>13041</v>
      </c>
      <c r="AD1042" s="8">
        <v>9936</v>
      </c>
      <c r="AE1042" s="18">
        <v>22977</v>
      </c>
      <c r="AF1042" s="8">
        <v>9315</v>
      </c>
      <c r="AG1042" s="8">
        <v>621000</v>
      </c>
      <c r="AI1042" s="8"/>
      <c r="AJ1042" s="8"/>
      <c r="AK1042" s="8"/>
      <c r="AL1042" s="8"/>
      <c r="AM1042" s="8"/>
      <c r="AN1042" s="8"/>
    </row>
    <row r="1043" spans="1:40" x14ac:dyDescent="0.25">
      <c r="A1043" s="18" t="s">
        <v>120</v>
      </c>
      <c r="B1043" s="7" t="s">
        <v>1594</v>
      </c>
      <c r="C1043" s="7">
        <v>2017</v>
      </c>
      <c r="D1043" s="10">
        <v>619796</v>
      </c>
      <c r="E1043" s="10">
        <v>291377</v>
      </c>
      <c r="F1043" s="10">
        <v>328419</v>
      </c>
      <c r="G1043" s="8">
        <v>40779</v>
      </c>
      <c r="H1043" s="8">
        <v>36018</v>
      </c>
      <c r="I1043" s="8">
        <v>33718</v>
      </c>
      <c r="J1043" s="18">
        <v>69736</v>
      </c>
      <c r="K1043" s="8">
        <v>36299</v>
      </c>
      <c r="L1043" s="8">
        <v>47747</v>
      </c>
      <c r="M1043" s="18">
        <v>84046</v>
      </c>
      <c r="N1043" s="8">
        <v>62299</v>
      </c>
      <c r="O1043" s="8">
        <v>53244</v>
      </c>
      <c r="P1043" s="18">
        <v>115543</v>
      </c>
      <c r="Q1043" s="8">
        <v>41601</v>
      </c>
      <c r="R1043" s="8">
        <v>33337</v>
      </c>
      <c r="S1043" s="18">
        <v>74938</v>
      </c>
      <c r="T1043" s="8">
        <v>37230</v>
      </c>
      <c r="U1043" s="8">
        <v>41377</v>
      </c>
      <c r="V1043" s="18">
        <v>78607</v>
      </c>
      <c r="W1043" s="8">
        <v>40431</v>
      </c>
      <c r="X1043" s="8">
        <v>36451</v>
      </c>
      <c r="Y1043" s="18">
        <v>76882</v>
      </c>
      <c r="Z1043" s="8">
        <v>27212</v>
      </c>
      <c r="AA1043" s="8">
        <v>18700</v>
      </c>
      <c r="AB1043" s="18">
        <v>45912</v>
      </c>
      <c r="AC1043" s="8">
        <v>13251</v>
      </c>
      <c r="AD1043" s="8">
        <v>10437</v>
      </c>
      <c r="AE1043" s="18">
        <v>23688</v>
      </c>
      <c r="AF1043" s="8">
        <v>9665</v>
      </c>
      <c r="AG1043" s="8">
        <v>619796</v>
      </c>
      <c r="AI1043" s="8"/>
      <c r="AJ1043" s="8"/>
      <c r="AK1043" s="8"/>
      <c r="AL1043" s="8"/>
      <c r="AM1043" s="8"/>
      <c r="AN1043" s="8"/>
    </row>
    <row r="1044" spans="1:40" x14ac:dyDescent="0.25">
      <c r="A1044" s="18" t="s">
        <v>120</v>
      </c>
      <c r="B1044" s="7" t="s">
        <v>1573</v>
      </c>
      <c r="C1044" s="7">
        <v>2009</v>
      </c>
      <c r="D1044" s="10">
        <v>786697</v>
      </c>
      <c r="E1044" s="10">
        <v>373709</v>
      </c>
      <c r="F1044" s="10">
        <v>412988</v>
      </c>
      <c r="G1044" s="8">
        <v>47989</v>
      </c>
      <c r="H1044" s="8">
        <v>45628</v>
      </c>
      <c r="I1044" s="8">
        <v>49562</v>
      </c>
      <c r="J1044" s="18">
        <v>95190</v>
      </c>
      <c r="K1044" s="8">
        <v>55069</v>
      </c>
      <c r="L1044" s="8">
        <v>52709</v>
      </c>
      <c r="M1044" s="18">
        <v>107778</v>
      </c>
      <c r="N1044" s="8">
        <v>57429</v>
      </c>
      <c r="O1044" s="8">
        <v>49562</v>
      </c>
      <c r="P1044" s="18">
        <v>106991</v>
      </c>
      <c r="Q1044" s="8">
        <v>51922</v>
      </c>
      <c r="R1044" s="8">
        <v>56642</v>
      </c>
      <c r="S1044" s="18">
        <v>108564</v>
      </c>
      <c r="T1044" s="8">
        <v>61362</v>
      </c>
      <c r="U1044" s="8">
        <v>57429</v>
      </c>
      <c r="V1044" s="18">
        <v>118791</v>
      </c>
      <c r="W1044" s="8">
        <v>49562</v>
      </c>
      <c r="X1044" s="8">
        <v>39335</v>
      </c>
      <c r="Y1044" s="18">
        <v>88897</v>
      </c>
      <c r="Z1044" s="8">
        <v>29108</v>
      </c>
      <c r="AA1044" s="8">
        <v>24388</v>
      </c>
      <c r="AB1044" s="18">
        <v>53496</v>
      </c>
      <c r="AC1044" s="8">
        <v>22814</v>
      </c>
      <c r="AD1044" s="8">
        <v>19667</v>
      </c>
      <c r="AE1044" s="18">
        <v>42481</v>
      </c>
      <c r="AF1044" s="8">
        <v>16521</v>
      </c>
      <c r="AG1044" s="8">
        <v>786698</v>
      </c>
      <c r="AI1044" s="8"/>
      <c r="AJ1044" s="8"/>
      <c r="AK1044" s="8"/>
      <c r="AL1044" s="8"/>
      <c r="AM1044" s="8"/>
      <c r="AN1044" s="8"/>
    </row>
    <row r="1045" spans="1:40" x14ac:dyDescent="0.25">
      <c r="A1045" s="18" t="s">
        <v>120</v>
      </c>
      <c r="B1045" s="7" t="s">
        <v>1573</v>
      </c>
      <c r="C1045" s="7">
        <v>2010</v>
      </c>
      <c r="D1045" s="10">
        <v>799195</v>
      </c>
      <c r="E1045" s="10">
        <v>377842</v>
      </c>
      <c r="F1045" s="10">
        <v>421353</v>
      </c>
      <c r="G1045" s="8">
        <v>47153</v>
      </c>
      <c r="H1045" s="8">
        <v>46353</v>
      </c>
      <c r="I1045" s="8">
        <v>50349</v>
      </c>
      <c r="J1045" s="18">
        <v>96702</v>
      </c>
      <c r="K1045" s="8">
        <v>56743</v>
      </c>
      <c r="L1045" s="8">
        <v>55944</v>
      </c>
      <c r="M1045" s="18">
        <v>112687</v>
      </c>
      <c r="N1045" s="8">
        <v>54345</v>
      </c>
      <c r="O1045" s="8">
        <v>47952</v>
      </c>
      <c r="P1045" s="18">
        <v>102297</v>
      </c>
      <c r="Q1045" s="8">
        <v>51148</v>
      </c>
      <c r="R1045" s="8">
        <v>56743</v>
      </c>
      <c r="S1045" s="18">
        <v>107891</v>
      </c>
      <c r="T1045" s="8">
        <v>60739</v>
      </c>
      <c r="U1045" s="8">
        <v>59940</v>
      </c>
      <c r="V1045" s="18">
        <v>120679</v>
      </c>
      <c r="W1045" s="8">
        <v>52747</v>
      </c>
      <c r="X1045" s="8">
        <v>42357</v>
      </c>
      <c r="Y1045" s="18">
        <v>95104</v>
      </c>
      <c r="Z1045" s="8">
        <v>30369</v>
      </c>
      <c r="AA1045" s="8">
        <v>24775</v>
      </c>
      <c r="AB1045" s="18">
        <v>55144</v>
      </c>
      <c r="AC1045" s="8">
        <v>22377</v>
      </c>
      <c r="AD1045" s="8">
        <v>19980</v>
      </c>
      <c r="AE1045" s="18">
        <v>42357</v>
      </c>
      <c r="AF1045" s="8">
        <v>18381</v>
      </c>
      <c r="AG1045" s="8">
        <v>798395</v>
      </c>
      <c r="AI1045" s="8"/>
      <c r="AJ1045" s="8"/>
      <c r="AK1045" s="8"/>
      <c r="AL1045" s="8"/>
      <c r="AM1045" s="8"/>
      <c r="AN1045" s="8"/>
    </row>
    <row r="1046" spans="1:40" x14ac:dyDescent="0.25">
      <c r="A1046" s="18" t="s">
        <v>120</v>
      </c>
      <c r="B1046" s="7" t="s">
        <v>1573</v>
      </c>
      <c r="C1046" s="7">
        <v>2011</v>
      </c>
      <c r="D1046" s="10">
        <v>802487</v>
      </c>
      <c r="E1046" s="10">
        <v>379316</v>
      </c>
      <c r="F1046" s="10">
        <v>423171</v>
      </c>
      <c r="G1046" s="8">
        <v>48149</v>
      </c>
      <c r="H1046" s="8">
        <v>47347</v>
      </c>
      <c r="I1046" s="8">
        <v>49754</v>
      </c>
      <c r="J1046" s="18">
        <v>97101</v>
      </c>
      <c r="K1046" s="8">
        <v>56174</v>
      </c>
      <c r="L1046" s="8">
        <v>56977</v>
      </c>
      <c r="M1046" s="18">
        <v>113151</v>
      </c>
      <c r="N1046" s="8">
        <v>53767</v>
      </c>
      <c r="O1046" s="8">
        <v>48952</v>
      </c>
      <c r="P1046" s="18">
        <v>102719</v>
      </c>
      <c r="Q1046" s="8">
        <v>50557</v>
      </c>
      <c r="R1046" s="8">
        <v>54569</v>
      </c>
      <c r="S1046" s="18">
        <v>105126</v>
      </c>
      <c r="T1046" s="8">
        <v>60187</v>
      </c>
      <c r="U1046" s="8">
        <v>60989</v>
      </c>
      <c r="V1046" s="18">
        <v>121176</v>
      </c>
      <c r="W1046" s="8">
        <v>53767</v>
      </c>
      <c r="X1046" s="8">
        <v>44137</v>
      </c>
      <c r="Y1046" s="18">
        <v>97904</v>
      </c>
      <c r="Z1046" s="8">
        <v>32099</v>
      </c>
      <c r="AA1046" s="8">
        <v>24075</v>
      </c>
      <c r="AB1046" s="18">
        <v>56174</v>
      </c>
      <c r="AC1046" s="8">
        <v>22470</v>
      </c>
      <c r="AD1046" s="8">
        <v>19260</v>
      </c>
      <c r="AE1046" s="18">
        <v>41730</v>
      </c>
      <c r="AF1046" s="8">
        <v>19260</v>
      </c>
      <c r="AG1046" s="8">
        <v>802490</v>
      </c>
      <c r="AI1046" s="8"/>
      <c r="AJ1046" s="8"/>
      <c r="AK1046" s="8"/>
      <c r="AL1046" s="8"/>
      <c r="AM1046" s="8"/>
      <c r="AN1046" s="8"/>
    </row>
    <row r="1047" spans="1:40" x14ac:dyDescent="0.25">
      <c r="A1047" s="18" t="s">
        <v>120</v>
      </c>
      <c r="B1047" s="7" t="s">
        <v>1573</v>
      </c>
      <c r="C1047" s="7">
        <v>2012</v>
      </c>
      <c r="D1047" s="10">
        <v>807318</v>
      </c>
      <c r="E1047" s="10">
        <v>381691</v>
      </c>
      <c r="F1047" s="10">
        <v>425627</v>
      </c>
      <c r="G1047" s="8">
        <v>48439</v>
      </c>
      <c r="H1047" s="8">
        <v>46824</v>
      </c>
      <c r="I1047" s="8">
        <v>49246</v>
      </c>
      <c r="J1047" s="18">
        <v>96070</v>
      </c>
      <c r="K1047" s="8">
        <v>55705</v>
      </c>
      <c r="L1047" s="8">
        <v>58127</v>
      </c>
      <c r="M1047" s="18">
        <v>113832</v>
      </c>
      <c r="N1047" s="8">
        <v>54898</v>
      </c>
      <c r="O1047" s="8">
        <v>50054</v>
      </c>
      <c r="P1047" s="18">
        <v>104952</v>
      </c>
      <c r="Q1047" s="8">
        <v>50054</v>
      </c>
      <c r="R1047" s="8">
        <v>53283</v>
      </c>
      <c r="S1047" s="18">
        <v>103337</v>
      </c>
      <c r="T1047" s="8">
        <v>58934</v>
      </c>
      <c r="U1047" s="8">
        <v>61356</v>
      </c>
      <c r="V1047" s="18">
        <v>120290</v>
      </c>
      <c r="W1047" s="8">
        <v>54090</v>
      </c>
      <c r="X1047" s="8">
        <v>46824</v>
      </c>
      <c r="Y1047" s="18">
        <v>100914</v>
      </c>
      <c r="Z1047" s="8">
        <v>33100</v>
      </c>
      <c r="AA1047" s="8">
        <v>24220</v>
      </c>
      <c r="AB1047" s="18">
        <v>57320</v>
      </c>
      <c r="AC1047" s="8">
        <v>21798</v>
      </c>
      <c r="AD1047" s="8">
        <v>18568</v>
      </c>
      <c r="AE1047" s="18">
        <v>40366</v>
      </c>
      <c r="AF1047" s="8">
        <v>20990</v>
      </c>
      <c r="AG1047" s="8">
        <v>806510</v>
      </c>
      <c r="AI1047" s="8"/>
      <c r="AJ1047" s="8"/>
      <c r="AK1047" s="8"/>
      <c r="AL1047" s="8"/>
      <c r="AM1047" s="8"/>
      <c r="AN1047" s="8"/>
    </row>
    <row r="1048" spans="1:40" x14ac:dyDescent="0.25">
      <c r="A1048" s="18" t="s">
        <v>120</v>
      </c>
      <c r="B1048" s="7" t="s">
        <v>1573</v>
      </c>
      <c r="C1048" s="7">
        <v>2013</v>
      </c>
      <c r="D1048" s="10">
        <v>812261</v>
      </c>
      <c r="E1048" s="10">
        <v>384192</v>
      </c>
      <c r="F1048" s="10">
        <v>428069</v>
      </c>
      <c r="G1048" s="8">
        <v>48736</v>
      </c>
      <c r="H1048" s="8">
        <v>47923</v>
      </c>
      <c r="I1048" s="8">
        <v>48736</v>
      </c>
      <c r="J1048" s="18">
        <v>96659</v>
      </c>
      <c r="K1048" s="8">
        <v>55234</v>
      </c>
      <c r="L1048" s="8">
        <v>57671</v>
      </c>
      <c r="M1048" s="18">
        <v>112905</v>
      </c>
      <c r="N1048" s="8">
        <v>56046</v>
      </c>
      <c r="O1048" s="8">
        <v>51172</v>
      </c>
      <c r="P1048" s="18">
        <v>107218</v>
      </c>
      <c r="Q1048" s="8">
        <v>48736</v>
      </c>
      <c r="R1048" s="8">
        <v>53609</v>
      </c>
      <c r="S1048" s="18">
        <v>102345</v>
      </c>
      <c r="T1048" s="8">
        <v>57671</v>
      </c>
      <c r="U1048" s="8">
        <v>60920</v>
      </c>
      <c r="V1048" s="18">
        <v>118591</v>
      </c>
      <c r="W1048" s="8">
        <v>55234</v>
      </c>
      <c r="X1048" s="8">
        <v>48736</v>
      </c>
      <c r="Y1048" s="18">
        <v>103970</v>
      </c>
      <c r="Z1048" s="8">
        <v>34927</v>
      </c>
      <c r="AA1048" s="8">
        <v>25180</v>
      </c>
      <c r="AB1048" s="18">
        <v>60107</v>
      </c>
      <c r="AC1048" s="8">
        <v>21931</v>
      </c>
      <c r="AD1048" s="8">
        <v>18682</v>
      </c>
      <c r="AE1048" s="18">
        <v>40613</v>
      </c>
      <c r="AF1048" s="8">
        <v>21119</v>
      </c>
      <c r="AG1048" s="8">
        <v>812263</v>
      </c>
      <c r="AI1048" s="8"/>
      <c r="AJ1048" s="8"/>
      <c r="AK1048" s="8"/>
      <c r="AL1048" s="8"/>
      <c r="AM1048" s="8"/>
      <c r="AN1048" s="8"/>
    </row>
    <row r="1049" spans="1:40" x14ac:dyDescent="0.25">
      <c r="A1049" s="18" t="s">
        <v>120</v>
      </c>
      <c r="B1049" s="7" t="s">
        <v>1573</v>
      </c>
      <c r="C1049" s="7">
        <v>2014</v>
      </c>
      <c r="D1049" s="10">
        <v>817720</v>
      </c>
      <c r="E1049" s="10">
        <v>386775</v>
      </c>
      <c r="F1049" s="10">
        <v>430945</v>
      </c>
      <c r="G1049" s="8">
        <v>49063</v>
      </c>
      <c r="H1049" s="8">
        <v>49063</v>
      </c>
      <c r="I1049" s="8">
        <v>49063</v>
      </c>
      <c r="J1049" s="18">
        <v>98126</v>
      </c>
      <c r="K1049" s="8">
        <v>53970</v>
      </c>
      <c r="L1049" s="8">
        <v>57240</v>
      </c>
      <c r="M1049" s="18">
        <v>111210</v>
      </c>
      <c r="N1049" s="8">
        <v>56423</v>
      </c>
      <c r="O1049" s="8">
        <v>53152</v>
      </c>
      <c r="P1049" s="18">
        <v>109575</v>
      </c>
      <c r="Q1049" s="8">
        <v>49063</v>
      </c>
      <c r="R1049" s="8">
        <v>52334</v>
      </c>
      <c r="S1049" s="18">
        <v>101397</v>
      </c>
      <c r="T1049" s="8">
        <v>56423</v>
      </c>
      <c r="U1049" s="8">
        <v>61329</v>
      </c>
      <c r="V1049" s="18">
        <v>117752</v>
      </c>
      <c r="W1049" s="8">
        <v>56423</v>
      </c>
      <c r="X1049" s="8">
        <v>49881</v>
      </c>
      <c r="Y1049" s="18">
        <v>106304</v>
      </c>
      <c r="Z1049" s="8">
        <v>36797</v>
      </c>
      <c r="AA1049" s="8">
        <v>26167</v>
      </c>
      <c r="AB1049" s="18">
        <v>62964</v>
      </c>
      <c r="AC1049" s="8">
        <v>22078</v>
      </c>
      <c r="AD1049" s="8">
        <v>17990</v>
      </c>
      <c r="AE1049" s="18">
        <v>40068</v>
      </c>
      <c r="AF1049" s="8">
        <v>21261</v>
      </c>
      <c r="AG1049" s="8">
        <v>817720</v>
      </c>
      <c r="AI1049" s="8"/>
      <c r="AJ1049" s="8"/>
      <c r="AK1049" s="8"/>
      <c r="AL1049" s="8"/>
      <c r="AM1049" s="8"/>
      <c r="AN1049" s="8"/>
    </row>
    <row r="1050" spans="1:40" x14ac:dyDescent="0.25">
      <c r="A1050" s="18" t="s">
        <v>120</v>
      </c>
      <c r="B1050" s="7" t="s">
        <v>1573</v>
      </c>
      <c r="C1050" s="7">
        <v>2015</v>
      </c>
      <c r="D1050" s="10">
        <v>822959</v>
      </c>
      <c r="E1050" s="10">
        <v>389418</v>
      </c>
      <c r="F1050" s="10">
        <v>433541</v>
      </c>
      <c r="G1050" s="8">
        <v>49378</v>
      </c>
      <c r="H1050" s="8">
        <v>50200</v>
      </c>
      <c r="I1050" s="8">
        <v>48555</v>
      </c>
      <c r="J1050" s="18">
        <v>98755</v>
      </c>
      <c r="K1050" s="8">
        <v>53492</v>
      </c>
      <c r="L1050" s="8">
        <v>56784</v>
      </c>
      <c r="M1050" s="18">
        <v>110276</v>
      </c>
      <c r="N1050" s="8">
        <v>58430</v>
      </c>
      <c r="O1050" s="8">
        <v>54315</v>
      </c>
      <c r="P1050" s="18">
        <v>112745</v>
      </c>
      <c r="Q1050" s="8">
        <v>50200</v>
      </c>
      <c r="R1050" s="8">
        <v>51023</v>
      </c>
      <c r="S1050" s="18">
        <v>101223</v>
      </c>
      <c r="T1050" s="8">
        <v>55961</v>
      </c>
      <c r="U1050" s="8">
        <v>60899</v>
      </c>
      <c r="V1050" s="18">
        <v>116860</v>
      </c>
      <c r="W1050" s="8">
        <v>57607</v>
      </c>
      <c r="X1050" s="8">
        <v>51023</v>
      </c>
      <c r="Y1050" s="18">
        <v>108630</v>
      </c>
      <c r="Z1050" s="8">
        <v>39502</v>
      </c>
      <c r="AA1050" s="8">
        <v>27158</v>
      </c>
      <c r="AB1050" s="18">
        <v>66660</v>
      </c>
      <c r="AC1050" s="8">
        <v>22220</v>
      </c>
      <c r="AD1050" s="8">
        <v>17282</v>
      </c>
      <c r="AE1050" s="18">
        <v>39502</v>
      </c>
      <c r="AF1050" s="8">
        <v>21397</v>
      </c>
      <c r="AG1050" s="8">
        <v>825426</v>
      </c>
      <c r="AI1050" s="8"/>
      <c r="AJ1050" s="8"/>
      <c r="AK1050" s="8"/>
      <c r="AL1050" s="8"/>
      <c r="AM1050" s="8"/>
      <c r="AN1050" s="8"/>
    </row>
    <row r="1051" spans="1:40" x14ac:dyDescent="0.25">
      <c r="A1051" s="18" t="s">
        <v>120</v>
      </c>
      <c r="B1051" s="7" t="s">
        <v>1573</v>
      </c>
      <c r="C1051" s="7">
        <v>2016</v>
      </c>
      <c r="D1051" s="10">
        <v>825666</v>
      </c>
      <c r="E1051" s="10">
        <v>391102</v>
      </c>
      <c r="F1051" s="10">
        <v>434564</v>
      </c>
      <c r="G1051" s="8">
        <v>48714</v>
      </c>
      <c r="H1051" s="8">
        <v>51191</v>
      </c>
      <c r="I1051" s="8">
        <v>47889</v>
      </c>
      <c r="J1051" s="18">
        <v>99080</v>
      </c>
      <c r="K1051" s="8">
        <v>53668</v>
      </c>
      <c r="L1051" s="8">
        <v>55320</v>
      </c>
      <c r="M1051" s="18">
        <v>108988</v>
      </c>
      <c r="N1051" s="8">
        <v>58622</v>
      </c>
      <c r="O1051" s="8">
        <v>55320</v>
      </c>
      <c r="P1051" s="18">
        <v>113942</v>
      </c>
      <c r="Q1051" s="8">
        <v>50366</v>
      </c>
      <c r="R1051" s="8">
        <v>50366</v>
      </c>
      <c r="S1051" s="18">
        <v>100732</v>
      </c>
      <c r="T1051" s="8">
        <v>54494</v>
      </c>
      <c r="U1051" s="8">
        <v>59448</v>
      </c>
      <c r="V1051" s="18">
        <v>113942</v>
      </c>
      <c r="W1051" s="8">
        <v>57797</v>
      </c>
      <c r="X1051" s="8">
        <v>52017</v>
      </c>
      <c r="Y1051" s="18">
        <v>109814</v>
      </c>
      <c r="Z1051" s="8">
        <v>42109</v>
      </c>
      <c r="AA1051" s="8">
        <v>28073</v>
      </c>
      <c r="AB1051" s="18">
        <v>70182</v>
      </c>
      <c r="AC1051" s="8">
        <v>22293</v>
      </c>
      <c r="AD1051" s="8">
        <v>17339</v>
      </c>
      <c r="AE1051" s="18">
        <v>39632</v>
      </c>
      <c r="AF1051" s="8">
        <v>21467</v>
      </c>
      <c r="AG1051" s="8">
        <v>826493</v>
      </c>
      <c r="AI1051" s="8"/>
      <c r="AJ1051" s="8"/>
      <c r="AK1051" s="8"/>
      <c r="AL1051" s="8"/>
      <c r="AM1051" s="8"/>
      <c r="AN1051" s="8"/>
    </row>
    <row r="1052" spans="1:40" x14ac:dyDescent="0.25">
      <c r="A1052" s="18" t="s">
        <v>120</v>
      </c>
      <c r="B1052" s="7" t="s">
        <v>1573</v>
      </c>
      <c r="C1052" s="7">
        <v>2017</v>
      </c>
      <c r="D1052" s="10">
        <v>828637</v>
      </c>
      <c r="E1052" s="10">
        <v>392930</v>
      </c>
      <c r="F1052" s="10">
        <v>435707</v>
      </c>
      <c r="G1052" s="8">
        <v>49096</v>
      </c>
      <c r="H1052" s="8">
        <v>51011</v>
      </c>
      <c r="I1052" s="8">
        <v>48435</v>
      </c>
      <c r="J1052" s="18">
        <v>99446</v>
      </c>
      <c r="K1052" s="8">
        <v>53060</v>
      </c>
      <c r="L1052" s="8">
        <v>53772</v>
      </c>
      <c r="M1052" s="18">
        <v>106832</v>
      </c>
      <c r="N1052" s="8">
        <v>58844</v>
      </c>
      <c r="O1052" s="8">
        <v>56003</v>
      </c>
      <c r="P1052" s="18">
        <v>114847</v>
      </c>
      <c r="Q1052" s="8">
        <v>51379</v>
      </c>
      <c r="R1052" s="8">
        <v>49287</v>
      </c>
      <c r="S1052" s="18">
        <v>100666</v>
      </c>
      <c r="T1052" s="8">
        <v>53824</v>
      </c>
      <c r="U1052" s="8">
        <v>58677</v>
      </c>
      <c r="V1052" s="18">
        <v>112501</v>
      </c>
      <c r="W1052" s="8">
        <v>58837</v>
      </c>
      <c r="X1052" s="8">
        <v>52975</v>
      </c>
      <c r="Y1052" s="18">
        <v>111812</v>
      </c>
      <c r="Z1052" s="8">
        <v>43017</v>
      </c>
      <c r="AA1052" s="8">
        <v>29367</v>
      </c>
      <c r="AB1052" s="18">
        <v>72384</v>
      </c>
      <c r="AC1052" s="8">
        <v>23246</v>
      </c>
      <c r="AD1052" s="8">
        <v>16933</v>
      </c>
      <c r="AE1052" s="18">
        <v>40179</v>
      </c>
      <c r="AF1052" s="8">
        <v>20874</v>
      </c>
      <c r="AG1052" s="8">
        <v>828637</v>
      </c>
      <c r="AI1052" s="8"/>
      <c r="AJ1052" s="8"/>
      <c r="AK1052" s="8"/>
      <c r="AL1052" s="8"/>
      <c r="AM1052" s="8"/>
      <c r="AN1052" s="8"/>
    </row>
    <row r="1053" spans="1:40" x14ac:dyDescent="0.25">
      <c r="A1053" s="18" t="s">
        <v>140</v>
      </c>
      <c r="B1053" s="7" t="s">
        <v>2669</v>
      </c>
      <c r="C1053" s="7">
        <v>2009</v>
      </c>
      <c r="D1053" s="10">
        <v>15384</v>
      </c>
      <c r="E1053" s="10">
        <v>7383</v>
      </c>
      <c r="F1053" s="10">
        <v>8001</v>
      </c>
      <c r="G1053" s="8">
        <v>938</v>
      </c>
      <c r="H1053" s="8">
        <v>1092</v>
      </c>
      <c r="I1053" s="8">
        <v>846</v>
      </c>
      <c r="J1053" s="18">
        <v>1938</v>
      </c>
      <c r="K1053" s="8">
        <v>1615</v>
      </c>
      <c r="L1053" s="8">
        <v>1338</v>
      </c>
      <c r="M1053" s="18">
        <v>2953</v>
      </c>
      <c r="N1053" s="8">
        <v>585</v>
      </c>
      <c r="O1053" s="8">
        <v>692</v>
      </c>
      <c r="P1053" s="18">
        <v>1277</v>
      </c>
      <c r="Q1053" s="8">
        <v>785</v>
      </c>
      <c r="R1053" s="8">
        <v>1292</v>
      </c>
      <c r="S1053" s="18">
        <v>2077</v>
      </c>
      <c r="T1053" s="8">
        <v>785</v>
      </c>
      <c r="U1053" s="8">
        <v>1092</v>
      </c>
      <c r="V1053" s="18">
        <v>1877</v>
      </c>
      <c r="W1053" s="8">
        <v>1092</v>
      </c>
      <c r="X1053" s="8">
        <v>892</v>
      </c>
      <c r="Y1053" s="18">
        <v>1984</v>
      </c>
      <c r="Z1053" s="8">
        <v>615</v>
      </c>
      <c r="AA1053" s="8">
        <v>569</v>
      </c>
      <c r="AB1053" s="18">
        <v>1184</v>
      </c>
      <c r="AC1053" s="8">
        <v>215</v>
      </c>
      <c r="AD1053" s="8">
        <v>446</v>
      </c>
      <c r="AE1053" s="18">
        <v>661</v>
      </c>
      <c r="AF1053" s="8">
        <v>523</v>
      </c>
      <c r="AG1053" s="8">
        <v>15412</v>
      </c>
      <c r="AI1053" s="8"/>
      <c r="AJ1053" s="8"/>
      <c r="AK1053" s="8"/>
      <c r="AL1053" s="8"/>
      <c r="AM1053" s="8"/>
      <c r="AN1053" s="8"/>
    </row>
    <row r="1054" spans="1:40" x14ac:dyDescent="0.25">
      <c r="A1054" s="18" t="s">
        <v>140</v>
      </c>
      <c r="B1054" s="7" t="s">
        <v>2669</v>
      </c>
      <c r="C1054" s="7">
        <v>2010</v>
      </c>
      <c r="D1054" s="10">
        <v>16139</v>
      </c>
      <c r="E1054" s="10">
        <v>7610</v>
      </c>
      <c r="F1054" s="10">
        <v>8529</v>
      </c>
      <c r="G1054" s="8">
        <v>952</v>
      </c>
      <c r="H1054" s="8">
        <v>1227</v>
      </c>
      <c r="I1054" s="8">
        <v>855</v>
      </c>
      <c r="J1054" s="18">
        <v>2082</v>
      </c>
      <c r="K1054" s="8">
        <v>1453</v>
      </c>
      <c r="L1054" s="8">
        <v>1340</v>
      </c>
      <c r="M1054" s="18">
        <v>2793</v>
      </c>
      <c r="N1054" s="8">
        <v>872</v>
      </c>
      <c r="O1054" s="8">
        <v>936</v>
      </c>
      <c r="P1054" s="18">
        <v>1808</v>
      </c>
      <c r="Q1054" s="8">
        <v>823</v>
      </c>
      <c r="R1054" s="8">
        <v>791</v>
      </c>
      <c r="S1054" s="18">
        <v>1614</v>
      </c>
      <c r="T1054" s="8">
        <v>904</v>
      </c>
      <c r="U1054" s="8">
        <v>1340</v>
      </c>
      <c r="V1054" s="18">
        <v>2244</v>
      </c>
      <c r="W1054" s="8">
        <v>1146</v>
      </c>
      <c r="X1054" s="8">
        <v>1001</v>
      </c>
      <c r="Y1054" s="18">
        <v>2147</v>
      </c>
      <c r="Z1054" s="8">
        <v>646</v>
      </c>
      <c r="AA1054" s="8">
        <v>694</v>
      </c>
      <c r="AB1054" s="18">
        <v>1340</v>
      </c>
      <c r="AC1054" s="8">
        <v>258</v>
      </c>
      <c r="AD1054" s="8">
        <v>371</v>
      </c>
      <c r="AE1054" s="18">
        <v>629</v>
      </c>
      <c r="AF1054" s="8">
        <v>533</v>
      </c>
      <c r="AG1054" s="8">
        <v>16142</v>
      </c>
      <c r="AI1054" s="8"/>
      <c r="AJ1054" s="8"/>
      <c r="AK1054" s="8"/>
      <c r="AL1054" s="8"/>
      <c r="AM1054" s="8"/>
      <c r="AN1054" s="8"/>
    </row>
    <row r="1055" spans="1:40" x14ac:dyDescent="0.25">
      <c r="A1055" s="18" t="s">
        <v>140</v>
      </c>
      <c r="B1055" s="7" t="s">
        <v>2669</v>
      </c>
      <c r="C1055" s="7">
        <v>2011</v>
      </c>
      <c r="D1055" s="10">
        <v>16061</v>
      </c>
      <c r="E1055" s="10">
        <v>7568</v>
      </c>
      <c r="F1055" s="10">
        <v>8493</v>
      </c>
      <c r="G1055" s="8">
        <v>948</v>
      </c>
      <c r="H1055" s="8">
        <v>1189</v>
      </c>
      <c r="I1055" s="8">
        <v>771</v>
      </c>
      <c r="J1055" s="18">
        <v>1960</v>
      </c>
      <c r="K1055" s="8">
        <v>1445</v>
      </c>
      <c r="L1055" s="8">
        <v>1333</v>
      </c>
      <c r="M1055" s="18">
        <v>2778</v>
      </c>
      <c r="N1055" s="8">
        <v>915</v>
      </c>
      <c r="O1055" s="8">
        <v>594</v>
      </c>
      <c r="P1055" s="18">
        <v>1509</v>
      </c>
      <c r="Q1055" s="8">
        <v>819</v>
      </c>
      <c r="R1055" s="8">
        <v>835</v>
      </c>
      <c r="S1055" s="18">
        <v>1654</v>
      </c>
      <c r="T1055" s="8">
        <v>1301</v>
      </c>
      <c r="U1055" s="8">
        <v>1124</v>
      </c>
      <c r="V1055" s="18">
        <v>2425</v>
      </c>
      <c r="W1055" s="8">
        <v>1221</v>
      </c>
      <c r="X1055" s="8">
        <v>964</v>
      </c>
      <c r="Y1055" s="18">
        <v>2185</v>
      </c>
      <c r="Z1055" s="8">
        <v>915</v>
      </c>
      <c r="AA1055" s="8">
        <v>578</v>
      </c>
      <c r="AB1055" s="18">
        <v>1493</v>
      </c>
      <c r="AC1055" s="8">
        <v>257</v>
      </c>
      <c r="AD1055" s="8">
        <v>353</v>
      </c>
      <c r="AE1055" s="18">
        <v>610</v>
      </c>
      <c r="AF1055" s="8">
        <v>482</v>
      </c>
      <c r="AG1055" s="8">
        <v>16044</v>
      </c>
      <c r="AI1055" s="8"/>
      <c r="AJ1055" s="8"/>
      <c r="AK1055" s="8"/>
      <c r="AL1055" s="8"/>
      <c r="AM1055" s="8"/>
      <c r="AN1055" s="8"/>
    </row>
    <row r="1056" spans="1:40" x14ac:dyDescent="0.25">
      <c r="A1056" s="18" t="s">
        <v>140</v>
      </c>
      <c r="B1056" s="7" t="s">
        <v>2669</v>
      </c>
      <c r="C1056" s="7">
        <v>2012</v>
      </c>
      <c r="D1056" s="10">
        <v>15941</v>
      </c>
      <c r="E1056" s="10">
        <v>7528</v>
      </c>
      <c r="F1056" s="10">
        <v>8413</v>
      </c>
      <c r="G1056" s="8">
        <v>925</v>
      </c>
      <c r="H1056" s="8">
        <v>1100</v>
      </c>
      <c r="I1056" s="8">
        <v>829</v>
      </c>
      <c r="J1056" s="18">
        <v>1929</v>
      </c>
      <c r="K1056" s="8">
        <v>1339</v>
      </c>
      <c r="L1056" s="8">
        <v>1530</v>
      </c>
      <c r="M1056" s="18">
        <v>2869</v>
      </c>
      <c r="N1056" s="8">
        <v>829</v>
      </c>
      <c r="O1056" s="8">
        <v>733</v>
      </c>
      <c r="P1056" s="18">
        <v>1562</v>
      </c>
      <c r="Q1056" s="8">
        <v>813</v>
      </c>
      <c r="R1056" s="8">
        <v>845</v>
      </c>
      <c r="S1056" s="18">
        <v>1658</v>
      </c>
      <c r="T1056" s="8">
        <v>1084</v>
      </c>
      <c r="U1056" s="8">
        <v>1084</v>
      </c>
      <c r="V1056" s="18">
        <v>2168</v>
      </c>
      <c r="W1056" s="8">
        <v>1148</v>
      </c>
      <c r="X1056" s="8">
        <v>1084</v>
      </c>
      <c r="Y1056" s="18">
        <v>2232</v>
      </c>
      <c r="Z1056" s="8">
        <v>829</v>
      </c>
      <c r="AA1056" s="8">
        <v>622</v>
      </c>
      <c r="AB1056" s="18">
        <v>1451</v>
      </c>
      <c r="AC1056" s="8">
        <v>335</v>
      </c>
      <c r="AD1056" s="8">
        <v>383</v>
      </c>
      <c r="AE1056" s="18">
        <v>718</v>
      </c>
      <c r="AF1056" s="8">
        <v>430</v>
      </c>
      <c r="AG1056" s="8">
        <v>15942</v>
      </c>
      <c r="AI1056" s="8"/>
      <c r="AJ1056" s="8"/>
      <c r="AK1056" s="8"/>
      <c r="AL1056" s="8"/>
      <c r="AM1056" s="8"/>
      <c r="AN1056" s="8"/>
    </row>
    <row r="1057" spans="1:40" x14ac:dyDescent="0.25">
      <c r="A1057" s="18" t="s">
        <v>140</v>
      </c>
      <c r="B1057" s="7" t="s">
        <v>2669</v>
      </c>
      <c r="C1057" s="7">
        <v>2014</v>
      </c>
      <c r="D1057" s="10">
        <v>16139</v>
      </c>
      <c r="E1057" s="10">
        <v>8001</v>
      </c>
      <c r="F1057" s="10">
        <v>8138</v>
      </c>
      <c r="G1057" s="8">
        <v>920</v>
      </c>
      <c r="H1057" s="8">
        <v>1049</v>
      </c>
      <c r="I1057" s="8">
        <v>888</v>
      </c>
      <c r="J1057" s="18">
        <v>1937</v>
      </c>
      <c r="K1057" s="8">
        <v>1114</v>
      </c>
      <c r="L1057" s="8">
        <v>1114</v>
      </c>
      <c r="M1057" s="18">
        <v>2228</v>
      </c>
      <c r="N1057" s="8">
        <v>839</v>
      </c>
      <c r="O1057" s="8">
        <v>904</v>
      </c>
      <c r="P1057" s="18">
        <v>1743</v>
      </c>
      <c r="Q1057" s="8">
        <v>1049</v>
      </c>
      <c r="R1057" s="8">
        <v>1065</v>
      </c>
      <c r="S1057" s="18">
        <v>2114</v>
      </c>
      <c r="T1057" s="8">
        <v>1243</v>
      </c>
      <c r="U1057" s="8">
        <v>1275</v>
      </c>
      <c r="V1057" s="18">
        <v>2518</v>
      </c>
      <c r="W1057" s="8">
        <v>1259</v>
      </c>
      <c r="X1057" s="8">
        <v>1081</v>
      </c>
      <c r="Y1057" s="18">
        <v>2340</v>
      </c>
      <c r="Z1057" s="8">
        <v>855</v>
      </c>
      <c r="AA1057" s="8">
        <v>565</v>
      </c>
      <c r="AB1057" s="18">
        <v>1420</v>
      </c>
      <c r="AC1057" s="8">
        <v>387</v>
      </c>
      <c r="AD1057" s="8">
        <v>323</v>
      </c>
      <c r="AE1057" s="18">
        <v>710</v>
      </c>
      <c r="AF1057" s="8">
        <v>194</v>
      </c>
      <c r="AG1057" s="8">
        <v>16124</v>
      </c>
      <c r="AI1057" s="8"/>
      <c r="AJ1057" s="8"/>
      <c r="AK1057" s="8"/>
      <c r="AL1057" s="8"/>
      <c r="AM1057" s="8"/>
      <c r="AN1057" s="8"/>
    </row>
    <row r="1058" spans="1:40" x14ac:dyDescent="0.25">
      <c r="A1058" s="18" t="s">
        <v>140</v>
      </c>
      <c r="B1058" s="7" t="s">
        <v>2669</v>
      </c>
      <c r="C1058" s="7">
        <v>2015</v>
      </c>
      <c r="D1058" s="10">
        <v>15432</v>
      </c>
      <c r="E1058" s="10">
        <v>7359</v>
      </c>
      <c r="F1058" s="10">
        <v>8073</v>
      </c>
      <c r="G1058" s="8">
        <v>802</v>
      </c>
      <c r="H1058" s="8">
        <v>910</v>
      </c>
      <c r="I1058" s="8">
        <v>864</v>
      </c>
      <c r="J1058" s="18">
        <v>1774</v>
      </c>
      <c r="K1058" s="8">
        <v>1373</v>
      </c>
      <c r="L1058" s="8">
        <v>1589</v>
      </c>
      <c r="M1058" s="18">
        <v>2962</v>
      </c>
      <c r="N1058" s="8">
        <v>633</v>
      </c>
      <c r="O1058" s="8">
        <v>694</v>
      </c>
      <c r="P1058" s="18">
        <v>1327</v>
      </c>
      <c r="Q1058" s="8">
        <v>741</v>
      </c>
      <c r="R1058" s="8">
        <v>849</v>
      </c>
      <c r="S1058" s="18">
        <v>1590</v>
      </c>
      <c r="T1058" s="8">
        <v>972</v>
      </c>
      <c r="U1058" s="8">
        <v>1049</v>
      </c>
      <c r="V1058" s="18">
        <v>2021</v>
      </c>
      <c r="W1058" s="8">
        <v>1250</v>
      </c>
      <c r="X1058" s="8">
        <v>988</v>
      </c>
      <c r="Y1058" s="18">
        <v>2238</v>
      </c>
      <c r="Z1058" s="8">
        <v>988</v>
      </c>
      <c r="AA1058" s="8">
        <v>648</v>
      </c>
      <c r="AB1058" s="18">
        <v>1636</v>
      </c>
      <c r="AC1058" s="8">
        <v>494</v>
      </c>
      <c r="AD1058" s="8">
        <v>370</v>
      </c>
      <c r="AE1058" s="18">
        <v>864</v>
      </c>
      <c r="AF1058" s="8">
        <v>201</v>
      </c>
      <c r="AG1058" s="8">
        <v>15415</v>
      </c>
      <c r="AI1058" s="8"/>
      <c r="AJ1058" s="8"/>
      <c r="AK1058" s="8"/>
      <c r="AL1058" s="8"/>
      <c r="AM1058" s="8"/>
      <c r="AN1058" s="8"/>
    </row>
    <row r="1059" spans="1:40" x14ac:dyDescent="0.25">
      <c r="A1059" s="18" t="s">
        <v>140</v>
      </c>
      <c r="B1059" s="7" t="s">
        <v>2669</v>
      </c>
      <c r="C1059" s="7">
        <v>2016</v>
      </c>
      <c r="D1059" s="10">
        <v>15384</v>
      </c>
      <c r="E1059" s="10">
        <v>9325</v>
      </c>
      <c r="F1059" s="10">
        <v>6059</v>
      </c>
      <c r="G1059" s="8">
        <v>631</v>
      </c>
      <c r="H1059" s="8">
        <v>785</v>
      </c>
      <c r="I1059" s="8">
        <v>800</v>
      </c>
      <c r="J1059" s="18">
        <v>1585</v>
      </c>
      <c r="K1059" s="8">
        <v>1446</v>
      </c>
      <c r="L1059" s="8">
        <v>1138</v>
      </c>
      <c r="M1059" s="18">
        <v>2584</v>
      </c>
      <c r="N1059" s="8">
        <v>985</v>
      </c>
      <c r="O1059" s="8">
        <v>938</v>
      </c>
      <c r="P1059" s="18">
        <v>1923</v>
      </c>
      <c r="Q1059" s="8">
        <v>1092</v>
      </c>
      <c r="R1059" s="8">
        <v>1108</v>
      </c>
      <c r="S1059" s="18">
        <v>2200</v>
      </c>
      <c r="T1059" s="8">
        <v>1246</v>
      </c>
      <c r="U1059" s="8">
        <v>1108</v>
      </c>
      <c r="V1059" s="18">
        <v>2354</v>
      </c>
      <c r="W1059" s="8">
        <v>954</v>
      </c>
      <c r="X1059" s="8">
        <v>1015</v>
      </c>
      <c r="Y1059" s="18">
        <v>1969</v>
      </c>
      <c r="Z1059" s="8">
        <v>677</v>
      </c>
      <c r="AA1059" s="8">
        <v>800</v>
      </c>
      <c r="AB1059" s="18">
        <v>1477</v>
      </c>
      <c r="AC1059" s="8">
        <v>354</v>
      </c>
      <c r="AD1059" s="8">
        <v>154</v>
      </c>
      <c r="AE1059" s="18">
        <v>508</v>
      </c>
      <c r="AF1059" s="8">
        <v>154</v>
      </c>
      <c r="AG1059" s="8">
        <v>15385</v>
      </c>
      <c r="AI1059" s="8"/>
      <c r="AJ1059" s="8"/>
      <c r="AK1059" s="8"/>
      <c r="AL1059" s="8"/>
      <c r="AM1059" s="8"/>
      <c r="AN1059" s="8"/>
    </row>
    <row r="1060" spans="1:40" x14ac:dyDescent="0.25">
      <c r="A1060" s="18" t="s">
        <v>143</v>
      </c>
      <c r="B1060" s="7" t="s">
        <v>2875</v>
      </c>
      <c r="C1060" s="7">
        <v>2009</v>
      </c>
      <c r="D1060" s="10">
        <v>20137</v>
      </c>
      <c r="E1060" s="10">
        <v>9970</v>
      </c>
      <c r="F1060" s="10">
        <v>10167</v>
      </c>
      <c r="G1060" s="8">
        <v>906</v>
      </c>
      <c r="H1060" s="8">
        <v>846</v>
      </c>
      <c r="I1060" s="8">
        <v>1651</v>
      </c>
      <c r="J1060" s="18">
        <v>2497</v>
      </c>
      <c r="K1060" s="8">
        <v>1208</v>
      </c>
      <c r="L1060" s="8">
        <v>906</v>
      </c>
      <c r="M1060" s="18">
        <v>2114</v>
      </c>
      <c r="N1060" s="8">
        <v>805</v>
      </c>
      <c r="O1060" s="8">
        <v>946</v>
      </c>
      <c r="P1060" s="18">
        <v>1751</v>
      </c>
      <c r="Q1060" s="8">
        <v>1067</v>
      </c>
      <c r="R1060" s="8">
        <v>1410</v>
      </c>
      <c r="S1060" s="18">
        <v>2477</v>
      </c>
      <c r="T1060" s="8">
        <v>1812</v>
      </c>
      <c r="U1060" s="8">
        <v>1853</v>
      </c>
      <c r="V1060" s="18">
        <v>3665</v>
      </c>
      <c r="W1060" s="8">
        <v>1611</v>
      </c>
      <c r="X1060" s="8">
        <v>1410</v>
      </c>
      <c r="Y1060" s="18">
        <v>3021</v>
      </c>
      <c r="Z1060" s="8">
        <v>1108</v>
      </c>
      <c r="AA1060" s="8">
        <v>1188</v>
      </c>
      <c r="AB1060" s="18">
        <v>2296</v>
      </c>
      <c r="AC1060" s="8">
        <v>564</v>
      </c>
      <c r="AD1060" s="8">
        <v>524</v>
      </c>
      <c r="AE1060" s="18">
        <v>1088</v>
      </c>
      <c r="AF1060" s="8">
        <v>302</v>
      </c>
      <c r="AG1060" s="8">
        <v>20117</v>
      </c>
      <c r="AI1060" s="8"/>
      <c r="AJ1060" s="8"/>
      <c r="AK1060" s="8"/>
      <c r="AL1060" s="8"/>
      <c r="AM1060" s="8"/>
      <c r="AN1060" s="8"/>
    </row>
    <row r="1061" spans="1:40" x14ac:dyDescent="0.25">
      <c r="A1061" s="18" t="s">
        <v>143</v>
      </c>
      <c r="B1061" s="7" t="s">
        <v>2875</v>
      </c>
      <c r="C1061" s="7">
        <v>2010</v>
      </c>
      <c r="D1061" s="10">
        <v>20265</v>
      </c>
      <c r="E1061" s="10">
        <v>9980</v>
      </c>
      <c r="F1061" s="10">
        <v>10285</v>
      </c>
      <c r="G1061" s="8">
        <v>993</v>
      </c>
      <c r="H1061" s="8">
        <v>1115</v>
      </c>
      <c r="I1061" s="8">
        <v>1297</v>
      </c>
      <c r="J1061" s="18">
        <v>2412</v>
      </c>
      <c r="K1061" s="8">
        <v>1074</v>
      </c>
      <c r="L1061" s="8">
        <v>811</v>
      </c>
      <c r="M1061" s="18">
        <v>1885</v>
      </c>
      <c r="N1061" s="8">
        <v>770</v>
      </c>
      <c r="O1061" s="8">
        <v>770</v>
      </c>
      <c r="P1061" s="18">
        <v>1540</v>
      </c>
      <c r="Q1061" s="8">
        <v>1135</v>
      </c>
      <c r="R1061" s="8">
        <v>1256</v>
      </c>
      <c r="S1061" s="18">
        <v>2391</v>
      </c>
      <c r="T1061" s="8">
        <v>1864</v>
      </c>
      <c r="U1061" s="8">
        <v>1905</v>
      </c>
      <c r="V1061" s="18">
        <v>3769</v>
      </c>
      <c r="W1061" s="8">
        <v>1844</v>
      </c>
      <c r="X1061" s="8">
        <v>1581</v>
      </c>
      <c r="Y1061" s="18">
        <v>3425</v>
      </c>
      <c r="Z1061" s="8">
        <v>1094</v>
      </c>
      <c r="AA1061" s="8">
        <v>1277</v>
      </c>
      <c r="AB1061" s="18">
        <v>2371</v>
      </c>
      <c r="AC1061" s="8">
        <v>628</v>
      </c>
      <c r="AD1061" s="8">
        <v>567</v>
      </c>
      <c r="AE1061" s="18">
        <v>1195</v>
      </c>
      <c r="AF1061" s="8">
        <v>304</v>
      </c>
      <c r="AG1061" s="8">
        <v>20285</v>
      </c>
      <c r="AI1061" s="8"/>
      <c r="AJ1061" s="8"/>
      <c r="AK1061" s="8"/>
      <c r="AL1061" s="8"/>
      <c r="AM1061" s="8"/>
      <c r="AN1061" s="8"/>
    </row>
    <row r="1062" spans="1:40" x14ac:dyDescent="0.25">
      <c r="A1062" s="18" t="s">
        <v>143</v>
      </c>
      <c r="B1062" s="7" t="s">
        <v>2875</v>
      </c>
      <c r="C1062" s="7">
        <v>2011</v>
      </c>
      <c r="D1062" s="10">
        <v>20424</v>
      </c>
      <c r="E1062" s="10">
        <v>10047</v>
      </c>
      <c r="F1062" s="10">
        <v>10377</v>
      </c>
      <c r="G1062" s="8">
        <v>1001</v>
      </c>
      <c r="H1062" s="8">
        <v>1021</v>
      </c>
      <c r="I1062" s="8">
        <v>1348</v>
      </c>
      <c r="J1062" s="18">
        <v>2369</v>
      </c>
      <c r="K1062" s="8">
        <v>1123</v>
      </c>
      <c r="L1062" s="8">
        <v>756</v>
      </c>
      <c r="M1062" s="18">
        <v>1879</v>
      </c>
      <c r="N1062" s="8">
        <v>797</v>
      </c>
      <c r="O1062" s="8">
        <v>735</v>
      </c>
      <c r="P1062" s="18">
        <v>1532</v>
      </c>
      <c r="Q1062" s="8">
        <v>1001</v>
      </c>
      <c r="R1062" s="8">
        <v>1287</v>
      </c>
      <c r="S1062" s="18">
        <v>2288</v>
      </c>
      <c r="T1062" s="8">
        <v>1838</v>
      </c>
      <c r="U1062" s="8">
        <v>1940</v>
      </c>
      <c r="V1062" s="18">
        <v>3778</v>
      </c>
      <c r="W1062" s="8">
        <v>1838</v>
      </c>
      <c r="X1062" s="8">
        <v>1716</v>
      </c>
      <c r="Y1062" s="18">
        <v>3554</v>
      </c>
      <c r="Z1062" s="8">
        <v>1287</v>
      </c>
      <c r="AA1062" s="8">
        <v>1164</v>
      </c>
      <c r="AB1062" s="18">
        <v>2451</v>
      </c>
      <c r="AC1062" s="8">
        <v>674</v>
      </c>
      <c r="AD1062" s="8">
        <v>633</v>
      </c>
      <c r="AE1062" s="18">
        <v>1307</v>
      </c>
      <c r="AF1062" s="8">
        <v>286</v>
      </c>
      <c r="AG1062" s="8">
        <v>20445</v>
      </c>
      <c r="AI1062" s="8"/>
      <c r="AJ1062" s="8"/>
      <c r="AK1062" s="8"/>
      <c r="AL1062" s="8"/>
      <c r="AM1062" s="8"/>
      <c r="AN1062" s="8"/>
    </row>
    <row r="1063" spans="1:40" x14ac:dyDescent="0.25">
      <c r="A1063" s="18" t="s">
        <v>143</v>
      </c>
      <c r="B1063" s="7" t="s">
        <v>2875</v>
      </c>
      <c r="C1063" s="7">
        <v>2012</v>
      </c>
      <c r="D1063" s="10">
        <v>20477</v>
      </c>
      <c r="E1063" s="10">
        <v>10016</v>
      </c>
      <c r="F1063" s="10">
        <v>10461</v>
      </c>
      <c r="G1063" s="8">
        <v>1003</v>
      </c>
      <c r="H1063" s="8">
        <v>1147</v>
      </c>
      <c r="I1063" s="8">
        <v>1167</v>
      </c>
      <c r="J1063" s="18">
        <v>2314</v>
      </c>
      <c r="K1063" s="8">
        <v>1065</v>
      </c>
      <c r="L1063" s="8">
        <v>737</v>
      </c>
      <c r="M1063" s="18">
        <v>1802</v>
      </c>
      <c r="N1063" s="8">
        <v>840</v>
      </c>
      <c r="O1063" s="8">
        <v>799</v>
      </c>
      <c r="P1063" s="18">
        <v>1639</v>
      </c>
      <c r="Q1063" s="8">
        <v>921</v>
      </c>
      <c r="R1063" s="8">
        <v>1372</v>
      </c>
      <c r="S1063" s="18">
        <v>2293</v>
      </c>
      <c r="T1063" s="8">
        <v>1618</v>
      </c>
      <c r="U1063" s="8">
        <v>1884</v>
      </c>
      <c r="V1063" s="18">
        <v>3502</v>
      </c>
      <c r="W1063" s="8">
        <v>1966</v>
      </c>
      <c r="X1063" s="8">
        <v>1802</v>
      </c>
      <c r="Y1063" s="18">
        <v>3768</v>
      </c>
      <c r="Z1063" s="8">
        <v>1331</v>
      </c>
      <c r="AA1063" s="8">
        <v>1188</v>
      </c>
      <c r="AB1063" s="18">
        <v>2519</v>
      </c>
      <c r="AC1063" s="8">
        <v>737</v>
      </c>
      <c r="AD1063" s="8">
        <v>450</v>
      </c>
      <c r="AE1063" s="18">
        <v>1187</v>
      </c>
      <c r="AF1063" s="8">
        <v>450</v>
      </c>
      <c r="AG1063" s="8">
        <v>20477</v>
      </c>
      <c r="AI1063" s="8"/>
      <c r="AJ1063" s="8"/>
      <c r="AK1063" s="8"/>
      <c r="AL1063" s="8"/>
      <c r="AM1063" s="8"/>
      <c r="AN1063" s="8"/>
    </row>
    <row r="1064" spans="1:40" x14ac:dyDescent="0.25">
      <c r="A1064" s="18" t="s">
        <v>143</v>
      </c>
      <c r="B1064" s="7" t="s">
        <v>2875</v>
      </c>
      <c r="C1064" s="7">
        <v>2013</v>
      </c>
      <c r="D1064" s="10">
        <v>20533</v>
      </c>
      <c r="E1064" s="10">
        <v>9980</v>
      </c>
      <c r="F1064" s="10">
        <v>10553</v>
      </c>
      <c r="G1064" s="8">
        <v>986</v>
      </c>
      <c r="H1064" s="8">
        <v>1253</v>
      </c>
      <c r="I1064" s="8">
        <v>986</v>
      </c>
      <c r="J1064" s="18">
        <v>2239</v>
      </c>
      <c r="K1064" s="8">
        <v>1088</v>
      </c>
      <c r="L1064" s="8">
        <v>616</v>
      </c>
      <c r="M1064" s="18">
        <v>1704</v>
      </c>
      <c r="N1064" s="8">
        <v>801</v>
      </c>
      <c r="O1064" s="8">
        <v>780</v>
      </c>
      <c r="P1064" s="18">
        <v>1581</v>
      </c>
      <c r="Q1064" s="8">
        <v>986</v>
      </c>
      <c r="R1064" s="8">
        <v>1314</v>
      </c>
      <c r="S1064" s="18">
        <v>2300</v>
      </c>
      <c r="T1064" s="8">
        <v>1540</v>
      </c>
      <c r="U1064" s="8">
        <v>1971</v>
      </c>
      <c r="V1064" s="18">
        <v>3511</v>
      </c>
      <c r="W1064" s="8">
        <v>2074</v>
      </c>
      <c r="X1064" s="8">
        <v>1786</v>
      </c>
      <c r="Y1064" s="18">
        <v>3860</v>
      </c>
      <c r="Z1064" s="8">
        <v>1396</v>
      </c>
      <c r="AA1064" s="8">
        <v>1314</v>
      </c>
      <c r="AB1064" s="18">
        <v>2710</v>
      </c>
      <c r="AC1064" s="8">
        <v>698</v>
      </c>
      <c r="AD1064" s="8">
        <v>411</v>
      </c>
      <c r="AE1064" s="18">
        <v>1109</v>
      </c>
      <c r="AF1064" s="8">
        <v>534</v>
      </c>
      <c r="AG1064" s="8">
        <v>20534</v>
      </c>
      <c r="AI1064" s="8"/>
      <c r="AJ1064" s="8"/>
      <c r="AK1064" s="8"/>
      <c r="AL1064" s="8"/>
      <c r="AM1064" s="8"/>
      <c r="AN1064" s="8"/>
    </row>
    <row r="1065" spans="1:40" x14ac:dyDescent="0.25">
      <c r="A1065" s="18" t="s">
        <v>143</v>
      </c>
      <c r="B1065" s="7" t="s">
        <v>2875</v>
      </c>
      <c r="C1065" s="7">
        <v>2014</v>
      </c>
      <c r="D1065" s="10">
        <v>20533</v>
      </c>
      <c r="E1065" s="10">
        <v>10222</v>
      </c>
      <c r="F1065" s="10">
        <v>10311</v>
      </c>
      <c r="G1065" s="8">
        <v>1232</v>
      </c>
      <c r="H1065" s="8">
        <v>1027</v>
      </c>
      <c r="I1065" s="8">
        <v>1684</v>
      </c>
      <c r="J1065" s="18">
        <v>2711</v>
      </c>
      <c r="K1065" s="8">
        <v>1581</v>
      </c>
      <c r="L1065" s="8">
        <v>1622</v>
      </c>
      <c r="M1065" s="18">
        <v>3203</v>
      </c>
      <c r="N1065" s="8">
        <v>1396</v>
      </c>
      <c r="O1065" s="8">
        <v>1437</v>
      </c>
      <c r="P1065" s="18">
        <v>2833</v>
      </c>
      <c r="Q1065" s="8">
        <v>1088</v>
      </c>
      <c r="R1065" s="8">
        <v>1355</v>
      </c>
      <c r="S1065" s="18">
        <v>2443</v>
      </c>
      <c r="T1065" s="8">
        <v>1437</v>
      </c>
      <c r="U1065" s="8">
        <v>1437</v>
      </c>
      <c r="V1065" s="18">
        <v>2874</v>
      </c>
      <c r="W1065" s="8">
        <v>1273</v>
      </c>
      <c r="X1065" s="8">
        <v>1088</v>
      </c>
      <c r="Y1065" s="18">
        <v>2361</v>
      </c>
      <c r="Z1065" s="8">
        <v>986</v>
      </c>
      <c r="AA1065" s="8">
        <v>760</v>
      </c>
      <c r="AB1065" s="18">
        <v>1746</v>
      </c>
      <c r="AC1065" s="8">
        <v>472</v>
      </c>
      <c r="AD1065" s="8">
        <v>349</v>
      </c>
      <c r="AE1065" s="18">
        <v>821</v>
      </c>
      <c r="AF1065" s="8">
        <v>308</v>
      </c>
      <c r="AG1065" s="8">
        <v>20532</v>
      </c>
      <c r="AI1065" s="8"/>
      <c r="AJ1065" s="8"/>
      <c r="AK1065" s="8"/>
      <c r="AL1065" s="8"/>
      <c r="AM1065" s="8"/>
      <c r="AN1065" s="8"/>
    </row>
    <row r="1066" spans="1:40" x14ac:dyDescent="0.25">
      <c r="A1066" s="18" t="s">
        <v>143</v>
      </c>
      <c r="B1066" s="7" t="s">
        <v>2875</v>
      </c>
      <c r="C1066" s="7">
        <v>2015</v>
      </c>
      <c r="D1066" s="10">
        <v>20796</v>
      </c>
      <c r="E1066" s="10">
        <v>10387</v>
      </c>
      <c r="F1066" s="10">
        <v>10409</v>
      </c>
      <c r="G1066" s="8">
        <v>894</v>
      </c>
      <c r="H1066" s="8">
        <v>1061</v>
      </c>
      <c r="I1066" s="8">
        <v>1019</v>
      </c>
      <c r="J1066" s="18">
        <v>2080</v>
      </c>
      <c r="K1066" s="8">
        <v>1061</v>
      </c>
      <c r="L1066" s="8">
        <v>915</v>
      </c>
      <c r="M1066" s="18">
        <v>1976</v>
      </c>
      <c r="N1066" s="8">
        <v>853</v>
      </c>
      <c r="O1066" s="8">
        <v>853</v>
      </c>
      <c r="P1066" s="18">
        <v>1706</v>
      </c>
      <c r="Q1066" s="8">
        <v>1123</v>
      </c>
      <c r="R1066" s="8">
        <v>915</v>
      </c>
      <c r="S1066" s="18">
        <v>2038</v>
      </c>
      <c r="T1066" s="8">
        <v>1331</v>
      </c>
      <c r="U1066" s="8">
        <v>1830</v>
      </c>
      <c r="V1066" s="18">
        <v>3161</v>
      </c>
      <c r="W1066" s="8">
        <v>2059</v>
      </c>
      <c r="X1066" s="8">
        <v>1788</v>
      </c>
      <c r="Y1066" s="18">
        <v>3847</v>
      </c>
      <c r="Z1066" s="8">
        <v>1684</v>
      </c>
      <c r="AA1066" s="8">
        <v>1560</v>
      </c>
      <c r="AB1066" s="18">
        <v>3244</v>
      </c>
      <c r="AC1066" s="8">
        <v>749</v>
      </c>
      <c r="AD1066" s="8">
        <v>478</v>
      </c>
      <c r="AE1066" s="18">
        <v>1227</v>
      </c>
      <c r="AF1066" s="8">
        <v>624</v>
      </c>
      <c r="AG1066" s="8">
        <v>20797</v>
      </c>
      <c r="AI1066" s="8"/>
      <c r="AJ1066" s="8"/>
      <c r="AK1066" s="8"/>
      <c r="AL1066" s="8"/>
      <c r="AM1066" s="8"/>
      <c r="AN1066" s="8"/>
    </row>
    <row r="1067" spans="1:40" x14ac:dyDescent="0.25">
      <c r="A1067" s="18" t="s">
        <v>143</v>
      </c>
      <c r="B1067" s="7" t="s">
        <v>2875</v>
      </c>
      <c r="C1067" s="7">
        <v>2017</v>
      </c>
      <c r="D1067" s="10">
        <v>20477</v>
      </c>
      <c r="E1067" s="10">
        <v>10530</v>
      </c>
      <c r="F1067" s="10">
        <v>9947</v>
      </c>
      <c r="G1067" s="8">
        <v>943</v>
      </c>
      <c r="H1067" s="8">
        <v>1049</v>
      </c>
      <c r="I1067" s="8">
        <v>926</v>
      </c>
      <c r="J1067" s="18">
        <v>1975</v>
      </c>
      <c r="K1067" s="8">
        <v>1031</v>
      </c>
      <c r="L1067" s="8">
        <v>992</v>
      </c>
      <c r="M1067" s="18">
        <v>2023</v>
      </c>
      <c r="N1067" s="8">
        <v>710</v>
      </c>
      <c r="O1067" s="8">
        <v>855</v>
      </c>
      <c r="P1067" s="18">
        <v>1565</v>
      </c>
      <c r="Q1067" s="8">
        <v>746</v>
      </c>
      <c r="R1067" s="8">
        <v>775</v>
      </c>
      <c r="S1067" s="18">
        <v>1521</v>
      </c>
      <c r="T1067" s="8">
        <v>990</v>
      </c>
      <c r="U1067" s="8">
        <v>1032</v>
      </c>
      <c r="V1067" s="18">
        <v>2022</v>
      </c>
      <c r="W1067" s="8">
        <v>1245</v>
      </c>
      <c r="X1067" s="8">
        <v>1544</v>
      </c>
      <c r="Y1067" s="18">
        <v>2789</v>
      </c>
      <c r="Z1067" s="8">
        <v>1806</v>
      </c>
      <c r="AA1067" s="8">
        <v>2130</v>
      </c>
      <c r="AB1067" s="18">
        <v>3936</v>
      </c>
      <c r="AC1067" s="8">
        <v>1799</v>
      </c>
      <c r="AD1067" s="8">
        <v>1256</v>
      </c>
      <c r="AE1067" s="18">
        <v>3055</v>
      </c>
      <c r="AF1067" s="8">
        <v>648</v>
      </c>
      <c r="AG1067" s="8">
        <v>20477</v>
      </c>
      <c r="AI1067" s="8"/>
      <c r="AJ1067" s="8"/>
      <c r="AK1067" s="8"/>
      <c r="AL1067" s="8"/>
      <c r="AM1067" s="8"/>
      <c r="AN1067" s="8"/>
    </row>
    <row r="1068" spans="1:40" x14ac:dyDescent="0.25">
      <c r="A1068" s="18" t="s">
        <v>110</v>
      </c>
      <c r="B1068" s="7" t="s">
        <v>778</v>
      </c>
      <c r="C1068" s="7">
        <v>2009</v>
      </c>
      <c r="D1068" s="10">
        <v>16388</v>
      </c>
      <c r="E1068" s="10">
        <v>8126</v>
      </c>
      <c r="F1068" s="10">
        <v>8262</v>
      </c>
      <c r="G1068" s="8">
        <v>1147</v>
      </c>
      <c r="H1068" s="8">
        <v>1180</v>
      </c>
      <c r="I1068" s="8">
        <v>1147</v>
      </c>
      <c r="J1068" s="18">
        <v>2327</v>
      </c>
      <c r="K1068" s="8">
        <v>934</v>
      </c>
      <c r="L1068" s="8">
        <v>983</v>
      </c>
      <c r="M1068" s="18">
        <v>1917</v>
      </c>
      <c r="N1068" s="8">
        <v>1196</v>
      </c>
      <c r="O1068" s="8">
        <v>1098</v>
      </c>
      <c r="P1068" s="18">
        <v>2294</v>
      </c>
      <c r="Q1068" s="8">
        <v>1114</v>
      </c>
      <c r="R1068" s="8">
        <v>1180</v>
      </c>
      <c r="S1068" s="18">
        <v>2294</v>
      </c>
      <c r="T1068" s="8">
        <v>1180</v>
      </c>
      <c r="U1068" s="8">
        <v>1245</v>
      </c>
      <c r="V1068" s="18">
        <v>2425</v>
      </c>
      <c r="W1068" s="8">
        <v>951</v>
      </c>
      <c r="X1068" s="8">
        <v>1131</v>
      </c>
      <c r="Y1068" s="18">
        <v>2082</v>
      </c>
      <c r="Z1068" s="8">
        <v>606</v>
      </c>
      <c r="AA1068" s="8">
        <v>541</v>
      </c>
      <c r="AB1068" s="18">
        <v>1147</v>
      </c>
      <c r="AC1068" s="8">
        <v>246</v>
      </c>
      <c r="AD1068" s="8">
        <v>279</v>
      </c>
      <c r="AE1068" s="18">
        <v>525</v>
      </c>
      <c r="AF1068" s="8">
        <v>246</v>
      </c>
      <c r="AG1068" s="8">
        <v>16404</v>
      </c>
      <c r="AI1068" s="8"/>
      <c r="AJ1068" s="8"/>
      <c r="AK1068" s="8"/>
      <c r="AL1068" s="8"/>
      <c r="AM1068" s="8"/>
      <c r="AN1068" s="8"/>
    </row>
    <row r="1069" spans="1:40" x14ac:dyDescent="0.25">
      <c r="A1069" s="18" t="s">
        <v>110</v>
      </c>
      <c r="B1069" s="7" t="s">
        <v>778</v>
      </c>
      <c r="C1069" s="7">
        <v>2010</v>
      </c>
      <c r="D1069" s="10">
        <v>17840</v>
      </c>
      <c r="E1069" s="10">
        <v>9047</v>
      </c>
      <c r="F1069" s="10">
        <v>8793</v>
      </c>
      <c r="G1069" s="8">
        <v>1160</v>
      </c>
      <c r="H1069" s="8">
        <v>1213</v>
      </c>
      <c r="I1069" s="8">
        <v>1427</v>
      </c>
      <c r="J1069" s="18">
        <v>2640</v>
      </c>
      <c r="K1069" s="8">
        <v>1249</v>
      </c>
      <c r="L1069" s="8">
        <v>1017</v>
      </c>
      <c r="M1069" s="18">
        <v>2266</v>
      </c>
      <c r="N1069" s="8">
        <v>1035</v>
      </c>
      <c r="O1069" s="8">
        <v>1106</v>
      </c>
      <c r="P1069" s="18">
        <v>2141</v>
      </c>
      <c r="Q1069" s="8">
        <v>1267</v>
      </c>
      <c r="R1069" s="8">
        <v>1338</v>
      </c>
      <c r="S1069" s="18">
        <v>2605</v>
      </c>
      <c r="T1069" s="8">
        <v>1302</v>
      </c>
      <c r="U1069" s="8">
        <v>1302</v>
      </c>
      <c r="V1069" s="18">
        <v>2604</v>
      </c>
      <c r="W1069" s="8">
        <v>1160</v>
      </c>
      <c r="X1069" s="8">
        <v>1070</v>
      </c>
      <c r="Y1069" s="18">
        <v>2230</v>
      </c>
      <c r="Z1069" s="8">
        <v>785</v>
      </c>
      <c r="AA1069" s="8">
        <v>571</v>
      </c>
      <c r="AB1069" s="18">
        <v>1356</v>
      </c>
      <c r="AC1069" s="8">
        <v>250</v>
      </c>
      <c r="AD1069" s="8">
        <v>285</v>
      </c>
      <c r="AE1069" s="18">
        <v>535</v>
      </c>
      <c r="AF1069" s="8">
        <v>285</v>
      </c>
      <c r="AG1069" s="8">
        <v>17822</v>
      </c>
      <c r="AI1069" s="8"/>
      <c r="AJ1069" s="8"/>
      <c r="AK1069" s="8"/>
      <c r="AL1069" s="8"/>
      <c r="AM1069" s="8"/>
      <c r="AN1069" s="8"/>
    </row>
    <row r="1070" spans="1:40" x14ac:dyDescent="0.25">
      <c r="A1070" s="18" t="s">
        <v>110</v>
      </c>
      <c r="B1070" s="7" t="s">
        <v>778</v>
      </c>
      <c r="C1070" s="7">
        <v>2011</v>
      </c>
      <c r="D1070" s="10">
        <v>18074</v>
      </c>
      <c r="E1070" s="10">
        <v>9187</v>
      </c>
      <c r="F1070" s="10">
        <v>8887</v>
      </c>
      <c r="G1070" s="8">
        <v>1175</v>
      </c>
      <c r="H1070" s="8">
        <v>1211</v>
      </c>
      <c r="I1070" s="8">
        <v>1500</v>
      </c>
      <c r="J1070" s="18">
        <v>2711</v>
      </c>
      <c r="K1070" s="8">
        <v>1283</v>
      </c>
      <c r="L1070" s="8">
        <v>976</v>
      </c>
      <c r="M1070" s="18">
        <v>2259</v>
      </c>
      <c r="N1070" s="8">
        <v>994</v>
      </c>
      <c r="O1070" s="8">
        <v>1139</v>
      </c>
      <c r="P1070" s="18">
        <v>2133</v>
      </c>
      <c r="Q1070" s="8">
        <v>1301</v>
      </c>
      <c r="R1070" s="8">
        <v>1356</v>
      </c>
      <c r="S1070" s="18">
        <v>2657</v>
      </c>
      <c r="T1070" s="8">
        <v>1319</v>
      </c>
      <c r="U1070" s="8">
        <v>1356</v>
      </c>
      <c r="V1070" s="18">
        <v>2675</v>
      </c>
      <c r="W1070" s="8">
        <v>1121</v>
      </c>
      <c r="X1070" s="8">
        <v>1121</v>
      </c>
      <c r="Y1070" s="18">
        <v>2242</v>
      </c>
      <c r="Z1070" s="8">
        <v>813</v>
      </c>
      <c r="AA1070" s="8">
        <v>560</v>
      </c>
      <c r="AB1070" s="18">
        <v>1373</v>
      </c>
      <c r="AC1070" s="8">
        <v>325</v>
      </c>
      <c r="AD1070" s="8">
        <v>271</v>
      </c>
      <c r="AE1070" s="18">
        <v>596</v>
      </c>
      <c r="AF1070" s="8">
        <v>253</v>
      </c>
      <c r="AG1070" s="8">
        <v>18074</v>
      </c>
      <c r="AI1070" s="8"/>
      <c r="AJ1070" s="8"/>
      <c r="AK1070" s="8"/>
      <c r="AL1070" s="8"/>
      <c r="AM1070" s="8"/>
      <c r="AN1070" s="8"/>
    </row>
    <row r="1071" spans="1:40" x14ac:dyDescent="0.25">
      <c r="A1071" s="18" t="s">
        <v>110</v>
      </c>
      <c r="B1071" s="7" t="s">
        <v>778</v>
      </c>
      <c r="C1071" s="7">
        <v>2012</v>
      </c>
      <c r="D1071" s="10">
        <v>18250</v>
      </c>
      <c r="E1071" s="10">
        <v>9322</v>
      </c>
      <c r="F1071" s="10">
        <v>8928</v>
      </c>
      <c r="G1071" s="8">
        <v>1168</v>
      </c>
      <c r="H1071" s="8">
        <v>1241</v>
      </c>
      <c r="I1071" s="8">
        <v>1387</v>
      </c>
      <c r="J1071" s="18">
        <v>2628</v>
      </c>
      <c r="K1071" s="8">
        <v>1296</v>
      </c>
      <c r="L1071" s="8">
        <v>1040</v>
      </c>
      <c r="M1071" s="18">
        <v>2336</v>
      </c>
      <c r="N1071" s="8">
        <v>931</v>
      </c>
      <c r="O1071" s="8">
        <v>1168</v>
      </c>
      <c r="P1071" s="18">
        <v>2099</v>
      </c>
      <c r="Q1071" s="8">
        <v>1296</v>
      </c>
      <c r="R1071" s="8">
        <v>1369</v>
      </c>
      <c r="S1071" s="18">
        <v>2665</v>
      </c>
      <c r="T1071" s="8">
        <v>1369</v>
      </c>
      <c r="U1071" s="8">
        <v>1351</v>
      </c>
      <c r="V1071" s="18">
        <v>2720</v>
      </c>
      <c r="W1071" s="8">
        <v>1095</v>
      </c>
      <c r="X1071" s="8">
        <v>1205</v>
      </c>
      <c r="Y1071" s="18">
        <v>2300</v>
      </c>
      <c r="Z1071" s="8">
        <v>840</v>
      </c>
      <c r="AA1071" s="8">
        <v>639</v>
      </c>
      <c r="AB1071" s="18">
        <v>1479</v>
      </c>
      <c r="AC1071" s="8">
        <v>365</v>
      </c>
      <c r="AD1071" s="8">
        <v>292</v>
      </c>
      <c r="AE1071" s="18">
        <v>657</v>
      </c>
      <c r="AF1071" s="8">
        <v>201</v>
      </c>
      <c r="AG1071" s="8">
        <v>18253</v>
      </c>
      <c r="AI1071" s="8"/>
      <c r="AJ1071" s="8"/>
      <c r="AK1071" s="8"/>
      <c r="AL1071" s="8"/>
      <c r="AM1071" s="8"/>
      <c r="AN1071" s="8"/>
    </row>
    <row r="1072" spans="1:40" x14ac:dyDescent="0.25">
      <c r="A1072" s="18" t="s">
        <v>110</v>
      </c>
      <c r="B1072" s="7" t="s">
        <v>778</v>
      </c>
      <c r="C1072" s="7">
        <v>2013</v>
      </c>
      <c r="D1072" s="10">
        <v>18333</v>
      </c>
      <c r="E1072" s="10">
        <v>9407</v>
      </c>
      <c r="F1072" s="10">
        <v>8926</v>
      </c>
      <c r="G1072" s="8">
        <v>1118</v>
      </c>
      <c r="H1072" s="8">
        <v>1210</v>
      </c>
      <c r="I1072" s="8">
        <v>1375</v>
      </c>
      <c r="J1072" s="18">
        <v>2585</v>
      </c>
      <c r="K1072" s="8">
        <v>1283</v>
      </c>
      <c r="L1072" s="8">
        <v>1082</v>
      </c>
      <c r="M1072" s="18">
        <v>2365</v>
      </c>
      <c r="N1072" s="8">
        <v>898</v>
      </c>
      <c r="O1072" s="8">
        <v>1192</v>
      </c>
      <c r="P1072" s="18">
        <v>2090</v>
      </c>
      <c r="Q1072" s="8">
        <v>1210</v>
      </c>
      <c r="R1072" s="8">
        <v>1393</v>
      </c>
      <c r="S1072" s="18">
        <v>2603</v>
      </c>
      <c r="T1072" s="8">
        <v>1375</v>
      </c>
      <c r="U1072" s="8">
        <v>1320</v>
      </c>
      <c r="V1072" s="18">
        <v>2695</v>
      </c>
      <c r="W1072" s="8">
        <v>1082</v>
      </c>
      <c r="X1072" s="8">
        <v>1247</v>
      </c>
      <c r="Y1072" s="18">
        <v>2329</v>
      </c>
      <c r="Z1072" s="8">
        <v>972</v>
      </c>
      <c r="AA1072" s="8">
        <v>697</v>
      </c>
      <c r="AB1072" s="18">
        <v>1669</v>
      </c>
      <c r="AC1072" s="8">
        <v>312</v>
      </c>
      <c r="AD1072" s="8">
        <v>312</v>
      </c>
      <c r="AE1072" s="18">
        <v>624</v>
      </c>
      <c r="AF1072" s="8">
        <v>220</v>
      </c>
      <c r="AG1072" s="8">
        <v>18298</v>
      </c>
      <c r="AI1072" s="8"/>
      <c r="AJ1072" s="8"/>
      <c r="AK1072" s="8"/>
      <c r="AL1072" s="8"/>
      <c r="AM1072" s="8"/>
      <c r="AN1072" s="8"/>
    </row>
    <row r="1073" spans="1:40" x14ac:dyDescent="0.25">
      <c r="A1073" s="18" t="s">
        <v>110</v>
      </c>
      <c r="B1073" s="7" t="s">
        <v>778</v>
      </c>
      <c r="C1073" s="7">
        <v>2014</v>
      </c>
      <c r="D1073" s="10">
        <v>18317</v>
      </c>
      <c r="E1073" s="10">
        <v>9400</v>
      </c>
      <c r="F1073" s="10">
        <v>8917</v>
      </c>
      <c r="G1073" s="8">
        <v>989</v>
      </c>
      <c r="H1073" s="8">
        <v>1227</v>
      </c>
      <c r="I1073" s="8">
        <v>1392</v>
      </c>
      <c r="J1073" s="18">
        <v>2619</v>
      </c>
      <c r="K1073" s="8">
        <v>1319</v>
      </c>
      <c r="L1073" s="8">
        <v>1117</v>
      </c>
      <c r="M1073" s="18">
        <v>2436</v>
      </c>
      <c r="N1073" s="8">
        <v>879</v>
      </c>
      <c r="O1073" s="8">
        <v>1154</v>
      </c>
      <c r="P1073" s="18">
        <v>2033</v>
      </c>
      <c r="Q1073" s="8">
        <v>1191</v>
      </c>
      <c r="R1073" s="8">
        <v>1429</v>
      </c>
      <c r="S1073" s="18">
        <v>2620</v>
      </c>
      <c r="T1073" s="8">
        <v>1392</v>
      </c>
      <c r="U1073" s="8">
        <v>1264</v>
      </c>
      <c r="V1073" s="18">
        <v>2656</v>
      </c>
      <c r="W1073" s="8">
        <v>1136</v>
      </c>
      <c r="X1073" s="8">
        <v>1154</v>
      </c>
      <c r="Y1073" s="18">
        <v>2290</v>
      </c>
      <c r="Z1073" s="8">
        <v>934</v>
      </c>
      <c r="AA1073" s="8">
        <v>879</v>
      </c>
      <c r="AB1073" s="18">
        <v>1813</v>
      </c>
      <c r="AC1073" s="8">
        <v>440</v>
      </c>
      <c r="AD1073" s="8">
        <v>275</v>
      </c>
      <c r="AE1073" s="18">
        <v>715</v>
      </c>
      <c r="AF1073" s="8">
        <v>147</v>
      </c>
      <c r="AG1073" s="8">
        <v>18318</v>
      </c>
      <c r="AI1073" s="8"/>
      <c r="AJ1073" s="8"/>
      <c r="AK1073" s="8"/>
      <c r="AL1073" s="8"/>
      <c r="AM1073" s="8"/>
      <c r="AN1073" s="8"/>
    </row>
    <row r="1074" spans="1:40" x14ac:dyDescent="0.25">
      <c r="A1074" s="18" t="s">
        <v>110</v>
      </c>
      <c r="B1074" s="7" t="s">
        <v>778</v>
      </c>
      <c r="C1074" s="7">
        <v>2015</v>
      </c>
      <c r="D1074" s="10">
        <v>16388</v>
      </c>
      <c r="E1074" s="10">
        <v>8251</v>
      </c>
      <c r="F1074" s="10">
        <v>8137</v>
      </c>
      <c r="G1074" s="8">
        <v>918</v>
      </c>
      <c r="H1074" s="8">
        <v>1032</v>
      </c>
      <c r="I1074" s="8">
        <v>1016</v>
      </c>
      <c r="J1074" s="18">
        <v>2048</v>
      </c>
      <c r="K1074" s="8">
        <v>951</v>
      </c>
      <c r="L1074" s="8">
        <v>852</v>
      </c>
      <c r="M1074" s="18">
        <v>1803</v>
      </c>
      <c r="N1074" s="8">
        <v>836</v>
      </c>
      <c r="O1074" s="8">
        <v>1016</v>
      </c>
      <c r="P1074" s="18">
        <v>1852</v>
      </c>
      <c r="Q1074" s="8">
        <v>1065</v>
      </c>
      <c r="R1074" s="8">
        <v>951</v>
      </c>
      <c r="S1074" s="18">
        <v>2016</v>
      </c>
      <c r="T1074" s="8">
        <v>1180</v>
      </c>
      <c r="U1074" s="8">
        <v>1295</v>
      </c>
      <c r="V1074" s="18">
        <v>2475</v>
      </c>
      <c r="W1074" s="8">
        <v>1393</v>
      </c>
      <c r="X1074" s="8">
        <v>1000</v>
      </c>
      <c r="Y1074" s="18">
        <v>2393</v>
      </c>
      <c r="Z1074" s="8">
        <v>852</v>
      </c>
      <c r="AA1074" s="8">
        <v>737</v>
      </c>
      <c r="AB1074" s="18">
        <v>1589</v>
      </c>
      <c r="AC1074" s="8">
        <v>524</v>
      </c>
      <c r="AD1074" s="8">
        <v>328</v>
      </c>
      <c r="AE1074" s="18">
        <v>852</v>
      </c>
      <c r="AF1074" s="8">
        <v>426</v>
      </c>
      <c r="AG1074" s="8">
        <v>16372</v>
      </c>
      <c r="AI1074" s="8"/>
      <c r="AJ1074" s="8"/>
      <c r="AK1074" s="8"/>
      <c r="AL1074" s="8"/>
      <c r="AM1074" s="8"/>
      <c r="AN1074" s="8"/>
    </row>
    <row r="1075" spans="1:40" x14ac:dyDescent="0.25">
      <c r="A1075" s="18" t="s">
        <v>110</v>
      </c>
      <c r="B1075" s="7" t="s">
        <v>778</v>
      </c>
      <c r="C1075" s="7">
        <v>2017</v>
      </c>
      <c r="D1075" s="10">
        <v>18363</v>
      </c>
      <c r="E1075" s="10">
        <v>9245</v>
      </c>
      <c r="F1075" s="10">
        <v>9118</v>
      </c>
      <c r="G1075" s="8">
        <v>940</v>
      </c>
      <c r="H1075" s="8">
        <v>1284</v>
      </c>
      <c r="I1075" s="8">
        <v>1219</v>
      </c>
      <c r="J1075" s="18">
        <v>2503</v>
      </c>
      <c r="K1075" s="8">
        <v>1220</v>
      </c>
      <c r="L1075" s="8">
        <v>1090</v>
      </c>
      <c r="M1075" s="18">
        <v>2310</v>
      </c>
      <c r="N1075" s="8">
        <v>1005</v>
      </c>
      <c r="O1075" s="8">
        <v>1098</v>
      </c>
      <c r="P1075" s="18">
        <v>2103</v>
      </c>
      <c r="Q1075" s="8">
        <v>1237</v>
      </c>
      <c r="R1075" s="8">
        <v>1131</v>
      </c>
      <c r="S1075" s="18">
        <v>2368</v>
      </c>
      <c r="T1075" s="8">
        <v>1334</v>
      </c>
      <c r="U1075" s="8">
        <v>1329</v>
      </c>
      <c r="V1075" s="18">
        <v>2663</v>
      </c>
      <c r="W1075" s="8">
        <v>1269</v>
      </c>
      <c r="X1075" s="8">
        <v>1177</v>
      </c>
      <c r="Y1075" s="18">
        <v>2446</v>
      </c>
      <c r="Z1075" s="8">
        <v>1096</v>
      </c>
      <c r="AA1075" s="8">
        <v>952</v>
      </c>
      <c r="AB1075" s="18">
        <v>2048</v>
      </c>
      <c r="AC1075" s="8">
        <v>517</v>
      </c>
      <c r="AD1075" s="8">
        <v>272</v>
      </c>
      <c r="AE1075" s="18">
        <v>789</v>
      </c>
      <c r="AF1075" s="8">
        <v>193</v>
      </c>
      <c r="AG1075" s="8">
        <v>18363</v>
      </c>
      <c r="AI1075" s="8"/>
      <c r="AJ1075" s="8"/>
      <c r="AK1075" s="8"/>
      <c r="AL1075" s="8"/>
      <c r="AM1075" s="8"/>
      <c r="AN1075" s="8"/>
    </row>
    <row r="1076" spans="1:40" x14ac:dyDescent="0.25">
      <c r="A1076" s="18" t="s">
        <v>127</v>
      </c>
      <c r="B1076" s="7" t="s">
        <v>2021</v>
      </c>
      <c r="C1076" s="7">
        <v>2009</v>
      </c>
      <c r="D1076" s="10">
        <v>824</v>
      </c>
      <c r="E1076" s="10">
        <v>407</v>
      </c>
      <c r="F1076" s="10">
        <v>417</v>
      </c>
      <c r="G1076" s="8">
        <v>57</v>
      </c>
      <c r="H1076" s="8">
        <v>32</v>
      </c>
      <c r="I1076" s="8">
        <v>49</v>
      </c>
      <c r="J1076" s="18">
        <v>81</v>
      </c>
      <c r="K1076" s="8">
        <v>54</v>
      </c>
      <c r="L1076" s="8">
        <v>71</v>
      </c>
      <c r="M1076" s="18">
        <v>125</v>
      </c>
      <c r="N1076" s="8">
        <v>48</v>
      </c>
      <c r="O1076" s="8">
        <v>9</v>
      </c>
      <c r="P1076" s="18">
        <v>57</v>
      </c>
      <c r="Q1076" s="8">
        <v>29</v>
      </c>
      <c r="R1076" s="8">
        <v>56</v>
      </c>
      <c r="S1076" s="18">
        <v>85</v>
      </c>
      <c r="T1076" s="8">
        <v>72</v>
      </c>
      <c r="U1076" s="8">
        <v>86</v>
      </c>
      <c r="V1076" s="18">
        <v>158</v>
      </c>
      <c r="W1076" s="8">
        <v>63</v>
      </c>
      <c r="X1076" s="8">
        <v>63</v>
      </c>
      <c r="Y1076" s="18">
        <v>126</v>
      </c>
      <c r="Z1076" s="8">
        <v>31</v>
      </c>
      <c r="AA1076" s="8">
        <v>45</v>
      </c>
      <c r="AB1076" s="18">
        <v>76</v>
      </c>
      <c r="AC1076" s="8">
        <v>26</v>
      </c>
      <c r="AD1076" s="8">
        <v>22</v>
      </c>
      <c r="AE1076" s="18">
        <v>48</v>
      </c>
      <c r="AF1076" s="8">
        <v>11</v>
      </c>
      <c r="AG1076" s="8">
        <v>824</v>
      </c>
      <c r="AI1076" s="8"/>
      <c r="AJ1076" s="8"/>
      <c r="AK1076" s="8"/>
      <c r="AL1076" s="8"/>
      <c r="AM1076" s="8"/>
      <c r="AN1076" s="8"/>
    </row>
    <row r="1077" spans="1:40" x14ac:dyDescent="0.25">
      <c r="A1077" s="18" t="s">
        <v>127</v>
      </c>
      <c r="B1077" s="7" t="s">
        <v>2021</v>
      </c>
      <c r="C1077" s="7">
        <v>2011</v>
      </c>
      <c r="D1077" s="10">
        <v>824</v>
      </c>
      <c r="E1077" s="10">
        <v>470</v>
      </c>
      <c r="F1077" s="10">
        <v>354</v>
      </c>
      <c r="G1077" s="8">
        <v>48</v>
      </c>
      <c r="H1077" s="8">
        <v>35</v>
      </c>
      <c r="I1077" s="8">
        <v>47</v>
      </c>
      <c r="J1077" s="18">
        <v>82</v>
      </c>
      <c r="K1077" s="8">
        <v>59</v>
      </c>
      <c r="L1077" s="8">
        <v>63</v>
      </c>
      <c r="M1077" s="18">
        <v>122</v>
      </c>
      <c r="N1077" s="8">
        <v>38</v>
      </c>
      <c r="O1077" s="8">
        <v>36</v>
      </c>
      <c r="P1077" s="18">
        <v>74</v>
      </c>
      <c r="Q1077" s="8">
        <v>22</v>
      </c>
      <c r="R1077" s="8">
        <v>26</v>
      </c>
      <c r="S1077" s="18">
        <v>48</v>
      </c>
      <c r="T1077" s="8">
        <v>81</v>
      </c>
      <c r="U1077" s="8">
        <v>65</v>
      </c>
      <c r="V1077" s="18">
        <v>146</v>
      </c>
      <c r="W1077" s="8">
        <v>66</v>
      </c>
      <c r="X1077" s="8">
        <v>61</v>
      </c>
      <c r="Y1077" s="18">
        <v>127</v>
      </c>
      <c r="Z1077" s="8">
        <v>27</v>
      </c>
      <c r="AA1077" s="8">
        <v>49</v>
      </c>
      <c r="AB1077" s="18">
        <v>76</v>
      </c>
      <c r="AC1077" s="8">
        <v>23</v>
      </c>
      <c r="AD1077" s="8">
        <v>28</v>
      </c>
      <c r="AE1077" s="18">
        <v>51</v>
      </c>
      <c r="AF1077" s="8">
        <v>50</v>
      </c>
      <c r="AG1077" s="8">
        <v>824</v>
      </c>
      <c r="AI1077" s="8"/>
      <c r="AJ1077" s="8"/>
      <c r="AK1077" s="8"/>
      <c r="AL1077" s="8"/>
      <c r="AM1077" s="8"/>
      <c r="AN1077" s="8"/>
    </row>
    <row r="1078" spans="1:40" x14ac:dyDescent="0.25">
      <c r="A1078" s="18" t="s">
        <v>127</v>
      </c>
      <c r="B1078" s="7" t="s">
        <v>2021</v>
      </c>
      <c r="C1078" s="7">
        <v>2012</v>
      </c>
      <c r="D1078" s="10">
        <v>778</v>
      </c>
      <c r="E1078" s="10">
        <v>370</v>
      </c>
      <c r="F1078" s="10">
        <v>408</v>
      </c>
      <c r="G1078" s="8">
        <v>64</v>
      </c>
      <c r="H1078" s="8">
        <v>60</v>
      </c>
      <c r="I1078" s="8">
        <v>46</v>
      </c>
      <c r="J1078" s="18">
        <v>106</v>
      </c>
      <c r="K1078" s="8">
        <v>41</v>
      </c>
      <c r="L1078" s="8">
        <v>53</v>
      </c>
      <c r="M1078" s="18">
        <v>94</v>
      </c>
      <c r="N1078" s="8">
        <v>31</v>
      </c>
      <c r="O1078" s="8">
        <v>21</v>
      </c>
      <c r="P1078" s="18">
        <v>52</v>
      </c>
      <c r="Q1078" s="8">
        <v>33</v>
      </c>
      <c r="R1078" s="8">
        <v>37</v>
      </c>
      <c r="S1078" s="18">
        <v>70</v>
      </c>
      <c r="T1078" s="8">
        <v>48</v>
      </c>
      <c r="U1078" s="8">
        <v>122</v>
      </c>
      <c r="V1078" s="18">
        <v>170</v>
      </c>
      <c r="W1078" s="8">
        <v>67</v>
      </c>
      <c r="X1078" s="8">
        <v>57</v>
      </c>
      <c r="Y1078" s="18">
        <v>124</v>
      </c>
      <c r="Z1078" s="8">
        <v>16</v>
      </c>
      <c r="AA1078" s="8">
        <v>9</v>
      </c>
      <c r="AB1078" s="18">
        <v>25</v>
      </c>
      <c r="AC1078" s="8">
        <v>17</v>
      </c>
      <c r="AD1078" s="8">
        <v>26</v>
      </c>
      <c r="AE1078" s="18">
        <v>43</v>
      </c>
      <c r="AF1078" s="8">
        <v>30</v>
      </c>
      <c r="AG1078" s="8">
        <v>778</v>
      </c>
      <c r="AI1078" s="8"/>
      <c r="AJ1078" s="8"/>
      <c r="AK1078" s="8"/>
      <c r="AL1078" s="8"/>
      <c r="AM1078" s="8"/>
      <c r="AN1078" s="8"/>
    </row>
    <row r="1079" spans="1:40" x14ac:dyDescent="0.25">
      <c r="A1079" s="18" t="s">
        <v>127</v>
      </c>
      <c r="B1079" s="7" t="s">
        <v>2021</v>
      </c>
      <c r="C1079" s="7">
        <v>2013</v>
      </c>
      <c r="D1079" s="10">
        <v>816</v>
      </c>
      <c r="E1079" s="10">
        <v>389</v>
      </c>
      <c r="F1079" s="10">
        <v>427</v>
      </c>
      <c r="G1079" s="8">
        <v>59</v>
      </c>
      <c r="H1079" s="8">
        <v>40</v>
      </c>
      <c r="I1079" s="8">
        <v>38</v>
      </c>
      <c r="J1079" s="18">
        <v>78</v>
      </c>
      <c r="K1079" s="8">
        <v>63</v>
      </c>
      <c r="L1079" s="8">
        <v>33</v>
      </c>
      <c r="M1079" s="18">
        <v>96</v>
      </c>
      <c r="N1079" s="8">
        <v>40</v>
      </c>
      <c r="O1079" s="8">
        <v>17</v>
      </c>
      <c r="P1079" s="18">
        <v>57</v>
      </c>
      <c r="Q1079" s="8">
        <v>25</v>
      </c>
      <c r="R1079" s="8">
        <v>34</v>
      </c>
      <c r="S1079" s="18">
        <v>59</v>
      </c>
      <c r="T1079" s="8">
        <v>72</v>
      </c>
      <c r="U1079" s="8">
        <v>134</v>
      </c>
      <c r="V1079" s="18">
        <v>206</v>
      </c>
      <c r="W1079" s="8">
        <v>67</v>
      </c>
      <c r="X1079" s="8">
        <v>66</v>
      </c>
      <c r="Y1079" s="18">
        <v>133</v>
      </c>
      <c r="Z1079" s="8">
        <v>23</v>
      </c>
      <c r="AA1079" s="8">
        <v>27</v>
      </c>
      <c r="AB1079" s="18">
        <v>50</v>
      </c>
      <c r="AC1079" s="8">
        <v>29</v>
      </c>
      <c r="AD1079" s="8">
        <v>17</v>
      </c>
      <c r="AE1079" s="18">
        <v>46</v>
      </c>
      <c r="AF1079" s="8">
        <v>32</v>
      </c>
      <c r="AG1079" s="8">
        <v>816</v>
      </c>
      <c r="AI1079" s="8"/>
      <c r="AJ1079" s="8"/>
      <c r="AK1079" s="8"/>
      <c r="AL1079" s="8"/>
      <c r="AM1079" s="8"/>
      <c r="AN1079" s="8"/>
    </row>
    <row r="1080" spans="1:40" x14ac:dyDescent="0.25">
      <c r="A1080" s="18" t="s">
        <v>127</v>
      </c>
      <c r="B1080" s="7" t="s">
        <v>2021</v>
      </c>
      <c r="C1080" s="7">
        <v>2014</v>
      </c>
      <c r="D1080" s="10">
        <v>788</v>
      </c>
      <c r="E1080" s="10">
        <v>370</v>
      </c>
      <c r="F1080" s="10">
        <v>418</v>
      </c>
      <c r="G1080" s="8">
        <v>45</v>
      </c>
      <c r="H1080" s="8">
        <v>46</v>
      </c>
      <c r="I1080" s="8">
        <v>48</v>
      </c>
      <c r="J1080" s="18">
        <v>94</v>
      </c>
      <c r="K1080" s="8">
        <v>43</v>
      </c>
      <c r="L1080" s="8">
        <v>26</v>
      </c>
      <c r="M1080" s="18">
        <v>69</v>
      </c>
      <c r="N1080" s="8">
        <v>42</v>
      </c>
      <c r="O1080" s="8">
        <v>21</v>
      </c>
      <c r="P1080" s="18">
        <v>63</v>
      </c>
      <c r="Q1080" s="8">
        <v>13</v>
      </c>
      <c r="R1080" s="8">
        <v>51</v>
      </c>
      <c r="S1080" s="18">
        <v>64</v>
      </c>
      <c r="T1080" s="8">
        <v>82</v>
      </c>
      <c r="U1080" s="8">
        <v>103</v>
      </c>
      <c r="V1080" s="18">
        <v>185</v>
      </c>
      <c r="W1080" s="8">
        <v>73</v>
      </c>
      <c r="X1080" s="8">
        <v>80</v>
      </c>
      <c r="Y1080" s="18">
        <v>153</v>
      </c>
      <c r="Z1080" s="8">
        <v>22</v>
      </c>
      <c r="AA1080" s="8">
        <v>24</v>
      </c>
      <c r="AB1080" s="18">
        <v>46</v>
      </c>
      <c r="AC1080" s="8">
        <v>23</v>
      </c>
      <c r="AD1080" s="8">
        <v>16</v>
      </c>
      <c r="AE1080" s="18">
        <v>39</v>
      </c>
      <c r="AF1080" s="8">
        <v>30</v>
      </c>
      <c r="AG1080" s="8">
        <v>788</v>
      </c>
      <c r="AI1080" s="8"/>
      <c r="AJ1080" s="8"/>
      <c r="AK1080" s="8"/>
      <c r="AL1080" s="8"/>
      <c r="AM1080" s="8"/>
      <c r="AN1080" s="8"/>
    </row>
    <row r="1081" spans="1:40" x14ac:dyDescent="0.25">
      <c r="A1081" s="18" t="s">
        <v>127</v>
      </c>
      <c r="B1081" s="7" t="s">
        <v>2021</v>
      </c>
      <c r="C1081" s="7">
        <v>2015</v>
      </c>
      <c r="D1081" s="10">
        <v>820</v>
      </c>
      <c r="E1081" s="10">
        <v>399</v>
      </c>
      <c r="F1081" s="10">
        <v>421</v>
      </c>
      <c r="G1081" s="8">
        <v>45</v>
      </c>
      <c r="H1081" s="8">
        <v>41</v>
      </c>
      <c r="I1081" s="8">
        <v>38</v>
      </c>
      <c r="J1081" s="18">
        <v>79</v>
      </c>
      <c r="K1081" s="8">
        <v>30</v>
      </c>
      <c r="L1081" s="8">
        <v>39</v>
      </c>
      <c r="M1081" s="18">
        <v>69</v>
      </c>
      <c r="N1081" s="8">
        <v>55</v>
      </c>
      <c r="O1081" s="8">
        <v>34</v>
      </c>
      <c r="P1081" s="18">
        <v>89</v>
      </c>
      <c r="Q1081" s="8">
        <v>11</v>
      </c>
      <c r="R1081" s="8">
        <v>45</v>
      </c>
      <c r="S1081" s="18">
        <v>56</v>
      </c>
      <c r="T1081" s="8">
        <v>61</v>
      </c>
      <c r="U1081" s="8">
        <v>110</v>
      </c>
      <c r="V1081" s="18">
        <v>171</v>
      </c>
      <c r="W1081" s="8">
        <v>77</v>
      </c>
      <c r="X1081" s="8">
        <v>93</v>
      </c>
      <c r="Y1081" s="18">
        <v>170</v>
      </c>
      <c r="Z1081" s="8">
        <v>44</v>
      </c>
      <c r="AA1081" s="8">
        <v>38</v>
      </c>
      <c r="AB1081" s="18">
        <v>82</v>
      </c>
      <c r="AC1081" s="8">
        <v>21</v>
      </c>
      <c r="AD1081" s="8">
        <v>17</v>
      </c>
      <c r="AE1081" s="18">
        <v>38</v>
      </c>
      <c r="AF1081" s="8">
        <v>21</v>
      </c>
      <c r="AG1081" s="8">
        <v>820</v>
      </c>
      <c r="AI1081" s="8"/>
      <c r="AJ1081" s="8"/>
      <c r="AK1081" s="8"/>
      <c r="AL1081" s="8"/>
      <c r="AM1081" s="8"/>
      <c r="AN1081" s="8"/>
    </row>
    <row r="1082" spans="1:40" x14ac:dyDescent="0.25">
      <c r="A1082" s="18" t="s">
        <v>127</v>
      </c>
      <c r="B1082" s="7" t="s">
        <v>2021</v>
      </c>
      <c r="C1082" s="7">
        <v>2016</v>
      </c>
      <c r="D1082" s="10">
        <v>778</v>
      </c>
      <c r="E1082" s="10">
        <v>376</v>
      </c>
      <c r="F1082" s="10">
        <v>402</v>
      </c>
      <c r="G1082" s="8">
        <v>12</v>
      </c>
      <c r="H1082" s="8">
        <v>42</v>
      </c>
      <c r="I1082" s="8">
        <v>36</v>
      </c>
      <c r="J1082" s="18">
        <v>78</v>
      </c>
      <c r="K1082" s="8">
        <v>20</v>
      </c>
      <c r="L1082" s="8">
        <v>20</v>
      </c>
      <c r="M1082" s="18">
        <v>40</v>
      </c>
      <c r="N1082" s="8">
        <v>39</v>
      </c>
      <c r="O1082" s="8">
        <v>49</v>
      </c>
      <c r="P1082" s="18">
        <v>88</v>
      </c>
      <c r="Q1082" s="8">
        <v>74</v>
      </c>
      <c r="R1082" s="8">
        <v>74</v>
      </c>
      <c r="S1082" s="18">
        <v>148</v>
      </c>
      <c r="T1082" s="8">
        <v>33</v>
      </c>
      <c r="U1082" s="8">
        <v>45</v>
      </c>
      <c r="V1082" s="18">
        <v>78</v>
      </c>
      <c r="W1082" s="8">
        <v>29</v>
      </c>
      <c r="X1082" s="8">
        <v>56</v>
      </c>
      <c r="Y1082" s="18">
        <v>85</v>
      </c>
      <c r="Z1082" s="8">
        <v>63</v>
      </c>
      <c r="AA1082" s="8">
        <v>35</v>
      </c>
      <c r="AB1082" s="18">
        <v>98</v>
      </c>
      <c r="AC1082" s="8">
        <v>73</v>
      </c>
      <c r="AD1082" s="8">
        <v>25</v>
      </c>
      <c r="AE1082" s="18">
        <v>98</v>
      </c>
      <c r="AF1082" s="8">
        <v>53</v>
      </c>
      <c r="AG1082" s="8">
        <v>778</v>
      </c>
      <c r="AI1082" s="8"/>
      <c r="AJ1082" s="8"/>
      <c r="AK1082" s="8"/>
      <c r="AL1082" s="8"/>
      <c r="AM1082" s="8"/>
      <c r="AN1082" s="8"/>
    </row>
    <row r="1083" spans="1:40" x14ac:dyDescent="0.25">
      <c r="A1083" s="18" t="s">
        <v>127</v>
      </c>
      <c r="B1083" s="7" t="s">
        <v>2021</v>
      </c>
      <c r="C1083" s="7">
        <v>2017</v>
      </c>
      <c r="D1083" s="10">
        <v>820</v>
      </c>
      <c r="E1083" s="10">
        <v>384</v>
      </c>
      <c r="F1083" s="10">
        <v>436</v>
      </c>
      <c r="G1083" s="8">
        <v>29</v>
      </c>
      <c r="H1083" s="8">
        <v>17</v>
      </c>
      <c r="I1083" s="8">
        <v>51</v>
      </c>
      <c r="J1083" s="18">
        <v>68</v>
      </c>
      <c r="K1083" s="8">
        <v>52</v>
      </c>
      <c r="L1083" s="8">
        <v>7</v>
      </c>
      <c r="M1083" s="18">
        <v>59</v>
      </c>
      <c r="N1083" s="8">
        <v>28</v>
      </c>
      <c r="O1083" s="8">
        <v>25</v>
      </c>
      <c r="P1083" s="18">
        <v>53</v>
      </c>
      <c r="Q1083" s="8">
        <v>23</v>
      </c>
      <c r="R1083" s="8">
        <v>37</v>
      </c>
      <c r="S1083" s="18">
        <v>60</v>
      </c>
      <c r="T1083" s="8">
        <v>48</v>
      </c>
      <c r="U1083" s="8">
        <v>64</v>
      </c>
      <c r="V1083" s="18">
        <v>112</v>
      </c>
      <c r="W1083" s="8">
        <v>110</v>
      </c>
      <c r="X1083" s="8">
        <v>110</v>
      </c>
      <c r="Y1083" s="18">
        <v>220</v>
      </c>
      <c r="Z1083" s="8">
        <v>102</v>
      </c>
      <c r="AA1083" s="8">
        <v>49</v>
      </c>
      <c r="AB1083" s="18">
        <v>151</v>
      </c>
      <c r="AC1083" s="8">
        <v>26</v>
      </c>
      <c r="AD1083" s="8">
        <v>16</v>
      </c>
      <c r="AE1083" s="18">
        <v>42</v>
      </c>
      <c r="AF1083" s="8">
        <v>26</v>
      </c>
      <c r="AG1083" s="8">
        <v>820</v>
      </c>
      <c r="AI1083" s="8"/>
      <c r="AJ1083" s="8"/>
      <c r="AK1083" s="8"/>
      <c r="AL1083" s="8"/>
      <c r="AM1083" s="8"/>
      <c r="AN1083" s="8"/>
    </row>
    <row r="1084" spans="1:40" x14ac:dyDescent="0.25">
      <c r="A1084" s="18" t="s">
        <v>112</v>
      </c>
      <c r="B1084" s="7" t="s">
        <v>939</v>
      </c>
      <c r="C1084" s="7">
        <v>2009</v>
      </c>
      <c r="D1084" s="10">
        <v>80428</v>
      </c>
      <c r="E1084" s="10">
        <v>39356</v>
      </c>
      <c r="F1084" s="10">
        <v>41072</v>
      </c>
      <c r="G1084" s="8">
        <v>7158</v>
      </c>
      <c r="H1084" s="8">
        <v>5871</v>
      </c>
      <c r="I1084" s="8">
        <v>5550</v>
      </c>
      <c r="J1084" s="18">
        <v>11421</v>
      </c>
      <c r="K1084" s="8">
        <v>6515</v>
      </c>
      <c r="L1084" s="8">
        <v>10134</v>
      </c>
      <c r="M1084" s="18">
        <v>16649</v>
      </c>
      <c r="N1084" s="8">
        <v>5308</v>
      </c>
      <c r="O1084" s="8">
        <v>4182</v>
      </c>
      <c r="P1084" s="18">
        <v>9490</v>
      </c>
      <c r="Q1084" s="8">
        <v>4343</v>
      </c>
      <c r="R1084" s="8">
        <v>4665</v>
      </c>
      <c r="S1084" s="18">
        <v>9008</v>
      </c>
      <c r="T1084" s="8">
        <v>5067</v>
      </c>
      <c r="U1084" s="8">
        <v>5067</v>
      </c>
      <c r="V1084" s="18">
        <v>10134</v>
      </c>
      <c r="W1084" s="8">
        <v>4826</v>
      </c>
      <c r="X1084" s="8">
        <v>3137</v>
      </c>
      <c r="Y1084" s="18">
        <v>7963</v>
      </c>
      <c r="Z1084" s="8">
        <v>2493</v>
      </c>
      <c r="AA1084" s="8">
        <v>1930</v>
      </c>
      <c r="AB1084" s="18">
        <v>4423</v>
      </c>
      <c r="AC1084" s="8">
        <v>1930</v>
      </c>
      <c r="AD1084" s="8">
        <v>1287</v>
      </c>
      <c r="AE1084" s="18">
        <v>3217</v>
      </c>
      <c r="AF1084" s="8">
        <v>885</v>
      </c>
      <c r="AG1084" s="8">
        <v>80348</v>
      </c>
      <c r="AI1084" s="8"/>
      <c r="AJ1084" s="8"/>
      <c r="AK1084" s="8"/>
      <c r="AL1084" s="8"/>
      <c r="AM1084" s="8"/>
      <c r="AN1084" s="8"/>
    </row>
    <row r="1085" spans="1:40" x14ac:dyDescent="0.25">
      <c r="A1085" s="18" t="s">
        <v>112</v>
      </c>
      <c r="B1085" s="7" t="s">
        <v>939</v>
      </c>
      <c r="C1085" s="7">
        <v>2010</v>
      </c>
      <c r="D1085" s="10">
        <v>80701</v>
      </c>
      <c r="E1085" s="10">
        <v>39915</v>
      </c>
      <c r="F1085" s="10">
        <v>40786</v>
      </c>
      <c r="G1085" s="8">
        <v>6860</v>
      </c>
      <c r="H1085" s="8">
        <v>5891</v>
      </c>
      <c r="I1085" s="8">
        <v>5972</v>
      </c>
      <c r="J1085" s="18">
        <v>11863</v>
      </c>
      <c r="K1085" s="8">
        <v>6133</v>
      </c>
      <c r="L1085" s="8">
        <v>7909</v>
      </c>
      <c r="M1085" s="18">
        <v>14042</v>
      </c>
      <c r="N1085" s="8">
        <v>6295</v>
      </c>
      <c r="O1085" s="8">
        <v>5407</v>
      </c>
      <c r="P1085" s="18">
        <v>11702</v>
      </c>
      <c r="Q1085" s="8">
        <v>4277</v>
      </c>
      <c r="R1085" s="8">
        <v>4842</v>
      </c>
      <c r="S1085" s="18">
        <v>9119</v>
      </c>
      <c r="T1085" s="8">
        <v>4923</v>
      </c>
      <c r="U1085" s="8">
        <v>5084</v>
      </c>
      <c r="V1085" s="18">
        <v>10007</v>
      </c>
      <c r="W1085" s="8">
        <v>5084</v>
      </c>
      <c r="X1085" s="8">
        <v>3389</v>
      </c>
      <c r="Y1085" s="18">
        <v>8473</v>
      </c>
      <c r="Z1085" s="8">
        <v>2663</v>
      </c>
      <c r="AA1085" s="8">
        <v>2018</v>
      </c>
      <c r="AB1085" s="18">
        <v>4681</v>
      </c>
      <c r="AC1085" s="8">
        <v>1937</v>
      </c>
      <c r="AD1085" s="8">
        <v>1211</v>
      </c>
      <c r="AE1085" s="18">
        <v>3148</v>
      </c>
      <c r="AF1085" s="8">
        <v>888</v>
      </c>
      <c r="AG1085" s="8">
        <v>80783</v>
      </c>
      <c r="AI1085" s="8"/>
      <c r="AJ1085" s="8"/>
      <c r="AK1085" s="8"/>
      <c r="AL1085" s="8"/>
      <c r="AM1085" s="8"/>
      <c r="AN1085" s="8"/>
    </row>
    <row r="1086" spans="1:40" x14ac:dyDescent="0.25">
      <c r="A1086" s="18" t="s">
        <v>112</v>
      </c>
      <c r="B1086" s="7" t="s">
        <v>939</v>
      </c>
      <c r="C1086" s="7">
        <v>2011</v>
      </c>
      <c r="D1086" s="10">
        <v>81730</v>
      </c>
      <c r="E1086" s="10">
        <v>40588</v>
      </c>
      <c r="F1086" s="10">
        <v>41142</v>
      </c>
      <c r="G1086" s="8">
        <v>6865</v>
      </c>
      <c r="H1086" s="8">
        <v>6130</v>
      </c>
      <c r="I1086" s="8">
        <v>6048</v>
      </c>
      <c r="J1086" s="18">
        <v>12178</v>
      </c>
      <c r="K1086" s="8">
        <v>6211</v>
      </c>
      <c r="L1086" s="8">
        <v>7846</v>
      </c>
      <c r="M1086" s="18">
        <v>14057</v>
      </c>
      <c r="N1086" s="8">
        <v>6293</v>
      </c>
      <c r="O1086" s="8">
        <v>5639</v>
      </c>
      <c r="P1086" s="18">
        <v>11932</v>
      </c>
      <c r="Q1086" s="8">
        <v>4413</v>
      </c>
      <c r="R1086" s="8">
        <v>4740</v>
      </c>
      <c r="S1086" s="18">
        <v>9153</v>
      </c>
      <c r="T1086" s="8">
        <v>4740</v>
      </c>
      <c r="U1086" s="8">
        <v>5149</v>
      </c>
      <c r="V1086" s="18">
        <v>9889</v>
      </c>
      <c r="W1086" s="8">
        <v>5149</v>
      </c>
      <c r="X1086" s="8">
        <v>3514</v>
      </c>
      <c r="Y1086" s="18">
        <v>8663</v>
      </c>
      <c r="Z1086" s="8">
        <v>2615</v>
      </c>
      <c r="AA1086" s="8">
        <v>2207</v>
      </c>
      <c r="AB1086" s="18">
        <v>4822</v>
      </c>
      <c r="AC1086" s="8">
        <v>1880</v>
      </c>
      <c r="AD1086" s="8">
        <v>1308</v>
      </c>
      <c r="AE1086" s="18">
        <v>3188</v>
      </c>
      <c r="AF1086" s="8">
        <v>899</v>
      </c>
      <c r="AG1086" s="8">
        <v>81646</v>
      </c>
      <c r="AI1086" s="8"/>
      <c r="AJ1086" s="8"/>
      <c r="AK1086" s="8"/>
      <c r="AL1086" s="8"/>
      <c r="AM1086" s="8"/>
      <c r="AN1086" s="8"/>
    </row>
    <row r="1087" spans="1:40" x14ac:dyDescent="0.25">
      <c r="A1087" s="18" t="s">
        <v>112</v>
      </c>
      <c r="B1087" s="7" t="s">
        <v>939</v>
      </c>
      <c r="C1087" s="7">
        <v>2012</v>
      </c>
      <c r="D1087" s="10">
        <v>82584</v>
      </c>
      <c r="E1087" s="10">
        <v>41140</v>
      </c>
      <c r="F1087" s="10">
        <v>41444</v>
      </c>
      <c r="G1087" s="8">
        <v>6772</v>
      </c>
      <c r="H1087" s="8">
        <v>6194</v>
      </c>
      <c r="I1087" s="8">
        <v>6111</v>
      </c>
      <c r="J1087" s="18">
        <v>12305</v>
      </c>
      <c r="K1087" s="8">
        <v>6276</v>
      </c>
      <c r="L1087" s="8">
        <v>7598</v>
      </c>
      <c r="M1087" s="18">
        <v>13874</v>
      </c>
      <c r="N1087" s="8">
        <v>6524</v>
      </c>
      <c r="O1087" s="8">
        <v>5781</v>
      </c>
      <c r="P1087" s="18">
        <v>12305</v>
      </c>
      <c r="Q1087" s="8">
        <v>4460</v>
      </c>
      <c r="R1087" s="8">
        <v>4707</v>
      </c>
      <c r="S1087" s="18">
        <v>9167</v>
      </c>
      <c r="T1087" s="8">
        <v>4707</v>
      </c>
      <c r="U1087" s="8">
        <v>5038</v>
      </c>
      <c r="V1087" s="18">
        <v>9745</v>
      </c>
      <c r="W1087" s="8">
        <v>5285</v>
      </c>
      <c r="X1087" s="8">
        <v>3799</v>
      </c>
      <c r="Y1087" s="18">
        <v>9084</v>
      </c>
      <c r="Z1087" s="8">
        <v>2890</v>
      </c>
      <c r="AA1087" s="8">
        <v>2230</v>
      </c>
      <c r="AB1087" s="18">
        <v>5120</v>
      </c>
      <c r="AC1087" s="8">
        <v>1817</v>
      </c>
      <c r="AD1087" s="8">
        <v>1404</v>
      </c>
      <c r="AE1087" s="18">
        <v>3221</v>
      </c>
      <c r="AF1087" s="8">
        <v>908</v>
      </c>
      <c r="AG1087" s="8">
        <v>82501</v>
      </c>
      <c r="AI1087" s="8"/>
      <c r="AJ1087" s="8"/>
      <c r="AK1087" s="8"/>
      <c r="AL1087" s="8"/>
      <c r="AM1087" s="8"/>
      <c r="AN1087" s="8"/>
    </row>
    <row r="1088" spans="1:40" x14ac:dyDescent="0.25">
      <c r="A1088" s="18" t="s">
        <v>112</v>
      </c>
      <c r="B1088" s="7" t="s">
        <v>939</v>
      </c>
      <c r="C1088" s="7">
        <v>2013</v>
      </c>
      <c r="D1088" s="10">
        <v>83091</v>
      </c>
      <c r="E1088" s="10">
        <v>41492</v>
      </c>
      <c r="F1088" s="10">
        <v>41599</v>
      </c>
      <c r="G1088" s="8">
        <v>6647</v>
      </c>
      <c r="H1088" s="8">
        <v>6315</v>
      </c>
      <c r="I1088" s="8">
        <v>6232</v>
      </c>
      <c r="J1088" s="18">
        <v>12547</v>
      </c>
      <c r="K1088" s="8">
        <v>6066</v>
      </c>
      <c r="L1088" s="8">
        <v>7229</v>
      </c>
      <c r="M1088" s="18">
        <v>13295</v>
      </c>
      <c r="N1088" s="8">
        <v>6730</v>
      </c>
      <c r="O1088" s="8">
        <v>5983</v>
      </c>
      <c r="P1088" s="18">
        <v>12713</v>
      </c>
      <c r="Q1088" s="8">
        <v>4404</v>
      </c>
      <c r="R1088" s="8">
        <v>4902</v>
      </c>
      <c r="S1088" s="18">
        <v>9306</v>
      </c>
      <c r="T1088" s="8">
        <v>4653</v>
      </c>
      <c r="U1088" s="8">
        <v>5069</v>
      </c>
      <c r="V1088" s="18">
        <v>9722</v>
      </c>
      <c r="W1088" s="8">
        <v>5567</v>
      </c>
      <c r="X1088" s="8">
        <v>3905</v>
      </c>
      <c r="Y1088" s="18">
        <v>9472</v>
      </c>
      <c r="Z1088" s="8">
        <v>2825</v>
      </c>
      <c r="AA1088" s="8">
        <v>2410</v>
      </c>
      <c r="AB1088" s="18">
        <v>5235</v>
      </c>
      <c r="AC1088" s="8">
        <v>1828</v>
      </c>
      <c r="AD1088" s="8">
        <v>1413</v>
      </c>
      <c r="AE1088" s="18">
        <v>3241</v>
      </c>
      <c r="AF1088" s="8">
        <v>997</v>
      </c>
      <c r="AG1088" s="8">
        <v>83175</v>
      </c>
      <c r="AI1088" s="8"/>
      <c r="AJ1088" s="8"/>
      <c r="AK1088" s="8"/>
      <c r="AL1088" s="8"/>
      <c r="AM1088" s="8"/>
      <c r="AN1088" s="8"/>
    </row>
    <row r="1089" spans="1:40" x14ac:dyDescent="0.25">
      <c r="A1089" s="18" t="s">
        <v>112</v>
      </c>
      <c r="B1089" s="7" t="s">
        <v>939</v>
      </c>
      <c r="C1089" s="7">
        <v>2014</v>
      </c>
      <c r="D1089" s="10">
        <v>83394</v>
      </c>
      <c r="E1089" s="10">
        <v>41560</v>
      </c>
      <c r="F1089" s="10">
        <v>41834</v>
      </c>
      <c r="G1089" s="8">
        <v>6588</v>
      </c>
      <c r="H1089" s="8">
        <v>6255</v>
      </c>
      <c r="I1089" s="8">
        <v>6338</v>
      </c>
      <c r="J1089" s="18">
        <v>12593</v>
      </c>
      <c r="K1089" s="8">
        <v>6004</v>
      </c>
      <c r="L1089" s="8">
        <v>7005</v>
      </c>
      <c r="M1089" s="18">
        <v>13009</v>
      </c>
      <c r="N1089" s="8">
        <v>6838</v>
      </c>
      <c r="O1089" s="8">
        <v>6004</v>
      </c>
      <c r="P1089" s="18">
        <v>12842</v>
      </c>
      <c r="Q1089" s="8">
        <v>4503</v>
      </c>
      <c r="R1089" s="8">
        <v>5004</v>
      </c>
      <c r="S1089" s="18">
        <v>9507</v>
      </c>
      <c r="T1089" s="8">
        <v>4420</v>
      </c>
      <c r="U1089" s="8">
        <v>5004</v>
      </c>
      <c r="V1089" s="18">
        <v>9424</v>
      </c>
      <c r="W1089" s="8">
        <v>5337</v>
      </c>
      <c r="X1089" s="8">
        <v>4336</v>
      </c>
      <c r="Y1089" s="18">
        <v>9673</v>
      </c>
      <c r="Z1089" s="8">
        <v>3086</v>
      </c>
      <c r="AA1089" s="8">
        <v>2418</v>
      </c>
      <c r="AB1089" s="18">
        <v>5504</v>
      </c>
      <c r="AC1089" s="8">
        <v>1835</v>
      </c>
      <c r="AD1089" s="8">
        <v>1501</v>
      </c>
      <c r="AE1089" s="18">
        <v>3336</v>
      </c>
      <c r="AF1089" s="8">
        <v>917</v>
      </c>
      <c r="AG1089" s="8">
        <v>83393</v>
      </c>
      <c r="AI1089" s="8"/>
      <c r="AJ1089" s="8"/>
      <c r="AK1089" s="8"/>
      <c r="AL1089" s="8"/>
      <c r="AM1089" s="8"/>
      <c r="AN1089" s="8"/>
    </row>
    <row r="1090" spans="1:40" x14ac:dyDescent="0.25">
      <c r="A1090" s="18" t="s">
        <v>112</v>
      </c>
      <c r="B1090" s="7" t="s">
        <v>939</v>
      </c>
      <c r="C1090" s="7">
        <v>2015</v>
      </c>
      <c r="D1090" s="10">
        <v>83604</v>
      </c>
      <c r="E1090" s="10">
        <v>41666</v>
      </c>
      <c r="F1090" s="10">
        <v>41938</v>
      </c>
      <c r="G1090" s="8">
        <v>6354</v>
      </c>
      <c r="H1090" s="8">
        <v>6270</v>
      </c>
      <c r="I1090" s="8">
        <v>6438</v>
      </c>
      <c r="J1090" s="18">
        <v>12708</v>
      </c>
      <c r="K1090" s="8">
        <v>5852</v>
      </c>
      <c r="L1090" s="8">
        <v>6856</v>
      </c>
      <c r="M1090" s="18">
        <v>12708</v>
      </c>
      <c r="N1090" s="8">
        <v>6856</v>
      </c>
      <c r="O1090" s="8">
        <v>6019</v>
      </c>
      <c r="P1090" s="18">
        <v>12875</v>
      </c>
      <c r="Q1090" s="8">
        <v>4933</v>
      </c>
      <c r="R1090" s="8">
        <v>4765</v>
      </c>
      <c r="S1090" s="18">
        <v>9698</v>
      </c>
      <c r="T1090" s="8">
        <v>4347</v>
      </c>
      <c r="U1090" s="8">
        <v>4849</v>
      </c>
      <c r="V1090" s="18">
        <v>9196</v>
      </c>
      <c r="W1090" s="8">
        <v>5351</v>
      </c>
      <c r="X1090" s="8">
        <v>4431</v>
      </c>
      <c r="Y1090" s="18">
        <v>9782</v>
      </c>
      <c r="Z1090" s="8">
        <v>3344</v>
      </c>
      <c r="AA1090" s="8">
        <v>2508</v>
      </c>
      <c r="AB1090" s="18">
        <v>5852</v>
      </c>
      <c r="AC1090" s="8">
        <v>1839</v>
      </c>
      <c r="AD1090" s="8">
        <v>1421</v>
      </c>
      <c r="AE1090" s="18">
        <v>3260</v>
      </c>
      <c r="AF1090" s="8">
        <v>1003</v>
      </c>
      <c r="AG1090" s="8">
        <v>83436</v>
      </c>
      <c r="AI1090" s="8"/>
      <c r="AJ1090" s="8"/>
      <c r="AK1090" s="8"/>
      <c r="AL1090" s="8"/>
      <c r="AM1090" s="8"/>
      <c r="AN1090" s="8"/>
    </row>
    <row r="1091" spans="1:40" x14ac:dyDescent="0.25">
      <c r="A1091" s="18" t="s">
        <v>112</v>
      </c>
      <c r="B1091" s="7" t="s">
        <v>939</v>
      </c>
      <c r="C1091" s="7">
        <v>2016</v>
      </c>
      <c r="D1091" s="10">
        <v>83815</v>
      </c>
      <c r="E1091" s="10">
        <v>41777</v>
      </c>
      <c r="F1091" s="10">
        <v>42038</v>
      </c>
      <c r="G1091" s="8">
        <v>6370</v>
      </c>
      <c r="H1091" s="8">
        <v>6118</v>
      </c>
      <c r="I1091" s="8">
        <v>6370</v>
      </c>
      <c r="J1091" s="18">
        <v>12488</v>
      </c>
      <c r="K1091" s="8">
        <v>6118</v>
      </c>
      <c r="L1091" s="8">
        <v>6538</v>
      </c>
      <c r="M1091" s="18">
        <v>12656</v>
      </c>
      <c r="N1091" s="8">
        <v>6789</v>
      </c>
      <c r="O1091" s="8">
        <v>6035</v>
      </c>
      <c r="P1091" s="18">
        <v>12824</v>
      </c>
      <c r="Q1091" s="8">
        <v>5113</v>
      </c>
      <c r="R1091" s="8">
        <v>4861</v>
      </c>
      <c r="S1091" s="18">
        <v>9974</v>
      </c>
      <c r="T1091" s="8">
        <v>4275</v>
      </c>
      <c r="U1091" s="8">
        <v>4694</v>
      </c>
      <c r="V1091" s="18">
        <v>8969</v>
      </c>
      <c r="W1091" s="8">
        <v>5197</v>
      </c>
      <c r="X1091" s="8">
        <v>4610</v>
      </c>
      <c r="Y1091" s="18">
        <v>9807</v>
      </c>
      <c r="Z1091" s="8">
        <v>3939</v>
      </c>
      <c r="AA1091" s="8">
        <v>2347</v>
      </c>
      <c r="AB1091" s="18">
        <v>6286</v>
      </c>
      <c r="AC1091" s="8">
        <v>1928</v>
      </c>
      <c r="AD1091" s="8">
        <v>1341</v>
      </c>
      <c r="AE1091" s="18">
        <v>3269</v>
      </c>
      <c r="AF1091" s="8">
        <v>1090</v>
      </c>
      <c r="AG1091" s="8">
        <v>83733</v>
      </c>
      <c r="AI1091" s="8"/>
      <c r="AJ1091" s="8"/>
      <c r="AK1091" s="8"/>
      <c r="AL1091" s="8"/>
      <c r="AM1091" s="8"/>
      <c r="AN1091" s="8"/>
    </row>
    <row r="1092" spans="1:40" x14ac:dyDescent="0.25">
      <c r="A1092" s="18" t="s">
        <v>112</v>
      </c>
      <c r="B1092" s="7" t="s">
        <v>939</v>
      </c>
      <c r="C1092" s="7">
        <v>2017</v>
      </c>
      <c r="D1092" s="10">
        <v>84113</v>
      </c>
      <c r="E1092" s="10">
        <v>41867</v>
      </c>
      <c r="F1092" s="10">
        <v>42246</v>
      </c>
      <c r="G1092" s="8">
        <v>6336</v>
      </c>
      <c r="H1092" s="8">
        <v>6360</v>
      </c>
      <c r="I1092" s="8">
        <v>6251</v>
      </c>
      <c r="J1092" s="18">
        <v>12611</v>
      </c>
      <c r="K1092" s="8">
        <v>6244</v>
      </c>
      <c r="L1092" s="8">
        <v>6323</v>
      </c>
      <c r="M1092" s="18">
        <v>12567</v>
      </c>
      <c r="N1092" s="8">
        <v>6670</v>
      </c>
      <c r="O1092" s="8">
        <v>6134</v>
      </c>
      <c r="P1092" s="18">
        <v>12804</v>
      </c>
      <c r="Q1092" s="8">
        <v>5734</v>
      </c>
      <c r="R1092" s="8">
        <v>4614</v>
      </c>
      <c r="S1092" s="18">
        <v>10348</v>
      </c>
      <c r="T1092" s="8">
        <v>4138</v>
      </c>
      <c r="U1092" s="8">
        <v>4552</v>
      </c>
      <c r="V1092" s="18">
        <v>8690</v>
      </c>
      <c r="W1092" s="8">
        <v>5007</v>
      </c>
      <c r="X1092" s="8">
        <v>4794</v>
      </c>
      <c r="Y1092" s="18">
        <v>9801</v>
      </c>
      <c r="Z1092" s="8">
        <v>4020</v>
      </c>
      <c r="AA1092" s="8">
        <v>2579</v>
      </c>
      <c r="AB1092" s="18">
        <v>6599</v>
      </c>
      <c r="AC1092" s="8">
        <v>2037</v>
      </c>
      <c r="AD1092" s="8">
        <v>1222</v>
      </c>
      <c r="AE1092" s="18">
        <v>3259</v>
      </c>
      <c r="AF1092" s="8">
        <v>1098</v>
      </c>
      <c r="AG1092" s="8">
        <v>84113</v>
      </c>
      <c r="AI1092" s="8"/>
      <c r="AJ1092" s="8"/>
      <c r="AK1092" s="8"/>
      <c r="AL1092" s="8"/>
      <c r="AM1092" s="8"/>
      <c r="AN1092" s="8"/>
    </row>
    <row r="1093" spans="1:40" x14ac:dyDescent="0.25">
      <c r="A1093" s="18" t="s">
        <v>122</v>
      </c>
      <c r="B1093" s="7" t="s">
        <v>1614</v>
      </c>
      <c r="C1093" s="7">
        <v>2009</v>
      </c>
      <c r="D1093" s="10">
        <v>8650</v>
      </c>
      <c r="E1093" s="10">
        <v>4550</v>
      </c>
      <c r="F1093" s="10">
        <v>4100</v>
      </c>
      <c r="G1093" s="8">
        <v>389</v>
      </c>
      <c r="H1093" s="8">
        <v>484</v>
      </c>
      <c r="I1093" s="8">
        <v>476</v>
      </c>
      <c r="J1093" s="18">
        <v>960</v>
      </c>
      <c r="K1093" s="8">
        <v>502</v>
      </c>
      <c r="L1093" s="8">
        <v>536</v>
      </c>
      <c r="M1093" s="18">
        <v>1038</v>
      </c>
      <c r="N1093" s="8">
        <v>545</v>
      </c>
      <c r="O1093" s="8">
        <v>562</v>
      </c>
      <c r="P1093" s="18">
        <v>1107</v>
      </c>
      <c r="Q1093" s="8">
        <v>631</v>
      </c>
      <c r="R1093" s="8">
        <v>580</v>
      </c>
      <c r="S1093" s="18">
        <v>1211</v>
      </c>
      <c r="T1093" s="8">
        <v>666</v>
      </c>
      <c r="U1093" s="8">
        <v>727</v>
      </c>
      <c r="V1093" s="18">
        <v>1393</v>
      </c>
      <c r="W1093" s="8">
        <v>519</v>
      </c>
      <c r="X1093" s="8">
        <v>657</v>
      </c>
      <c r="Y1093" s="18">
        <v>1176</v>
      </c>
      <c r="Z1093" s="8">
        <v>424</v>
      </c>
      <c r="AA1093" s="8">
        <v>329</v>
      </c>
      <c r="AB1093" s="18">
        <v>753</v>
      </c>
      <c r="AC1093" s="8">
        <v>199</v>
      </c>
      <c r="AD1093" s="8">
        <v>173</v>
      </c>
      <c r="AE1093" s="18">
        <v>372</v>
      </c>
      <c r="AF1093" s="8">
        <v>260</v>
      </c>
      <c r="AG1093" s="8">
        <v>8659</v>
      </c>
      <c r="AI1093" s="8"/>
      <c r="AJ1093" s="8"/>
      <c r="AK1093" s="8"/>
      <c r="AL1093" s="8"/>
      <c r="AM1093" s="8"/>
      <c r="AN1093" s="8"/>
    </row>
    <row r="1094" spans="1:40" x14ac:dyDescent="0.25">
      <c r="A1094" s="18" t="s">
        <v>122</v>
      </c>
      <c r="B1094" s="7" t="s">
        <v>1614</v>
      </c>
      <c r="C1094" s="7">
        <v>2010</v>
      </c>
      <c r="D1094" s="10">
        <v>8882</v>
      </c>
      <c r="E1094" s="10">
        <v>4650</v>
      </c>
      <c r="F1094" s="10">
        <v>4232</v>
      </c>
      <c r="G1094" s="8">
        <v>417</v>
      </c>
      <c r="H1094" s="8">
        <v>462</v>
      </c>
      <c r="I1094" s="8">
        <v>542</v>
      </c>
      <c r="J1094" s="18">
        <v>1004</v>
      </c>
      <c r="K1094" s="8">
        <v>435</v>
      </c>
      <c r="L1094" s="8">
        <v>524</v>
      </c>
      <c r="M1094" s="18">
        <v>959</v>
      </c>
      <c r="N1094" s="8">
        <v>577</v>
      </c>
      <c r="O1094" s="8">
        <v>560</v>
      </c>
      <c r="P1094" s="18">
        <v>1137</v>
      </c>
      <c r="Q1094" s="8">
        <v>666</v>
      </c>
      <c r="R1094" s="8">
        <v>595</v>
      </c>
      <c r="S1094" s="18">
        <v>1261</v>
      </c>
      <c r="T1094" s="8">
        <v>675</v>
      </c>
      <c r="U1094" s="8">
        <v>782</v>
      </c>
      <c r="V1094" s="18">
        <v>1457</v>
      </c>
      <c r="W1094" s="8">
        <v>577</v>
      </c>
      <c r="X1094" s="8">
        <v>675</v>
      </c>
      <c r="Y1094" s="18">
        <v>1252</v>
      </c>
      <c r="Z1094" s="8">
        <v>435</v>
      </c>
      <c r="AA1094" s="8">
        <v>391</v>
      </c>
      <c r="AB1094" s="18">
        <v>826</v>
      </c>
      <c r="AC1094" s="8">
        <v>178</v>
      </c>
      <c r="AD1094" s="8">
        <v>133</v>
      </c>
      <c r="AE1094" s="18">
        <v>311</v>
      </c>
      <c r="AF1094" s="8">
        <v>266</v>
      </c>
      <c r="AG1094" s="8">
        <v>8890</v>
      </c>
      <c r="AI1094" s="8"/>
      <c r="AJ1094" s="8"/>
      <c r="AK1094" s="8"/>
      <c r="AL1094" s="8"/>
      <c r="AM1094" s="8"/>
      <c r="AN1094" s="8"/>
    </row>
    <row r="1095" spans="1:40" x14ac:dyDescent="0.25">
      <c r="A1095" s="18" t="s">
        <v>122</v>
      </c>
      <c r="B1095" s="7" t="s">
        <v>1614</v>
      </c>
      <c r="C1095" s="7">
        <v>2011</v>
      </c>
      <c r="D1095" s="10">
        <v>8854</v>
      </c>
      <c r="E1095" s="10">
        <v>4665</v>
      </c>
      <c r="F1095" s="10">
        <v>4189</v>
      </c>
      <c r="G1095" s="8">
        <v>425</v>
      </c>
      <c r="H1095" s="8">
        <v>407</v>
      </c>
      <c r="I1095" s="8">
        <v>540</v>
      </c>
      <c r="J1095" s="18">
        <v>947</v>
      </c>
      <c r="K1095" s="8">
        <v>434</v>
      </c>
      <c r="L1095" s="8">
        <v>452</v>
      </c>
      <c r="M1095" s="18">
        <v>886</v>
      </c>
      <c r="N1095" s="8">
        <v>540</v>
      </c>
      <c r="O1095" s="8">
        <v>496</v>
      </c>
      <c r="P1095" s="18">
        <v>1036</v>
      </c>
      <c r="Q1095" s="8">
        <v>673</v>
      </c>
      <c r="R1095" s="8">
        <v>531</v>
      </c>
      <c r="S1095" s="18">
        <v>1204</v>
      </c>
      <c r="T1095" s="8">
        <v>691</v>
      </c>
      <c r="U1095" s="8">
        <v>815</v>
      </c>
      <c r="V1095" s="18">
        <v>1506</v>
      </c>
      <c r="W1095" s="8">
        <v>567</v>
      </c>
      <c r="X1095" s="8">
        <v>770</v>
      </c>
      <c r="Y1095" s="18">
        <v>1337</v>
      </c>
      <c r="Z1095" s="8">
        <v>469</v>
      </c>
      <c r="AA1095" s="8">
        <v>434</v>
      </c>
      <c r="AB1095" s="18">
        <v>903</v>
      </c>
      <c r="AC1095" s="8">
        <v>221</v>
      </c>
      <c r="AD1095" s="8">
        <v>151</v>
      </c>
      <c r="AE1095" s="18">
        <v>372</v>
      </c>
      <c r="AF1095" s="8">
        <v>257</v>
      </c>
      <c r="AG1095" s="8">
        <v>8873</v>
      </c>
      <c r="AI1095" s="8"/>
      <c r="AJ1095" s="8"/>
      <c r="AK1095" s="8"/>
      <c r="AL1095" s="8"/>
      <c r="AM1095" s="8"/>
      <c r="AN1095" s="8"/>
    </row>
    <row r="1096" spans="1:40" x14ac:dyDescent="0.25">
      <c r="A1096" s="18" t="s">
        <v>122</v>
      </c>
      <c r="B1096" s="7" t="s">
        <v>1614</v>
      </c>
      <c r="C1096" s="7">
        <v>2013</v>
      </c>
      <c r="D1096" s="10">
        <v>8787</v>
      </c>
      <c r="E1096" s="10">
        <v>5142</v>
      </c>
      <c r="F1096" s="10">
        <v>3645</v>
      </c>
      <c r="G1096" s="8">
        <v>413</v>
      </c>
      <c r="H1096" s="8">
        <v>325</v>
      </c>
      <c r="I1096" s="8">
        <v>431</v>
      </c>
      <c r="J1096" s="18">
        <v>756</v>
      </c>
      <c r="K1096" s="8">
        <v>387</v>
      </c>
      <c r="L1096" s="8">
        <v>545</v>
      </c>
      <c r="M1096" s="18">
        <v>932</v>
      </c>
      <c r="N1096" s="8">
        <v>738</v>
      </c>
      <c r="O1096" s="8">
        <v>589</v>
      </c>
      <c r="P1096" s="18">
        <v>1327</v>
      </c>
      <c r="Q1096" s="8">
        <v>571</v>
      </c>
      <c r="R1096" s="8">
        <v>501</v>
      </c>
      <c r="S1096" s="18">
        <v>1072</v>
      </c>
      <c r="T1096" s="8">
        <v>685</v>
      </c>
      <c r="U1096" s="8">
        <v>756</v>
      </c>
      <c r="V1096" s="18">
        <v>1441</v>
      </c>
      <c r="W1096" s="8">
        <v>650</v>
      </c>
      <c r="X1096" s="8">
        <v>659</v>
      </c>
      <c r="Y1096" s="18">
        <v>1309</v>
      </c>
      <c r="Z1096" s="8">
        <v>483</v>
      </c>
      <c r="AA1096" s="8">
        <v>431</v>
      </c>
      <c r="AB1096" s="18">
        <v>914</v>
      </c>
      <c r="AC1096" s="8">
        <v>290</v>
      </c>
      <c r="AD1096" s="8">
        <v>167</v>
      </c>
      <c r="AE1096" s="18">
        <v>457</v>
      </c>
      <c r="AF1096" s="8">
        <v>185</v>
      </c>
      <c r="AG1096" s="8">
        <v>8806</v>
      </c>
      <c r="AI1096" s="8"/>
      <c r="AJ1096" s="8"/>
      <c r="AK1096" s="8"/>
      <c r="AL1096" s="8"/>
      <c r="AM1096" s="8"/>
      <c r="AN1096" s="8"/>
    </row>
    <row r="1097" spans="1:40" x14ac:dyDescent="0.25">
      <c r="A1097" s="18" t="s">
        <v>122</v>
      </c>
      <c r="B1097" s="7" t="s">
        <v>1614</v>
      </c>
      <c r="C1097" s="7">
        <v>2014</v>
      </c>
      <c r="D1097" s="10">
        <v>8740</v>
      </c>
      <c r="E1097" s="10">
        <v>5331</v>
      </c>
      <c r="F1097" s="10">
        <v>3409</v>
      </c>
      <c r="G1097" s="8">
        <v>393</v>
      </c>
      <c r="H1097" s="8">
        <v>446</v>
      </c>
      <c r="I1097" s="8">
        <v>411</v>
      </c>
      <c r="J1097" s="18">
        <v>857</v>
      </c>
      <c r="K1097" s="8">
        <v>376</v>
      </c>
      <c r="L1097" s="8">
        <v>542</v>
      </c>
      <c r="M1097" s="18">
        <v>918</v>
      </c>
      <c r="N1097" s="8">
        <v>804</v>
      </c>
      <c r="O1097" s="8">
        <v>586</v>
      </c>
      <c r="P1097" s="18">
        <v>1390</v>
      </c>
      <c r="Q1097" s="8">
        <v>542</v>
      </c>
      <c r="R1097" s="8">
        <v>524</v>
      </c>
      <c r="S1097" s="18">
        <v>1066</v>
      </c>
      <c r="T1097" s="8">
        <v>647</v>
      </c>
      <c r="U1097" s="8">
        <v>690</v>
      </c>
      <c r="V1097" s="18">
        <v>1337</v>
      </c>
      <c r="W1097" s="8">
        <v>594</v>
      </c>
      <c r="X1097" s="8">
        <v>656</v>
      </c>
      <c r="Y1097" s="18">
        <v>1250</v>
      </c>
      <c r="Z1097" s="8">
        <v>454</v>
      </c>
      <c r="AA1097" s="8">
        <v>437</v>
      </c>
      <c r="AB1097" s="18">
        <v>891</v>
      </c>
      <c r="AC1097" s="8">
        <v>306</v>
      </c>
      <c r="AD1097" s="8">
        <v>166</v>
      </c>
      <c r="AE1097" s="18">
        <v>472</v>
      </c>
      <c r="AF1097" s="8">
        <v>166</v>
      </c>
      <c r="AG1097" s="8">
        <v>8740</v>
      </c>
      <c r="AI1097" s="8"/>
      <c r="AJ1097" s="8"/>
      <c r="AK1097" s="8"/>
      <c r="AL1097" s="8"/>
      <c r="AM1097" s="8"/>
      <c r="AN1097" s="8"/>
    </row>
    <row r="1098" spans="1:40" x14ac:dyDescent="0.25">
      <c r="A1098" s="18" t="s">
        <v>122</v>
      </c>
      <c r="B1098" s="7" t="s">
        <v>1614</v>
      </c>
      <c r="C1098" s="7">
        <v>2016</v>
      </c>
      <c r="D1098" s="10">
        <v>8740</v>
      </c>
      <c r="E1098" s="10">
        <v>4570</v>
      </c>
      <c r="F1098" s="10">
        <v>4170</v>
      </c>
      <c r="G1098" s="8">
        <v>524</v>
      </c>
      <c r="H1098" s="8">
        <v>376</v>
      </c>
      <c r="I1098" s="8">
        <v>586</v>
      </c>
      <c r="J1098" s="18">
        <v>962</v>
      </c>
      <c r="K1098" s="8">
        <v>402</v>
      </c>
      <c r="L1098" s="8">
        <v>533</v>
      </c>
      <c r="M1098" s="18">
        <v>935</v>
      </c>
      <c r="N1098" s="8">
        <v>446</v>
      </c>
      <c r="O1098" s="8">
        <v>446</v>
      </c>
      <c r="P1098" s="18">
        <v>892</v>
      </c>
      <c r="Q1098" s="8">
        <v>358</v>
      </c>
      <c r="R1098" s="8">
        <v>454</v>
      </c>
      <c r="S1098" s="18">
        <v>812</v>
      </c>
      <c r="T1098" s="8">
        <v>568</v>
      </c>
      <c r="U1098" s="8">
        <v>664</v>
      </c>
      <c r="V1098" s="18">
        <v>1232</v>
      </c>
      <c r="W1098" s="8">
        <v>804</v>
      </c>
      <c r="X1098" s="8">
        <v>656</v>
      </c>
      <c r="Y1098" s="18">
        <v>1460</v>
      </c>
      <c r="Z1098" s="8">
        <v>568</v>
      </c>
      <c r="AA1098" s="8">
        <v>533</v>
      </c>
      <c r="AB1098" s="18">
        <v>1101</v>
      </c>
      <c r="AC1098" s="8">
        <v>306</v>
      </c>
      <c r="AD1098" s="8">
        <v>297</v>
      </c>
      <c r="AE1098" s="18">
        <v>603</v>
      </c>
      <c r="AF1098" s="8">
        <v>219</v>
      </c>
      <c r="AG1098" s="8">
        <v>8740</v>
      </c>
      <c r="AI1098" s="8"/>
      <c r="AJ1098" s="8"/>
      <c r="AK1098" s="8"/>
      <c r="AL1098" s="8"/>
      <c r="AM1098" s="8"/>
      <c r="AN1098" s="8"/>
    </row>
    <row r="1099" spans="1:40" x14ac:dyDescent="0.25">
      <c r="A1099" s="18" t="s">
        <v>122</v>
      </c>
      <c r="B1099" s="7" t="s">
        <v>1614</v>
      </c>
      <c r="C1099" s="7">
        <v>2017</v>
      </c>
      <c r="D1099" s="10">
        <v>8580</v>
      </c>
      <c r="E1099" s="10">
        <v>5112</v>
      </c>
      <c r="F1099" s="10">
        <v>3468</v>
      </c>
      <c r="G1099" s="8">
        <v>408</v>
      </c>
      <c r="H1099" s="8">
        <v>446</v>
      </c>
      <c r="I1099" s="8">
        <v>424</v>
      </c>
      <c r="J1099" s="18">
        <v>870</v>
      </c>
      <c r="K1099" s="8">
        <v>417</v>
      </c>
      <c r="L1099" s="8">
        <v>639</v>
      </c>
      <c r="M1099" s="18">
        <v>1056</v>
      </c>
      <c r="N1099" s="8">
        <v>644</v>
      </c>
      <c r="O1099" s="8">
        <v>553</v>
      </c>
      <c r="P1099" s="18">
        <v>1197</v>
      </c>
      <c r="Q1099" s="8">
        <v>452</v>
      </c>
      <c r="R1099" s="8">
        <v>501</v>
      </c>
      <c r="S1099" s="18">
        <v>953</v>
      </c>
      <c r="T1099" s="8">
        <v>546</v>
      </c>
      <c r="U1099" s="8">
        <v>573</v>
      </c>
      <c r="V1099" s="18">
        <v>1119</v>
      </c>
      <c r="W1099" s="8">
        <v>604</v>
      </c>
      <c r="X1099" s="8">
        <v>661</v>
      </c>
      <c r="Y1099" s="18">
        <v>1265</v>
      </c>
      <c r="Z1099" s="8">
        <v>555</v>
      </c>
      <c r="AA1099" s="8">
        <v>446</v>
      </c>
      <c r="AB1099" s="18">
        <v>1001</v>
      </c>
      <c r="AC1099" s="8">
        <v>382</v>
      </c>
      <c r="AD1099" s="8">
        <v>173</v>
      </c>
      <c r="AE1099" s="18">
        <v>555</v>
      </c>
      <c r="AF1099" s="8">
        <v>156</v>
      </c>
      <c r="AG1099" s="8">
        <v>8580</v>
      </c>
      <c r="AI1099" s="8"/>
      <c r="AJ1099" s="8"/>
      <c r="AK1099" s="8"/>
      <c r="AL1099" s="8"/>
      <c r="AM1099" s="8"/>
      <c r="AN1099" s="8"/>
    </row>
    <row r="1100" spans="1:40" x14ac:dyDescent="0.25">
      <c r="A1100" s="18" t="s">
        <v>116</v>
      </c>
      <c r="B1100" s="7" t="s">
        <v>1273</v>
      </c>
      <c r="C1100" s="7">
        <v>2009</v>
      </c>
      <c r="D1100" s="10">
        <v>4714</v>
      </c>
      <c r="E1100" s="10">
        <v>2332</v>
      </c>
      <c r="F1100" s="10">
        <v>2382</v>
      </c>
      <c r="G1100" s="8">
        <v>236</v>
      </c>
      <c r="H1100" s="8">
        <v>255</v>
      </c>
      <c r="I1100" s="8">
        <v>283</v>
      </c>
      <c r="J1100" s="18">
        <v>538</v>
      </c>
      <c r="K1100" s="8">
        <v>283</v>
      </c>
      <c r="L1100" s="8">
        <v>306</v>
      </c>
      <c r="M1100" s="18">
        <v>589</v>
      </c>
      <c r="N1100" s="8">
        <v>127</v>
      </c>
      <c r="O1100" s="8">
        <v>179</v>
      </c>
      <c r="P1100" s="18">
        <v>306</v>
      </c>
      <c r="Q1100" s="8">
        <v>269</v>
      </c>
      <c r="R1100" s="8">
        <v>259</v>
      </c>
      <c r="S1100" s="18">
        <v>528</v>
      </c>
      <c r="T1100" s="8">
        <v>443</v>
      </c>
      <c r="U1100" s="8">
        <v>410</v>
      </c>
      <c r="V1100" s="18">
        <v>853</v>
      </c>
      <c r="W1100" s="8">
        <v>391</v>
      </c>
      <c r="X1100" s="8">
        <v>302</v>
      </c>
      <c r="Y1100" s="18">
        <v>693</v>
      </c>
      <c r="Z1100" s="8">
        <v>245</v>
      </c>
      <c r="AA1100" s="8">
        <v>255</v>
      </c>
      <c r="AB1100" s="18">
        <v>500</v>
      </c>
      <c r="AC1100" s="8">
        <v>165</v>
      </c>
      <c r="AD1100" s="8">
        <v>146</v>
      </c>
      <c r="AE1100" s="18">
        <v>311</v>
      </c>
      <c r="AF1100" s="8">
        <v>170</v>
      </c>
      <c r="AG1100" s="8">
        <v>4724</v>
      </c>
      <c r="AI1100" s="8"/>
      <c r="AJ1100" s="8"/>
      <c r="AK1100" s="8"/>
      <c r="AL1100" s="8"/>
      <c r="AM1100" s="8"/>
      <c r="AN1100" s="8"/>
    </row>
    <row r="1101" spans="1:40" x14ac:dyDescent="0.25">
      <c r="A1101" s="18" t="s">
        <v>116</v>
      </c>
      <c r="B1101" s="7" t="s">
        <v>1273</v>
      </c>
      <c r="C1101" s="7">
        <v>2010</v>
      </c>
      <c r="D1101" s="10">
        <v>4900</v>
      </c>
      <c r="E1101" s="10">
        <v>2482</v>
      </c>
      <c r="F1101" s="10">
        <v>2418</v>
      </c>
      <c r="G1101" s="8">
        <v>279</v>
      </c>
      <c r="H1101" s="8">
        <v>250</v>
      </c>
      <c r="I1101" s="8">
        <v>328</v>
      </c>
      <c r="J1101" s="18">
        <v>578</v>
      </c>
      <c r="K1101" s="8">
        <v>289</v>
      </c>
      <c r="L1101" s="8">
        <v>274</v>
      </c>
      <c r="M1101" s="18">
        <v>563</v>
      </c>
      <c r="N1101" s="8">
        <v>235</v>
      </c>
      <c r="O1101" s="8">
        <v>221</v>
      </c>
      <c r="P1101" s="18">
        <v>456</v>
      </c>
      <c r="Q1101" s="8">
        <v>260</v>
      </c>
      <c r="R1101" s="8">
        <v>265</v>
      </c>
      <c r="S1101" s="18">
        <v>525</v>
      </c>
      <c r="T1101" s="8">
        <v>397</v>
      </c>
      <c r="U1101" s="8">
        <v>417</v>
      </c>
      <c r="V1101" s="18">
        <v>814</v>
      </c>
      <c r="W1101" s="8">
        <v>363</v>
      </c>
      <c r="X1101" s="8">
        <v>314</v>
      </c>
      <c r="Y1101" s="18">
        <v>677</v>
      </c>
      <c r="Z1101" s="8">
        <v>289</v>
      </c>
      <c r="AA1101" s="8">
        <v>206</v>
      </c>
      <c r="AB1101" s="18">
        <v>495</v>
      </c>
      <c r="AC1101" s="8">
        <v>167</v>
      </c>
      <c r="AD1101" s="8">
        <v>172</v>
      </c>
      <c r="AE1101" s="18">
        <v>339</v>
      </c>
      <c r="AF1101" s="8">
        <v>176</v>
      </c>
      <c r="AG1101" s="8">
        <v>4902</v>
      </c>
      <c r="AI1101" s="8"/>
      <c r="AJ1101" s="8"/>
      <c r="AK1101" s="8"/>
      <c r="AL1101" s="8"/>
      <c r="AM1101" s="8"/>
      <c r="AN1101" s="8"/>
    </row>
    <row r="1102" spans="1:40" x14ac:dyDescent="0.25">
      <c r="A1102" s="18" t="s">
        <v>116</v>
      </c>
      <c r="B1102" s="7" t="s">
        <v>1273</v>
      </c>
      <c r="C1102" s="7">
        <v>2011</v>
      </c>
      <c r="D1102" s="10">
        <v>4877</v>
      </c>
      <c r="E1102" s="10">
        <v>2462</v>
      </c>
      <c r="F1102" s="10">
        <v>2415</v>
      </c>
      <c r="G1102" s="8">
        <v>288</v>
      </c>
      <c r="H1102" s="8">
        <v>263</v>
      </c>
      <c r="I1102" s="8">
        <v>312</v>
      </c>
      <c r="J1102" s="18">
        <v>575</v>
      </c>
      <c r="K1102" s="8">
        <v>268</v>
      </c>
      <c r="L1102" s="8">
        <v>268</v>
      </c>
      <c r="M1102" s="18">
        <v>536</v>
      </c>
      <c r="N1102" s="8">
        <v>244</v>
      </c>
      <c r="O1102" s="8">
        <v>229</v>
      </c>
      <c r="P1102" s="18">
        <v>473</v>
      </c>
      <c r="Q1102" s="8">
        <v>254</v>
      </c>
      <c r="R1102" s="8">
        <v>249</v>
      </c>
      <c r="S1102" s="18">
        <v>503</v>
      </c>
      <c r="T1102" s="8">
        <v>371</v>
      </c>
      <c r="U1102" s="8">
        <v>449</v>
      </c>
      <c r="V1102" s="18">
        <v>820</v>
      </c>
      <c r="W1102" s="8">
        <v>337</v>
      </c>
      <c r="X1102" s="8">
        <v>361</v>
      </c>
      <c r="Y1102" s="18">
        <v>698</v>
      </c>
      <c r="Z1102" s="8">
        <v>278</v>
      </c>
      <c r="AA1102" s="8">
        <v>195</v>
      </c>
      <c r="AB1102" s="18">
        <v>473</v>
      </c>
      <c r="AC1102" s="8">
        <v>190</v>
      </c>
      <c r="AD1102" s="8">
        <v>171</v>
      </c>
      <c r="AE1102" s="18">
        <v>361</v>
      </c>
      <c r="AF1102" s="8">
        <v>141</v>
      </c>
      <c r="AG1102" s="8">
        <v>4868</v>
      </c>
      <c r="AI1102" s="8"/>
      <c r="AJ1102" s="8"/>
      <c r="AK1102" s="8"/>
      <c r="AL1102" s="8"/>
      <c r="AM1102" s="8"/>
      <c r="AN1102" s="8"/>
    </row>
    <row r="1103" spans="1:40" x14ac:dyDescent="0.25">
      <c r="A1103" s="18" t="s">
        <v>116</v>
      </c>
      <c r="B1103" s="7" t="s">
        <v>1273</v>
      </c>
      <c r="C1103" s="7">
        <v>2012</v>
      </c>
      <c r="D1103" s="10">
        <v>4867</v>
      </c>
      <c r="E1103" s="10">
        <v>2435</v>
      </c>
      <c r="F1103" s="10">
        <v>2432</v>
      </c>
      <c r="G1103" s="8">
        <v>282</v>
      </c>
      <c r="H1103" s="8">
        <v>229</v>
      </c>
      <c r="I1103" s="8">
        <v>346</v>
      </c>
      <c r="J1103" s="18">
        <v>575</v>
      </c>
      <c r="K1103" s="8">
        <v>292</v>
      </c>
      <c r="L1103" s="8">
        <v>253</v>
      </c>
      <c r="M1103" s="18">
        <v>545</v>
      </c>
      <c r="N1103" s="8">
        <v>253</v>
      </c>
      <c r="O1103" s="8">
        <v>243</v>
      </c>
      <c r="P1103" s="18">
        <v>496</v>
      </c>
      <c r="Q1103" s="8">
        <v>209</v>
      </c>
      <c r="R1103" s="8">
        <v>243</v>
      </c>
      <c r="S1103" s="18">
        <v>452</v>
      </c>
      <c r="T1103" s="8">
        <v>365</v>
      </c>
      <c r="U1103" s="8">
        <v>433</v>
      </c>
      <c r="V1103" s="18">
        <v>798</v>
      </c>
      <c r="W1103" s="8">
        <v>380</v>
      </c>
      <c r="X1103" s="8">
        <v>360</v>
      </c>
      <c r="Y1103" s="18">
        <v>740</v>
      </c>
      <c r="Z1103" s="8">
        <v>268</v>
      </c>
      <c r="AA1103" s="8">
        <v>209</v>
      </c>
      <c r="AB1103" s="18">
        <v>477</v>
      </c>
      <c r="AC1103" s="8">
        <v>195</v>
      </c>
      <c r="AD1103" s="8">
        <v>180</v>
      </c>
      <c r="AE1103" s="18">
        <v>375</v>
      </c>
      <c r="AF1103" s="8">
        <v>127</v>
      </c>
      <c r="AG1103" s="8">
        <v>4867</v>
      </c>
      <c r="AI1103" s="8"/>
      <c r="AJ1103" s="8"/>
      <c r="AK1103" s="8"/>
      <c r="AL1103" s="8"/>
      <c r="AM1103" s="8"/>
      <c r="AN1103" s="8"/>
    </row>
    <row r="1104" spans="1:40" x14ac:dyDescent="0.25">
      <c r="A1104" s="18" t="s">
        <v>116</v>
      </c>
      <c r="B1104" s="7" t="s">
        <v>1273</v>
      </c>
      <c r="C1104" s="7">
        <v>2013</v>
      </c>
      <c r="D1104" s="10">
        <v>4898</v>
      </c>
      <c r="E1104" s="10">
        <v>2492</v>
      </c>
      <c r="F1104" s="10">
        <v>2406</v>
      </c>
      <c r="G1104" s="8">
        <v>284</v>
      </c>
      <c r="H1104" s="8">
        <v>279</v>
      </c>
      <c r="I1104" s="8">
        <v>323</v>
      </c>
      <c r="J1104" s="18">
        <v>602</v>
      </c>
      <c r="K1104" s="8">
        <v>260</v>
      </c>
      <c r="L1104" s="8">
        <v>274</v>
      </c>
      <c r="M1104" s="18">
        <v>534</v>
      </c>
      <c r="N1104" s="8">
        <v>264</v>
      </c>
      <c r="O1104" s="8">
        <v>264</v>
      </c>
      <c r="P1104" s="18">
        <v>528</v>
      </c>
      <c r="Q1104" s="8">
        <v>211</v>
      </c>
      <c r="R1104" s="8">
        <v>240</v>
      </c>
      <c r="S1104" s="18">
        <v>451</v>
      </c>
      <c r="T1104" s="8">
        <v>328</v>
      </c>
      <c r="U1104" s="8">
        <v>460</v>
      </c>
      <c r="V1104" s="18">
        <v>788</v>
      </c>
      <c r="W1104" s="8">
        <v>392</v>
      </c>
      <c r="X1104" s="8">
        <v>362</v>
      </c>
      <c r="Y1104" s="18">
        <v>754</v>
      </c>
      <c r="Z1104" s="8">
        <v>235</v>
      </c>
      <c r="AA1104" s="8">
        <v>220</v>
      </c>
      <c r="AB1104" s="18">
        <v>455</v>
      </c>
      <c r="AC1104" s="8">
        <v>235</v>
      </c>
      <c r="AD1104" s="8">
        <v>147</v>
      </c>
      <c r="AE1104" s="18">
        <v>382</v>
      </c>
      <c r="AF1104" s="8">
        <v>122</v>
      </c>
      <c r="AG1104" s="8">
        <v>4900</v>
      </c>
      <c r="AI1104" s="8"/>
      <c r="AJ1104" s="8"/>
      <c r="AK1104" s="8"/>
      <c r="AL1104" s="8"/>
      <c r="AM1104" s="8"/>
      <c r="AN1104" s="8"/>
    </row>
    <row r="1105" spans="1:40" x14ac:dyDescent="0.25">
      <c r="A1105" s="18" t="s">
        <v>116</v>
      </c>
      <c r="B1105" s="7" t="s">
        <v>1273</v>
      </c>
      <c r="C1105" s="7">
        <v>2014</v>
      </c>
      <c r="D1105" s="10">
        <v>4898</v>
      </c>
      <c r="E1105" s="10">
        <v>2482</v>
      </c>
      <c r="F1105" s="10">
        <v>2416</v>
      </c>
      <c r="G1105" s="8">
        <v>333</v>
      </c>
      <c r="H1105" s="8">
        <v>304</v>
      </c>
      <c r="I1105" s="8">
        <v>289</v>
      </c>
      <c r="J1105" s="18">
        <v>593</v>
      </c>
      <c r="K1105" s="8">
        <v>255</v>
      </c>
      <c r="L1105" s="8">
        <v>240</v>
      </c>
      <c r="M1105" s="18">
        <v>495</v>
      </c>
      <c r="N1105" s="8">
        <v>269</v>
      </c>
      <c r="O1105" s="8">
        <v>304</v>
      </c>
      <c r="P1105" s="18">
        <v>573</v>
      </c>
      <c r="Q1105" s="8">
        <v>196</v>
      </c>
      <c r="R1105" s="8">
        <v>245</v>
      </c>
      <c r="S1105" s="18">
        <v>441</v>
      </c>
      <c r="T1105" s="8">
        <v>304</v>
      </c>
      <c r="U1105" s="8">
        <v>411</v>
      </c>
      <c r="V1105" s="18">
        <v>715</v>
      </c>
      <c r="W1105" s="8">
        <v>411</v>
      </c>
      <c r="X1105" s="8">
        <v>367</v>
      </c>
      <c r="Y1105" s="18">
        <v>778</v>
      </c>
      <c r="Z1105" s="8">
        <v>279</v>
      </c>
      <c r="AA1105" s="8">
        <v>201</v>
      </c>
      <c r="AB1105" s="18">
        <v>480</v>
      </c>
      <c r="AC1105" s="8">
        <v>216</v>
      </c>
      <c r="AD1105" s="8">
        <v>157</v>
      </c>
      <c r="AE1105" s="18">
        <v>373</v>
      </c>
      <c r="AF1105" s="8">
        <v>118</v>
      </c>
      <c r="AG1105" s="8">
        <v>4899</v>
      </c>
      <c r="AI1105" s="8"/>
      <c r="AJ1105" s="8"/>
      <c r="AK1105" s="8"/>
      <c r="AL1105" s="8"/>
      <c r="AM1105" s="8"/>
      <c r="AN1105" s="8"/>
    </row>
    <row r="1106" spans="1:40" x14ac:dyDescent="0.25">
      <c r="A1106" s="18" t="s">
        <v>116</v>
      </c>
      <c r="B1106" s="7" t="s">
        <v>1273</v>
      </c>
      <c r="C1106" s="7">
        <v>2015</v>
      </c>
      <c r="D1106" s="10">
        <v>4770</v>
      </c>
      <c r="E1106" s="10">
        <v>2396</v>
      </c>
      <c r="F1106" s="10">
        <v>2374</v>
      </c>
      <c r="G1106" s="8">
        <v>372</v>
      </c>
      <c r="H1106" s="8">
        <v>296</v>
      </c>
      <c r="I1106" s="8">
        <v>272</v>
      </c>
      <c r="J1106" s="18">
        <v>568</v>
      </c>
      <c r="K1106" s="8">
        <v>239</v>
      </c>
      <c r="L1106" s="8">
        <v>234</v>
      </c>
      <c r="M1106" s="18">
        <v>473</v>
      </c>
      <c r="N1106" s="8">
        <v>277</v>
      </c>
      <c r="O1106" s="8">
        <v>296</v>
      </c>
      <c r="P1106" s="18">
        <v>573</v>
      </c>
      <c r="Q1106" s="8">
        <v>167</v>
      </c>
      <c r="R1106" s="8">
        <v>243</v>
      </c>
      <c r="S1106" s="18">
        <v>410</v>
      </c>
      <c r="T1106" s="8">
        <v>272</v>
      </c>
      <c r="U1106" s="8">
        <v>382</v>
      </c>
      <c r="V1106" s="18">
        <v>654</v>
      </c>
      <c r="W1106" s="8">
        <v>415</v>
      </c>
      <c r="X1106" s="8">
        <v>343</v>
      </c>
      <c r="Y1106" s="18">
        <v>758</v>
      </c>
      <c r="Z1106" s="8">
        <v>253</v>
      </c>
      <c r="AA1106" s="8">
        <v>239</v>
      </c>
      <c r="AB1106" s="18">
        <v>492</v>
      </c>
      <c r="AC1106" s="8">
        <v>229</v>
      </c>
      <c r="AD1106" s="8">
        <v>153</v>
      </c>
      <c r="AE1106" s="18">
        <v>382</v>
      </c>
      <c r="AF1106" s="8">
        <v>95</v>
      </c>
      <c r="AG1106" s="8">
        <v>4777</v>
      </c>
      <c r="AI1106" s="8"/>
      <c r="AJ1106" s="8"/>
      <c r="AK1106" s="8"/>
      <c r="AL1106" s="8"/>
      <c r="AM1106" s="8"/>
      <c r="AN1106" s="8"/>
    </row>
    <row r="1107" spans="1:40" x14ac:dyDescent="0.25">
      <c r="A1107" s="18" t="s">
        <v>116</v>
      </c>
      <c r="B1107" s="7" t="s">
        <v>1273</v>
      </c>
      <c r="C1107" s="7">
        <v>2016</v>
      </c>
      <c r="D1107" s="10">
        <v>4877</v>
      </c>
      <c r="E1107" s="10">
        <v>2448</v>
      </c>
      <c r="F1107" s="10">
        <v>2429</v>
      </c>
      <c r="G1107" s="8">
        <v>278</v>
      </c>
      <c r="H1107" s="8">
        <v>268</v>
      </c>
      <c r="I1107" s="8">
        <v>322</v>
      </c>
      <c r="J1107" s="18">
        <v>590</v>
      </c>
      <c r="K1107" s="8">
        <v>215</v>
      </c>
      <c r="L1107" s="8">
        <v>356</v>
      </c>
      <c r="M1107" s="18">
        <v>571</v>
      </c>
      <c r="N1107" s="8">
        <v>219</v>
      </c>
      <c r="O1107" s="8">
        <v>229</v>
      </c>
      <c r="P1107" s="18">
        <v>448</v>
      </c>
      <c r="Q1107" s="8">
        <v>166</v>
      </c>
      <c r="R1107" s="8">
        <v>317</v>
      </c>
      <c r="S1107" s="18">
        <v>483</v>
      </c>
      <c r="T1107" s="8">
        <v>312</v>
      </c>
      <c r="U1107" s="8">
        <v>356</v>
      </c>
      <c r="V1107" s="18">
        <v>668</v>
      </c>
      <c r="W1107" s="8">
        <v>395</v>
      </c>
      <c r="X1107" s="8">
        <v>312</v>
      </c>
      <c r="Y1107" s="18">
        <v>707</v>
      </c>
      <c r="Z1107" s="8">
        <v>297</v>
      </c>
      <c r="AA1107" s="8">
        <v>322</v>
      </c>
      <c r="AB1107" s="18">
        <v>619</v>
      </c>
      <c r="AC1107" s="8">
        <v>195</v>
      </c>
      <c r="AD1107" s="8">
        <v>141</v>
      </c>
      <c r="AE1107" s="18">
        <v>336</v>
      </c>
      <c r="AF1107" s="8">
        <v>166</v>
      </c>
      <c r="AG1107" s="8">
        <v>4866</v>
      </c>
      <c r="AI1107" s="8"/>
      <c r="AJ1107" s="8"/>
      <c r="AK1107" s="8"/>
      <c r="AL1107" s="8"/>
      <c r="AM1107" s="8"/>
      <c r="AN1107" s="8"/>
    </row>
    <row r="1108" spans="1:40" x14ac:dyDescent="0.25">
      <c r="A1108" s="18" t="s">
        <v>7</v>
      </c>
      <c r="B1108" s="7" t="s">
        <v>388</v>
      </c>
      <c r="C1108" s="7">
        <v>2009</v>
      </c>
      <c r="D1108" s="10">
        <v>29663</v>
      </c>
      <c r="E1108" s="10">
        <v>15687</v>
      </c>
      <c r="F1108" s="10">
        <v>13976</v>
      </c>
      <c r="G1108" s="8">
        <v>1839</v>
      </c>
      <c r="H1108" s="8">
        <v>1631</v>
      </c>
      <c r="I1108" s="8">
        <v>2017</v>
      </c>
      <c r="J1108" s="18">
        <v>3648</v>
      </c>
      <c r="K1108" s="8">
        <v>2165</v>
      </c>
      <c r="L1108" s="8">
        <v>2225</v>
      </c>
      <c r="M1108" s="18">
        <v>4390</v>
      </c>
      <c r="N1108" s="8">
        <v>1958</v>
      </c>
      <c r="O1108" s="8">
        <v>1987</v>
      </c>
      <c r="P1108" s="18">
        <v>3945</v>
      </c>
      <c r="Q1108" s="8">
        <v>2136</v>
      </c>
      <c r="R1108" s="8">
        <v>2195</v>
      </c>
      <c r="S1108" s="18">
        <v>4331</v>
      </c>
      <c r="T1108" s="8">
        <v>2076</v>
      </c>
      <c r="U1108" s="8">
        <v>1987</v>
      </c>
      <c r="V1108" s="18">
        <v>4063</v>
      </c>
      <c r="W1108" s="8">
        <v>2017</v>
      </c>
      <c r="X1108" s="8">
        <v>1542</v>
      </c>
      <c r="Y1108" s="18">
        <v>3559</v>
      </c>
      <c r="Z1108" s="8">
        <v>1187</v>
      </c>
      <c r="AA1108" s="8">
        <v>860</v>
      </c>
      <c r="AB1108" s="18">
        <v>2047</v>
      </c>
      <c r="AC1108" s="8">
        <v>920</v>
      </c>
      <c r="AD1108" s="8">
        <v>415</v>
      </c>
      <c r="AE1108" s="18">
        <v>1335</v>
      </c>
      <c r="AF1108" s="8">
        <v>534</v>
      </c>
      <c r="AG1108" s="8">
        <v>29691</v>
      </c>
      <c r="AI1108" s="8"/>
      <c r="AJ1108" s="8"/>
      <c r="AK1108" s="8"/>
      <c r="AL1108" s="8"/>
      <c r="AM1108" s="8"/>
      <c r="AN1108" s="8"/>
    </row>
    <row r="1109" spans="1:40" x14ac:dyDescent="0.25">
      <c r="A1109" s="18" t="s">
        <v>7</v>
      </c>
      <c r="B1109" s="7" t="s">
        <v>388</v>
      </c>
      <c r="C1109" s="7">
        <v>2010</v>
      </c>
      <c r="D1109" s="10">
        <v>27699</v>
      </c>
      <c r="E1109" s="10">
        <v>14652</v>
      </c>
      <c r="F1109" s="10">
        <v>13047</v>
      </c>
      <c r="G1109" s="8">
        <v>1745</v>
      </c>
      <c r="H1109" s="8">
        <v>1523</v>
      </c>
      <c r="I1109" s="8">
        <v>1828</v>
      </c>
      <c r="J1109" s="18">
        <v>3351</v>
      </c>
      <c r="K1109" s="8">
        <v>1911</v>
      </c>
      <c r="L1109" s="8">
        <v>1800</v>
      </c>
      <c r="M1109" s="18">
        <v>3711</v>
      </c>
      <c r="N1109" s="8">
        <v>1884</v>
      </c>
      <c r="O1109" s="8">
        <v>1856</v>
      </c>
      <c r="P1109" s="18">
        <v>3740</v>
      </c>
      <c r="Q1109" s="8">
        <v>2022</v>
      </c>
      <c r="R1109" s="8">
        <v>1800</v>
      </c>
      <c r="S1109" s="18">
        <v>3822</v>
      </c>
      <c r="T1109" s="8">
        <v>2077</v>
      </c>
      <c r="U1109" s="8">
        <v>1939</v>
      </c>
      <c r="V1109" s="18">
        <v>4016</v>
      </c>
      <c r="W1109" s="8">
        <v>1884</v>
      </c>
      <c r="X1109" s="8">
        <v>1579</v>
      </c>
      <c r="Y1109" s="18">
        <v>3463</v>
      </c>
      <c r="Z1109" s="8">
        <v>1191</v>
      </c>
      <c r="AA1109" s="8">
        <v>914</v>
      </c>
      <c r="AB1109" s="18">
        <v>2105</v>
      </c>
      <c r="AC1109" s="8">
        <v>803</v>
      </c>
      <c r="AD1109" s="8">
        <v>443</v>
      </c>
      <c r="AE1109" s="18">
        <v>1246</v>
      </c>
      <c r="AF1109" s="8">
        <v>499</v>
      </c>
      <c r="AG1109" s="8">
        <v>27698</v>
      </c>
      <c r="AI1109" s="8"/>
      <c r="AJ1109" s="8"/>
      <c r="AK1109" s="8"/>
      <c r="AL1109" s="8"/>
      <c r="AM1109" s="8"/>
      <c r="AN1109" s="8"/>
    </row>
    <row r="1110" spans="1:40" x14ac:dyDescent="0.25">
      <c r="A1110" s="18" t="s">
        <v>7</v>
      </c>
      <c r="B1110" s="7" t="s">
        <v>388</v>
      </c>
      <c r="C1110" s="7">
        <v>2011</v>
      </c>
      <c r="D1110" s="10">
        <v>27546</v>
      </c>
      <c r="E1110" s="10">
        <v>14649</v>
      </c>
      <c r="F1110" s="10">
        <v>12897</v>
      </c>
      <c r="G1110" s="8">
        <v>1680</v>
      </c>
      <c r="H1110" s="8">
        <v>1846</v>
      </c>
      <c r="I1110" s="8">
        <v>1543</v>
      </c>
      <c r="J1110" s="18">
        <v>3389</v>
      </c>
      <c r="K1110" s="8">
        <v>1735</v>
      </c>
      <c r="L1110" s="8">
        <v>1846</v>
      </c>
      <c r="M1110" s="18">
        <v>3581</v>
      </c>
      <c r="N1110" s="8">
        <v>1983</v>
      </c>
      <c r="O1110" s="8">
        <v>1846</v>
      </c>
      <c r="P1110" s="18">
        <v>3829</v>
      </c>
      <c r="Q1110" s="8">
        <v>2066</v>
      </c>
      <c r="R1110" s="8">
        <v>1625</v>
      </c>
      <c r="S1110" s="18">
        <v>3691</v>
      </c>
      <c r="T1110" s="8">
        <v>2066</v>
      </c>
      <c r="U1110" s="8">
        <v>1901</v>
      </c>
      <c r="V1110" s="18">
        <v>3967</v>
      </c>
      <c r="W1110" s="8">
        <v>1846</v>
      </c>
      <c r="X1110" s="8">
        <v>1680</v>
      </c>
      <c r="Y1110" s="18">
        <v>3526</v>
      </c>
      <c r="Z1110" s="8">
        <v>1322</v>
      </c>
      <c r="AA1110" s="8">
        <v>881</v>
      </c>
      <c r="AB1110" s="18">
        <v>2203</v>
      </c>
      <c r="AC1110" s="8">
        <v>799</v>
      </c>
      <c r="AD1110" s="8">
        <v>441</v>
      </c>
      <c r="AE1110" s="18">
        <v>1240</v>
      </c>
      <c r="AF1110" s="8">
        <v>468</v>
      </c>
      <c r="AG1110" s="8">
        <v>27574</v>
      </c>
      <c r="AI1110" s="8"/>
      <c r="AJ1110" s="8"/>
      <c r="AK1110" s="8"/>
      <c r="AL1110" s="8"/>
      <c r="AM1110" s="8"/>
      <c r="AN1110" s="8"/>
    </row>
    <row r="1111" spans="1:40" x14ac:dyDescent="0.25">
      <c r="A1111" s="18" t="s">
        <v>7</v>
      </c>
      <c r="B1111" s="7" t="s">
        <v>388</v>
      </c>
      <c r="C1111" s="7">
        <v>2012</v>
      </c>
      <c r="D1111" s="10">
        <v>27469</v>
      </c>
      <c r="E1111" s="10">
        <v>14749</v>
      </c>
      <c r="F1111" s="10">
        <v>12720</v>
      </c>
      <c r="G1111" s="8">
        <v>1566</v>
      </c>
      <c r="H1111" s="8">
        <v>1868</v>
      </c>
      <c r="I1111" s="8">
        <v>1538</v>
      </c>
      <c r="J1111" s="18">
        <v>3406</v>
      </c>
      <c r="K1111" s="8">
        <v>1648</v>
      </c>
      <c r="L1111" s="8">
        <v>1895</v>
      </c>
      <c r="M1111" s="18">
        <v>3543</v>
      </c>
      <c r="N1111" s="8">
        <v>2005</v>
      </c>
      <c r="O1111" s="8">
        <v>1868</v>
      </c>
      <c r="P1111" s="18">
        <v>3873</v>
      </c>
      <c r="Q1111" s="8">
        <v>2143</v>
      </c>
      <c r="R1111" s="8">
        <v>1428</v>
      </c>
      <c r="S1111" s="18">
        <v>3571</v>
      </c>
      <c r="T1111" s="8">
        <v>2060</v>
      </c>
      <c r="U1111" s="8">
        <v>1895</v>
      </c>
      <c r="V1111" s="18">
        <v>3955</v>
      </c>
      <c r="W1111" s="8">
        <v>1813</v>
      </c>
      <c r="X1111" s="8">
        <v>1731</v>
      </c>
      <c r="Y1111" s="18">
        <v>3544</v>
      </c>
      <c r="Z1111" s="8">
        <v>1346</v>
      </c>
      <c r="AA1111" s="8">
        <v>934</v>
      </c>
      <c r="AB1111" s="18">
        <v>2280</v>
      </c>
      <c r="AC1111" s="8">
        <v>769</v>
      </c>
      <c r="AD1111" s="8">
        <v>440</v>
      </c>
      <c r="AE1111" s="18">
        <v>1209</v>
      </c>
      <c r="AF1111" s="8">
        <v>494</v>
      </c>
      <c r="AG1111" s="8">
        <v>27441</v>
      </c>
      <c r="AI1111" s="8"/>
      <c r="AJ1111" s="8"/>
      <c r="AK1111" s="8"/>
      <c r="AL1111" s="8"/>
      <c r="AM1111" s="8"/>
      <c r="AN1111" s="8"/>
    </row>
    <row r="1112" spans="1:40" x14ac:dyDescent="0.25">
      <c r="A1112" s="18" t="s">
        <v>7</v>
      </c>
      <c r="B1112" s="7" t="s">
        <v>388</v>
      </c>
      <c r="C1112" s="7">
        <v>2015</v>
      </c>
      <c r="D1112" s="10">
        <v>26932</v>
      </c>
      <c r="E1112" s="10">
        <v>14497</v>
      </c>
      <c r="F1112" s="10">
        <v>12435</v>
      </c>
      <c r="G1112" s="8">
        <v>1481</v>
      </c>
      <c r="H1112" s="8">
        <v>1751</v>
      </c>
      <c r="I1112" s="8">
        <v>1562</v>
      </c>
      <c r="J1112" s="18">
        <v>3313</v>
      </c>
      <c r="K1112" s="8">
        <v>1481</v>
      </c>
      <c r="L1112" s="8">
        <v>1831</v>
      </c>
      <c r="M1112" s="18">
        <v>3312</v>
      </c>
      <c r="N1112" s="8">
        <v>1966</v>
      </c>
      <c r="O1112" s="8">
        <v>1885</v>
      </c>
      <c r="P1112" s="18">
        <v>3851</v>
      </c>
      <c r="Q1112" s="8">
        <v>1939</v>
      </c>
      <c r="R1112" s="8">
        <v>1400</v>
      </c>
      <c r="S1112" s="18">
        <v>3339</v>
      </c>
      <c r="T1112" s="8">
        <v>1885</v>
      </c>
      <c r="U1112" s="8">
        <v>1912</v>
      </c>
      <c r="V1112" s="18">
        <v>3797</v>
      </c>
      <c r="W1112" s="8">
        <v>1858</v>
      </c>
      <c r="X1112" s="8">
        <v>1616</v>
      </c>
      <c r="Y1112" s="18">
        <v>3474</v>
      </c>
      <c r="Z1112" s="8">
        <v>1508</v>
      </c>
      <c r="AA1112" s="8">
        <v>1104</v>
      </c>
      <c r="AB1112" s="18">
        <v>2612</v>
      </c>
      <c r="AC1112" s="8">
        <v>754</v>
      </c>
      <c r="AD1112" s="8">
        <v>539</v>
      </c>
      <c r="AE1112" s="18">
        <v>1293</v>
      </c>
      <c r="AF1112" s="8">
        <v>431</v>
      </c>
      <c r="AG1112" s="8">
        <v>26903</v>
      </c>
      <c r="AI1112" s="8"/>
      <c r="AJ1112" s="8"/>
      <c r="AK1112" s="8"/>
      <c r="AL1112" s="8"/>
      <c r="AM1112" s="8"/>
      <c r="AN1112" s="8"/>
    </row>
    <row r="1113" spans="1:40" x14ac:dyDescent="0.25">
      <c r="A1113" s="18" t="s">
        <v>7</v>
      </c>
      <c r="B1113" s="7" t="s">
        <v>388</v>
      </c>
      <c r="C1113" s="7">
        <v>2016</v>
      </c>
      <c r="D1113" s="10">
        <v>26614</v>
      </c>
      <c r="E1113" s="10">
        <v>14239</v>
      </c>
      <c r="F1113" s="10">
        <v>12375</v>
      </c>
      <c r="G1113" s="8">
        <v>1464</v>
      </c>
      <c r="H1113" s="8">
        <v>1703</v>
      </c>
      <c r="I1113" s="8">
        <v>1597</v>
      </c>
      <c r="J1113" s="18">
        <v>3300</v>
      </c>
      <c r="K1113" s="8">
        <v>1517</v>
      </c>
      <c r="L1113" s="8">
        <v>1943</v>
      </c>
      <c r="M1113" s="18">
        <v>3460</v>
      </c>
      <c r="N1113" s="8">
        <v>1810</v>
      </c>
      <c r="O1113" s="8">
        <v>1863</v>
      </c>
      <c r="P1113" s="18">
        <v>3673</v>
      </c>
      <c r="Q1113" s="8">
        <v>1836</v>
      </c>
      <c r="R1113" s="8">
        <v>1437</v>
      </c>
      <c r="S1113" s="18">
        <v>3273</v>
      </c>
      <c r="T1113" s="8">
        <v>1810</v>
      </c>
      <c r="U1113" s="8">
        <v>1863</v>
      </c>
      <c r="V1113" s="18">
        <v>3673</v>
      </c>
      <c r="W1113" s="8">
        <v>1757</v>
      </c>
      <c r="X1113" s="8">
        <v>1623</v>
      </c>
      <c r="Y1113" s="18">
        <v>3380</v>
      </c>
      <c r="Z1113" s="8">
        <v>1464</v>
      </c>
      <c r="AA1113" s="8">
        <v>1198</v>
      </c>
      <c r="AB1113" s="18">
        <v>2662</v>
      </c>
      <c r="AC1113" s="8">
        <v>772</v>
      </c>
      <c r="AD1113" s="8">
        <v>559</v>
      </c>
      <c r="AE1113" s="18">
        <v>1331</v>
      </c>
      <c r="AF1113" s="8">
        <v>426</v>
      </c>
      <c r="AG1113" s="8">
        <v>26642</v>
      </c>
      <c r="AI1113" s="8"/>
      <c r="AJ1113" s="8"/>
      <c r="AK1113" s="8"/>
      <c r="AL1113" s="8"/>
      <c r="AM1113" s="8"/>
      <c r="AN1113" s="8"/>
    </row>
    <row r="1114" spans="1:40" x14ac:dyDescent="0.25">
      <c r="A1114" s="18" t="s">
        <v>7</v>
      </c>
      <c r="B1114" s="7" t="s">
        <v>388</v>
      </c>
      <c r="C1114" s="7">
        <v>2017</v>
      </c>
      <c r="D1114" s="10">
        <v>27469</v>
      </c>
      <c r="E1114" s="10">
        <v>13385</v>
      </c>
      <c r="F1114" s="10">
        <v>14084</v>
      </c>
      <c r="G1114" s="8">
        <v>1654</v>
      </c>
      <c r="H1114" s="8">
        <v>1532</v>
      </c>
      <c r="I1114" s="8">
        <v>1676</v>
      </c>
      <c r="J1114" s="18">
        <v>3208</v>
      </c>
      <c r="K1114" s="8">
        <v>1582</v>
      </c>
      <c r="L1114" s="8">
        <v>1670</v>
      </c>
      <c r="M1114" s="18">
        <v>3252</v>
      </c>
      <c r="N1114" s="8">
        <v>1763</v>
      </c>
      <c r="O1114" s="8">
        <v>1626</v>
      </c>
      <c r="P1114" s="18">
        <v>3389</v>
      </c>
      <c r="Q1114" s="8">
        <v>1674</v>
      </c>
      <c r="R1114" s="8">
        <v>1681</v>
      </c>
      <c r="S1114" s="18">
        <v>3355</v>
      </c>
      <c r="T1114" s="8">
        <v>1864</v>
      </c>
      <c r="U1114" s="8">
        <v>1976</v>
      </c>
      <c r="V1114" s="18">
        <v>3840</v>
      </c>
      <c r="W1114" s="8">
        <v>2057</v>
      </c>
      <c r="X1114" s="8">
        <v>1800</v>
      </c>
      <c r="Y1114" s="18">
        <v>3857</v>
      </c>
      <c r="Z1114" s="8">
        <v>1605</v>
      </c>
      <c r="AA1114" s="8">
        <v>1367</v>
      </c>
      <c r="AB1114" s="18">
        <v>2972</v>
      </c>
      <c r="AC1114" s="8">
        <v>845</v>
      </c>
      <c r="AD1114" s="8">
        <v>521</v>
      </c>
      <c r="AE1114" s="18">
        <v>1366</v>
      </c>
      <c r="AF1114" s="8">
        <v>576</v>
      </c>
      <c r="AG1114" s="8">
        <v>27469</v>
      </c>
      <c r="AI1114" s="8"/>
      <c r="AJ1114" s="8"/>
      <c r="AK1114" s="8"/>
      <c r="AL1114" s="8"/>
      <c r="AM1114" s="8"/>
      <c r="AN1114" s="8"/>
    </row>
    <row r="1115" spans="1:40" x14ac:dyDescent="0.25">
      <c r="A1115" s="18" t="s">
        <v>148</v>
      </c>
      <c r="B1115" s="7" t="s">
        <v>3324</v>
      </c>
      <c r="C1115" s="7">
        <v>2009</v>
      </c>
      <c r="D1115" s="10">
        <v>15522</v>
      </c>
      <c r="E1115" s="10">
        <v>7703</v>
      </c>
      <c r="F1115" s="10">
        <v>7819</v>
      </c>
      <c r="G1115" s="8">
        <v>838</v>
      </c>
      <c r="H1115" s="8">
        <v>962</v>
      </c>
      <c r="I1115" s="8">
        <v>854</v>
      </c>
      <c r="J1115" s="18">
        <v>1816</v>
      </c>
      <c r="K1115" s="8">
        <v>1071</v>
      </c>
      <c r="L1115" s="8">
        <v>978</v>
      </c>
      <c r="M1115" s="18">
        <v>2049</v>
      </c>
      <c r="N1115" s="8">
        <v>931</v>
      </c>
      <c r="O1115" s="8">
        <v>885</v>
      </c>
      <c r="P1115" s="18">
        <v>1816</v>
      </c>
      <c r="Q1115" s="8">
        <v>978</v>
      </c>
      <c r="R1115" s="8">
        <v>1087</v>
      </c>
      <c r="S1115" s="18">
        <v>2065</v>
      </c>
      <c r="T1115" s="8">
        <v>1180</v>
      </c>
      <c r="U1115" s="8">
        <v>1195</v>
      </c>
      <c r="V1115" s="18">
        <v>2375</v>
      </c>
      <c r="W1115" s="8">
        <v>1024</v>
      </c>
      <c r="X1115" s="8">
        <v>1071</v>
      </c>
      <c r="Y1115" s="18">
        <v>2095</v>
      </c>
      <c r="Z1115" s="8">
        <v>745</v>
      </c>
      <c r="AA1115" s="8">
        <v>574</v>
      </c>
      <c r="AB1115" s="18">
        <v>1319</v>
      </c>
      <c r="AC1115" s="8">
        <v>466</v>
      </c>
      <c r="AD1115" s="8">
        <v>404</v>
      </c>
      <c r="AE1115" s="18">
        <v>870</v>
      </c>
      <c r="AF1115" s="8">
        <v>264</v>
      </c>
      <c r="AG1115" s="8">
        <v>15507</v>
      </c>
      <c r="AI1115" s="8"/>
      <c r="AJ1115" s="8"/>
      <c r="AK1115" s="8"/>
      <c r="AL1115" s="8"/>
      <c r="AM1115" s="8"/>
      <c r="AN1115" s="8"/>
    </row>
    <row r="1116" spans="1:40" x14ac:dyDescent="0.25">
      <c r="A1116" s="18" t="s">
        <v>148</v>
      </c>
      <c r="B1116" s="7" t="s">
        <v>3324</v>
      </c>
      <c r="C1116" s="7">
        <v>2010</v>
      </c>
      <c r="D1116" s="10">
        <v>16256</v>
      </c>
      <c r="E1116" s="10">
        <v>8029</v>
      </c>
      <c r="F1116" s="10">
        <v>8227</v>
      </c>
      <c r="G1116" s="8">
        <v>927</v>
      </c>
      <c r="H1116" s="8">
        <v>1057</v>
      </c>
      <c r="I1116" s="8">
        <v>910</v>
      </c>
      <c r="J1116" s="18">
        <v>1967</v>
      </c>
      <c r="K1116" s="8">
        <v>1122</v>
      </c>
      <c r="L1116" s="8">
        <v>1024</v>
      </c>
      <c r="M1116" s="18">
        <v>2146</v>
      </c>
      <c r="N1116" s="8">
        <v>910</v>
      </c>
      <c r="O1116" s="8">
        <v>878</v>
      </c>
      <c r="P1116" s="18">
        <v>1788</v>
      </c>
      <c r="Q1116" s="8">
        <v>1154</v>
      </c>
      <c r="R1116" s="8">
        <v>910</v>
      </c>
      <c r="S1116" s="18">
        <v>2064</v>
      </c>
      <c r="T1116" s="8">
        <v>1203</v>
      </c>
      <c r="U1116" s="8">
        <v>1284</v>
      </c>
      <c r="V1116" s="18">
        <v>2487</v>
      </c>
      <c r="W1116" s="8">
        <v>1122</v>
      </c>
      <c r="X1116" s="8">
        <v>1105</v>
      </c>
      <c r="Y1116" s="18">
        <v>2227</v>
      </c>
      <c r="Z1116" s="8">
        <v>845</v>
      </c>
      <c r="AA1116" s="8">
        <v>618</v>
      </c>
      <c r="AB1116" s="18">
        <v>1463</v>
      </c>
      <c r="AC1116" s="8">
        <v>536</v>
      </c>
      <c r="AD1116" s="8">
        <v>390</v>
      </c>
      <c r="AE1116" s="18">
        <v>926</v>
      </c>
      <c r="AF1116" s="8">
        <v>244</v>
      </c>
      <c r="AG1116" s="8">
        <v>16239</v>
      </c>
      <c r="AI1116" s="8"/>
      <c r="AJ1116" s="8"/>
      <c r="AK1116" s="8"/>
      <c r="AL1116" s="8"/>
      <c r="AM1116" s="8"/>
      <c r="AN1116" s="8"/>
    </row>
    <row r="1117" spans="1:40" x14ac:dyDescent="0.25">
      <c r="A1117" s="18" t="s">
        <v>148</v>
      </c>
      <c r="B1117" s="7" t="s">
        <v>3324</v>
      </c>
      <c r="C1117" s="7">
        <v>2011</v>
      </c>
      <c r="D1117" s="10">
        <v>16256</v>
      </c>
      <c r="E1117" s="10">
        <v>7910</v>
      </c>
      <c r="F1117" s="10">
        <v>8346</v>
      </c>
      <c r="G1117" s="8">
        <v>1073</v>
      </c>
      <c r="H1117" s="8">
        <v>666</v>
      </c>
      <c r="I1117" s="8">
        <v>1496</v>
      </c>
      <c r="J1117" s="18">
        <v>2162</v>
      </c>
      <c r="K1117" s="8">
        <v>1252</v>
      </c>
      <c r="L1117" s="8">
        <v>1122</v>
      </c>
      <c r="M1117" s="18">
        <v>2374</v>
      </c>
      <c r="N1117" s="8">
        <v>732</v>
      </c>
      <c r="O1117" s="8">
        <v>845</v>
      </c>
      <c r="P1117" s="18">
        <v>1577</v>
      </c>
      <c r="Q1117" s="8">
        <v>1073</v>
      </c>
      <c r="R1117" s="8">
        <v>1057</v>
      </c>
      <c r="S1117" s="18">
        <v>2130</v>
      </c>
      <c r="T1117" s="8">
        <v>1122</v>
      </c>
      <c r="U1117" s="8">
        <v>1219</v>
      </c>
      <c r="V1117" s="18">
        <v>2341</v>
      </c>
      <c r="W1117" s="8">
        <v>943</v>
      </c>
      <c r="X1117" s="8">
        <v>1154</v>
      </c>
      <c r="Y1117" s="18">
        <v>2097</v>
      </c>
      <c r="Z1117" s="8">
        <v>829</v>
      </c>
      <c r="AA1117" s="8">
        <v>585</v>
      </c>
      <c r="AB1117" s="18">
        <v>1414</v>
      </c>
      <c r="AC1117" s="8">
        <v>390</v>
      </c>
      <c r="AD1117" s="8">
        <v>358</v>
      </c>
      <c r="AE1117" s="18">
        <v>748</v>
      </c>
      <c r="AF1117" s="8">
        <v>358</v>
      </c>
      <c r="AG1117" s="8">
        <v>16274</v>
      </c>
      <c r="AI1117" s="8"/>
      <c r="AJ1117" s="8"/>
      <c r="AK1117" s="8"/>
      <c r="AL1117" s="8"/>
      <c r="AM1117" s="8"/>
      <c r="AN1117" s="8"/>
    </row>
    <row r="1118" spans="1:40" x14ac:dyDescent="0.25">
      <c r="A1118" s="18" t="s">
        <v>148</v>
      </c>
      <c r="B1118" s="7" t="s">
        <v>3324</v>
      </c>
      <c r="C1118" s="7">
        <v>2012</v>
      </c>
      <c r="D1118" s="10">
        <v>16472</v>
      </c>
      <c r="E1118" s="10">
        <v>8126</v>
      </c>
      <c r="F1118" s="10">
        <v>8346</v>
      </c>
      <c r="G1118" s="8">
        <v>922</v>
      </c>
      <c r="H1118" s="8">
        <v>1153</v>
      </c>
      <c r="I1118" s="8">
        <v>906</v>
      </c>
      <c r="J1118" s="18">
        <v>2059</v>
      </c>
      <c r="K1118" s="8">
        <v>1153</v>
      </c>
      <c r="L1118" s="8">
        <v>1054</v>
      </c>
      <c r="M1118" s="18">
        <v>2207</v>
      </c>
      <c r="N1118" s="8">
        <v>873</v>
      </c>
      <c r="O1118" s="8">
        <v>889</v>
      </c>
      <c r="P1118" s="18">
        <v>1762</v>
      </c>
      <c r="Q1118" s="8">
        <v>1137</v>
      </c>
      <c r="R1118" s="8">
        <v>906</v>
      </c>
      <c r="S1118" s="18">
        <v>2043</v>
      </c>
      <c r="T1118" s="8">
        <v>1170</v>
      </c>
      <c r="U1118" s="8">
        <v>1268</v>
      </c>
      <c r="V1118" s="18">
        <v>2438</v>
      </c>
      <c r="W1118" s="8">
        <v>1104</v>
      </c>
      <c r="X1118" s="8">
        <v>1170</v>
      </c>
      <c r="Y1118" s="18">
        <v>2274</v>
      </c>
      <c r="Z1118" s="8">
        <v>824</v>
      </c>
      <c r="AA1118" s="8">
        <v>741</v>
      </c>
      <c r="AB1118" s="18">
        <v>1565</v>
      </c>
      <c r="AC1118" s="8">
        <v>478</v>
      </c>
      <c r="AD1118" s="8">
        <v>428</v>
      </c>
      <c r="AE1118" s="18">
        <v>906</v>
      </c>
      <c r="AF1118" s="8">
        <v>296</v>
      </c>
      <c r="AG1118" s="8">
        <v>16472</v>
      </c>
      <c r="AI1118" s="8"/>
      <c r="AJ1118" s="8"/>
      <c r="AK1118" s="8"/>
      <c r="AL1118" s="8"/>
      <c r="AM1118" s="8"/>
      <c r="AN1118" s="8"/>
    </row>
    <row r="1119" spans="1:40" x14ac:dyDescent="0.25">
      <c r="A1119" s="18" t="s">
        <v>148</v>
      </c>
      <c r="B1119" s="7" t="s">
        <v>3324</v>
      </c>
      <c r="C1119" s="7">
        <v>2013</v>
      </c>
      <c r="D1119" s="10">
        <v>15522</v>
      </c>
      <c r="E1119" s="10">
        <v>10297</v>
      </c>
      <c r="F1119" s="10">
        <v>5225</v>
      </c>
      <c r="G1119" s="8">
        <v>636</v>
      </c>
      <c r="H1119" s="8">
        <v>652</v>
      </c>
      <c r="I1119" s="8">
        <v>854</v>
      </c>
      <c r="J1119" s="18">
        <v>1506</v>
      </c>
      <c r="K1119" s="8">
        <v>900</v>
      </c>
      <c r="L1119" s="8">
        <v>636</v>
      </c>
      <c r="M1119" s="18">
        <v>1536</v>
      </c>
      <c r="N1119" s="8">
        <v>854</v>
      </c>
      <c r="O1119" s="8">
        <v>1257</v>
      </c>
      <c r="P1119" s="18">
        <v>2111</v>
      </c>
      <c r="Q1119" s="8">
        <v>1319</v>
      </c>
      <c r="R1119" s="8">
        <v>1537</v>
      </c>
      <c r="S1119" s="18">
        <v>2856</v>
      </c>
      <c r="T1119" s="8">
        <v>1444</v>
      </c>
      <c r="U1119" s="8">
        <v>1521</v>
      </c>
      <c r="V1119" s="18">
        <v>2965</v>
      </c>
      <c r="W1119" s="8">
        <v>1133</v>
      </c>
      <c r="X1119" s="8">
        <v>1071</v>
      </c>
      <c r="Y1119" s="18">
        <v>2204</v>
      </c>
      <c r="Z1119" s="8">
        <v>714</v>
      </c>
      <c r="AA1119" s="8">
        <v>388</v>
      </c>
      <c r="AB1119" s="18">
        <v>1102</v>
      </c>
      <c r="AC1119" s="8">
        <v>202</v>
      </c>
      <c r="AD1119" s="8">
        <v>233</v>
      </c>
      <c r="AE1119" s="18">
        <v>435</v>
      </c>
      <c r="AF1119" s="8">
        <v>155</v>
      </c>
      <c r="AG1119" s="8">
        <v>15506</v>
      </c>
      <c r="AI1119" s="8"/>
      <c r="AJ1119" s="8"/>
      <c r="AK1119" s="8"/>
      <c r="AL1119" s="8"/>
      <c r="AM1119" s="8"/>
      <c r="AN1119" s="8"/>
    </row>
    <row r="1120" spans="1:40" x14ac:dyDescent="0.25">
      <c r="A1120" s="18" t="s">
        <v>148</v>
      </c>
      <c r="B1120" s="7" t="s">
        <v>3324</v>
      </c>
      <c r="C1120" s="7">
        <v>2017</v>
      </c>
      <c r="D1120" s="10">
        <v>16790</v>
      </c>
      <c r="E1120" s="10">
        <v>8165</v>
      </c>
      <c r="F1120" s="10">
        <v>8625</v>
      </c>
      <c r="G1120" s="8">
        <v>878</v>
      </c>
      <c r="H1120" s="8">
        <v>922</v>
      </c>
      <c r="I1120" s="8">
        <v>957</v>
      </c>
      <c r="J1120" s="18">
        <v>1879</v>
      </c>
      <c r="K1120" s="8">
        <v>1322</v>
      </c>
      <c r="L1120" s="8">
        <v>1392</v>
      </c>
      <c r="M1120" s="18">
        <v>2714</v>
      </c>
      <c r="N1120" s="8">
        <v>872</v>
      </c>
      <c r="O1120" s="8">
        <v>841</v>
      </c>
      <c r="P1120" s="18">
        <v>1713</v>
      </c>
      <c r="Q1120" s="8">
        <v>1001</v>
      </c>
      <c r="R1120" s="8">
        <v>886</v>
      </c>
      <c r="S1120" s="18">
        <v>1887</v>
      </c>
      <c r="T1120" s="8">
        <v>1110</v>
      </c>
      <c r="U1120" s="8">
        <v>1140</v>
      </c>
      <c r="V1120" s="18">
        <v>2250</v>
      </c>
      <c r="W1120" s="8">
        <v>1036</v>
      </c>
      <c r="X1120" s="8">
        <v>1315</v>
      </c>
      <c r="Y1120" s="18">
        <v>2351</v>
      </c>
      <c r="Z1120" s="8">
        <v>1110</v>
      </c>
      <c r="AA1120" s="8">
        <v>759</v>
      </c>
      <c r="AB1120" s="18">
        <v>1869</v>
      </c>
      <c r="AC1120" s="8">
        <v>452</v>
      </c>
      <c r="AD1120" s="8">
        <v>385</v>
      </c>
      <c r="AE1120" s="18">
        <v>837</v>
      </c>
      <c r="AF1120" s="8">
        <v>412</v>
      </c>
      <c r="AG1120" s="8">
        <v>16790</v>
      </c>
      <c r="AI1120" s="8"/>
      <c r="AJ1120" s="8"/>
      <c r="AK1120" s="8"/>
      <c r="AL1120" s="8"/>
      <c r="AM1120" s="8"/>
      <c r="AN1120" s="8"/>
    </row>
    <row r="1121" spans="1:40" x14ac:dyDescent="0.25">
      <c r="A1121" s="18" t="s">
        <v>3620</v>
      </c>
      <c r="B1121" s="7" t="s">
        <v>3477</v>
      </c>
      <c r="C1121" s="7">
        <v>2009</v>
      </c>
      <c r="D1121" s="10">
        <v>23029</v>
      </c>
      <c r="E1121" s="10">
        <v>11150</v>
      </c>
      <c r="F1121" s="10">
        <v>11879</v>
      </c>
      <c r="G1121" s="8">
        <v>1681</v>
      </c>
      <c r="H1121" s="8">
        <v>1980</v>
      </c>
      <c r="I1121" s="8">
        <v>1773</v>
      </c>
      <c r="J1121" s="18">
        <v>3753</v>
      </c>
      <c r="K1121" s="8">
        <v>1727</v>
      </c>
      <c r="L1121" s="8">
        <v>1566</v>
      </c>
      <c r="M1121" s="18">
        <v>3293</v>
      </c>
      <c r="N1121" s="8">
        <v>1589</v>
      </c>
      <c r="O1121" s="8">
        <v>1681</v>
      </c>
      <c r="P1121" s="18">
        <v>3270</v>
      </c>
      <c r="Q1121" s="8">
        <v>1888</v>
      </c>
      <c r="R1121" s="8">
        <v>1174</v>
      </c>
      <c r="S1121" s="18">
        <v>3062</v>
      </c>
      <c r="T1121" s="8">
        <v>1267</v>
      </c>
      <c r="U1121" s="8">
        <v>1290</v>
      </c>
      <c r="V1121" s="18">
        <v>2557</v>
      </c>
      <c r="W1121" s="8">
        <v>1198</v>
      </c>
      <c r="X1121" s="8">
        <v>1336</v>
      </c>
      <c r="Y1121" s="18">
        <v>2534</v>
      </c>
      <c r="Z1121" s="8">
        <v>783</v>
      </c>
      <c r="AA1121" s="8">
        <v>852</v>
      </c>
      <c r="AB1121" s="18">
        <v>1635</v>
      </c>
      <c r="AC1121" s="8">
        <v>391</v>
      </c>
      <c r="AD1121" s="8">
        <v>391</v>
      </c>
      <c r="AE1121" s="18">
        <v>782</v>
      </c>
      <c r="AF1121" s="8">
        <v>438</v>
      </c>
      <c r="AG1121" s="8">
        <v>23005</v>
      </c>
      <c r="AI1121" s="8"/>
      <c r="AJ1121" s="8"/>
      <c r="AK1121" s="8"/>
      <c r="AL1121" s="8"/>
      <c r="AM1121" s="8"/>
      <c r="AN1121" s="8"/>
    </row>
    <row r="1122" spans="1:40" x14ac:dyDescent="0.25">
      <c r="A1122" s="18" t="s">
        <v>3620</v>
      </c>
      <c r="B1122" s="7" t="s">
        <v>3477</v>
      </c>
      <c r="C1122" s="7">
        <v>2011</v>
      </c>
      <c r="D1122" s="10">
        <v>24685</v>
      </c>
      <c r="E1122" s="10">
        <v>11878</v>
      </c>
      <c r="F1122" s="10">
        <v>12807</v>
      </c>
      <c r="G1122" s="8">
        <v>1580</v>
      </c>
      <c r="H1122" s="8">
        <v>1802</v>
      </c>
      <c r="I1122" s="8">
        <v>1876</v>
      </c>
      <c r="J1122" s="18">
        <v>3678</v>
      </c>
      <c r="K1122" s="8">
        <v>1876</v>
      </c>
      <c r="L1122" s="8">
        <v>1605</v>
      </c>
      <c r="M1122" s="18">
        <v>3481</v>
      </c>
      <c r="N1122" s="8">
        <v>1703</v>
      </c>
      <c r="O1122" s="8">
        <v>1876</v>
      </c>
      <c r="P1122" s="18">
        <v>3579</v>
      </c>
      <c r="Q1122" s="8">
        <v>1901</v>
      </c>
      <c r="R1122" s="8">
        <v>1456</v>
      </c>
      <c r="S1122" s="18">
        <v>3357</v>
      </c>
      <c r="T1122" s="8">
        <v>1506</v>
      </c>
      <c r="U1122" s="8">
        <v>1358</v>
      </c>
      <c r="V1122" s="18">
        <v>2864</v>
      </c>
      <c r="W1122" s="8">
        <v>1160</v>
      </c>
      <c r="X1122" s="8">
        <v>1580</v>
      </c>
      <c r="Y1122" s="18">
        <v>2740</v>
      </c>
      <c r="Z1122" s="8">
        <v>1185</v>
      </c>
      <c r="AA1122" s="8">
        <v>790</v>
      </c>
      <c r="AB1122" s="18">
        <v>1975</v>
      </c>
      <c r="AC1122" s="8">
        <v>518</v>
      </c>
      <c r="AD1122" s="8">
        <v>420</v>
      </c>
      <c r="AE1122" s="18">
        <v>938</v>
      </c>
      <c r="AF1122" s="8">
        <v>494</v>
      </c>
      <c r="AG1122" s="8">
        <v>24686</v>
      </c>
      <c r="AI1122" s="8"/>
      <c r="AJ1122" s="8"/>
      <c r="AK1122" s="8"/>
      <c r="AL1122" s="8"/>
      <c r="AM1122" s="8"/>
      <c r="AN1122" s="8"/>
    </row>
    <row r="1123" spans="1:40" x14ac:dyDescent="0.25">
      <c r="A1123" s="18" t="s">
        <v>3620</v>
      </c>
      <c r="B1123" s="7" t="s">
        <v>3477</v>
      </c>
      <c r="C1123" s="7">
        <v>2012</v>
      </c>
      <c r="D1123" s="10">
        <v>24815</v>
      </c>
      <c r="E1123" s="10">
        <v>11936</v>
      </c>
      <c r="F1123" s="10">
        <v>12879</v>
      </c>
      <c r="G1123" s="8">
        <v>1539</v>
      </c>
      <c r="H1123" s="8">
        <v>1737</v>
      </c>
      <c r="I1123" s="8">
        <v>1861</v>
      </c>
      <c r="J1123" s="18">
        <v>3598</v>
      </c>
      <c r="K1123" s="8">
        <v>1886</v>
      </c>
      <c r="L1123" s="8">
        <v>1638</v>
      </c>
      <c r="M1123" s="18">
        <v>3524</v>
      </c>
      <c r="N1123" s="8">
        <v>1638</v>
      </c>
      <c r="O1123" s="8">
        <v>1886</v>
      </c>
      <c r="P1123" s="18">
        <v>3524</v>
      </c>
      <c r="Q1123" s="8">
        <v>1787</v>
      </c>
      <c r="R1123" s="8">
        <v>1638</v>
      </c>
      <c r="S1123" s="18">
        <v>3425</v>
      </c>
      <c r="T1123" s="8">
        <v>1539</v>
      </c>
      <c r="U1123" s="8">
        <v>1365</v>
      </c>
      <c r="V1123" s="18">
        <v>2904</v>
      </c>
      <c r="W1123" s="8">
        <v>1141</v>
      </c>
      <c r="X1123" s="8">
        <v>1613</v>
      </c>
      <c r="Y1123" s="18">
        <v>2754</v>
      </c>
      <c r="Z1123" s="8">
        <v>1365</v>
      </c>
      <c r="AA1123" s="8">
        <v>720</v>
      </c>
      <c r="AB1123" s="18">
        <v>2085</v>
      </c>
      <c r="AC1123" s="8">
        <v>620</v>
      </c>
      <c r="AD1123" s="8">
        <v>422</v>
      </c>
      <c r="AE1123" s="18">
        <v>1042</v>
      </c>
      <c r="AF1123" s="8">
        <v>422</v>
      </c>
      <c r="AG1123" s="8">
        <v>24817</v>
      </c>
      <c r="AI1123" s="8"/>
      <c r="AJ1123" s="8"/>
      <c r="AK1123" s="8"/>
      <c r="AL1123" s="8"/>
      <c r="AM1123" s="8"/>
      <c r="AN1123" s="8"/>
    </row>
    <row r="1124" spans="1:40" x14ac:dyDescent="0.25">
      <c r="A1124" s="18" t="s">
        <v>3620</v>
      </c>
      <c r="B1124" s="7" t="s">
        <v>3477</v>
      </c>
      <c r="C1124" s="7">
        <v>2013</v>
      </c>
      <c r="D1124" s="10">
        <v>24685</v>
      </c>
      <c r="E1124" s="10">
        <v>12328</v>
      </c>
      <c r="F1124" s="10">
        <v>12357</v>
      </c>
      <c r="G1124" s="8">
        <v>1901</v>
      </c>
      <c r="H1124" s="8">
        <v>1629</v>
      </c>
      <c r="I1124" s="8">
        <v>2148</v>
      </c>
      <c r="J1124" s="18">
        <v>3777</v>
      </c>
      <c r="K1124" s="8">
        <v>1851</v>
      </c>
      <c r="L1124" s="8">
        <v>1481</v>
      </c>
      <c r="M1124" s="18">
        <v>3332</v>
      </c>
      <c r="N1124" s="8">
        <v>1456</v>
      </c>
      <c r="O1124" s="8">
        <v>1654</v>
      </c>
      <c r="P1124" s="18">
        <v>3110</v>
      </c>
      <c r="Q1124" s="8">
        <v>1605</v>
      </c>
      <c r="R1124" s="8">
        <v>1876</v>
      </c>
      <c r="S1124" s="18">
        <v>3481</v>
      </c>
      <c r="T1124" s="8">
        <v>1802</v>
      </c>
      <c r="U1124" s="8">
        <v>1777</v>
      </c>
      <c r="V1124" s="18">
        <v>3579</v>
      </c>
      <c r="W1124" s="8">
        <v>1456</v>
      </c>
      <c r="X1124" s="8">
        <v>1284</v>
      </c>
      <c r="Y1124" s="18">
        <v>2740</v>
      </c>
      <c r="Z1124" s="8">
        <v>1012</v>
      </c>
      <c r="AA1124" s="8">
        <v>716</v>
      </c>
      <c r="AB1124" s="18">
        <v>1728</v>
      </c>
      <c r="AC1124" s="8">
        <v>395</v>
      </c>
      <c r="AD1124" s="8">
        <v>346</v>
      </c>
      <c r="AE1124" s="18">
        <v>741</v>
      </c>
      <c r="AF1124" s="8">
        <v>296</v>
      </c>
      <c r="AG1124" s="8">
        <v>24685</v>
      </c>
      <c r="AI1124" s="8"/>
      <c r="AJ1124" s="8"/>
      <c r="AK1124" s="8"/>
      <c r="AL1124" s="8"/>
      <c r="AM1124" s="8"/>
      <c r="AN1124" s="8"/>
    </row>
    <row r="1125" spans="1:40" x14ac:dyDescent="0.25">
      <c r="A1125" s="18" t="s">
        <v>3620</v>
      </c>
      <c r="B1125" s="7" t="s">
        <v>3477</v>
      </c>
      <c r="C1125" s="7">
        <v>2014</v>
      </c>
      <c r="D1125" s="10">
        <v>24908</v>
      </c>
      <c r="E1125" s="10">
        <v>11958</v>
      </c>
      <c r="F1125" s="10">
        <v>12950</v>
      </c>
      <c r="G1125" s="8">
        <v>1445</v>
      </c>
      <c r="H1125" s="8">
        <v>1843</v>
      </c>
      <c r="I1125" s="8">
        <v>1594</v>
      </c>
      <c r="J1125" s="18">
        <v>3437</v>
      </c>
      <c r="K1125" s="8">
        <v>1818</v>
      </c>
      <c r="L1125" s="8">
        <v>1744</v>
      </c>
      <c r="M1125" s="18">
        <v>3562</v>
      </c>
      <c r="N1125" s="8">
        <v>1569</v>
      </c>
      <c r="O1125" s="8">
        <v>1818</v>
      </c>
      <c r="P1125" s="18">
        <v>3387</v>
      </c>
      <c r="Q1125" s="8">
        <v>1768</v>
      </c>
      <c r="R1125" s="8">
        <v>1719</v>
      </c>
      <c r="S1125" s="18">
        <v>3487</v>
      </c>
      <c r="T1125" s="8">
        <v>1594</v>
      </c>
      <c r="U1125" s="8">
        <v>1370</v>
      </c>
      <c r="V1125" s="18">
        <v>2964</v>
      </c>
      <c r="W1125" s="8">
        <v>1295</v>
      </c>
      <c r="X1125" s="8">
        <v>1445</v>
      </c>
      <c r="Y1125" s="18">
        <v>2740</v>
      </c>
      <c r="Z1125" s="8">
        <v>1445</v>
      </c>
      <c r="AA1125" s="8">
        <v>822</v>
      </c>
      <c r="AB1125" s="18">
        <v>2267</v>
      </c>
      <c r="AC1125" s="8">
        <v>722</v>
      </c>
      <c r="AD1125" s="8">
        <v>423</v>
      </c>
      <c r="AE1125" s="18">
        <v>1145</v>
      </c>
      <c r="AF1125" s="8">
        <v>448</v>
      </c>
      <c r="AG1125" s="8">
        <v>24882</v>
      </c>
      <c r="AI1125" s="8"/>
      <c r="AJ1125" s="8"/>
      <c r="AK1125" s="8"/>
      <c r="AL1125" s="8"/>
      <c r="AM1125" s="8"/>
      <c r="AN1125" s="8"/>
    </row>
    <row r="1126" spans="1:40" x14ac:dyDescent="0.25">
      <c r="A1126" s="18" t="s">
        <v>3620</v>
      </c>
      <c r="B1126" s="7" t="s">
        <v>3477</v>
      </c>
      <c r="C1126" s="7">
        <v>2015</v>
      </c>
      <c r="D1126" s="10">
        <v>24775</v>
      </c>
      <c r="E1126" s="10">
        <v>11854</v>
      </c>
      <c r="F1126" s="10">
        <v>12921</v>
      </c>
      <c r="G1126" s="8">
        <v>1437</v>
      </c>
      <c r="H1126" s="8">
        <v>1586</v>
      </c>
      <c r="I1126" s="8">
        <v>1759</v>
      </c>
      <c r="J1126" s="18">
        <v>3345</v>
      </c>
      <c r="K1126" s="8">
        <v>1784</v>
      </c>
      <c r="L1126" s="8">
        <v>1759</v>
      </c>
      <c r="M1126" s="18">
        <v>3543</v>
      </c>
      <c r="N1126" s="8">
        <v>1561</v>
      </c>
      <c r="O1126" s="8">
        <v>1734</v>
      </c>
      <c r="P1126" s="18">
        <v>3295</v>
      </c>
      <c r="Q1126" s="8">
        <v>1759</v>
      </c>
      <c r="R1126" s="8">
        <v>1734</v>
      </c>
      <c r="S1126" s="18">
        <v>3493</v>
      </c>
      <c r="T1126" s="8">
        <v>1610</v>
      </c>
      <c r="U1126" s="8">
        <v>1412</v>
      </c>
      <c r="V1126" s="18">
        <v>3022</v>
      </c>
      <c r="W1126" s="8">
        <v>1288</v>
      </c>
      <c r="X1126" s="8">
        <v>1412</v>
      </c>
      <c r="Y1126" s="18">
        <v>2700</v>
      </c>
      <c r="Z1126" s="8">
        <v>1412</v>
      </c>
      <c r="AA1126" s="8">
        <v>941</v>
      </c>
      <c r="AB1126" s="18">
        <v>2353</v>
      </c>
      <c r="AC1126" s="8">
        <v>743</v>
      </c>
      <c r="AD1126" s="8">
        <v>446</v>
      </c>
      <c r="AE1126" s="18">
        <v>1189</v>
      </c>
      <c r="AF1126" s="8">
        <v>446</v>
      </c>
      <c r="AG1126" s="8">
        <v>24823</v>
      </c>
      <c r="AI1126" s="8"/>
      <c r="AJ1126" s="8"/>
      <c r="AK1126" s="8"/>
      <c r="AL1126" s="8"/>
      <c r="AM1126" s="8"/>
      <c r="AN1126" s="8"/>
    </row>
    <row r="1127" spans="1:40" x14ac:dyDescent="0.25">
      <c r="A1127" s="18" t="s">
        <v>3620</v>
      </c>
      <c r="B1127" s="7" t="s">
        <v>3477</v>
      </c>
      <c r="C1127" s="7">
        <v>2016</v>
      </c>
      <c r="D1127" s="10">
        <v>24699</v>
      </c>
      <c r="E1127" s="10">
        <v>11785</v>
      </c>
      <c r="F1127" s="10">
        <v>12914</v>
      </c>
      <c r="G1127" s="8">
        <v>1383</v>
      </c>
      <c r="H1127" s="8">
        <v>1457</v>
      </c>
      <c r="I1127" s="8">
        <v>1754</v>
      </c>
      <c r="J1127" s="18">
        <v>3211</v>
      </c>
      <c r="K1127" s="8">
        <v>1754</v>
      </c>
      <c r="L1127" s="8">
        <v>1778</v>
      </c>
      <c r="M1127" s="18">
        <v>3532</v>
      </c>
      <c r="N1127" s="8">
        <v>1581</v>
      </c>
      <c r="O1127" s="8">
        <v>1655</v>
      </c>
      <c r="P1127" s="18">
        <v>3236</v>
      </c>
      <c r="Q1127" s="8">
        <v>1680</v>
      </c>
      <c r="R1127" s="8">
        <v>1828</v>
      </c>
      <c r="S1127" s="18">
        <v>3508</v>
      </c>
      <c r="T1127" s="8">
        <v>1605</v>
      </c>
      <c r="U1127" s="8">
        <v>1433</v>
      </c>
      <c r="V1127" s="18">
        <v>3038</v>
      </c>
      <c r="W1127" s="8">
        <v>1235</v>
      </c>
      <c r="X1127" s="8">
        <v>1433</v>
      </c>
      <c r="Y1127" s="18">
        <v>2668</v>
      </c>
      <c r="Z1127" s="8">
        <v>1457</v>
      </c>
      <c r="AA1127" s="8">
        <v>1013</v>
      </c>
      <c r="AB1127" s="18">
        <v>2470</v>
      </c>
      <c r="AC1127" s="8">
        <v>815</v>
      </c>
      <c r="AD1127" s="8">
        <v>469</v>
      </c>
      <c r="AE1127" s="18">
        <v>1284</v>
      </c>
      <c r="AF1127" s="8">
        <v>445</v>
      </c>
      <c r="AG1127" s="8">
        <v>24775</v>
      </c>
      <c r="AI1127" s="8"/>
      <c r="AJ1127" s="8"/>
      <c r="AK1127" s="8"/>
      <c r="AL1127" s="8"/>
      <c r="AM1127" s="8"/>
      <c r="AN1127" s="8"/>
    </row>
    <row r="1128" spans="1:40" x14ac:dyDescent="0.25">
      <c r="A1128" s="18" t="s">
        <v>3620</v>
      </c>
      <c r="B1128" s="7" t="s">
        <v>3477</v>
      </c>
      <c r="C1128" s="7">
        <v>2017</v>
      </c>
      <c r="D1128" s="10">
        <v>24583</v>
      </c>
      <c r="E1128" s="10">
        <v>11693</v>
      </c>
      <c r="F1128" s="10">
        <v>12890</v>
      </c>
      <c r="G1128" s="8">
        <v>1340</v>
      </c>
      <c r="H1128" s="8">
        <v>1401</v>
      </c>
      <c r="I1128" s="8">
        <v>1661</v>
      </c>
      <c r="J1128" s="18">
        <v>3062</v>
      </c>
      <c r="K1128" s="8">
        <v>1724</v>
      </c>
      <c r="L1128" s="8">
        <v>1764</v>
      </c>
      <c r="M1128" s="18">
        <v>3488</v>
      </c>
      <c r="N1128" s="8">
        <v>1607</v>
      </c>
      <c r="O1128" s="8">
        <v>1570</v>
      </c>
      <c r="P1128" s="18">
        <v>3177</v>
      </c>
      <c r="Q1128" s="8">
        <v>1719</v>
      </c>
      <c r="R1128" s="8">
        <v>1766</v>
      </c>
      <c r="S1128" s="18">
        <v>3485</v>
      </c>
      <c r="T1128" s="8">
        <v>1610</v>
      </c>
      <c r="U1128" s="8">
        <v>1465</v>
      </c>
      <c r="V1128" s="18">
        <v>3075</v>
      </c>
      <c r="W1128" s="8">
        <v>1195</v>
      </c>
      <c r="X1128" s="8">
        <v>1449</v>
      </c>
      <c r="Y1128" s="18">
        <v>2644</v>
      </c>
      <c r="Z1128" s="8">
        <v>1390</v>
      </c>
      <c r="AA1128" s="8">
        <v>1129</v>
      </c>
      <c r="AB1128" s="18">
        <v>2519</v>
      </c>
      <c r="AC1128" s="8">
        <v>828</v>
      </c>
      <c r="AD1128" s="8">
        <v>462</v>
      </c>
      <c r="AE1128" s="18">
        <v>1290</v>
      </c>
      <c r="AF1128" s="8">
        <v>503</v>
      </c>
      <c r="AG1128" s="8">
        <v>24583</v>
      </c>
      <c r="AI1128" s="8"/>
      <c r="AJ1128" s="8"/>
      <c r="AK1128" s="8"/>
      <c r="AL1128" s="8"/>
      <c r="AM1128" s="8"/>
      <c r="AN1128" s="8"/>
    </row>
    <row r="1129" spans="1:40" x14ac:dyDescent="0.25">
      <c r="A1129" s="18" t="s">
        <v>134</v>
      </c>
      <c r="B1129" s="7" t="s">
        <v>2349</v>
      </c>
      <c r="C1129" s="7">
        <v>2009</v>
      </c>
      <c r="D1129" s="10">
        <v>10840</v>
      </c>
      <c r="E1129" s="10">
        <v>5357</v>
      </c>
      <c r="F1129" s="10">
        <v>5483</v>
      </c>
      <c r="G1129" s="8">
        <v>575</v>
      </c>
      <c r="H1129" s="8">
        <v>585</v>
      </c>
      <c r="I1129" s="8">
        <v>650</v>
      </c>
      <c r="J1129" s="18">
        <v>1235</v>
      </c>
      <c r="K1129" s="8">
        <v>694</v>
      </c>
      <c r="L1129" s="8">
        <v>813</v>
      </c>
      <c r="M1129" s="18">
        <v>1507</v>
      </c>
      <c r="N1129" s="8">
        <v>618</v>
      </c>
      <c r="O1129" s="8">
        <v>499</v>
      </c>
      <c r="P1129" s="18">
        <v>1117</v>
      </c>
      <c r="Q1129" s="8">
        <v>499</v>
      </c>
      <c r="R1129" s="8">
        <v>683</v>
      </c>
      <c r="S1129" s="18">
        <v>1182</v>
      </c>
      <c r="T1129" s="8">
        <v>856</v>
      </c>
      <c r="U1129" s="8">
        <v>835</v>
      </c>
      <c r="V1129" s="18">
        <v>1691</v>
      </c>
      <c r="W1129" s="8">
        <v>748</v>
      </c>
      <c r="X1129" s="8">
        <v>629</v>
      </c>
      <c r="Y1129" s="18">
        <v>1377</v>
      </c>
      <c r="Z1129" s="8">
        <v>640</v>
      </c>
      <c r="AA1129" s="8">
        <v>358</v>
      </c>
      <c r="AB1129" s="18">
        <v>998</v>
      </c>
      <c r="AC1129" s="8">
        <v>369</v>
      </c>
      <c r="AD1129" s="8">
        <v>423</v>
      </c>
      <c r="AE1129" s="18">
        <v>792</v>
      </c>
      <c r="AF1129" s="8">
        <v>390</v>
      </c>
      <c r="AG1129" s="8">
        <v>10864</v>
      </c>
      <c r="AI1129" s="8"/>
      <c r="AJ1129" s="8"/>
      <c r="AK1129" s="8"/>
      <c r="AL1129" s="8"/>
      <c r="AM1129" s="8"/>
      <c r="AN1129" s="8"/>
    </row>
    <row r="1130" spans="1:40" x14ac:dyDescent="0.25">
      <c r="A1130" s="18" t="s">
        <v>134</v>
      </c>
      <c r="B1130" s="7" t="s">
        <v>2349</v>
      </c>
      <c r="C1130" s="7">
        <v>2010</v>
      </c>
      <c r="D1130" s="10">
        <v>11056</v>
      </c>
      <c r="E1130" s="10">
        <v>5487</v>
      </c>
      <c r="F1130" s="10">
        <v>5569</v>
      </c>
      <c r="G1130" s="8">
        <v>608</v>
      </c>
      <c r="H1130" s="8">
        <v>553</v>
      </c>
      <c r="I1130" s="8">
        <v>652</v>
      </c>
      <c r="J1130" s="18">
        <v>1205</v>
      </c>
      <c r="K1130" s="8">
        <v>741</v>
      </c>
      <c r="L1130" s="8">
        <v>741</v>
      </c>
      <c r="M1130" s="18">
        <v>1482</v>
      </c>
      <c r="N1130" s="8">
        <v>608</v>
      </c>
      <c r="O1130" s="8">
        <v>531</v>
      </c>
      <c r="P1130" s="18">
        <v>1139</v>
      </c>
      <c r="Q1130" s="8">
        <v>498</v>
      </c>
      <c r="R1130" s="8">
        <v>674</v>
      </c>
      <c r="S1130" s="18">
        <v>1172</v>
      </c>
      <c r="T1130" s="8">
        <v>884</v>
      </c>
      <c r="U1130" s="8">
        <v>862</v>
      </c>
      <c r="V1130" s="18">
        <v>1746</v>
      </c>
      <c r="W1130" s="8">
        <v>896</v>
      </c>
      <c r="X1130" s="8">
        <v>597</v>
      </c>
      <c r="Y1130" s="18">
        <v>1493</v>
      </c>
      <c r="Z1130" s="8">
        <v>630</v>
      </c>
      <c r="AA1130" s="8">
        <v>420</v>
      </c>
      <c r="AB1130" s="18">
        <v>1050</v>
      </c>
      <c r="AC1130" s="8">
        <v>365</v>
      </c>
      <c r="AD1130" s="8">
        <v>354</v>
      </c>
      <c r="AE1130" s="18">
        <v>719</v>
      </c>
      <c r="AF1130" s="8">
        <v>442</v>
      </c>
      <c r="AG1130" s="8">
        <v>11056</v>
      </c>
      <c r="AI1130" s="8"/>
      <c r="AJ1130" s="8"/>
      <c r="AK1130" s="8"/>
      <c r="AL1130" s="8"/>
      <c r="AM1130" s="8"/>
      <c r="AN1130" s="8"/>
    </row>
    <row r="1131" spans="1:40" x14ac:dyDescent="0.25">
      <c r="A1131" s="18" t="s">
        <v>134</v>
      </c>
      <c r="B1131" s="7" t="s">
        <v>2349</v>
      </c>
      <c r="C1131" s="7">
        <v>2011</v>
      </c>
      <c r="D1131" s="10">
        <v>11048</v>
      </c>
      <c r="E1131" s="10">
        <v>5472</v>
      </c>
      <c r="F1131" s="10">
        <v>5576</v>
      </c>
      <c r="G1131" s="8">
        <v>586</v>
      </c>
      <c r="H1131" s="8">
        <v>597</v>
      </c>
      <c r="I1131" s="8">
        <v>608</v>
      </c>
      <c r="J1131" s="18">
        <v>1205</v>
      </c>
      <c r="K1131" s="8">
        <v>773</v>
      </c>
      <c r="L1131" s="8">
        <v>707</v>
      </c>
      <c r="M1131" s="18">
        <v>1480</v>
      </c>
      <c r="N1131" s="8">
        <v>552</v>
      </c>
      <c r="O1131" s="8">
        <v>630</v>
      </c>
      <c r="P1131" s="18">
        <v>1182</v>
      </c>
      <c r="Q1131" s="8">
        <v>541</v>
      </c>
      <c r="R1131" s="8">
        <v>619</v>
      </c>
      <c r="S1131" s="18">
        <v>1160</v>
      </c>
      <c r="T1131" s="8">
        <v>840</v>
      </c>
      <c r="U1131" s="8">
        <v>862</v>
      </c>
      <c r="V1131" s="18">
        <v>1702</v>
      </c>
      <c r="W1131" s="8">
        <v>928</v>
      </c>
      <c r="X1131" s="8">
        <v>619</v>
      </c>
      <c r="Y1131" s="18">
        <v>1547</v>
      </c>
      <c r="Z1131" s="8">
        <v>574</v>
      </c>
      <c r="AA1131" s="8">
        <v>464</v>
      </c>
      <c r="AB1131" s="18">
        <v>1038</v>
      </c>
      <c r="AC1131" s="8">
        <v>309</v>
      </c>
      <c r="AD1131" s="8">
        <v>376</v>
      </c>
      <c r="AE1131" s="18">
        <v>685</v>
      </c>
      <c r="AF1131" s="8">
        <v>464</v>
      </c>
      <c r="AG1131" s="8">
        <v>11049</v>
      </c>
      <c r="AI1131" s="8"/>
      <c r="AJ1131" s="8"/>
      <c r="AK1131" s="8"/>
      <c r="AL1131" s="8"/>
      <c r="AM1131" s="8"/>
      <c r="AN1131" s="8"/>
    </row>
    <row r="1132" spans="1:40" x14ac:dyDescent="0.25">
      <c r="A1132" s="18" t="s">
        <v>134</v>
      </c>
      <c r="B1132" s="7" t="s">
        <v>2349</v>
      </c>
      <c r="C1132" s="7">
        <v>2012</v>
      </c>
      <c r="D1132" s="10">
        <v>11047</v>
      </c>
      <c r="E1132" s="10">
        <v>5505</v>
      </c>
      <c r="F1132" s="10">
        <v>5542</v>
      </c>
      <c r="G1132" s="8">
        <v>552</v>
      </c>
      <c r="H1132" s="8">
        <v>652</v>
      </c>
      <c r="I1132" s="8">
        <v>574</v>
      </c>
      <c r="J1132" s="18">
        <v>1226</v>
      </c>
      <c r="K1132" s="8">
        <v>751</v>
      </c>
      <c r="L1132" s="8">
        <v>707</v>
      </c>
      <c r="M1132" s="18">
        <v>1458</v>
      </c>
      <c r="N1132" s="8">
        <v>552</v>
      </c>
      <c r="O1132" s="8">
        <v>663</v>
      </c>
      <c r="P1132" s="18">
        <v>1215</v>
      </c>
      <c r="Q1132" s="8">
        <v>641</v>
      </c>
      <c r="R1132" s="8">
        <v>541</v>
      </c>
      <c r="S1132" s="18">
        <v>1182</v>
      </c>
      <c r="T1132" s="8">
        <v>795</v>
      </c>
      <c r="U1132" s="8">
        <v>862</v>
      </c>
      <c r="V1132" s="18">
        <v>1657</v>
      </c>
      <c r="W1132" s="8">
        <v>906</v>
      </c>
      <c r="X1132" s="8">
        <v>674</v>
      </c>
      <c r="Y1132" s="18">
        <v>1580</v>
      </c>
      <c r="Z1132" s="8">
        <v>552</v>
      </c>
      <c r="AA1132" s="8">
        <v>497</v>
      </c>
      <c r="AB1132" s="18">
        <v>1049</v>
      </c>
      <c r="AC1132" s="8">
        <v>320</v>
      </c>
      <c r="AD1132" s="8">
        <v>342</v>
      </c>
      <c r="AE1132" s="18">
        <v>662</v>
      </c>
      <c r="AF1132" s="8">
        <v>464</v>
      </c>
      <c r="AG1132" s="8">
        <v>11045</v>
      </c>
      <c r="AI1132" s="8"/>
      <c r="AJ1132" s="8"/>
      <c r="AK1132" s="8"/>
      <c r="AL1132" s="8"/>
      <c r="AM1132" s="8"/>
      <c r="AN1132" s="8"/>
    </row>
    <row r="1133" spans="1:40" x14ac:dyDescent="0.25">
      <c r="A1133" s="18" t="s">
        <v>134</v>
      </c>
      <c r="B1133" s="7" t="s">
        <v>2349</v>
      </c>
      <c r="C1133" s="7">
        <v>2013</v>
      </c>
      <c r="D1133" s="10">
        <v>11085</v>
      </c>
      <c r="E1133" s="10">
        <v>5499</v>
      </c>
      <c r="F1133" s="10">
        <v>5586</v>
      </c>
      <c r="G1133" s="8">
        <v>554</v>
      </c>
      <c r="H1133" s="8">
        <v>632</v>
      </c>
      <c r="I1133" s="8">
        <v>621</v>
      </c>
      <c r="J1133" s="18">
        <v>1253</v>
      </c>
      <c r="K1133" s="8">
        <v>831</v>
      </c>
      <c r="L1133" s="8">
        <v>610</v>
      </c>
      <c r="M1133" s="18">
        <v>1441</v>
      </c>
      <c r="N1133" s="8">
        <v>554</v>
      </c>
      <c r="O1133" s="8">
        <v>698</v>
      </c>
      <c r="P1133" s="18">
        <v>1252</v>
      </c>
      <c r="Q1133" s="8">
        <v>621</v>
      </c>
      <c r="R1133" s="8">
        <v>532</v>
      </c>
      <c r="S1133" s="18">
        <v>1153</v>
      </c>
      <c r="T1133" s="8">
        <v>721</v>
      </c>
      <c r="U1133" s="8">
        <v>920</v>
      </c>
      <c r="V1133" s="18">
        <v>1641</v>
      </c>
      <c r="W1133" s="8">
        <v>931</v>
      </c>
      <c r="X1133" s="8">
        <v>665</v>
      </c>
      <c r="Y1133" s="18">
        <v>1596</v>
      </c>
      <c r="Z1133" s="8">
        <v>576</v>
      </c>
      <c r="AA1133" s="8">
        <v>488</v>
      </c>
      <c r="AB1133" s="18">
        <v>1064</v>
      </c>
      <c r="AC1133" s="8">
        <v>310</v>
      </c>
      <c r="AD1133" s="8">
        <v>344</v>
      </c>
      <c r="AE1133" s="18">
        <v>654</v>
      </c>
      <c r="AF1133" s="8">
        <v>466</v>
      </c>
      <c r="AG1133" s="8">
        <v>11074</v>
      </c>
      <c r="AI1133" s="8"/>
      <c r="AJ1133" s="8"/>
      <c r="AK1133" s="8"/>
      <c r="AL1133" s="8"/>
      <c r="AM1133" s="8"/>
      <c r="AN1133" s="8"/>
    </row>
    <row r="1134" spans="1:40" x14ac:dyDescent="0.25">
      <c r="A1134" s="18" t="s">
        <v>134</v>
      </c>
      <c r="B1134" s="7" t="s">
        <v>2349</v>
      </c>
      <c r="C1134" s="7">
        <v>2014</v>
      </c>
      <c r="D1134" s="10">
        <v>11056</v>
      </c>
      <c r="E1134" s="10">
        <v>5417</v>
      </c>
      <c r="F1134" s="10">
        <v>5639</v>
      </c>
      <c r="G1134" s="8">
        <v>741</v>
      </c>
      <c r="H1134" s="8">
        <v>829</v>
      </c>
      <c r="I1134" s="8">
        <v>807</v>
      </c>
      <c r="J1134" s="18">
        <v>1636</v>
      </c>
      <c r="K1134" s="8">
        <v>807</v>
      </c>
      <c r="L1134" s="8">
        <v>708</v>
      </c>
      <c r="M1134" s="18">
        <v>1515</v>
      </c>
      <c r="N1134" s="8">
        <v>630</v>
      </c>
      <c r="O1134" s="8">
        <v>486</v>
      </c>
      <c r="P1134" s="18">
        <v>1116</v>
      </c>
      <c r="Q1134" s="8">
        <v>730</v>
      </c>
      <c r="R1134" s="8">
        <v>796</v>
      </c>
      <c r="S1134" s="18">
        <v>1526</v>
      </c>
      <c r="T1134" s="8">
        <v>630</v>
      </c>
      <c r="U1134" s="8">
        <v>730</v>
      </c>
      <c r="V1134" s="18">
        <v>1360</v>
      </c>
      <c r="W1134" s="8">
        <v>741</v>
      </c>
      <c r="X1134" s="8">
        <v>685</v>
      </c>
      <c r="Y1134" s="18">
        <v>1426</v>
      </c>
      <c r="Z1134" s="8">
        <v>619</v>
      </c>
      <c r="AA1134" s="8">
        <v>486</v>
      </c>
      <c r="AB1134" s="18">
        <v>1105</v>
      </c>
      <c r="AC1134" s="8">
        <v>232</v>
      </c>
      <c r="AD1134" s="8">
        <v>188</v>
      </c>
      <c r="AE1134" s="18">
        <v>420</v>
      </c>
      <c r="AF1134" s="8">
        <v>210</v>
      </c>
      <c r="AG1134" s="8">
        <v>11055</v>
      </c>
      <c r="AI1134" s="8"/>
      <c r="AJ1134" s="8"/>
      <c r="AK1134" s="8"/>
      <c r="AL1134" s="8"/>
      <c r="AM1134" s="8"/>
      <c r="AN1134" s="8"/>
    </row>
    <row r="1135" spans="1:40" x14ac:dyDescent="0.25">
      <c r="A1135" s="18" t="s">
        <v>134</v>
      </c>
      <c r="B1135" s="7" t="s">
        <v>2349</v>
      </c>
      <c r="C1135" s="7">
        <v>2016</v>
      </c>
      <c r="D1135" s="10">
        <v>11096</v>
      </c>
      <c r="E1135" s="10">
        <v>5485</v>
      </c>
      <c r="F1135" s="10">
        <v>5611</v>
      </c>
      <c r="G1135" s="8">
        <v>710</v>
      </c>
      <c r="H1135" s="8">
        <v>788</v>
      </c>
      <c r="I1135" s="8">
        <v>688</v>
      </c>
      <c r="J1135" s="18">
        <v>1476</v>
      </c>
      <c r="K1135" s="8">
        <v>710</v>
      </c>
      <c r="L1135" s="8">
        <v>610</v>
      </c>
      <c r="M1135" s="18">
        <v>1320</v>
      </c>
      <c r="N1135" s="8">
        <v>610</v>
      </c>
      <c r="O1135" s="8">
        <v>666</v>
      </c>
      <c r="P1135" s="18">
        <v>1276</v>
      </c>
      <c r="Q1135" s="8">
        <v>610</v>
      </c>
      <c r="R1135" s="8">
        <v>632</v>
      </c>
      <c r="S1135" s="18">
        <v>1242</v>
      </c>
      <c r="T1135" s="8">
        <v>732</v>
      </c>
      <c r="U1135" s="8">
        <v>810</v>
      </c>
      <c r="V1135" s="18">
        <v>1542</v>
      </c>
      <c r="W1135" s="8">
        <v>710</v>
      </c>
      <c r="X1135" s="8">
        <v>788</v>
      </c>
      <c r="Y1135" s="18">
        <v>1498</v>
      </c>
      <c r="Z1135" s="8">
        <v>533</v>
      </c>
      <c r="AA1135" s="8">
        <v>566</v>
      </c>
      <c r="AB1135" s="18">
        <v>1099</v>
      </c>
      <c r="AC1135" s="8">
        <v>433</v>
      </c>
      <c r="AD1135" s="8">
        <v>244</v>
      </c>
      <c r="AE1135" s="18">
        <v>677</v>
      </c>
      <c r="AF1135" s="8">
        <v>255</v>
      </c>
      <c r="AG1135" s="8">
        <v>11095</v>
      </c>
      <c r="AI1135" s="8"/>
      <c r="AJ1135" s="8"/>
      <c r="AK1135" s="8"/>
      <c r="AL1135" s="8"/>
      <c r="AM1135" s="8"/>
      <c r="AN1135" s="8"/>
    </row>
    <row r="1136" spans="1:40" x14ac:dyDescent="0.25">
      <c r="A1136" s="18" t="s">
        <v>134</v>
      </c>
      <c r="B1136" s="7" t="s">
        <v>2349</v>
      </c>
      <c r="C1136" s="7">
        <v>2017</v>
      </c>
      <c r="D1136" s="10">
        <v>11096</v>
      </c>
      <c r="E1136" s="10">
        <v>7455</v>
      </c>
      <c r="F1136" s="10">
        <v>3641</v>
      </c>
      <c r="G1136" s="8">
        <v>952</v>
      </c>
      <c r="H1136" s="8">
        <v>725</v>
      </c>
      <c r="I1136" s="8">
        <v>572</v>
      </c>
      <c r="J1136" s="18">
        <v>1297</v>
      </c>
      <c r="K1136" s="8">
        <v>1276</v>
      </c>
      <c r="L1136" s="8">
        <v>2623</v>
      </c>
      <c r="M1136" s="18">
        <v>3899</v>
      </c>
      <c r="N1136" s="8">
        <v>1541</v>
      </c>
      <c r="O1136" s="8">
        <v>886</v>
      </c>
      <c r="P1136" s="18">
        <v>2427</v>
      </c>
      <c r="Q1136" s="8">
        <v>529</v>
      </c>
      <c r="R1136" s="8">
        <v>519</v>
      </c>
      <c r="S1136" s="18">
        <v>1048</v>
      </c>
      <c r="T1136" s="8">
        <v>373</v>
      </c>
      <c r="U1136" s="8">
        <v>248</v>
      </c>
      <c r="V1136" s="18">
        <v>621</v>
      </c>
      <c r="W1136" s="8">
        <v>207</v>
      </c>
      <c r="X1136" s="8">
        <v>236</v>
      </c>
      <c r="Y1136" s="18">
        <v>443</v>
      </c>
      <c r="Z1136" s="8">
        <v>163</v>
      </c>
      <c r="AA1136" s="8">
        <v>115</v>
      </c>
      <c r="AB1136" s="18">
        <v>278</v>
      </c>
      <c r="AC1136" s="8">
        <v>74</v>
      </c>
      <c r="AD1136" s="8">
        <v>50</v>
      </c>
      <c r="AE1136" s="18">
        <v>124</v>
      </c>
      <c r="AF1136" s="8">
        <v>7</v>
      </c>
      <c r="AG1136" s="8">
        <v>11096</v>
      </c>
      <c r="AI1136" s="8"/>
      <c r="AJ1136" s="8"/>
      <c r="AK1136" s="8"/>
      <c r="AL1136" s="8"/>
      <c r="AM1136" s="8"/>
      <c r="AN1136" s="8"/>
    </row>
    <row r="1137" spans="1:40" x14ac:dyDescent="0.25">
      <c r="A1137" s="18" t="s">
        <v>121</v>
      </c>
      <c r="B1137" s="7" t="s">
        <v>1595</v>
      </c>
      <c r="C1137" s="7">
        <v>2009</v>
      </c>
      <c r="D1137" s="10">
        <v>222629</v>
      </c>
      <c r="E1137" s="10">
        <v>105464</v>
      </c>
      <c r="F1137" s="10">
        <v>117165</v>
      </c>
      <c r="G1137" s="8">
        <v>9573</v>
      </c>
      <c r="H1137" s="8">
        <v>10464</v>
      </c>
      <c r="I1137" s="8">
        <v>11799</v>
      </c>
      <c r="J1137" s="18">
        <v>22263</v>
      </c>
      <c r="K1137" s="8">
        <v>13358</v>
      </c>
      <c r="L1137" s="8">
        <v>11354</v>
      </c>
      <c r="M1137" s="18">
        <v>24712</v>
      </c>
      <c r="N1137" s="8">
        <v>7569</v>
      </c>
      <c r="O1137" s="8">
        <v>8015</v>
      </c>
      <c r="P1137" s="18">
        <v>15584</v>
      </c>
      <c r="Q1137" s="8">
        <v>12467</v>
      </c>
      <c r="R1137" s="8">
        <v>14916</v>
      </c>
      <c r="S1137" s="18">
        <v>27383</v>
      </c>
      <c r="T1137" s="8">
        <v>17810</v>
      </c>
      <c r="U1137" s="8">
        <v>17588</v>
      </c>
      <c r="V1137" s="18">
        <v>35398</v>
      </c>
      <c r="W1137" s="8">
        <v>18033</v>
      </c>
      <c r="X1137" s="8">
        <v>16697</v>
      </c>
      <c r="Y1137" s="18">
        <v>34730</v>
      </c>
      <c r="Z1137" s="8">
        <v>14248</v>
      </c>
      <c r="AA1137" s="8">
        <v>12467</v>
      </c>
      <c r="AB1137" s="18">
        <v>26715</v>
      </c>
      <c r="AC1137" s="8">
        <v>11577</v>
      </c>
      <c r="AD1137" s="8">
        <v>7792</v>
      </c>
      <c r="AE1137" s="18">
        <v>19369</v>
      </c>
      <c r="AF1137" s="8">
        <v>6901</v>
      </c>
      <c r="AG1137" s="8">
        <v>222628</v>
      </c>
      <c r="AI1137" s="8"/>
      <c r="AJ1137" s="8"/>
      <c r="AK1137" s="8"/>
      <c r="AL1137" s="8"/>
      <c r="AM1137" s="8"/>
      <c r="AN1137" s="8"/>
    </row>
    <row r="1138" spans="1:40" x14ac:dyDescent="0.25">
      <c r="A1138" s="18" t="s">
        <v>121</v>
      </c>
      <c r="B1138" s="7" t="s">
        <v>1595</v>
      </c>
      <c r="C1138" s="7">
        <v>2010</v>
      </c>
      <c r="D1138" s="10">
        <v>217483</v>
      </c>
      <c r="E1138" s="10">
        <v>103643</v>
      </c>
      <c r="F1138" s="10">
        <v>113840</v>
      </c>
      <c r="G1138" s="8">
        <v>9134</v>
      </c>
      <c r="H1138" s="8">
        <v>10222</v>
      </c>
      <c r="I1138" s="8">
        <v>11527</v>
      </c>
      <c r="J1138" s="18">
        <v>21749</v>
      </c>
      <c r="K1138" s="8">
        <v>12614</v>
      </c>
      <c r="L1138" s="8">
        <v>9569</v>
      </c>
      <c r="M1138" s="18">
        <v>22183</v>
      </c>
      <c r="N1138" s="8">
        <v>8482</v>
      </c>
      <c r="O1138" s="8">
        <v>8482</v>
      </c>
      <c r="P1138" s="18">
        <v>16964</v>
      </c>
      <c r="Q1138" s="8">
        <v>11962</v>
      </c>
      <c r="R1138" s="8">
        <v>13484</v>
      </c>
      <c r="S1138" s="18">
        <v>25446</v>
      </c>
      <c r="T1138" s="8">
        <v>17181</v>
      </c>
      <c r="U1138" s="8">
        <v>17399</v>
      </c>
      <c r="V1138" s="18">
        <v>34580</v>
      </c>
      <c r="W1138" s="8">
        <v>17616</v>
      </c>
      <c r="X1138" s="8">
        <v>17181</v>
      </c>
      <c r="Y1138" s="18">
        <v>34797</v>
      </c>
      <c r="Z1138" s="8">
        <v>13701</v>
      </c>
      <c r="AA1138" s="8">
        <v>11962</v>
      </c>
      <c r="AB1138" s="18">
        <v>25663</v>
      </c>
      <c r="AC1138" s="8">
        <v>11527</v>
      </c>
      <c r="AD1138" s="8">
        <v>8482</v>
      </c>
      <c r="AE1138" s="18">
        <v>20009</v>
      </c>
      <c r="AF1138" s="8">
        <v>6742</v>
      </c>
      <c r="AG1138" s="8">
        <v>217267</v>
      </c>
      <c r="AI1138" s="8"/>
      <c r="AJ1138" s="8"/>
      <c r="AK1138" s="8"/>
      <c r="AL1138" s="8"/>
      <c r="AM1138" s="8"/>
      <c r="AN1138" s="8"/>
    </row>
    <row r="1139" spans="1:40" x14ac:dyDescent="0.25">
      <c r="A1139" s="18" t="s">
        <v>121</v>
      </c>
      <c r="B1139" s="7" t="s">
        <v>1595</v>
      </c>
      <c r="C1139" s="7">
        <v>2011</v>
      </c>
      <c r="D1139" s="10">
        <v>216639</v>
      </c>
      <c r="E1139" s="10">
        <v>103368</v>
      </c>
      <c r="F1139" s="10">
        <v>113271</v>
      </c>
      <c r="G1139" s="8">
        <v>9099</v>
      </c>
      <c r="H1139" s="8">
        <v>9749</v>
      </c>
      <c r="I1139" s="8">
        <v>11482</v>
      </c>
      <c r="J1139" s="18">
        <v>21231</v>
      </c>
      <c r="K1139" s="8">
        <v>12565</v>
      </c>
      <c r="L1139" s="8">
        <v>9749</v>
      </c>
      <c r="M1139" s="18">
        <v>22314</v>
      </c>
      <c r="N1139" s="8">
        <v>8666</v>
      </c>
      <c r="O1139" s="8">
        <v>8449</v>
      </c>
      <c r="P1139" s="18">
        <v>17115</v>
      </c>
      <c r="Q1139" s="8">
        <v>10615</v>
      </c>
      <c r="R1139" s="8">
        <v>13432</v>
      </c>
      <c r="S1139" s="18">
        <v>24047</v>
      </c>
      <c r="T1139" s="8">
        <v>16898</v>
      </c>
      <c r="U1139" s="8">
        <v>17548</v>
      </c>
      <c r="V1139" s="18">
        <v>34446</v>
      </c>
      <c r="W1139" s="8">
        <v>17548</v>
      </c>
      <c r="X1139" s="8">
        <v>17548</v>
      </c>
      <c r="Y1139" s="18">
        <v>35096</v>
      </c>
      <c r="Z1139" s="8">
        <v>14515</v>
      </c>
      <c r="AA1139" s="8">
        <v>11915</v>
      </c>
      <c r="AB1139" s="18">
        <v>26430</v>
      </c>
      <c r="AC1139" s="8">
        <v>11265</v>
      </c>
      <c r="AD1139" s="8">
        <v>8666</v>
      </c>
      <c r="AE1139" s="18">
        <v>19931</v>
      </c>
      <c r="AF1139" s="8">
        <v>6932</v>
      </c>
      <c r="AG1139" s="8">
        <v>216641</v>
      </c>
      <c r="AI1139" s="8"/>
      <c r="AJ1139" s="8"/>
      <c r="AK1139" s="8"/>
      <c r="AL1139" s="8"/>
      <c r="AM1139" s="8"/>
      <c r="AN1139" s="8"/>
    </row>
    <row r="1140" spans="1:40" x14ac:dyDescent="0.25">
      <c r="A1140" s="18" t="s">
        <v>121</v>
      </c>
      <c r="B1140" s="7" t="s">
        <v>1595</v>
      </c>
      <c r="C1140" s="7">
        <v>2012</v>
      </c>
      <c r="D1140" s="10">
        <v>216021</v>
      </c>
      <c r="E1140" s="10">
        <v>103047</v>
      </c>
      <c r="F1140" s="10">
        <v>112974</v>
      </c>
      <c r="G1140" s="8">
        <v>9073</v>
      </c>
      <c r="H1140" s="8">
        <v>9505</v>
      </c>
      <c r="I1140" s="8">
        <v>11233</v>
      </c>
      <c r="J1140" s="18">
        <v>20738</v>
      </c>
      <c r="K1140" s="8">
        <v>12097</v>
      </c>
      <c r="L1140" s="8">
        <v>9937</v>
      </c>
      <c r="M1140" s="18">
        <v>22034</v>
      </c>
      <c r="N1140" s="8">
        <v>8857</v>
      </c>
      <c r="O1140" s="8">
        <v>8425</v>
      </c>
      <c r="P1140" s="18">
        <v>17282</v>
      </c>
      <c r="Q1140" s="8">
        <v>9937</v>
      </c>
      <c r="R1140" s="8">
        <v>12961</v>
      </c>
      <c r="S1140" s="18">
        <v>22898</v>
      </c>
      <c r="T1140" s="8">
        <v>16202</v>
      </c>
      <c r="U1140" s="8">
        <v>17714</v>
      </c>
      <c r="V1140" s="18">
        <v>33916</v>
      </c>
      <c r="W1140" s="8">
        <v>17714</v>
      </c>
      <c r="X1140" s="8">
        <v>17930</v>
      </c>
      <c r="Y1140" s="18">
        <v>35644</v>
      </c>
      <c r="Z1140" s="8">
        <v>15121</v>
      </c>
      <c r="AA1140" s="8">
        <v>12097</v>
      </c>
      <c r="AB1140" s="18">
        <v>27218</v>
      </c>
      <c r="AC1140" s="8">
        <v>11233</v>
      </c>
      <c r="AD1140" s="8">
        <v>8857</v>
      </c>
      <c r="AE1140" s="18">
        <v>20090</v>
      </c>
      <c r="AF1140" s="8">
        <v>6913</v>
      </c>
      <c r="AG1140" s="8">
        <v>215806</v>
      </c>
      <c r="AI1140" s="8"/>
      <c r="AJ1140" s="8"/>
      <c r="AK1140" s="8"/>
      <c r="AL1140" s="8"/>
      <c r="AM1140" s="8"/>
      <c r="AN1140" s="8"/>
    </row>
    <row r="1141" spans="1:40" x14ac:dyDescent="0.25">
      <c r="A1141" s="18" t="s">
        <v>121</v>
      </c>
      <c r="B1141" s="7" t="s">
        <v>1595</v>
      </c>
      <c r="C1141" s="7">
        <v>2013</v>
      </c>
      <c r="D1141" s="10">
        <v>215449</v>
      </c>
      <c r="E1141" s="10">
        <v>102689</v>
      </c>
      <c r="F1141" s="10">
        <v>112760</v>
      </c>
      <c r="G1141" s="8">
        <v>8833</v>
      </c>
      <c r="H1141" s="8">
        <v>9049</v>
      </c>
      <c r="I1141" s="8">
        <v>11203</v>
      </c>
      <c r="J1141" s="18">
        <v>20252</v>
      </c>
      <c r="K1141" s="8">
        <v>11850</v>
      </c>
      <c r="L1141" s="8">
        <v>10126</v>
      </c>
      <c r="M1141" s="18">
        <v>21976</v>
      </c>
      <c r="N1141" s="8">
        <v>8833</v>
      </c>
      <c r="O1141" s="8">
        <v>8618</v>
      </c>
      <c r="P1141" s="18">
        <v>17451</v>
      </c>
      <c r="Q1141" s="8">
        <v>9695</v>
      </c>
      <c r="R1141" s="8">
        <v>12065</v>
      </c>
      <c r="S1141" s="18">
        <v>21760</v>
      </c>
      <c r="T1141" s="8">
        <v>15728</v>
      </c>
      <c r="U1141" s="8">
        <v>17667</v>
      </c>
      <c r="V1141" s="18">
        <v>33395</v>
      </c>
      <c r="W1141" s="8">
        <v>17882</v>
      </c>
      <c r="X1141" s="8">
        <v>17882</v>
      </c>
      <c r="Y1141" s="18">
        <v>35764</v>
      </c>
      <c r="Z1141" s="8">
        <v>15728</v>
      </c>
      <c r="AA1141" s="8">
        <v>12711</v>
      </c>
      <c r="AB1141" s="18">
        <v>28439</v>
      </c>
      <c r="AC1141" s="8">
        <v>10772</v>
      </c>
      <c r="AD1141" s="8">
        <v>8618</v>
      </c>
      <c r="AE1141" s="18">
        <v>19390</v>
      </c>
      <c r="AF1141" s="8">
        <v>7541</v>
      </c>
      <c r="AG1141" s="8">
        <v>214801</v>
      </c>
      <c r="AI1141" s="8"/>
      <c r="AJ1141" s="8"/>
      <c r="AK1141" s="8"/>
      <c r="AL1141" s="8"/>
      <c r="AM1141" s="8"/>
      <c r="AN1141" s="8"/>
    </row>
    <row r="1142" spans="1:40" x14ac:dyDescent="0.25">
      <c r="A1142" s="18" t="s">
        <v>121</v>
      </c>
      <c r="B1142" s="7" t="s">
        <v>1595</v>
      </c>
      <c r="C1142" s="7">
        <v>2014</v>
      </c>
      <c r="D1142" s="10">
        <v>215167</v>
      </c>
      <c r="E1142" s="10">
        <v>102541</v>
      </c>
      <c r="F1142" s="10">
        <v>112626</v>
      </c>
      <c r="G1142" s="8">
        <v>8822</v>
      </c>
      <c r="H1142" s="8">
        <v>9252</v>
      </c>
      <c r="I1142" s="8">
        <v>10758</v>
      </c>
      <c r="J1142" s="18">
        <v>20010</v>
      </c>
      <c r="K1142" s="8">
        <v>11404</v>
      </c>
      <c r="L1142" s="8">
        <v>10758</v>
      </c>
      <c r="M1142" s="18">
        <v>22162</v>
      </c>
      <c r="N1142" s="8">
        <v>8822</v>
      </c>
      <c r="O1142" s="8">
        <v>9037</v>
      </c>
      <c r="P1142" s="18">
        <v>17859</v>
      </c>
      <c r="Q1142" s="8">
        <v>9252</v>
      </c>
      <c r="R1142" s="8">
        <v>11619</v>
      </c>
      <c r="S1142" s="18">
        <v>20871</v>
      </c>
      <c r="T1142" s="8">
        <v>15062</v>
      </c>
      <c r="U1142" s="8">
        <v>17429</v>
      </c>
      <c r="V1142" s="18">
        <v>32491</v>
      </c>
      <c r="W1142" s="8">
        <v>17859</v>
      </c>
      <c r="X1142" s="8">
        <v>18289</v>
      </c>
      <c r="Y1142" s="18">
        <v>36148</v>
      </c>
      <c r="Z1142" s="8">
        <v>16138</v>
      </c>
      <c r="AA1142" s="8">
        <v>13556</v>
      </c>
      <c r="AB1142" s="18">
        <v>29694</v>
      </c>
      <c r="AC1142" s="8">
        <v>11189</v>
      </c>
      <c r="AD1142" s="8">
        <v>8607</v>
      </c>
      <c r="AE1142" s="18">
        <v>19796</v>
      </c>
      <c r="AF1142" s="8">
        <v>7531</v>
      </c>
      <c r="AG1142" s="8">
        <v>215384</v>
      </c>
      <c r="AI1142" s="8"/>
      <c r="AJ1142" s="8"/>
      <c r="AK1142" s="8"/>
      <c r="AL1142" s="8"/>
      <c r="AM1142" s="8"/>
      <c r="AN1142" s="8"/>
    </row>
    <row r="1143" spans="1:40" x14ac:dyDescent="0.25">
      <c r="A1143" s="18" t="s">
        <v>121</v>
      </c>
      <c r="B1143" s="7" t="s">
        <v>1595</v>
      </c>
      <c r="C1143" s="7">
        <v>2015</v>
      </c>
      <c r="D1143" s="10">
        <v>214766</v>
      </c>
      <c r="E1143" s="10">
        <v>102244</v>
      </c>
      <c r="F1143" s="10">
        <v>112522</v>
      </c>
      <c r="G1143" s="8">
        <v>8376</v>
      </c>
      <c r="H1143" s="8">
        <v>9020</v>
      </c>
      <c r="I1143" s="8">
        <v>10738</v>
      </c>
      <c r="J1143" s="18">
        <v>19758</v>
      </c>
      <c r="K1143" s="8">
        <v>11168</v>
      </c>
      <c r="L1143" s="8">
        <v>10953</v>
      </c>
      <c r="M1143" s="18">
        <v>22121</v>
      </c>
      <c r="N1143" s="8">
        <v>8805</v>
      </c>
      <c r="O1143" s="8">
        <v>9235</v>
      </c>
      <c r="P1143" s="18">
        <v>18040</v>
      </c>
      <c r="Q1143" s="8">
        <v>9020</v>
      </c>
      <c r="R1143" s="8">
        <v>11383</v>
      </c>
      <c r="S1143" s="18">
        <v>20403</v>
      </c>
      <c r="T1143" s="8">
        <v>14175</v>
      </c>
      <c r="U1143" s="8">
        <v>17181</v>
      </c>
      <c r="V1143" s="18">
        <v>31356</v>
      </c>
      <c r="W1143" s="8">
        <v>18040</v>
      </c>
      <c r="X1143" s="8">
        <v>18685</v>
      </c>
      <c r="Y1143" s="18">
        <v>36725</v>
      </c>
      <c r="Z1143" s="8">
        <v>16537</v>
      </c>
      <c r="AA1143" s="8">
        <v>14389</v>
      </c>
      <c r="AB1143" s="18">
        <v>30926</v>
      </c>
      <c r="AC1143" s="8">
        <v>10738</v>
      </c>
      <c r="AD1143" s="8">
        <v>8376</v>
      </c>
      <c r="AE1143" s="18">
        <v>19114</v>
      </c>
      <c r="AF1143" s="8">
        <v>8161</v>
      </c>
      <c r="AG1143" s="8">
        <v>214980</v>
      </c>
      <c r="AI1143" s="8"/>
      <c r="AJ1143" s="8"/>
      <c r="AK1143" s="8"/>
      <c r="AL1143" s="8"/>
      <c r="AM1143" s="8"/>
      <c r="AN1143" s="8"/>
    </row>
    <row r="1144" spans="1:40" x14ac:dyDescent="0.25">
      <c r="A1144" s="18" t="s">
        <v>121</v>
      </c>
      <c r="B1144" s="7" t="s">
        <v>1595</v>
      </c>
      <c r="C1144" s="7">
        <v>2016</v>
      </c>
      <c r="D1144" s="10">
        <v>214703</v>
      </c>
      <c r="E1144" s="10">
        <v>102542</v>
      </c>
      <c r="F1144" s="10">
        <v>112161</v>
      </c>
      <c r="G1144" s="8">
        <v>8159</v>
      </c>
      <c r="H1144" s="8">
        <v>8803</v>
      </c>
      <c r="I1144" s="8">
        <v>10520</v>
      </c>
      <c r="J1144" s="18">
        <v>19323</v>
      </c>
      <c r="K1144" s="8">
        <v>11165</v>
      </c>
      <c r="L1144" s="8">
        <v>11165</v>
      </c>
      <c r="M1144" s="18">
        <v>22330</v>
      </c>
      <c r="N1144" s="8">
        <v>9018</v>
      </c>
      <c r="O1144" s="8">
        <v>9232</v>
      </c>
      <c r="P1144" s="18">
        <v>18250</v>
      </c>
      <c r="Q1144" s="8">
        <v>9447</v>
      </c>
      <c r="R1144" s="8">
        <v>10306</v>
      </c>
      <c r="S1144" s="18">
        <v>19753</v>
      </c>
      <c r="T1144" s="8">
        <v>13526</v>
      </c>
      <c r="U1144" s="8">
        <v>16962</v>
      </c>
      <c r="V1144" s="18">
        <v>30488</v>
      </c>
      <c r="W1144" s="8">
        <v>17820</v>
      </c>
      <c r="X1144" s="8">
        <v>18894</v>
      </c>
      <c r="Y1144" s="18">
        <v>36714</v>
      </c>
      <c r="Z1144" s="8">
        <v>17391</v>
      </c>
      <c r="AA1144" s="8">
        <v>15244</v>
      </c>
      <c r="AB1144" s="18">
        <v>32635</v>
      </c>
      <c r="AC1144" s="8">
        <v>10520</v>
      </c>
      <c r="AD1144" s="8">
        <v>8159</v>
      </c>
      <c r="AE1144" s="18">
        <v>18679</v>
      </c>
      <c r="AF1144" s="8">
        <v>8373</v>
      </c>
      <c r="AG1144" s="8">
        <v>214704</v>
      </c>
      <c r="AI1144" s="8"/>
      <c r="AJ1144" s="8"/>
      <c r="AK1144" s="8"/>
      <c r="AL1144" s="8"/>
      <c r="AM1144" s="8"/>
      <c r="AN1144" s="8"/>
    </row>
    <row r="1145" spans="1:40" x14ac:dyDescent="0.25">
      <c r="A1145" s="18" t="s">
        <v>121</v>
      </c>
      <c r="B1145" s="7" t="s">
        <v>1595</v>
      </c>
      <c r="C1145" s="7">
        <v>2017</v>
      </c>
      <c r="D1145" s="10">
        <v>213900</v>
      </c>
      <c r="E1145" s="10">
        <v>102152</v>
      </c>
      <c r="F1145" s="10">
        <v>111748</v>
      </c>
      <c r="G1145" s="8">
        <v>7962</v>
      </c>
      <c r="H1145" s="8">
        <v>8662</v>
      </c>
      <c r="I1145" s="8">
        <v>10348</v>
      </c>
      <c r="J1145" s="18">
        <v>19010</v>
      </c>
      <c r="K1145" s="8">
        <v>10918</v>
      </c>
      <c r="L1145" s="8">
        <v>10909</v>
      </c>
      <c r="M1145" s="18">
        <v>21827</v>
      </c>
      <c r="N1145" s="8">
        <v>9577</v>
      </c>
      <c r="O1145" s="8">
        <v>9172</v>
      </c>
      <c r="P1145" s="18">
        <v>18749</v>
      </c>
      <c r="Q1145" s="8">
        <v>9542</v>
      </c>
      <c r="R1145" s="8">
        <v>9618</v>
      </c>
      <c r="S1145" s="18">
        <v>19160</v>
      </c>
      <c r="T1145" s="8">
        <v>12914</v>
      </c>
      <c r="U1145" s="8">
        <v>16353</v>
      </c>
      <c r="V1145" s="18">
        <v>29267</v>
      </c>
      <c r="W1145" s="8">
        <v>17249</v>
      </c>
      <c r="X1145" s="8">
        <v>19816</v>
      </c>
      <c r="Y1145" s="18">
        <v>37065</v>
      </c>
      <c r="Z1145" s="8">
        <v>17732</v>
      </c>
      <c r="AA1145" s="8">
        <v>15922</v>
      </c>
      <c r="AB1145" s="18">
        <v>33654</v>
      </c>
      <c r="AC1145" s="8">
        <v>10418</v>
      </c>
      <c r="AD1145" s="8">
        <v>7968</v>
      </c>
      <c r="AE1145" s="18">
        <v>18386</v>
      </c>
      <c r="AF1145" s="8">
        <v>8820</v>
      </c>
      <c r="AG1145" s="8">
        <v>213900</v>
      </c>
      <c r="AI1145" s="8"/>
      <c r="AJ1145" s="8"/>
      <c r="AK1145" s="8"/>
      <c r="AL1145" s="8"/>
      <c r="AM1145" s="8"/>
      <c r="AN1145" s="8"/>
    </row>
    <row r="1146" spans="1:40" x14ac:dyDescent="0.25">
      <c r="A1146" s="18" t="s">
        <v>140</v>
      </c>
      <c r="B1146" s="7" t="s">
        <v>2670</v>
      </c>
      <c r="C1146" s="7">
        <v>2009</v>
      </c>
      <c r="D1146" s="10">
        <v>22914</v>
      </c>
      <c r="E1146" s="10">
        <v>11014</v>
      </c>
      <c r="F1146" s="10">
        <v>11900</v>
      </c>
      <c r="G1146" s="8">
        <v>1581</v>
      </c>
      <c r="H1146" s="8">
        <v>1398</v>
      </c>
      <c r="I1146" s="8">
        <v>1810</v>
      </c>
      <c r="J1146" s="18">
        <v>3208</v>
      </c>
      <c r="K1146" s="8">
        <v>1810</v>
      </c>
      <c r="L1146" s="8">
        <v>1489</v>
      </c>
      <c r="M1146" s="18">
        <v>3299</v>
      </c>
      <c r="N1146" s="8">
        <v>1306</v>
      </c>
      <c r="O1146" s="8">
        <v>1192</v>
      </c>
      <c r="P1146" s="18">
        <v>2498</v>
      </c>
      <c r="Q1146" s="8">
        <v>1398</v>
      </c>
      <c r="R1146" s="8">
        <v>1673</v>
      </c>
      <c r="S1146" s="18">
        <v>3071</v>
      </c>
      <c r="T1146" s="8">
        <v>1696</v>
      </c>
      <c r="U1146" s="8">
        <v>1696</v>
      </c>
      <c r="V1146" s="18">
        <v>3392</v>
      </c>
      <c r="W1146" s="8">
        <v>1444</v>
      </c>
      <c r="X1146" s="8">
        <v>1283</v>
      </c>
      <c r="Y1146" s="18">
        <v>2727</v>
      </c>
      <c r="Z1146" s="8">
        <v>894</v>
      </c>
      <c r="AA1146" s="8">
        <v>687</v>
      </c>
      <c r="AB1146" s="18">
        <v>1581</v>
      </c>
      <c r="AC1146" s="8">
        <v>665</v>
      </c>
      <c r="AD1146" s="8">
        <v>504</v>
      </c>
      <c r="AE1146" s="18">
        <v>1169</v>
      </c>
      <c r="AF1146" s="8">
        <v>344</v>
      </c>
      <c r="AG1146" s="8">
        <v>22870</v>
      </c>
      <c r="AI1146" s="8"/>
      <c r="AJ1146" s="8"/>
      <c r="AK1146" s="8"/>
      <c r="AL1146" s="8"/>
      <c r="AM1146" s="8"/>
      <c r="AN1146" s="8"/>
    </row>
    <row r="1147" spans="1:40" x14ac:dyDescent="0.25">
      <c r="A1147" s="18" t="s">
        <v>140</v>
      </c>
      <c r="B1147" s="7" t="s">
        <v>2670</v>
      </c>
      <c r="C1147" s="7">
        <v>2010</v>
      </c>
      <c r="D1147" s="10">
        <v>22748</v>
      </c>
      <c r="E1147" s="10">
        <v>10944</v>
      </c>
      <c r="F1147" s="10">
        <v>11804</v>
      </c>
      <c r="G1147" s="8">
        <v>1501</v>
      </c>
      <c r="H1147" s="8">
        <v>1479</v>
      </c>
      <c r="I1147" s="8">
        <v>1774</v>
      </c>
      <c r="J1147" s="18">
        <v>3253</v>
      </c>
      <c r="K1147" s="8">
        <v>1661</v>
      </c>
      <c r="L1147" s="8">
        <v>1342</v>
      </c>
      <c r="M1147" s="18">
        <v>3003</v>
      </c>
      <c r="N1147" s="8">
        <v>1433</v>
      </c>
      <c r="O1147" s="8">
        <v>1251</v>
      </c>
      <c r="P1147" s="18">
        <v>2684</v>
      </c>
      <c r="Q1147" s="8">
        <v>1319</v>
      </c>
      <c r="R1147" s="8">
        <v>1638</v>
      </c>
      <c r="S1147" s="18">
        <v>2957</v>
      </c>
      <c r="T1147" s="8">
        <v>1706</v>
      </c>
      <c r="U1147" s="8">
        <v>1706</v>
      </c>
      <c r="V1147" s="18">
        <v>3412</v>
      </c>
      <c r="W1147" s="8">
        <v>1638</v>
      </c>
      <c r="X1147" s="8">
        <v>1206</v>
      </c>
      <c r="Y1147" s="18">
        <v>2844</v>
      </c>
      <c r="Z1147" s="8">
        <v>955</v>
      </c>
      <c r="AA1147" s="8">
        <v>796</v>
      </c>
      <c r="AB1147" s="18">
        <v>1751</v>
      </c>
      <c r="AC1147" s="8">
        <v>546</v>
      </c>
      <c r="AD1147" s="8">
        <v>387</v>
      </c>
      <c r="AE1147" s="18">
        <v>933</v>
      </c>
      <c r="AF1147" s="8">
        <v>432</v>
      </c>
      <c r="AG1147" s="8">
        <v>22770</v>
      </c>
      <c r="AI1147" s="8"/>
      <c r="AJ1147" s="8"/>
      <c r="AK1147" s="8"/>
      <c r="AL1147" s="8"/>
      <c r="AM1147" s="8"/>
      <c r="AN1147" s="8"/>
    </row>
    <row r="1148" spans="1:40" x14ac:dyDescent="0.25">
      <c r="A1148" s="18" t="s">
        <v>140</v>
      </c>
      <c r="B1148" s="7" t="s">
        <v>2670</v>
      </c>
      <c r="C1148" s="7">
        <v>2011</v>
      </c>
      <c r="D1148" s="10">
        <v>22638</v>
      </c>
      <c r="E1148" s="10">
        <v>10898</v>
      </c>
      <c r="F1148" s="10">
        <v>11740</v>
      </c>
      <c r="G1148" s="8">
        <v>1471</v>
      </c>
      <c r="H1148" s="8">
        <v>1336</v>
      </c>
      <c r="I1148" s="8">
        <v>1879</v>
      </c>
      <c r="J1148" s="18">
        <v>3215</v>
      </c>
      <c r="K1148" s="8">
        <v>1698</v>
      </c>
      <c r="L1148" s="8">
        <v>1449</v>
      </c>
      <c r="M1148" s="18">
        <v>3147</v>
      </c>
      <c r="N1148" s="8">
        <v>1200</v>
      </c>
      <c r="O1148" s="8">
        <v>1290</v>
      </c>
      <c r="P1148" s="18">
        <v>2490</v>
      </c>
      <c r="Q1148" s="8">
        <v>1336</v>
      </c>
      <c r="R1148" s="8">
        <v>1494</v>
      </c>
      <c r="S1148" s="18">
        <v>2830</v>
      </c>
      <c r="T1148" s="8">
        <v>1698</v>
      </c>
      <c r="U1148" s="8">
        <v>1698</v>
      </c>
      <c r="V1148" s="18">
        <v>3396</v>
      </c>
      <c r="W1148" s="8">
        <v>1585</v>
      </c>
      <c r="X1148" s="8">
        <v>1358</v>
      </c>
      <c r="Y1148" s="18">
        <v>2943</v>
      </c>
      <c r="Z1148" s="8">
        <v>1019</v>
      </c>
      <c r="AA1148" s="8">
        <v>747</v>
      </c>
      <c r="AB1148" s="18">
        <v>1766</v>
      </c>
      <c r="AC1148" s="8">
        <v>498</v>
      </c>
      <c r="AD1148" s="8">
        <v>430</v>
      </c>
      <c r="AE1148" s="18">
        <v>928</v>
      </c>
      <c r="AF1148" s="8">
        <v>430</v>
      </c>
      <c r="AG1148" s="8">
        <v>22616</v>
      </c>
      <c r="AI1148" s="8"/>
      <c r="AJ1148" s="8"/>
      <c r="AK1148" s="8"/>
      <c r="AL1148" s="8"/>
      <c r="AM1148" s="8"/>
      <c r="AN1148" s="8"/>
    </row>
    <row r="1149" spans="1:40" x14ac:dyDescent="0.25">
      <c r="A1149" s="18" t="s">
        <v>140</v>
      </c>
      <c r="B1149" s="7" t="s">
        <v>2670</v>
      </c>
      <c r="C1149" s="7">
        <v>2012</v>
      </c>
      <c r="D1149" s="10">
        <v>22523</v>
      </c>
      <c r="E1149" s="10">
        <v>10801</v>
      </c>
      <c r="F1149" s="10">
        <v>11722</v>
      </c>
      <c r="G1149" s="8">
        <v>1464</v>
      </c>
      <c r="H1149" s="8">
        <v>1329</v>
      </c>
      <c r="I1149" s="8">
        <v>1869</v>
      </c>
      <c r="J1149" s="18">
        <v>3198</v>
      </c>
      <c r="K1149" s="8">
        <v>1644</v>
      </c>
      <c r="L1149" s="8">
        <v>1622</v>
      </c>
      <c r="M1149" s="18">
        <v>3266</v>
      </c>
      <c r="N1149" s="8">
        <v>1059</v>
      </c>
      <c r="O1149" s="8">
        <v>1261</v>
      </c>
      <c r="P1149" s="18">
        <v>2320</v>
      </c>
      <c r="Q1149" s="8">
        <v>1329</v>
      </c>
      <c r="R1149" s="8">
        <v>1419</v>
      </c>
      <c r="S1149" s="18">
        <v>2748</v>
      </c>
      <c r="T1149" s="8">
        <v>1667</v>
      </c>
      <c r="U1149" s="8">
        <v>1689</v>
      </c>
      <c r="V1149" s="18">
        <v>3356</v>
      </c>
      <c r="W1149" s="8">
        <v>1734</v>
      </c>
      <c r="X1149" s="8">
        <v>1261</v>
      </c>
      <c r="Y1149" s="18">
        <v>2995</v>
      </c>
      <c r="Z1149" s="8">
        <v>1014</v>
      </c>
      <c r="AA1149" s="8">
        <v>788</v>
      </c>
      <c r="AB1149" s="18">
        <v>1802</v>
      </c>
      <c r="AC1149" s="8">
        <v>473</v>
      </c>
      <c r="AD1149" s="8">
        <v>450</v>
      </c>
      <c r="AE1149" s="18">
        <v>923</v>
      </c>
      <c r="AF1149" s="8">
        <v>450</v>
      </c>
      <c r="AG1149" s="8">
        <v>22522</v>
      </c>
      <c r="AI1149" s="8"/>
      <c r="AJ1149" s="8"/>
      <c r="AK1149" s="8"/>
      <c r="AL1149" s="8"/>
      <c r="AM1149" s="8"/>
      <c r="AN1149" s="8"/>
    </row>
    <row r="1150" spans="1:40" x14ac:dyDescent="0.25">
      <c r="A1150" s="18" t="s">
        <v>140</v>
      </c>
      <c r="B1150" s="7" t="s">
        <v>2670</v>
      </c>
      <c r="C1150" s="7">
        <v>2013</v>
      </c>
      <c r="D1150" s="10">
        <v>22399</v>
      </c>
      <c r="E1150" s="10">
        <v>10735</v>
      </c>
      <c r="F1150" s="10">
        <v>11664</v>
      </c>
      <c r="G1150" s="8">
        <v>1501</v>
      </c>
      <c r="H1150" s="8">
        <v>1299</v>
      </c>
      <c r="I1150" s="8">
        <v>1882</v>
      </c>
      <c r="J1150" s="18">
        <v>3181</v>
      </c>
      <c r="K1150" s="8">
        <v>1680</v>
      </c>
      <c r="L1150" s="8">
        <v>1523</v>
      </c>
      <c r="M1150" s="18">
        <v>3203</v>
      </c>
      <c r="N1150" s="8">
        <v>1030</v>
      </c>
      <c r="O1150" s="8">
        <v>1277</v>
      </c>
      <c r="P1150" s="18">
        <v>2307</v>
      </c>
      <c r="Q1150" s="8">
        <v>1277</v>
      </c>
      <c r="R1150" s="8">
        <v>1389</v>
      </c>
      <c r="S1150" s="18">
        <v>2666</v>
      </c>
      <c r="T1150" s="8">
        <v>1613</v>
      </c>
      <c r="U1150" s="8">
        <v>1658</v>
      </c>
      <c r="V1150" s="18">
        <v>3271</v>
      </c>
      <c r="W1150" s="8">
        <v>1546</v>
      </c>
      <c r="X1150" s="8">
        <v>1478</v>
      </c>
      <c r="Y1150" s="18">
        <v>3024</v>
      </c>
      <c r="Z1150" s="8">
        <v>1075</v>
      </c>
      <c r="AA1150" s="8">
        <v>784</v>
      </c>
      <c r="AB1150" s="18">
        <v>1859</v>
      </c>
      <c r="AC1150" s="8">
        <v>650</v>
      </c>
      <c r="AD1150" s="8">
        <v>358</v>
      </c>
      <c r="AE1150" s="18">
        <v>1008</v>
      </c>
      <c r="AF1150" s="8">
        <v>381</v>
      </c>
      <c r="AG1150" s="8">
        <v>22401</v>
      </c>
      <c r="AI1150" s="8"/>
      <c r="AJ1150" s="8"/>
      <c r="AK1150" s="8"/>
      <c r="AL1150" s="8"/>
      <c r="AM1150" s="8"/>
      <c r="AN1150" s="8"/>
    </row>
    <row r="1151" spans="1:40" x14ac:dyDescent="0.25">
      <c r="A1151" s="18" t="s">
        <v>140</v>
      </c>
      <c r="B1151" s="7" t="s">
        <v>2670</v>
      </c>
      <c r="C1151" s="7">
        <v>2015</v>
      </c>
      <c r="D1151" s="10">
        <v>22098</v>
      </c>
      <c r="E1151" s="10">
        <v>10290</v>
      </c>
      <c r="F1151" s="10">
        <v>11808</v>
      </c>
      <c r="G1151" s="8">
        <v>1503</v>
      </c>
      <c r="H1151" s="8">
        <v>1215</v>
      </c>
      <c r="I1151" s="8">
        <v>1900</v>
      </c>
      <c r="J1151" s="18">
        <v>3115</v>
      </c>
      <c r="K1151" s="8">
        <v>1591</v>
      </c>
      <c r="L1151" s="8">
        <v>1547</v>
      </c>
      <c r="M1151" s="18">
        <v>3138</v>
      </c>
      <c r="N1151" s="8">
        <v>972</v>
      </c>
      <c r="O1151" s="8">
        <v>1215</v>
      </c>
      <c r="P1151" s="18">
        <v>2187</v>
      </c>
      <c r="Q1151" s="8">
        <v>1127</v>
      </c>
      <c r="R1151" s="8">
        <v>1436</v>
      </c>
      <c r="S1151" s="18">
        <v>2563</v>
      </c>
      <c r="T1151" s="8">
        <v>1436</v>
      </c>
      <c r="U1151" s="8">
        <v>1635</v>
      </c>
      <c r="V1151" s="18">
        <v>3071</v>
      </c>
      <c r="W1151" s="8">
        <v>1547</v>
      </c>
      <c r="X1151" s="8">
        <v>1547</v>
      </c>
      <c r="Y1151" s="18">
        <v>3094</v>
      </c>
      <c r="Z1151" s="8">
        <v>1237</v>
      </c>
      <c r="AA1151" s="8">
        <v>840</v>
      </c>
      <c r="AB1151" s="18">
        <v>2077</v>
      </c>
      <c r="AC1151" s="8">
        <v>530</v>
      </c>
      <c r="AD1151" s="8">
        <v>420</v>
      </c>
      <c r="AE1151" s="18">
        <v>950</v>
      </c>
      <c r="AF1151" s="8">
        <v>420</v>
      </c>
      <c r="AG1151" s="8">
        <v>22118</v>
      </c>
      <c r="AI1151" s="8"/>
      <c r="AJ1151" s="8"/>
      <c r="AK1151" s="8"/>
      <c r="AL1151" s="8"/>
      <c r="AM1151" s="8"/>
      <c r="AN1151" s="8"/>
    </row>
    <row r="1152" spans="1:40" x14ac:dyDescent="0.25">
      <c r="A1152" s="18" t="s">
        <v>140</v>
      </c>
      <c r="B1152" s="7" t="s">
        <v>2670</v>
      </c>
      <c r="C1152" s="7">
        <v>2016</v>
      </c>
      <c r="D1152" s="10">
        <v>21917</v>
      </c>
      <c r="E1152" s="10">
        <v>10438</v>
      </c>
      <c r="F1152" s="10">
        <v>11479</v>
      </c>
      <c r="G1152" s="8">
        <v>1468</v>
      </c>
      <c r="H1152" s="8">
        <v>1293</v>
      </c>
      <c r="I1152" s="8">
        <v>1753</v>
      </c>
      <c r="J1152" s="18">
        <v>3046</v>
      </c>
      <c r="K1152" s="8">
        <v>1447</v>
      </c>
      <c r="L1152" s="8">
        <v>1600</v>
      </c>
      <c r="M1152" s="18">
        <v>3047</v>
      </c>
      <c r="N1152" s="8">
        <v>1074</v>
      </c>
      <c r="O1152" s="8">
        <v>1162</v>
      </c>
      <c r="P1152" s="18">
        <v>2236</v>
      </c>
      <c r="Q1152" s="8">
        <v>1074</v>
      </c>
      <c r="R1152" s="8">
        <v>1468</v>
      </c>
      <c r="S1152" s="18">
        <v>2542</v>
      </c>
      <c r="T1152" s="8">
        <v>1381</v>
      </c>
      <c r="U1152" s="8">
        <v>1622</v>
      </c>
      <c r="V1152" s="18">
        <v>3003</v>
      </c>
      <c r="W1152" s="8">
        <v>1556</v>
      </c>
      <c r="X1152" s="8">
        <v>1512</v>
      </c>
      <c r="Y1152" s="18">
        <v>3068</v>
      </c>
      <c r="Z1152" s="8">
        <v>1205</v>
      </c>
      <c r="AA1152" s="8">
        <v>921</v>
      </c>
      <c r="AB1152" s="18">
        <v>2126</v>
      </c>
      <c r="AC1152" s="8">
        <v>482</v>
      </c>
      <c r="AD1152" s="8">
        <v>416</v>
      </c>
      <c r="AE1152" s="18">
        <v>898</v>
      </c>
      <c r="AF1152" s="8">
        <v>460</v>
      </c>
      <c r="AG1152" s="8">
        <v>21894</v>
      </c>
      <c r="AI1152" s="8"/>
      <c r="AJ1152" s="8"/>
      <c r="AK1152" s="8"/>
      <c r="AL1152" s="8"/>
      <c r="AM1152" s="8"/>
      <c r="AN1152" s="8"/>
    </row>
    <row r="1153" spans="1:40" x14ac:dyDescent="0.25">
      <c r="A1153" s="18" t="s">
        <v>140</v>
      </c>
      <c r="B1153" s="7" t="s">
        <v>2670</v>
      </c>
      <c r="C1153" s="7">
        <v>2017</v>
      </c>
      <c r="D1153" s="10">
        <v>21788</v>
      </c>
      <c r="E1153" s="10">
        <v>10369</v>
      </c>
      <c r="F1153" s="10">
        <v>11419</v>
      </c>
      <c r="G1153" s="8">
        <v>1440</v>
      </c>
      <c r="H1153" s="8">
        <v>1483</v>
      </c>
      <c r="I1153" s="8">
        <v>1508</v>
      </c>
      <c r="J1153" s="18">
        <v>2991</v>
      </c>
      <c r="K1153" s="8">
        <v>1461</v>
      </c>
      <c r="L1153" s="8">
        <v>1510</v>
      </c>
      <c r="M1153" s="18">
        <v>2971</v>
      </c>
      <c r="N1153" s="8">
        <v>1154</v>
      </c>
      <c r="O1153" s="8">
        <v>1137</v>
      </c>
      <c r="P1153" s="18">
        <v>2291</v>
      </c>
      <c r="Q1153" s="8">
        <v>1062</v>
      </c>
      <c r="R1153" s="8">
        <v>1403</v>
      </c>
      <c r="S1153" s="18">
        <v>2465</v>
      </c>
      <c r="T1153" s="8">
        <v>1329</v>
      </c>
      <c r="U1153" s="8">
        <v>1619</v>
      </c>
      <c r="V1153" s="18">
        <v>2948</v>
      </c>
      <c r="W1153" s="8">
        <v>1683</v>
      </c>
      <c r="X1153" s="8">
        <v>1372</v>
      </c>
      <c r="Y1153" s="18">
        <v>3055</v>
      </c>
      <c r="Z1153" s="8">
        <v>1186</v>
      </c>
      <c r="AA1153" s="8">
        <v>1037</v>
      </c>
      <c r="AB1153" s="18">
        <v>2223</v>
      </c>
      <c r="AC1153" s="8">
        <v>507</v>
      </c>
      <c r="AD1153" s="8">
        <v>455</v>
      </c>
      <c r="AE1153" s="18">
        <v>962</v>
      </c>
      <c r="AF1153" s="8">
        <v>442</v>
      </c>
      <c r="AG1153" s="8">
        <v>21788</v>
      </c>
      <c r="AI1153" s="8"/>
      <c r="AJ1153" s="8"/>
      <c r="AK1153" s="8"/>
      <c r="AL1153" s="8"/>
      <c r="AM1153" s="8"/>
      <c r="AN1153" s="8"/>
    </row>
    <row r="1154" spans="1:40" x14ac:dyDescent="0.25">
      <c r="A1154" s="18" t="s">
        <v>3620</v>
      </c>
      <c r="B1154" s="7" t="s">
        <v>3478</v>
      </c>
      <c r="C1154" s="7">
        <v>2009</v>
      </c>
      <c r="D1154" s="10">
        <v>30389</v>
      </c>
      <c r="E1154" s="10">
        <v>14812</v>
      </c>
      <c r="F1154" s="10">
        <v>15577</v>
      </c>
      <c r="G1154" s="8">
        <v>2158</v>
      </c>
      <c r="H1154" s="8">
        <v>1975</v>
      </c>
      <c r="I1154" s="8">
        <v>3039</v>
      </c>
      <c r="J1154" s="18">
        <v>5014</v>
      </c>
      <c r="K1154" s="8">
        <v>2887</v>
      </c>
      <c r="L1154" s="8">
        <v>2644</v>
      </c>
      <c r="M1154" s="18">
        <v>5531</v>
      </c>
      <c r="N1154" s="8">
        <v>2249</v>
      </c>
      <c r="O1154" s="8">
        <v>1793</v>
      </c>
      <c r="P1154" s="18">
        <v>4042</v>
      </c>
      <c r="Q1154" s="8">
        <v>1611</v>
      </c>
      <c r="R1154" s="8">
        <v>2370</v>
      </c>
      <c r="S1154" s="18">
        <v>3981</v>
      </c>
      <c r="T1154" s="8">
        <v>2097</v>
      </c>
      <c r="U1154" s="8">
        <v>1793</v>
      </c>
      <c r="V1154" s="18">
        <v>3890</v>
      </c>
      <c r="W1154" s="8">
        <v>1428</v>
      </c>
      <c r="X1154" s="8">
        <v>1368</v>
      </c>
      <c r="Y1154" s="18">
        <v>2796</v>
      </c>
      <c r="Z1154" s="8">
        <v>1064</v>
      </c>
      <c r="AA1154" s="8">
        <v>638</v>
      </c>
      <c r="AB1154" s="18">
        <v>1702</v>
      </c>
      <c r="AC1154" s="8">
        <v>425</v>
      </c>
      <c r="AD1154" s="8">
        <v>456</v>
      </c>
      <c r="AE1154" s="18">
        <v>881</v>
      </c>
      <c r="AF1154" s="8">
        <v>334</v>
      </c>
      <c r="AG1154" s="8">
        <v>30329</v>
      </c>
      <c r="AI1154" s="8"/>
      <c r="AJ1154" s="8"/>
      <c r="AK1154" s="8"/>
      <c r="AL1154" s="8"/>
      <c r="AM1154" s="8"/>
      <c r="AN1154" s="8"/>
    </row>
    <row r="1155" spans="1:40" x14ac:dyDescent="0.25">
      <c r="A1155" s="18" t="s">
        <v>3620</v>
      </c>
      <c r="B1155" s="7" t="s">
        <v>3478</v>
      </c>
      <c r="C1155" s="7">
        <v>2010</v>
      </c>
      <c r="D1155" s="10">
        <v>30272</v>
      </c>
      <c r="E1155" s="10">
        <v>14907</v>
      </c>
      <c r="F1155" s="10">
        <v>15365</v>
      </c>
      <c r="G1155" s="8">
        <v>2149</v>
      </c>
      <c r="H1155" s="8">
        <v>1726</v>
      </c>
      <c r="I1155" s="8">
        <v>3209</v>
      </c>
      <c r="J1155" s="18">
        <v>4935</v>
      </c>
      <c r="K1155" s="8">
        <v>2846</v>
      </c>
      <c r="L1155" s="8">
        <v>2573</v>
      </c>
      <c r="M1155" s="18">
        <v>5419</v>
      </c>
      <c r="N1155" s="8">
        <v>2119</v>
      </c>
      <c r="O1155" s="8">
        <v>1907</v>
      </c>
      <c r="P1155" s="18">
        <v>4026</v>
      </c>
      <c r="Q1155" s="8">
        <v>1544</v>
      </c>
      <c r="R1155" s="8">
        <v>2240</v>
      </c>
      <c r="S1155" s="18">
        <v>3784</v>
      </c>
      <c r="T1155" s="8">
        <v>2089</v>
      </c>
      <c r="U1155" s="8">
        <v>1877</v>
      </c>
      <c r="V1155" s="18">
        <v>3966</v>
      </c>
      <c r="W1155" s="8">
        <v>1423</v>
      </c>
      <c r="X1155" s="8">
        <v>1544</v>
      </c>
      <c r="Y1155" s="18">
        <v>2967</v>
      </c>
      <c r="Z1155" s="8">
        <v>1090</v>
      </c>
      <c r="AA1155" s="8">
        <v>696</v>
      </c>
      <c r="AB1155" s="18">
        <v>1786</v>
      </c>
      <c r="AC1155" s="8">
        <v>454</v>
      </c>
      <c r="AD1155" s="8">
        <v>484</v>
      </c>
      <c r="AE1155" s="18">
        <v>938</v>
      </c>
      <c r="AF1155" s="8">
        <v>363</v>
      </c>
      <c r="AG1155" s="8">
        <v>30333</v>
      </c>
      <c r="AI1155" s="8"/>
      <c r="AJ1155" s="8"/>
      <c r="AK1155" s="8"/>
      <c r="AL1155" s="8"/>
      <c r="AM1155" s="8"/>
      <c r="AN1155" s="8"/>
    </row>
    <row r="1156" spans="1:40" x14ac:dyDescent="0.25">
      <c r="A1156" s="18" t="s">
        <v>3620</v>
      </c>
      <c r="B1156" s="7" t="s">
        <v>3478</v>
      </c>
      <c r="C1156" s="7">
        <v>2011</v>
      </c>
      <c r="D1156" s="10">
        <v>30317</v>
      </c>
      <c r="E1156" s="10">
        <v>14934</v>
      </c>
      <c r="F1156" s="10">
        <v>15383</v>
      </c>
      <c r="G1156" s="8">
        <v>2092</v>
      </c>
      <c r="H1156" s="8">
        <v>1607</v>
      </c>
      <c r="I1156" s="8">
        <v>3153</v>
      </c>
      <c r="J1156" s="18">
        <v>4760</v>
      </c>
      <c r="K1156" s="8">
        <v>2819</v>
      </c>
      <c r="L1156" s="8">
        <v>2577</v>
      </c>
      <c r="M1156" s="18">
        <v>5396</v>
      </c>
      <c r="N1156" s="8">
        <v>2153</v>
      </c>
      <c r="O1156" s="8">
        <v>1910</v>
      </c>
      <c r="P1156" s="18">
        <v>4063</v>
      </c>
      <c r="Q1156" s="8">
        <v>1667</v>
      </c>
      <c r="R1156" s="8">
        <v>2031</v>
      </c>
      <c r="S1156" s="18">
        <v>3698</v>
      </c>
      <c r="T1156" s="8">
        <v>2122</v>
      </c>
      <c r="U1156" s="8">
        <v>1940</v>
      </c>
      <c r="V1156" s="18">
        <v>4062</v>
      </c>
      <c r="W1156" s="8">
        <v>1486</v>
      </c>
      <c r="X1156" s="8">
        <v>1576</v>
      </c>
      <c r="Y1156" s="18">
        <v>3062</v>
      </c>
      <c r="Z1156" s="8">
        <v>1091</v>
      </c>
      <c r="AA1156" s="8">
        <v>758</v>
      </c>
      <c r="AB1156" s="18">
        <v>1849</v>
      </c>
      <c r="AC1156" s="8">
        <v>455</v>
      </c>
      <c r="AD1156" s="8">
        <v>485</v>
      </c>
      <c r="AE1156" s="18">
        <v>940</v>
      </c>
      <c r="AF1156" s="8">
        <v>394</v>
      </c>
      <c r="AG1156" s="8">
        <v>30316</v>
      </c>
      <c r="AI1156" s="8"/>
      <c r="AJ1156" s="8"/>
      <c r="AK1156" s="8"/>
      <c r="AL1156" s="8"/>
      <c r="AM1156" s="8"/>
      <c r="AN1156" s="8"/>
    </row>
    <row r="1157" spans="1:40" x14ac:dyDescent="0.25">
      <c r="A1157" s="18" t="s">
        <v>3620</v>
      </c>
      <c r="B1157" s="7" t="s">
        <v>3478</v>
      </c>
      <c r="C1157" s="7">
        <v>2012</v>
      </c>
      <c r="D1157" s="10">
        <v>30322</v>
      </c>
      <c r="E1157" s="10">
        <v>14952</v>
      </c>
      <c r="F1157" s="10">
        <v>15370</v>
      </c>
      <c r="G1157" s="8">
        <v>2092</v>
      </c>
      <c r="H1157" s="8">
        <v>1850</v>
      </c>
      <c r="I1157" s="8">
        <v>2729</v>
      </c>
      <c r="J1157" s="18">
        <v>4579</v>
      </c>
      <c r="K1157" s="8">
        <v>2790</v>
      </c>
      <c r="L1157" s="8">
        <v>2608</v>
      </c>
      <c r="M1157" s="18">
        <v>5398</v>
      </c>
      <c r="N1157" s="8">
        <v>2183</v>
      </c>
      <c r="O1157" s="8">
        <v>1941</v>
      </c>
      <c r="P1157" s="18">
        <v>4124</v>
      </c>
      <c r="Q1157" s="8">
        <v>1668</v>
      </c>
      <c r="R1157" s="8">
        <v>1971</v>
      </c>
      <c r="S1157" s="18">
        <v>3639</v>
      </c>
      <c r="T1157" s="8">
        <v>2123</v>
      </c>
      <c r="U1157" s="8">
        <v>1971</v>
      </c>
      <c r="V1157" s="18">
        <v>4094</v>
      </c>
      <c r="W1157" s="8">
        <v>1637</v>
      </c>
      <c r="X1157" s="8">
        <v>1516</v>
      </c>
      <c r="Y1157" s="18">
        <v>3153</v>
      </c>
      <c r="Z1157" s="8">
        <v>1183</v>
      </c>
      <c r="AA1157" s="8">
        <v>758</v>
      </c>
      <c r="AB1157" s="18">
        <v>1941</v>
      </c>
      <c r="AC1157" s="8">
        <v>546</v>
      </c>
      <c r="AD1157" s="8">
        <v>425</v>
      </c>
      <c r="AE1157" s="18">
        <v>971</v>
      </c>
      <c r="AF1157" s="8">
        <v>394</v>
      </c>
      <c r="AG1157" s="8">
        <v>30385</v>
      </c>
      <c r="AI1157" s="8"/>
      <c r="AJ1157" s="8"/>
      <c r="AK1157" s="8"/>
      <c r="AL1157" s="8"/>
      <c r="AM1157" s="8"/>
      <c r="AN1157" s="8"/>
    </row>
    <row r="1158" spans="1:40" x14ac:dyDescent="0.25">
      <c r="A1158" s="18" t="s">
        <v>3620</v>
      </c>
      <c r="B1158" s="7" t="s">
        <v>3478</v>
      </c>
      <c r="C1158" s="7">
        <v>2013</v>
      </c>
      <c r="D1158" s="10">
        <v>30218</v>
      </c>
      <c r="E1158" s="10">
        <v>14889</v>
      </c>
      <c r="F1158" s="10">
        <v>15329</v>
      </c>
      <c r="G1158" s="8">
        <v>2025</v>
      </c>
      <c r="H1158" s="8">
        <v>1934</v>
      </c>
      <c r="I1158" s="8">
        <v>2478</v>
      </c>
      <c r="J1158" s="18">
        <v>4412</v>
      </c>
      <c r="K1158" s="8">
        <v>2750</v>
      </c>
      <c r="L1158" s="8">
        <v>2569</v>
      </c>
      <c r="M1158" s="18">
        <v>5319</v>
      </c>
      <c r="N1158" s="8">
        <v>2176</v>
      </c>
      <c r="O1158" s="8">
        <v>1934</v>
      </c>
      <c r="P1158" s="18">
        <v>4110</v>
      </c>
      <c r="Q1158" s="8">
        <v>1602</v>
      </c>
      <c r="R1158" s="8">
        <v>1934</v>
      </c>
      <c r="S1158" s="18">
        <v>3536</v>
      </c>
      <c r="T1158" s="8">
        <v>2115</v>
      </c>
      <c r="U1158" s="8">
        <v>1994</v>
      </c>
      <c r="V1158" s="18">
        <v>4109</v>
      </c>
      <c r="W1158" s="8">
        <v>1692</v>
      </c>
      <c r="X1158" s="8">
        <v>1541</v>
      </c>
      <c r="Y1158" s="18">
        <v>3233</v>
      </c>
      <c r="Z1158" s="8">
        <v>1179</v>
      </c>
      <c r="AA1158" s="8">
        <v>846</v>
      </c>
      <c r="AB1158" s="18">
        <v>2025</v>
      </c>
      <c r="AC1158" s="8">
        <v>574</v>
      </c>
      <c r="AD1158" s="8">
        <v>393</v>
      </c>
      <c r="AE1158" s="18">
        <v>967</v>
      </c>
      <c r="AF1158" s="8">
        <v>423</v>
      </c>
      <c r="AG1158" s="8">
        <v>30159</v>
      </c>
      <c r="AI1158" s="8"/>
      <c r="AJ1158" s="8"/>
      <c r="AK1158" s="8"/>
      <c r="AL1158" s="8"/>
      <c r="AM1158" s="8"/>
      <c r="AN1158" s="8"/>
    </row>
    <row r="1159" spans="1:40" x14ac:dyDescent="0.25">
      <c r="A1159" s="18" t="s">
        <v>3620</v>
      </c>
      <c r="B1159" s="7" t="s">
        <v>3478</v>
      </c>
      <c r="C1159" s="7">
        <v>2014</v>
      </c>
      <c r="D1159" s="10">
        <v>30045</v>
      </c>
      <c r="E1159" s="10">
        <v>14810</v>
      </c>
      <c r="F1159" s="10">
        <v>15235</v>
      </c>
      <c r="G1159" s="8">
        <v>2013</v>
      </c>
      <c r="H1159" s="8">
        <v>1983</v>
      </c>
      <c r="I1159" s="8">
        <v>2253</v>
      </c>
      <c r="J1159" s="18">
        <v>4236</v>
      </c>
      <c r="K1159" s="8">
        <v>2674</v>
      </c>
      <c r="L1159" s="8">
        <v>2554</v>
      </c>
      <c r="M1159" s="18">
        <v>5228</v>
      </c>
      <c r="N1159" s="8">
        <v>2193</v>
      </c>
      <c r="O1159" s="8">
        <v>1953</v>
      </c>
      <c r="P1159" s="18">
        <v>4146</v>
      </c>
      <c r="Q1159" s="8">
        <v>1502</v>
      </c>
      <c r="R1159" s="8">
        <v>1983</v>
      </c>
      <c r="S1159" s="18">
        <v>3485</v>
      </c>
      <c r="T1159" s="8">
        <v>2073</v>
      </c>
      <c r="U1159" s="8">
        <v>2043</v>
      </c>
      <c r="V1159" s="18">
        <v>4116</v>
      </c>
      <c r="W1159" s="8">
        <v>1652</v>
      </c>
      <c r="X1159" s="8">
        <v>1622</v>
      </c>
      <c r="Y1159" s="18">
        <v>3274</v>
      </c>
      <c r="Z1159" s="8">
        <v>1172</v>
      </c>
      <c r="AA1159" s="8">
        <v>931</v>
      </c>
      <c r="AB1159" s="18">
        <v>2103</v>
      </c>
      <c r="AC1159" s="8">
        <v>631</v>
      </c>
      <c r="AD1159" s="8">
        <v>391</v>
      </c>
      <c r="AE1159" s="18">
        <v>1022</v>
      </c>
      <c r="AF1159" s="8">
        <v>451</v>
      </c>
      <c r="AG1159" s="8">
        <v>30074</v>
      </c>
      <c r="AI1159" s="8"/>
      <c r="AJ1159" s="8"/>
      <c r="AK1159" s="8"/>
      <c r="AL1159" s="8"/>
      <c r="AM1159" s="8"/>
      <c r="AN1159" s="8"/>
    </row>
    <row r="1160" spans="1:40" x14ac:dyDescent="0.25">
      <c r="A1160" s="18" t="s">
        <v>3620</v>
      </c>
      <c r="B1160" s="7" t="s">
        <v>3478</v>
      </c>
      <c r="C1160" s="7">
        <v>2015</v>
      </c>
      <c r="D1160" s="10">
        <v>29805</v>
      </c>
      <c r="E1160" s="10">
        <v>14695</v>
      </c>
      <c r="F1160" s="10">
        <v>15110</v>
      </c>
      <c r="G1160" s="8">
        <v>1967</v>
      </c>
      <c r="H1160" s="8">
        <v>2235</v>
      </c>
      <c r="I1160" s="8">
        <v>1878</v>
      </c>
      <c r="J1160" s="18">
        <v>4113</v>
      </c>
      <c r="K1160" s="8">
        <v>2593</v>
      </c>
      <c r="L1160" s="8">
        <v>2504</v>
      </c>
      <c r="M1160" s="18">
        <v>5097</v>
      </c>
      <c r="N1160" s="8">
        <v>2206</v>
      </c>
      <c r="O1160" s="8">
        <v>1908</v>
      </c>
      <c r="P1160" s="18">
        <v>4114</v>
      </c>
      <c r="Q1160" s="8">
        <v>1729</v>
      </c>
      <c r="R1160" s="8">
        <v>1699</v>
      </c>
      <c r="S1160" s="18">
        <v>3428</v>
      </c>
      <c r="T1160" s="8">
        <v>2027</v>
      </c>
      <c r="U1160" s="8">
        <v>2057</v>
      </c>
      <c r="V1160" s="18">
        <v>4084</v>
      </c>
      <c r="W1160" s="8">
        <v>1848</v>
      </c>
      <c r="X1160" s="8">
        <v>1490</v>
      </c>
      <c r="Y1160" s="18">
        <v>3338</v>
      </c>
      <c r="Z1160" s="8">
        <v>1222</v>
      </c>
      <c r="AA1160" s="8">
        <v>954</v>
      </c>
      <c r="AB1160" s="18">
        <v>2176</v>
      </c>
      <c r="AC1160" s="8">
        <v>626</v>
      </c>
      <c r="AD1160" s="8">
        <v>387</v>
      </c>
      <c r="AE1160" s="18">
        <v>1013</v>
      </c>
      <c r="AF1160" s="8">
        <v>507</v>
      </c>
      <c r="AG1160" s="8">
        <v>29837</v>
      </c>
      <c r="AI1160" s="8"/>
      <c r="AJ1160" s="8"/>
      <c r="AK1160" s="8"/>
      <c r="AL1160" s="8"/>
      <c r="AM1160" s="8"/>
      <c r="AN1160" s="8"/>
    </row>
    <row r="1161" spans="1:40" x14ac:dyDescent="0.25">
      <c r="A1161" s="18" t="s">
        <v>3620</v>
      </c>
      <c r="B1161" s="7" t="s">
        <v>3478</v>
      </c>
      <c r="C1161" s="7">
        <v>2016</v>
      </c>
      <c r="D1161" s="10">
        <v>29548</v>
      </c>
      <c r="E1161" s="10">
        <v>14565</v>
      </c>
      <c r="F1161" s="10">
        <v>14983</v>
      </c>
      <c r="G1161" s="8">
        <v>1891</v>
      </c>
      <c r="H1161" s="8">
        <v>2334</v>
      </c>
      <c r="I1161" s="8">
        <v>1625</v>
      </c>
      <c r="J1161" s="18">
        <v>3959</v>
      </c>
      <c r="K1161" s="8">
        <v>2482</v>
      </c>
      <c r="L1161" s="8">
        <v>2423</v>
      </c>
      <c r="M1161" s="18">
        <v>4905</v>
      </c>
      <c r="N1161" s="8">
        <v>2187</v>
      </c>
      <c r="O1161" s="8">
        <v>1891</v>
      </c>
      <c r="P1161" s="18">
        <v>4078</v>
      </c>
      <c r="Q1161" s="8">
        <v>1802</v>
      </c>
      <c r="R1161" s="8">
        <v>1566</v>
      </c>
      <c r="S1161" s="18">
        <v>3368</v>
      </c>
      <c r="T1161" s="8">
        <v>1950</v>
      </c>
      <c r="U1161" s="8">
        <v>2068</v>
      </c>
      <c r="V1161" s="18">
        <v>4018</v>
      </c>
      <c r="W1161" s="8">
        <v>1862</v>
      </c>
      <c r="X1161" s="8">
        <v>1596</v>
      </c>
      <c r="Y1161" s="18">
        <v>3458</v>
      </c>
      <c r="Z1161" s="8">
        <v>1241</v>
      </c>
      <c r="AA1161" s="8">
        <v>1034</v>
      </c>
      <c r="AB1161" s="18">
        <v>2275</v>
      </c>
      <c r="AC1161" s="8">
        <v>709</v>
      </c>
      <c r="AD1161" s="8">
        <v>384</v>
      </c>
      <c r="AE1161" s="18">
        <v>1093</v>
      </c>
      <c r="AF1161" s="8">
        <v>473</v>
      </c>
      <c r="AG1161" s="8">
        <v>29518</v>
      </c>
      <c r="AI1161" s="8"/>
      <c r="AJ1161" s="8"/>
      <c r="AK1161" s="8"/>
      <c r="AL1161" s="8"/>
      <c r="AM1161" s="8"/>
      <c r="AN1161" s="8"/>
    </row>
    <row r="1162" spans="1:40" x14ac:dyDescent="0.25">
      <c r="A1162" s="18" t="s">
        <v>3620</v>
      </c>
      <c r="B1162" s="7" t="s">
        <v>3478</v>
      </c>
      <c r="C1162" s="7">
        <v>2017</v>
      </c>
      <c r="D1162" s="10">
        <v>29237</v>
      </c>
      <c r="E1162" s="10">
        <v>14398</v>
      </c>
      <c r="F1162" s="10">
        <v>14839</v>
      </c>
      <c r="G1162" s="8">
        <v>1804</v>
      </c>
      <c r="H1162" s="8">
        <v>2020</v>
      </c>
      <c r="I1162" s="8">
        <v>1828</v>
      </c>
      <c r="J1162" s="18">
        <v>3848</v>
      </c>
      <c r="K1162" s="8">
        <v>2360</v>
      </c>
      <c r="L1162" s="8">
        <v>2373</v>
      </c>
      <c r="M1162" s="18">
        <v>4733</v>
      </c>
      <c r="N1162" s="8">
        <v>2168</v>
      </c>
      <c r="O1162" s="8">
        <v>1877</v>
      </c>
      <c r="P1162" s="18">
        <v>4045</v>
      </c>
      <c r="Q1162" s="8">
        <v>1879</v>
      </c>
      <c r="R1162" s="8">
        <v>1464</v>
      </c>
      <c r="S1162" s="18">
        <v>3343</v>
      </c>
      <c r="T1162" s="8">
        <v>1871</v>
      </c>
      <c r="U1162" s="8">
        <v>2062</v>
      </c>
      <c r="V1162" s="18">
        <v>3933</v>
      </c>
      <c r="W1162" s="8">
        <v>1774</v>
      </c>
      <c r="X1162" s="8">
        <v>1742</v>
      </c>
      <c r="Y1162" s="18">
        <v>3516</v>
      </c>
      <c r="Z1162" s="8">
        <v>1236</v>
      </c>
      <c r="AA1162" s="8">
        <v>1122</v>
      </c>
      <c r="AB1162" s="18">
        <v>2358</v>
      </c>
      <c r="AC1162" s="8">
        <v>698</v>
      </c>
      <c r="AD1162" s="8">
        <v>478</v>
      </c>
      <c r="AE1162" s="18">
        <v>1176</v>
      </c>
      <c r="AF1162" s="8">
        <v>481</v>
      </c>
      <c r="AG1162" s="8">
        <v>29237</v>
      </c>
      <c r="AI1162" s="8"/>
      <c r="AJ1162" s="8"/>
      <c r="AK1162" s="8"/>
      <c r="AL1162" s="8"/>
      <c r="AM1162" s="8"/>
      <c r="AN1162" s="8"/>
    </row>
    <row r="1163" spans="1:40" x14ac:dyDescent="0.25">
      <c r="A1163" s="18" t="s">
        <v>117</v>
      </c>
      <c r="B1163" s="7" t="s">
        <v>1376</v>
      </c>
      <c r="C1163" s="7">
        <v>2009</v>
      </c>
      <c r="D1163" s="10">
        <v>40953</v>
      </c>
      <c r="E1163" s="10">
        <v>19702</v>
      </c>
      <c r="F1163" s="10">
        <v>21251</v>
      </c>
      <c r="G1163" s="8">
        <v>2703</v>
      </c>
      <c r="H1163" s="8">
        <v>2580</v>
      </c>
      <c r="I1163" s="8">
        <v>2867</v>
      </c>
      <c r="J1163" s="18">
        <v>5447</v>
      </c>
      <c r="K1163" s="8">
        <v>2498</v>
      </c>
      <c r="L1163" s="8">
        <v>2211</v>
      </c>
      <c r="M1163" s="18">
        <v>4709</v>
      </c>
      <c r="N1163" s="8">
        <v>2662</v>
      </c>
      <c r="O1163" s="8">
        <v>2498</v>
      </c>
      <c r="P1163" s="18">
        <v>5160</v>
      </c>
      <c r="Q1163" s="8">
        <v>2498</v>
      </c>
      <c r="R1163" s="8">
        <v>3112</v>
      </c>
      <c r="S1163" s="18">
        <v>5610</v>
      </c>
      <c r="T1163" s="8">
        <v>3235</v>
      </c>
      <c r="U1163" s="8">
        <v>2949</v>
      </c>
      <c r="V1163" s="18">
        <v>6184</v>
      </c>
      <c r="W1163" s="8">
        <v>2580</v>
      </c>
      <c r="X1163" s="8">
        <v>2211</v>
      </c>
      <c r="Y1163" s="18">
        <v>4791</v>
      </c>
      <c r="Z1163" s="8">
        <v>1761</v>
      </c>
      <c r="AA1163" s="8">
        <v>1515</v>
      </c>
      <c r="AB1163" s="18">
        <v>3276</v>
      </c>
      <c r="AC1163" s="8">
        <v>1310</v>
      </c>
      <c r="AD1163" s="8">
        <v>942</v>
      </c>
      <c r="AE1163" s="18">
        <v>2252</v>
      </c>
      <c r="AF1163" s="8">
        <v>819</v>
      </c>
      <c r="AG1163" s="8">
        <v>40951</v>
      </c>
      <c r="AI1163" s="8"/>
      <c r="AJ1163" s="8"/>
      <c r="AK1163" s="8"/>
      <c r="AL1163" s="8"/>
      <c r="AM1163" s="8"/>
      <c r="AN1163" s="8"/>
    </row>
    <row r="1164" spans="1:40" x14ac:dyDescent="0.25">
      <c r="A1164" s="18" t="s">
        <v>117</v>
      </c>
      <c r="B1164" s="7" t="s">
        <v>1376</v>
      </c>
      <c r="C1164" s="7">
        <v>2010</v>
      </c>
      <c r="D1164" s="10">
        <v>41685</v>
      </c>
      <c r="E1164" s="10">
        <v>20095</v>
      </c>
      <c r="F1164" s="10">
        <v>21590</v>
      </c>
      <c r="G1164" s="8">
        <v>2710</v>
      </c>
      <c r="H1164" s="8">
        <v>2668</v>
      </c>
      <c r="I1164" s="8">
        <v>3001</v>
      </c>
      <c r="J1164" s="18">
        <v>5669</v>
      </c>
      <c r="K1164" s="8">
        <v>2668</v>
      </c>
      <c r="L1164" s="8">
        <v>2126</v>
      </c>
      <c r="M1164" s="18">
        <v>4794</v>
      </c>
      <c r="N1164" s="8">
        <v>2668</v>
      </c>
      <c r="O1164" s="8">
        <v>2459</v>
      </c>
      <c r="P1164" s="18">
        <v>5127</v>
      </c>
      <c r="Q1164" s="8">
        <v>2459</v>
      </c>
      <c r="R1164" s="8">
        <v>3210</v>
      </c>
      <c r="S1164" s="18">
        <v>5669</v>
      </c>
      <c r="T1164" s="8">
        <v>3210</v>
      </c>
      <c r="U1164" s="8">
        <v>3168</v>
      </c>
      <c r="V1164" s="18">
        <v>6378</v>
      </c>
      <c r="W1164" s="8">
        <v>2710</v>
      </c>
      <c r="X1164" s="8">
        <v>2293</v>
      </c>
      <c r="Y1164" s="18">
        <v>5003</v>
      </c>
      <c r="Z1164" s="8">
        <v>1834</v>
      </c>
      <c r="AA1164" s="8">
        <v>1542</v>
      </c>
      <c r="AB1164" s="18">
        <v>3376</v>
      </c>
      <c r="AC1164" s="8">
        <v>1209</v>
      </c>
      <c r="AD1164" s="8">
        <v>875</v>
      </c>
      <c r="AE1164" s="18">
        <v>2084</v>
      </c>
      <c r="AF1164" s="8">
        <v>917</v>
      </c>
      <c r="AG1164" s="8">
        <v>41727</v>
      </c>
      <c r="AI1164" s="8"/>
      <c r="AJ1164" s="8"/>
      <c r="AK1164" s="8"/>
      <c r="AL1164" s="8"/>
      <c r="AM1164" s="8"/>
      <c r="AN1164" s="8"/>
    </row>
    <row r="1165" spans="1:40" x14ac:dyDescent="0.25">
      <c r="A1165" s="18" t="s">
        <v>117</v>
      </c>
      <c r="B1165" s="7" t="s">
        <v>1376</v>
      </c>
      <c r="C1165" s="7">
        <v>2011</v>
      </c>
      <c r="D1165" s="10">
        <v>41961</v>
      </c>
      <c r="E1165" s="10">
        <v>20277</v>
      </c>
      <c r="F1165" s="10">
        <v>21684</v>
      </c>
      <c r="G1165" s="8">
        <v>2727</v>
      </c>
      <c r="H1165" s="8">
        <v>2686</v>
      </c>
      <c r="I1165" s="8">
        <v>3021</v>
      </c>
      <c r="J1165" s="18">
        <v>5707</v>
      </c>
      <c r="K1165" s="8">
        <v>2686</v>
      </c>
      <c r="L1165" s="8">
        <v>2224</v>
      </c>
      <c r="M1165" s="18">
        <v>4910</v>
      </c>
      <c r="N1165" s="8">
        <v>2644</v>
      </c>
      <c r="O1165" s="8">
        <v>2392</v>
      </c>
      <c r="P1165" s="18">
        <v>5036</v>
      </c>
      <c r="Q1165" s="8">
        <v>2518</v>
      </c>
      <c r="R1165" s="8">
        <v>3189</v>
      </c>
      <c r="S1165" s="18">
        <v>5707</v>
      </c>
      <c r="T1165" s="8">
        <v>3189</v>
      </c>
      <c r="U1165" s="8">
        <v>3147</v>
      </c>
      <c r="V1165" s="18">
        <v>6336</v>
      </c>
      <c r="W1165" s="8">
        <v>2686</v>
      </c>
      <c r="X1165" s="8">
        <v>2392</v>
      </c>
      <c r="Y1165" s="18">
        <v>5078</v>
      </c>
      <c r="Z1165" s="8">
        <v>1888</v>
      </c>
      <c r="AA1165" s="8">
        <v>1595</v>
      </c>
      <c r="AB1165" s="18">
        <v>3483</v>
      </c>
      <c r="AC1165" s="8">
        <v>1175</v>
      </c>
      <c r="AD1165" s="8">
        <v>839</v>
      </c>
      <c r="AE1165" s="18">
        <v>2014</v>
      </c>
      <c r="AF1165" s="8">
        <v>965</v>
      </c>
      <c r="AG1165" s="8">
        <v>41963</v>
      </c>
      <c r="AI1165" s="8"/>
      <c r="AJ1165" s="8"/>
      <c r="AK1165" s="8"/>
      <c r="AL1165" s="8"/>
      <c r="AM1165" s="8"/>
      <c r="AN1165" s="8"/>
    </row>
    <row r="1166" spans="1:40" x14ac:dyDescent="0.25">
      <c r="A1166" s="18" t="s">
        <v>117</v>
      </c>
      <c r="B1166" s="7" t="s">
        <v>1376</v>
      </c>
      <c r="C1166" s="7">
        <v>2012</v>
      </c>
      <c r="D1166" s="10">
        <v>42229</v>
      </c>
      <c r="E1166" s="10">
        <v>20390</v>
      </c>
      <c r="F1166" s="10">
        <v>21839</v>
      </c>
      <c r="G1166" s="8">
        <v>2618</v>
      </c>
      <c r="H1166" s="8">
        <v>2745</v>
      </c>
      <c r="I1166" s="8">
        <v>2998</v>
      </c>
      <c r="J1166" s="18">
        <v>5743</v>
      </c>
      <c r="K1166" s="8">
        <v>2745</v>
      </c>
      <c r="L1166" s="8">
        <v>2280</v>
      </c>
      <c r="M1166" s="18">
        <v>5025</v>
      </c>
      <c r="N1166" s="8">
        <v>2576</v>
      </c>
      <c r="O1166" s="8">
        <v>2407</v>
      </c>
      <c r="P1166" s="18">
        <v>4983</v>
      </c>
      <c r="Q1166" s="8">
        <v>2745</v>
      </c>
      <c r="R1166" s="8">
        <v>2872</v>
      </c>
      <c r="S1166" s="18">
        <v>5617</v>
      </c>
      <c r="T1166" s="8">
        <v>3209</v>
      </c>
      <c r="U1166" s="8">
        <v>3167</v>
      </c>
      <c r="V1166" s="18">
        <v>6376</v>
      </c>
      <c r="W1166" s="8">
        <v>2745</v>
      </c>
      <c r="X1166" s="8">
        <v>2492</v>
      </c>
      <c r="Y1166" s="18">
        <v>5237</v>
      </c>
      <c r="Z1166" s="8">
        <v>1858</v>
      </c>
      <c r="AA1166" s="8">
        <v>1647</v>
      </c>
      <c r="AB1166" s="18">
        <v>3505</v>
      </c>
      <c r="AC1166" s="8">
        <v>1182</v>
      </c>
      <c r="AD1166" s="8">
        <v>845</v>
      </c>
      <c r="AE1166" s="18">
        <v>2027</v>
      </c>
      <c r="AF1166" s="8">
        <v>1056</v>
      </c>
      <c r="AG1166" s="8">
        <v>42187</v>
      </c>
      <c r="AI1166" s="8"/>
      <c r="AJ1166" s="8"/>
      <c r="AK1166" s="8"/>
      <c r="AL1166" s="8"/>
      <c r="AM1166" s="8"/>
      <c r="AN1166" s="8"/>
    </row>
    <row r="1167" spans="1:40" x14ac:dyDescent="0.25">
      <c r="A1167" s="18" t="s">
        <v>117</v>
      </c>
      <c r="B1167" s="7" t="s">
        <v>1376</v>
      </c>
      <c r="C1167" s="7">
        <v>2013</v>
      </c>
      <c r="D1167" s="10">
        <v>42504</v>
      </c>
      <c r="E1167" s="10">
        <v>20597</v>
      </c>
      <c r="F1167" s="10">
        <v>21907</v>
      </c>
      <c r="G1167" s="8">
        <v>2678</v>
      </c>
      <c r="H1167" s="8">
        <v>2890</v>
      </c>
      <c r="I1167" s="8">
        <v>2890</v>
      </c>
      <c r="J1167" s="18">
        <v>5780</v>
      </c>
      <c r="K1167" s="8">
        <v>2720</v>
      </c>
      <c r="L1167" s="8">
        <v>2423</v>
      </c>
      <c r="M1167" s="18">
        <v>5143</v>
      </c>
      <c r="N1167" s="8">
        <v>2550</v>
      </c>
      <c r="O1167" s="8">
        <v>2465</v>
      </c>
      <c r="P1167" s="18">
        <v>5015</v>
      </c>
      <c r="Q1167" s="8">
        <v>2678</v>
      </c>
      <c r="R1167" s="8">
        <v>2848</v>
      </c>
      <c r="S1167" s="18">
        <v>5526</v>
      </c>
      <c r="T1167" s="8">
        <v>3103</v>
      </c>
      <c r="U1167" s="8">
        <v>3188</v>
      </c>
      <c r="V1167" s="18">
        <v>6291</v>
      </c>
      <c r="W1167" s="8">
        <v>2848</v>
      </c>
      <c r="X1167" s="8">
        <v>2508</v>
      </c>
      <c r="Y1167" s="18">
        <v>5356</v>
      </c>
      <c r="Z1167" s="8">
        <v>1998</v>
      </c>
      <c r="AA1167" s="8">
        <v>1615</v>
      </c>
      <c r="AB1167" s="18">
        <v>3613</v>
      </c>
      <c r="AC1167" s="8">
        <v>1233</v>
      </c>
      <c r="AD1167" s="8">
        <v>850</v>
      </c>
      <c r="AE1167" s="18">
        <v>2083</v>
      </c>
      <c r="AF1167" s="8">
        <v>978</v>
      </c>
      <c r="AG1167" s="8">
        <v>42463</v>
      </c>
      <c r="AI1167" s="8"/>
      <c r="AJ1167" s="8"/>
      <c r="AK1167" s="8"/>
      <c r="AL1167" s="8"/>
      <c r="AM1167" s="8"/>
      <c r="AN1167" s="8"/>
    </row>
    <row r="1168" spans="1:40" x14ac:dyDescent="0.25">
      <c r="A1168" s="18" t="s">
        <v>117</v>
      </c>
      <c r="B1168" s="7" t="s">
        <v>1376</v>
      </c>
      <c r="C1168" s="7">
        <v>2014</v>
      </c>
      <c r="D1168" s="10">
        <v>42691</v>
      </c>
      <c r="E1168" s="10">
        <v>20675</v>
      </c>
      <c r="F1168" s="10">
        <v>22016</v>
      </c>
      <c r="G1168" s="8">
        <v>2690</v>
      </c>
      <c r="H1168" s="8">
        <v>2775</v>
      </c>
      <c r="I1168" s="8">
        <v>2946</v>
      </c>
      <c r="J1168" s="18">
        <v>5721</v>
      </c>
      <c r="K1168" s="8">
        <v>2690</v>
      </c>
      <c r="L1168" s="8">
        <v>2519</v>
      </c>
      <c r="M1168" s="18">
        <v>5209</v>
      </c>
      <c r="N1168" s="8">
        <v>2519</v>
      </c>
      <c r="O1168" s="8">
        <v>2476</v>
      </c>
      <c r="P1168" s="18">
        <v>4995</v>
      </c>
      <c r="Q1168" s="8">
        <v>2647</v>
      </c>
      <c r="R1168" s="8">
        <v>2775</v>
      </c>
      <c r="S1168" s="18">
        <v>5422</v>
      </c>
      <c r="T1168" s="8">
        <v>3116</v>
      </c>
      <c r="U1168" s="8">
        <v>3159</v>
      </c>
      <c r="V1168" s="18">
        <v>6275</v>
      </c>
      <c r="W1168" s="8">
        <v>2775</v>
      </c>
      <c r="X1168" s="8">
        <v>2690</v>
      </c>
      <c r="Y1168" s="18">
        <v>5465</v>
      </c>
      <c r="Z1168" s="8">
        <v>2006</v>
      </c>
      <c r="AA1168" s="8">
        <v>1708</v>
      </c>
      <c r="AB1168" s="18">
        <v>3714</v>
      </c>
      <c r="AC1168" s="8">
        <v>1366</v>
      </c>
      <c r="AD1168" s="8">
        <v>854</v>
      </c>
      <c r="AE1168" s="18">
        <v>2220</v>
      </c>
      <c r="AF1168" s="8">
        <v>939</v>
      </c>
      <c r="AG1168" s="8">
        <v>42650</v>
      </c>
      <c r="AI1168" s="8"/>
      <c r="AJ1168" s="8"/>
      <c r="AK1168" s="8"/>
      <c r="AL1168" s="8"/>
      <c r="AM1168" s="8"/>
      <c r="AN1168" s="8"/>
    </row>
    <row r="1169" spans="1:40" x14ac:dyDescent="0.25">
      <c r="A1169" s="18" t="s">
        <v>117</v>
      </c>
      <c r="B1169" s="7" t="s">
        <v>1376</v>
      </c>
      <c r="C1169" s="7">
        <v>2015</v>
      </c>
      <c r="D1169" s="10">
        <v>42925</v>
      </c>
      <c r="E1169" s="10">
        <v>20895</v>
      </c>
      <c r="F1169" s="10">
        <v>22030</v>
      </c>
      <c r="G1169" s="8">
        <v>2618</v>
      </c>
      <c r="H1169" s="8">
        <v>2790</v>
      </c>
      <c r="I1169" s="8">
        <v>2876</v>
      </c>
      <c r="J1169" s="18">
        <v>5666</v>
      </c>
      <c r="K1169" s="8">
        <v>2704</v>
      </c>
      <c r="L1169" s="8">
        <v>2576</v>
      </c>
      <c r="M1169" s="18">
        <v>5280</v>
      </c>
      <c r="N1169" s="8">
        <v>2490</v>
      </c>
      <c r="O1169" s="8">
        <v>2490</v>
      </c>
      <c r="P1169" s="18">
        <v>4980</v>
      </c>
      <c r="Q1169" s="8">
        <v>2661</v>
      </c>
      <c r="R1169" s="8">
        <v>2747</v>
      </c>
      <c r="S1169" s="18">
        <v>5408</v>
      </c>
      <c r="T1169" s="8">
        <v>3048</v>
      </c>
      <c r="U1169" s="8">
        <v>3219</v>
      </c>
      <c r="V1169" s="18">
        <v>6267</v>
      </c>
      <c r="W1169" s="8">
        <v>2876</v>
      </c>
      <c r="X1169" s="8">
        <v>2661</v>
      </c>
      <c r="Y1169" s="18">
        <v>5537</v>
      </c>
      <c r="Z1169" s="8">
        <v>2060</v>
      </c>
      <c r="AA1169" s="8">
        <v>1846</v>
      </c>
      <c r="AB1169" s="18">
        <v>3906</v>
      </c>
      <c r="AC1169" s="8">
        <v>1459</v>
      </c>
      <c r="AD1169" s="8">
        <v>816</v>
      </c>
      <c r="AE1169" s="18">
        <v>2275</v>
      </c>
      <c r="AF1169" s="8">
        <v>901</v>
      </c>
      <c r="AG1169" s="8">
        <v>42838</v>
      </c>
      <c r="AI1169" s="8"/>
      <c r="AJ1169" s="8"/>
      <c r="AK1169" s="8"/>
      <c r="AL1169" s="8"/>
      <c r="AM1169" s="8"/>
      <c r="AN1169" s="8"/>
    </row>
    <row r="1170" spans="1:40" x14ac:dyDescent="0.25">
      <c r="A1170" s="18" t="s">
        <v>117</v>
      </c>
      <c r="B1170" s="7" t="s">
        <v>1376</v>
      </c>
      <c r="C1170" s="7">
        <v>2016</v>
      </c>
      <c r="D1170" s="10">
        <v>43287</v>
      </c>
      <c r="E1170" s="10">
        <v>21084</v>
      </c>
      <c r="F1170" s="10">
        <v>22203</v>
      </c>
      <c r="G1170" s="8">
        <v>2727</v>
      </c>
      <c r="H1170" s="8">
        <v>2814</v>
      </c>
      <c r="I1170" s="8">
        <v>2900</v>
      </c>
      <c r="J1170" s="18">
        <v>5714</v>
      </c>
      <c r="K1170" s="8">
        <v>2814</v>
      </c>
      <c r="L1170" s="8">
        <v>2641</v>
      </c>
      <c r="M1170" s="18">
        <v>5455</v>
      </c>
      <c r="N1170" s="8">
        <v>2511</v>
      </c>
      <c r="O1170" s="8">
        <v>2467</v>
      </c>
      <c r="P1170" s="18">
        <v>4978</v>
      </c>
      <c r="Q1170" s="8">
        <v>2684</v>
      </c>
      <c r="R1170" s="8">
        <v>2684</v>
      </c>
      <c r="S1170" s="18">
        <v>5368</v>
      </c>
      <c r="T1170" s="8">
        <v>2900</v>
      </c>
      <c r="U1170" s="8">
        <v>3247</v>
      </c>
      <c r="V1170" s="18">
        <v>6147</v>
      </c>
      <c r="W1170" s="8">
        <v>3073</v>
      </c>
      <c r="X1170" s="8">
        <v>2597</v>
      </c>
      <c r="Y1170" s="18">
        <v>5670</v>
      </c>
      <c r="Z1170" s="8">
        <v>2078</v>
      </c>
      <c r="AA1170" s="8">
        <v>1948</v>
      </c>
      <c r="AB1170" s="18">
        <v>4026</v>
      </c>
      <c r="AC1170" s="8">
        <v>1558</v>
      </c>
      <c r="AD1170" s="8">
        <v>822</v>
      </c>
      <c r="AE1170" s="18">
        <v>2380</v>
      </c>
      <c r="AF1170" s="8">
        <v>822</v>
      </c>
      <c r="AG1170" s="8">
        <v>43287</v>
      </c>
      <c r="AI1170" s="8"/>
      <c r="AJ1170" s="8"/>
      <c r="AK1170" s="8"/>
      <c r="AL1170" s="8"/>
      <c r="AM1170" s="8"/>
      <c r="AN1170" s="8"/>
    </row>
    <row r="1171" spans="1:40" x14ac:dyDescent="0.25">
      <c r="A1171" s="18" t="s">
        <v>117</v>
      </c>
      <c r="B1171" s="7" t="s">
        <v>1376</v>
      </c>
      <c r="C1171" s="7">
        <v>2017</v>
      </c>
      <c r="D1171" s="10">
        <v>43418</v>
      </c>
      <c r="E1171" s="10">
        <v>21123</v>
      </c>
      <c r="F1171" s="10">
        <v>22295</v>
      </c>
      <c r="G1171" s="8">
        <v>2762</v>
      </c>
      <c r="H1171" s="8">
        <v>2534</v>
      </c>
      <c r="I1171" s="8">
        <v>3199</v>
      </c>
      <c r="J1171" s="18">
        <v>5733</v>
      </c>
      <c r="K1171" s="8">
        <v>2745</v>
      </c>
      <c r="L1171" s="8">
        <v>2647</v>
      </c>
      <c r="M1171" s="18">
        <v>5392</v>
      </c>
      <c r="N1171" s="8">
        <v>2558</v>
      </c>
      <c r="O1171" s="8">
        <v>2525</v>
      </c>
      <c r="P1171" s="18">
        <v>5083</v>
      </c>
      <c r="Q1171" s="8">
        <v>2536</v>
      </c>
      <c r="R1171" s="8">
        <v>2760</v>
      </c>
      <c r="S1171" s="18">
        <v>5296</v>
      </c>
      <c r="T1171" s="8">
        <v>2838</v>
      </c>
      <c r="U1171" s="8">
        <v>3255</v>
      </c>
      <c r="V1171" s="18">
        <v>6093</v>
      </c>
      <c r="W1171" s="8">
        <v>3126</v>
      </c>
      <c r="X1171" s="8">
        <v>2605</v>
      </c>
      <c r="Y1171" s="18">
        <v>5731</v>
      </c>
      <c r="Z1171" s="8">
        <v>2223</v>
      </c>
      <c r="AA1171" s="8">
        <v>1893</v>
      </c>
      <c r="AB1171" s="18">
        <v>4116</v>
      </c>
      <c r="AC1171" s="8">
        <v>1517</v>
      </c>
      <c r="AD1171" s="8">
        <v>772</v>
      </c>
      <c r="AE1171" s="18">
        <v>2289</v>
      </c>
      <c r="AF1171" s="8">
        <v>923</v>
      </c>
      <c r="AG1171" s="8">
        <v>43418</v>
      </c>
      <c r="AI1171" s="8"/>
      <c r="AJ1171" s="8"/>
      <c r="AK1171" s="8"/>
      <c r="AL1171" s="8"/>
      <c r="AM1171" s="8"/>
      <c r="AN1171" s="8"/>
    </row>
    <row r="1172" spans="1:40" x14ac:dyDescent="0.25">
      <c r="A1172" s="18" t="s">
        <v>149</v>
      </c>
      <c r="B1172" s="7" t="s">
        <v>3378</v>
      </c>
      <c r="C1172" s="7">
        <v>2009</v>
      </c>
      <c r="D1172" s="10">
        <v>45612</v>
      </c>
      <c r="E1172" s="10">
        <v>22550</v>
      </c>
      <c r="F1172" s="10">
        <v>23062</v>
      </c>
      <c r="G1172" s="8">
        <v>2645</v>
      </c>
      <c r="H1172" s="8">
        <v>2782</v>
      </c>
      <c r="I1172" s="8">
        <v>2691</v>
      </c>
      <c r="J1172" s="18">
        <v>5473</v>
      </c>
      <c r="K1172" s="8">
        <v>3056</v>
      </c>
      <c r="L1172" s="8">
        <v>2737</v>
      </c>
      <c r="M1172" s="18">
        <v>5793</v>
      </c>
      <c r="N1172" s="8">
        <v>2554</v>
      </c>
      <c r="O1172" s="8">
        <v>2189</v>
      </c>
      <c r="P1172" s="18">
        <v>4743</v>
      </c>
      <c r="Q1172" s="8">
        <v>2691</v>
      </c>
      <c r="R1172" s="8">
        <v>3147</v>
      </c>
      <c r="S1172" s="18">
        <v>5838</v>
      </c>
      <c r="T1172" s="8">
        <v>3740</v>
      </c>
      <c r="U1172" s="8">
        <v>3512</v>
      </c>
      <c r="V1172" s="18">
        <v>7252</v>
      </c>
      <c r="W1172" s="8">
        <v>3375</v>
      </c>
      <c r="X1172" s="8">
        <v>2509</v>
      </c>
      <c r="Y1172" s="18">
        <v>5884</v>
      </c>
      <c r="Z1172" s="8">
        <v>2098</v>
      </c>
      <c r="AA1172" s="8">
        <v>1870</v>
      </c>
      <c r="AB1172" s="18">
        <v>3968</v>
      </c>
      <c r="AC1172" s="8">
        <v>1414</v>
      </c>
      <c r="AD1172" s="8">
        <v>1232</v>
      </c>
      <c r="AE1172" s="18">
        <v>2646</v>
      </c>
      <c r="AF1172" s="8">
        <v>1323</v>
      </c>
      <c r="AG1172" s="8">
        <v>45565</v>
      </c>
      <c r="AI1172" s="8"/>
      <c r="AJ1172" s="8"/>
      <c r="AK1172" s="8"/>
      <c r="AL1172" s="8"/>
      <c r="AM1172" s="8"/>
      <c r="AN1172" s="8"/>
    </row>
    <row r="1173" spans="1:40" x14ac:dyDescent="0.25">
      <c r="A1173" s="18" t="s">
        <v>149</v>
      </c>
      <c r="B1173" s="7" t="s">
        <v>3378</v>
      </c>
      <c r="C1173" s="7">
        <v>2010</v>
      </c>
      <c r="D1173" s="10">
        <v>45915</v>
      </c>
      <c r="E1173" s="10">
        <v>22901</v>
      </c>
      <c r="F1173" s="10">
        <v>23014</v>
      </c>
      <c r="G1173" s="8">
        <v>2801</v>
      </c>
      <c r="H1173" s="8">
        <v>2893</v>
      </c>
      <c r="I1173" s="8">
        <v>2755</v>
      </c>
      <c r="J1173" s="18">
        <v>5648</v>
      </c>
      <c r="K1173" s="8">
        <v>2984</v>
      </c>
      <c r="L1173" s="8">
        <v>2479</v>
      </c>
      <c r="M1173" s="18">
        <v>5463</v>
      </c>
      <c r="N1173" s="8">
        <v>2525</v>
      </c>
      <c r="O1173" s="8">
        <v>2433</v>
      </c>
      <c r="P1173" s="18">
        <v>4958</v>
      </c>
      <c r="Q1173" s="8">
        <v>2847</v>
      </c>
      <c r="R1173" s="8">
        <v>2893</v>
      </c>
      <c r="S1173" s="18">
        <v>5740</v>
      </c>
      <c r="T1173" s="8">
        <v>3627</v>
      </c>
      <c r="U1173" s="8">
        <v>3535</v>
      </c>
      <c r="V1173" s="18">
        <v>7162</v>
      </c>
      <c r="W1173" s="8">
        <v>3444</v>
      </c>
      <c r="X1173" s="8">
        <v>2617</v>
      </c>
      <c r="Y1173" s="18">
        <v>6061</v>
      </c>
      <c r="Z1173" s="8">
        <v>2296</v>
      </c>
      <c r="AA1173" s="8">
        <v>1745</v>
      </c>
      <c r="AB1173" s="18">
        <v>4041</v>
      </c>
      <c r="AC1173" s="8">
        <v>1515</v>
      </c>
      <c r="AD1173" s="8">
        <v>1240</v>
      </c>
      <c r="AE1173" s="18">
        <v>2755</v>
      </c>
      <c r="AF1173" s="8">
        <v>1240</v>
      </c>
      <c r="AG1173" s="8">
        <v>45869</v>
      </c>
      <c r="AI1173" s="8"/>
      <c r="AJ1173" s="8"/>
      <c r="AK1173" s="8"/>
      <c r="AL1173" s="8"/>
      <c r="AM1173" s="8"/>
      <c r="AN1173" s="8"/>
    </row>
    <row r="1174" spans="1:40" x14ac:dyDescent="0.25">
      <c r="A1174" s="18" t="s">
        <v>149</v>
      </c>
      <c r="B1174" s="7" t="s">
        <v>3378</v>
      </c>
      <c r="C1174" s="7">
        <v>2011</v>
      </c>
      <c r="D1174" s="10">
        <v>45895</v>
      </c>
      <c r="E1174" s="10">
        <v>22866</v>
      </c>
      <c r="F1174" s="10">
        <v>23029</v>
      </c>
      <c r="G1174" s="8">
        <v>2800</v>
      </c>
      <c r="H1174" s="8">
        <v>2937</v>
      </c>
      <c r="I1174" s="8">
        <v>2616</v>
      </c>
      <c r="J1174" s="18">
        <v>5553</v>
      </c>
      <c r="K1174" s="8">
        <v>2937</v>
      </c>
      <c r="L1174" s="8">
        <v>2432</v>
      </c>
      <c r="M1174" s="18">
        <v>5369</v>
      </c>
      <c r="N1174" s="8">
        <v>2570</v>
      </c>
      <c r="O1174" s="8">
        <v>2432</v>
      </c>
      <c r="P1174" s="18">
        <v>5002</v>
      </c>
      <c r="Q1174" s="8">
        <v>2662</v>
      </c>
      <c r="R1174" s="8">
        <v>2937</v>
      </c>
      <c r="S1174" s="18">
        <v>5599</v>
      </c>
      <c r="T1174" s="8">
        <v>3580</v>
      </c>
      <c r="U1174" s="8">
        <v>3534</v>
      </c>
      <c r="V1174" s="18">
        <v>7114</v>
      </c>
      <c r="W1174" s="8">
        <v>3672</v>
      </c>
      <c r="X1174" s="8">
        <v>2524</v>
      </c>
      <c r="Y1174" s="18">
        <v>6196</v>
      </c>
      <c r="Z1174" s="8">
        <v>2432</v>
      </c>
      <c r="AA1174" s="8">
        <v>1744</v>
      </c>
      <c r="AB1174" s="18">
        <v>4176</v>
      </c>
      <c r="AC1174" s="8">
        <v>1744</v>
      </c>
      <c r="AD1174" s="8">
        <v>1193</v>
      </c>
      <c r="AE1174" s="18">
        <v>2937</v>
      </c>
      <c r="AF1174" s="8">
        <v>1056</v>
      </c>
      <c r="AG1174" s="8">
        <v>45802</v>
      </c>
      <c r="AI1174" s="8"/>
      <c r="AJ1174" s="8"/>
      <c r="AK1174" s="8"/>
      <c r="AL1174" s="8"/>
      <c r="AM1174" s="8"/>
      <c r="AN1174" s="8"/>
    </row>
    <row r="1175" spans="1:40" x14ac:dyDescent="0.25">
      <c r="A1175" s="18" t="s">
        <v>149</v>
      </c>
      <c r="B1175" s="7" t="s">
        <v>3378</v>
      </c>
      <c r="C1175" s="7">
        <v>2012</v>
      </c>
      <c r="D1175" s="10">
        <v>45882</v>
      </c>
      <c r="E1175" s="10">
        <v>22912</v>
      </c>
      <c r="F1175" s="10">
        <v>22970</v>
      </c>
      <c r="G1175" s="8">
        <v>2707</v>
      </c>
      <c r="H1175" s="8">
        <v>3028</v>
      </c>
      <c r="I1175" s="8">
        <v>2569</v>
      </c>
      <c r="J1175" s="18">
        <v>5597</v>
      </c>
      <c r="K1175" s="8">
        <v>2891</v>
      </c>
      <c r="L1175" s="8">
        <v>2386</v>
      </c>
      <c r="M1175" s="18">
        <v>5277</v>
      </c>
      <c r="N1175" s="8">
        <v>2661</v>
      </c>
      <c r="O1175" s="8">
        <v>2478</v>
      </c>
      <c r="P1175" s="18">
        <v>5139</v>
      </c>
      <c r="Q1175" s="8">
        <v>2615</v>
      </c>
      <c r="R1175" s="8">
        <v>2799</v>
      </c>
      <c r="S1175" s="18">
        <v>5414</v>
      </c>
      <c r="T1175" s="8">
        <v>3441</v>
      </c>
      <c r="U1175" s="8">
        <v>3533</v>
      </c>
      <c r="V1175" s="18">
        <v>6974</v>
      </c>
      <c r="W1175" s="8">
        <v>3762</v>
      </c>
      <c r="X1175" s="8">
        <v>2569</v>
      </c>
      <c r="Y1175" s="18">
        <v>6331</v>
      </c>
      <c r="Z1175" s="8">
        <v>2707</v>
      </c>
      <c r="AA1175" s="8">
        <v>1698</v>
      </c>
      <c r="AB1175" s="18">
        <v>4405</v>
      </c>
      <c r="AC1175" s="8">
        <v>1652</v>
      </c>
      <c r="AD1175" s="8">
        <v>1239</v>
      </c>
      <c r="AE1175" s="18">
        <v>2891</v>
      </c>
      <c r="AF1175" s="8">
        <v>1147</v>
      </c>
      <c r="AG1175" s="8">
        <v>45882</v>
      </c>
      <c r="AI1175" s="8"/>
      <c r="AJ1175" s="8"/>
      <c r="AK1175" s="8"/>
      <c r="AL1175" s="8"/>
      <c r="AM1175" s="8"/>
      <c r="AN1175" s="8"/>
    </row>
    <row r="1176" spans="1:40" x14ac:dyDescent="0.25">
      <c r="A1176" s="18" t="s">
        <v>149</v>
      </c>
      <c r="B1176" s="7" t="s">
        <v>3378</v>
      </c>
      <c r="C1176" s="7">
        <v>2013</v>
      </c>
      <c r="D1176" s="10">
        <v>45826</v>
      </c>
      <c r="E1176" s="10">
        <v>22950</v>
      </c>
      <c r="F1176" s="10">
        <v>22876</v>
      </c>
      <c r="G1176" s="8">
        <v>2750</v>
      </c>
      <c r="H1176" s="8">
        <v>2887</v>
      </c>
      <c r="I1176" s="8">
        <v>2658</v>
      </c>
      <c r="J1176" s="18">
        <v>5545</v>
      </c>
      <c r="K1176" s="8">
        <v>2795</v>
      </c>
      <c r="L1176" s="8">
        <v>2383</v>
      </c>
      <c r="M1176" s="18">
        <v>5178</v>
      </c>
      <c r="N1176" s="8">
        <v>2566</v>
      </c>
      <c r="O1176" s="8">
        <v>2612</v>
      </c>
      <c r="P1176" s="18">
        <v>5178</v>
      </c>
      <c r="Q1176" s="8">
        <v>2475</v>
      </c>
      <c r="R1176" s="8">
        <v>2750</v>
      </c>
      <c r="S1176" s="18">
        <v>5225</v>
      </c>
      <c r="T1176" s="8">
        <v>3299</v>
      </c>
      <c r="U1176" s="8">
        <v>3666</v>
      </c>
      <c r="V1176" s="18">
        <v>6965</v>
      </c>
      <c r="W1176" s="8">
        <v>3712</v>
      </c>
      <c r="X1176" s="8">
        <v>2795</v>
      </c>
      <c r="Y1176" s="18">
        <v>6507</v>
      </c>
      <c r="Z1176" s="8">
        <v>2795</v>
      </c>
      <c r="AA1176" s="8">
        <v>1787</v>
      </c>
      <c r="AB1176" s="18">
        <v>4582</v>
      </c>
      <c r="AC1176" s="8">
        <v>1696</v>
      </c>
      <c r="AD1176" s="8">
        <v>1237</v>
      </c>
      <c r="AE1176" s="18">
        <v>2933</v>
      </c>
      <c r="AF1176" s="8">
        <v>1146</v>
      </c>
      <c r="AG1176" s="8">
        <v>46009</v>
      </c>
      <c r="AI1176" s="8"/>
      <c r="AJ1176" s="8"/>
      <c r="AK1176" s="8"/>
      <c r="AL1176" s="8"/>
      <c r="AM1176" s="8"/>
      <c r="AN1176" s="8"/>
    </row>
    <row r="1177" spans="1:40" x14ac:dyDescent="0.25">
      <c r="A1177" s="18" t="s">
        <v>149</v>
      </c>
      <c r="B1177" s="7" t="s">
        <v>3378</v>
      </c>
      <c r="C1177" s="7">
        <v>2015</v>
      </c>
      <c r="D1177" s="10">
        <v>45686</v>
      </c>
      <c r="E1177" s="10">
        <v>23012</v>
      </c>
      <c r="F1177" s="10">
        <v>22674</v>
      </c>
      <c r="G1177" s="8">
        <v>2558</v>
      </c>
      <c r="H1177" s="8">
        <v>2970</v>
      </c>
      <c r="I1177" s="8">
        <v>2513</v>
      </c>
      <c r="J1177" s="18">
        <v>5483</v>
      </c>
      <c r="K1177" s="8">
        <v>2604</v>
      </c>
      <c r="L1177" s="8">
        <v>2558</v>
      </c>
      <c r="M1177" s="18">
        <v>5162</v>
      </c>
      <c r="N1177" s="8">
        <v>2421</v>
      </c>
      <c r="O1177" s="8">
        <v>2695</v>
      </c>
      <c r="P1177" s="18">
        <v>5116</v>
      </c>
      <c r="Q1177" s="8">
        <v>2376</v>
      </c>
      <c r="R1177" s="8">
        <v>2650</v>
      </c>
      <c r="S1177" s="18">
        <v>5026</v>
      </c>
      <c r="T1177" s="8">
        <v>2970</v>
      </c>
      <c r="U1177" s="8">
        <v>3701</v>
      </c>
      <c r="V1177" s="18">
        <v>6671</v>
      </c>
      <c r="W1177" s="8">
        <v>3609</v>
      </c>
      <c r="X1177" s="8">
        <v>3107</v>
      </c>
      <c r="Y1177" s="18">
        <v>6716</v>
      </c>
      <c r="Z1177" s="8">
        <v>2833</v>
      </c>
      <c r="AA1177" s="8">
        <v>2056</v>
      </c>
      <c r="AB1177" s="18">
        <v>4889</v>
      </c>
      <c r="AC1177" s="8">
        <v>1599</v>
      </c>
      <c r="AD1177" s="8">
        <v>1234</v>
      </c>
      <c r="AE1177" s="18">
        <v>2833</v>
      </c>
      <c r="AF1177" s="8">
        <v>1188</v>
      </c>
      <c r="AG1177" s="8">
        <v>45642</v>
      </c>
      <c r="AI1177" s="8"/>
      <c r="AJ1177" s="8"/>
      <c r="AK1177" s="8"/>
      <c r="AL1177" s="8"/>
      <c r="AM1177" s="8"/>
      <c r="AN1177" s="8"/>
    </row>
    <row r="1178" spans="1:40" x14ac:dyDescent="0.25">
      <c r="A1178" s="18" t="s">
        <v>149</v>
      </c>
      <c r="B1178" s="7" t="s">
        <v>3378</v>
      </c>
      <c r="C1178" s="7">
        <v>2016</v>
      </c>
      <c r="D1178" s="10">
        <v>45548</v>
      </c>
      <c r="E1178" s="10">
        <v>22945</v>
      </c>
      <c r="F1178" s="10">
        <v>22603</v>
      </c>
      <c r="G1178" s="8">
        <v>2551</v>
      </c>
      <c r="H1178" s="8">
        <v>2870</v>
      </c>
      <c r="I1178" s="8">
        <v>2733</v>
      </c>
      <c r="J1178" s="18">
        <v>5603</v>
      </c>
      <c r="K1178" s="8">
        <v>2596</v>
      </c>
      <c r="L1178" s="8">
        <v>2414</v>
      </c>
      <c r="M1178" s="18">
        <v>5010</v>
      </c>
      <c r="N1178" s="8">
        <v>2414</v>
      </c>
      <c r="O1178" s="8">
        <v>2642</v>
      </c>
      <c r="P1178" s="18">
        <v>5056</v>
      </c>
      <c r="Q1178" s="8">
        <v>2551</v>
      </c>
      <c r="R1178" s="8">
        <v>2414</v>
      </c>
      <c r="S1178" s="18">
        <v>4965</v>
      </c>
      <c r="T1178" s="8">
        <v>2870</v>
      </c>
      <c r="U1178" s="8">
        <v>3553</v>
      </c>
      <c r="V1178" s="18">
        <v>6423</v>
      </c>
      <c r="W1178" s="8">
        <v>3644</v>
      </c>
      <c r="X1178" s="8">
        <v>3143</v>
      </c>
      <c r="Y1178" s="18">
        <v>6787</v>
      </c>
      <c r="Z1178" s="8">
        <v>2961</v>
      </c>
      <c r="AA1178" s="8">
        <v>2095</v>
      </c>
      <c r="AB1178" s="18">
        <v>5056</v>
      </c>
      <c r="AC1178" s="8">
        <v>1594</v>
      </c>
      <c r="AD1178" s="8">
        <v>1275</v>
      </c>
      <c r="AE1178" s="18">
        <v>2869</v>
      </c>
      <c r="AF1178" s="8">
        <v>1230</v>
      </c>
      <c r="AG1178" s="8">
        <v>45550</v>
      </c>
      <c r="AI1178" s="8"/>
      <c r="AJ1178" s="8"/>
      <c r="AK1178" s="8"/>
      <c r="AL1178" s="8"/>
      <c r="AM1178" s="8"/>
      <c r="AN1178" s="8"/>
    </row>
    <row r="1179" spans="1:40" x14ac:dyDescent="0.25">
      <c r="A1179" s="18" t="s">
        <v>149</v>
      </c>
      <c r="B1179" s="7" t="s">
        <v>3378</v>
      </c>
      <c r="C1179" s="7">
        <v>2017</v>
      </c>
      <c r="D1179" s="10">
        <v>45686</v>
      </c>
      <c r="E1179" s="10">
        <v>24129</v>
      </c>
      <c r="F1179" s="10">
        <v>21557</v>
      </c>
      <c r="G1179" s="8">
        <v>2179</v>
      </c>
      <c r="H1179" s="8">
        <v>2294</v>
      </c>
      <c r="I1179" s="8">
        <v>2624</v>
      </c>
      <c r="J1179" s="18">
        <v>4918</v>
      </c>
      <c r="K1179" s="8">
        <v>2949</v>
      </c>
      <c r="L1179" s="8">
        <v>3065</v>
      </c>
      <c r="M1179" s="18">
        <v>6014</v>
      </c>
      <c r="N1179" s="8">
        <v>2925</v>
      </c>
      <c r="O1179" s="8">
        <v>2575</v>
      </c>
      <c r="P1179" s="18">
        <v>5500</v>
      </c>
      <c r="Q1179" s="8">
        <v>2654</v>
      </c>
      <c r="R1179" s="8">
        <v>2883</v>
      </c>
      <c r="S1179" s="18">
        <v>5537</v>
      </c>
      <c r="T1179" s="8">
        <v>3028</v>
      </c>
      <c r="U1179" s="8">
        <v>3348</v>
      </c>
      <c r="V1179" s="18">
        <v>6376</v>
      </c>
      <c r="W1179" s="8">
        <v>3336</v>
      </c>
      <c r="X1179" s="8">
        <v>3098</v>
      </c>
      <c r="Y1179" s="18">
        <v>6434</v>
      </c>
      <c r="Z1179" s="8">
        <v>2769</v>
      </c>
      <c r="AA1179" s="8">
        <v>2246</v>
      </c>
      <c r="AB1179" s="18">
        <v>5015</v>
      </c>
      <c r="AC1179" s="8">
        <v>1502</v>
      </c>
      <c r="AD1179" s="8">
        <v>1138</v>
      </c>
      <c r="AE1179" s="18">
        <v>2640</v>
      </c>
      <c r="AF1179" s="8">
        <v>1073</v>
      </c>
      <c r="AG1179" s="8">
        <v>45686</v>
      </c>
      <c r="AI1179" s="8"/>
      <c r="AJ1179" s="8"/>
      <c r="AK1179" s="8"/>
      <c r="AL1179" s="8"/>
      <c r="AM1179" s="8"/>
      <c r="AN1179" s="8"/>
    </row>
    <row r="1180" spans="1:40" x14ac:dyDescent="0.25">
      <c r="A1180" s="18" t="s">
        <v>110</v>
      </c>
      <c r="B1180" s="7" t="s">
        <v>779</v>
      </c>
      <c r="C1180" s="7">
        <v>2009</v>
      </c>
      <c r="D1180" s="10">
        <v>66458</v>
      </c>
      <c r="E1180" s="10">
        <v>33285</v>
      </c>
      <c r="F1180" s="10">
        <v>33173</v>
      </c>
      <c r="G1180" s="8">
        <v>5649</v>
      </c>
      <c r="H1180" s="8">
        <v>5317</v>
      </c>
      <c r="I1180" s="8">
        <v>4785</v>
      </c>
      <c r="J1180" s="18">
        <v>10102</v>
      </c>
      <c r="K1180" s="8">
        <v>4586</v>
      </c>
      <c r="L1180" s="8">
        <v>4187</v>
      </c>
      <c r="M1180" s="18">
        <v>8773</v>
      </c>
      <c r="N1180" s="8">
        <v>5582</v>
      </c>
      <c r="O1180" s="8">
        <v>5184</v>
      </c>
      <c r="P1180" s="18">
        <v>10766</v>
      </c>
      <c r="Q1180" s="8">
        <v>5051</v>
      </c>
      <c r="R1180" s="8">
        <v>5782</v>
      </c>
      <c r="S1180" s="18">
        <v>10833</v>
      </c>
      <c r="T1180" s="8">
        <v>4453</v>
      </c>
      <c r="U1180" s="8">
        <v>3987</v>
      </c>
      <c r="V1180" s="18">
        <v>8440</v>
      </c>
      <c r="W1180" s="8">
        <v>3057</v>
      </c>
      <c r="X1180" s="8">
        <v>2991</v>
      </c>
      <c r="Y1180" s="18">
        <v>6048</v>
      </c>
      <c r="Z1180" s="8">
        <v>1861</v>
      </c>
      <c r="AA1180" s="8">
        <v>1462</v>
      </c>
      <c r="AB1180" s="18">
        <v>3323</v>
      </c>
      <c r="AC1180" s="8">
        <v>1130</v>
      </c>
      <c r="AD1180" s="8">
        <v>665</v>
      </c>
      <c r="AE1180" s="18">
        <v>1795</v>
      </c>
      <c r="AF1180" s="8">
        <v>731</v>
      </c>
      <c r="AG1180" s="8">
        <v>66460</v>
      </c>
      <c r="AI1180" s="8"/>
      <c r="AJ1180" s="8"/>
      <c r="AK1180" s="8"/>
      <c r="AL1180" s="8"/>
      <c r="AM1180" s="8"/>
      <c r="AN1180" s="8"/>
    </row>
    <row r="1181" spans="1:40" x14ac:dyDescent="0.25">
      <c r="A1181" s="18" t="s">
        <v>110</v>
      </c>
      <c r="B1181" s="7" t="s">
        <v>779</v>
      </c>
      <c r="C1181" s="7">
        <v>2010</v>
      </c>
      <c r="D1181" s="10">
        <v>66359</v>
      </c>
      <c r="E1181" s="10">
        <v>32777</v>
      </c>
      <c r="F1181" s="10">
        <v>33582</v>
      </c>
      <c r="G1181" s="8">
        <v>5773</v>
      </c>
      <c r="H1181" s="8">
        <v>5375</v>
      </c>
      <c r="I1181" s="8">
        <v>4778</v>
      </c>
      <c r="J1181" s="18">
        <v>10153</v>
      </c>
      <c r="K1181" s="8">
        <v>4711</v>
      </c>
      <c r="L1181" s="8">
        <v>4048</v>
      </c>
      <c r="M1181" s="18">
        <v>8759</v>
      </c>
      <c r="N1181" s="8">
        <v>5043</v>
      </c>
      <c r="O1181" s="8">
        <v>5110</v>
      </c>
      <c r="P1181" s="18">
        <v>10153</v>
      </c>
      <c r="Q1181" s="8">
        <v>5043</v>
      </c>
      <c r="R1181" s="8">
        <v>5574</v>
      </c>
      <c r="S1181" s="18">
        <v>10617</v>
      </c>
      <c r="T1181" s="8">
        <v>4512</v>
      </c>
      <c r="U1181" s="8">
        <v>4114</v>
      </c>
      <c r="V1181" s="18">
        <v>8626</v>
      </c>
      <c r="W1181" s="8">
        <v>3119</v>
      </c>
      <c r="X1181" s="8">
        <v>3252</v>
      </c>
      <c r="Y1181" s="18">
        <v>6371</v>
      </c>
      <c r="Z1181" s="8">
        <v>1991</v>
      </c>
      <c r="AA1181" s="8">
        <v>1593</v>
      </c>
      <c r="AB1181" s="18">
        <v>3584</v>
      </c>
      <c r="AC1181" s="8">
        <v>1194</v>
      </c>
      <c r="AD1181" s="8">
        <v>796</v>
      </c>
      <c r="AE1181" s="18">
        <v>1990</v>
      </c>
      <c r="AF1181" s="8">
        <v>465</v>
      </c>
      <c r="AG1181" s="8">
        <v>66491</v>
      </c>
      <c r="AI1181" s="8"/>
      <c r="AJ1181" s="8"/>
      <c r="AK1181" s="8"/>
      <c r="AL1181" s="8"/>
      <c r="AM1181" s="8"/>
      <c r="AN1181" s="8"/>
    </row>
    <row r="1182" spans="1:40" x14ac:dyDescent="0.25">
      <c r="A1182" s="18" t="s">
        <v>110</v>
      </c>
      <c r="B1182" s="7" t="s">
        <v>779</v>
      </c>
      <c r="C1182" s="7">
        <v>2011</v>
      </c>
      <c r="D1182" s="10">
        <v>68061</v>
      </c>
      <c r="E1182" s="10">
        <v>34068</v>
      </c>
      <c r="F1182" s="10">
        <v>33993</v>
      </c>
      <c r="G1182" s="8">
        <v>5581</v>
      </c>
      <c r="H1182" s="8">
        <v>5649</v>
      </c>
      <c r="I1182" s="8">
        <v>5037</v>
      </c>
      <c r="J1182" s="18">
        <v>10686</v>
      </c>
      <c r="K1182" s="8">
        <v>4628</v>
      </c>
      <c r="L1182" s="8">
        <v>3879</v>
      </c>
      <c r="M1182" s="18">
        <v>8507</v>
      </c>
      <c r="N1182" s="8">
        <v>5445</v>
      </c>
      <c r="O1182" s="8">
        <v>5173</v>
      </c>
      <c r="P1182" s="18">
        <v>10618</v>
      </c>
      <c r="Q1182" s="8">
        <v>4968</v>
      </c>
      <c r="R1182" s="8">
        <v>5445</v>
      </c>
      <c r="S1182" s="18">
        <v>10413</v>
      </c>
      <c r="T1182" s="8">
        <v>4968</v>
      </c>
      <c r="U1182" s="8">
        <v>4220</v>
      </c>
      <c r="V1182" s="18">
        <v>9188</v>
      </c>
      <c r="W1182" s="8">
        <v>3131</v>
      </c>
      <c r="X1182" s="8">
        <v>3471</v>
      </c>
      <c r="Y1182" s="18">
        <v>6602</v>
      </c>
      <c r="Z1182" s="8">
        <v>2314</v>
      </c>
      <c r="AA1182" s="8">
        <v>1497</v>
      </c>
      <c r="AB1182" s="18">
        <v>3811</v>
      </c>
      <c r="AC1182" s="8">
        <v>1225</v>
      </c>
      <c r="AD1182" s="8">
        <v>885</v>
      </c>
      <c r="AE1182" s="18">
        <v>2110</v>
      </c>
      <c r="AF1182" s="8">
        <v>408</v>
      </c>
      <c r="AG1182" s="8">
        <v>67924</v>
      </c>
      <c r="AI1182" s="8"/>
      <c r="AJ1182" s="8"/>
      <c r="AK1182" s="8"/>
      <c r="AL1182" s="8"/>
      <c r="AM1182" s="8"/>
      <c r="AN1182" s="8"/>
    </row>
    <row r="1183" spans="1:40" x14ac:dyDescent="0.25">
      <c r="A1183" s="18" t="s">
        <v>110</v>
      </c>
      <c r="B1183" s="7" t="s">
        <v>779</v>
      </c>
      <c r="C1183" s="7">
        <v>2012</v>
      </c>
      <c r="D1183" s="10">
        <v>69136</v>
      </c>
      <c r="E1183" s="10">
        <v>34593</v>
      </c>
      <c r="F1183" s="10">
        <v>34543</v>
      </c>
      <c r="G1183" s="8">
        <v>5462</v>
      </c>
      <c r="H1183" s="8">
        <v>6015</v>
      </c>
      <c r="I1183" s="8">
        <v>5185</v>
      </c>
      <c r="J1183" s="18">
        <v>11200</v>
      </c>
      <c r="K1183" s="8">
        <v>4494</v>
      </c>
      <c r="L1183" s="8">
        <v>3941</v>
      </c>
      <c r="M1183" s="18">
        <v>8435</v>
      </c>
      <c r="N1183" s="8">
        <v>5393</v>
      </c>
      <c r="O1183" s="8">
        <v>5323</v>
      </c>
      <c r="P1183" s="18">
        <v>10716</v>
      </c>
      <c r="Q1183" s="8">
        <v>5047</v>
      </c>
      <c r="R1183" s="8">
        <v>5393</v>
      </c>
      <c r="S1183" s="18">
        <v>10440</v>
      </c>
      <c r="T1183" s="8">
        <v>4978</v>
      </c>
      <c r="U1183" s="8">
        <v>4494</v>
      </c>
      <c r="V1183" s="18">
        <v>9472</v>
      </c>
      <c r="W1183" s="8">
        <v>3595</v>
      </c>
      <c r="X1183" s="8">
        <v>3249</v>
      </c>
      <c r="Y1183" s="18">
        <v>6844</v>
      </c>
      <c r="Z1183" s="8">
        <v>2420</v>
      </c>
      <c r="AA1183" s="8">
        <v>1590</v>
      </c>
      <c r="AB1183" s="18">
        <v>4010</v>
      </c>
      <c r="AC1183" s="8">
        <v>1244</v>
      </c>
      <c r="AD1183" s="8">
        <v>830</v>
      </c>
      <c r="AE1183" s="18">
        <v>2074</v>
      </c>
      <c r="AF1183" s="8">
        <v>484</v>
      </c>
      <c r="AG1183" s="8">
        <v>69137</v>
      </c>
      <c r="AI1183" s="8"/>
      <c r="AJ1183" s="8"/>
      <c r="AK1183" s="8"/>
      <c r="AL1183" s="8"/>
      <c r="AM1183" s="8"/>
      <c r="AN1183" s="8"/>
    </row>
    <row r="1184" spans="1:40" x14ac:dyDescent="0.25">
      <c r="A1184" s="18" t="s">
        <v>110</v>
      </c>
      <c r="B1184" s="7" t="s">
        <v>779</v>
      </c>
      <c r="C1184" s="7">
        <v>2013</v>
      </c>
      <c r="D1184" s="10">
        <v>69933</v>
      </c>
      <c r="E1184" s="10">
        <v>34701</v>
      </c>
      <c r="F1184" s="10">
        <v>35232</v>
      </c>
      <c r="G1184" s="8">
        <v>5245</v>
      </c>
      <c r="H1184" s="8">
        <v>6014</v>
      </c>
      <c r="I1184" s="8">
        <v>5245</v>
      </c>
      <c r="J1184" s="18">
        <v>11259</v>
      </c>
      <c r="K1184" s="8">
        <v>4546</v>
      </c>
      <c r="L1184" s="8">
        <v>4056</v>
      </c>
      <c r="M1184" s="18">
        <v>8602</v>
      </c>
      <c r="N1184" s="8">
        <v>5245</v>
      </c>
      <c r="O1184" s="8">
        <v>5385</v>
      </c>
      <c r="P1184" s="18">
        <v>10630</v>
      </c>
      <c r="Q1184" s="8">
        <v>5315</v>
      </c>
      <c r="R1184" s="8">
        <v>5245</v>
      </c>
      <c r="S1184" s="18">
        <v>10560</v>
      </c>
      <c r="T1184" s="8">
        <v>4895</v>
      </c>
      <c r="U1184" s="8">
        <v>4616</v>
      </c>
      <c r="V1184" s="18">
        <v>9511</v>
      </c>
      <c r="W1184" s="8">
        <v>3846</v>
      </c>
      <c r="X1184" s="8">
        <v>3357</v>
      </c>
      <c r="Y1184" s="18">
        <v>7203</v>
      </c>
      <c r="Z1184" s="8">
        <v>2448</v>
      </c>
      <c r="AA1184" s="8">
        <v>1748</v>
      </c>
      <c r="AB1184" s="18">
        <v>4196</v>
      </c>
      <c r="AC1184" s="8">
        <v>1329</v>
      </c>
      <c r="AD1184" s="8">
        <v>839</v>
      </c>
      <c r="AE1184" s="18">
        <v>2168</v>
      </c>
      <c r="AF1184" s="8">
        <v>559</v>
      </c>
      <c r="AG1184" s="8">
        <v>69933</v>
      </c>
      <c r="AI1184" s="8"/>
      <c r="AJ1184" s="8"/>
      <c r="AK1184" s="8"/>
      <c r="AL1184" s="8"/>
      <c r="AM1184" s="8"/>
      <c r="AN1184" s="8"/>
    </row>
    <row r="1185" spans="1:40" x14ac:dyDescent="0.25">
      <c r="A1185" s="18" t="s">
        <v>110</v>
      </c>
      <c r="B1185" s="7" t="s">
        <v>779</v>
      </c>
      <c r="C1185" s="7">
        <v>2014</v>
      </c>
      <c r="D1185" s="10">
        <v>70873</v>
      </c>
      <c r="E1185" s="10">
        <v>35103</v>
      </c>
      <c r="F1185" s="10">
        <v>35770</v>
      </c>
      <c r="G1185" s="8">
        <v>5174</v>
      </c>
      <c r="H1185" s="8">
        <v>6024</v>
      </c>
      <c r="I1185" s="8">
        <v>5457</v>
      </c>
      <c r="J1185" s="18">
        <v>11481</v>
      </c>
      <c r="K1185" s="8">
        <v>4678</v>
      </c>
      <c r="L1185" s="8">
        <v>4111</v>
      </c>
      <c r="M1185" s="18">
        <v>8789</v>
      </c>
      <c r="N1185" s="8">
        <v>5174</v>
      </c>
      <c r="O1185" s="8">
        <v>5457</v>
      </c>
      <c r="P1185" s="18">
        <v>10631</v>
      </c>
      <c r="Q1185" s="8">
        <v>5457</v>
      </c>
      <c r="R1185" s="8">
        <v>5032</v>
      </c>
      <c r="S1185" s="18">
        <v>10489</v>
      </c>
      <c r="T1185" s="8">
        <v>4961</v>
      </c>
      <c r="U1185" s="8">
        <v>4607</v>
      </c>
      <c r="V1185" s="18">
        <v>9568</v>
      </c>
      <c r="W1185" s="8">
        <v>3756</v>
      </c>
      <c r="X1185" s="8">
        <v>3544</v>
      </c>
      <c r="Y1185" s="18">
        <v>7300</v>
      </c>
      <c r="Z1185" s="8">
        <v>2693</v>
      </c>
      <c r="AA1185" s="8">
        <v>1914</v>
      </c>
      <c r="AB1185" s="18">
        <v>4607</v>
      </c>
      <c r="AC1185" s="8">
        <v>1347</v>
      </c>
      <c r="AD1185" s="8">
        <v>992</v>
      </c>
      <c r="AE1185" s="18">
        <v>2339</v>
      </c>
      <c r="AF1185" s="8">
        <v>496</v>
      </c>
      <c r="AG1185" s="8">
        <v>70874</v>
      </c>
      <c r="AI1185" s="8"/>
      <c r="AJ1185" s="8"/>
      <c r="AK1185" s="8"/>
      <c r="AL1185" s="8"/>
      <c r="AM1185" s="8"/>
      <c r="AN1185" s="8"/>
    </row>
    <row r="1186" spans="1:40" x14ac:dyDescent="0.25">
      <c r="A1186" s="18" t="s">
        <v>110</v>
      </c>
      <c r="B1186" s="7" t="s">
        <v>779</v>
      </c>
      <c r="C1186" s="7">
        <v>2015</v>
      </c>
      <c r="D1186" s="10">
        <v>72012</v>
      </c>
      <c r="E1186" s="10">
        <v>36057</v>
      </c>
      <c r="F1186" s="10">
        <v>35955</v>
      </c>
      <c r="G1186" s="8">
        <v>5041</v>
      </c>
      <c r="H1186" s="8">
        <v>6049</v>
      </c>
      <c r="I1186" s="8">
        <v>5545</v>
      </c>
      <c r="J1186" s="18">
        <v>11594</v>
      </c>
      <c r="K1186" s="8">
        <v>4753</v>
      </c>
      <c r="L1186" s="8">
        <v>4177</v>
      </c>
      <c r="M1186" s="18">
        <v>8930</v>
      </c>
      <c r="N1186" s="8">
        <v>5113</v>
      </c>
      <c r="O1186" s="8">
        <v>5473</v>
      </c>
      <c r="P1186" s="18">
        <v>10586</v>
      </c>
      <c r="Q1186" s="8">
        <v>5401</v>
      </c>
      <c r="R1186" s="8">
        <v>5185</v>
      </c>
      <c r="S1186" s="18">
        <v>10586</v>
      </c>
      <c r="T1186" s="8">
        <v>4969</v>
      </c>
      <c r="U1186" s="8">
        <v>4825</v>
      </c>
      <c r="V1186" s="18">
        <v>9794</v>
      </c>
      <c r="W1186" s="8">
        <v>4105</v>
      </c>
      <c r="X1186" s="8">
        <v>3529</v>
      </c>
      <c r="Y1186" s="18">
        <v>7634</v>
      </c>
      <c r="Z1186" s="8">
        <v>2736</v>
      </c>
      <c r="AA1186" s="8">
        <v>2160</v>
      </c>
      <c r="AB1186" s="18">
        <v>4896</v>
      </c>
      <c r="AC1186" s="8">
        <v>1440</v>
      </c>
      <c r="AD1186" s="8">
        <v>936</v>
      </c>
      <c r="AE1186" s="18">
        <v>2376</v>
      </c>
      <c r="AF1186" s="8">
        <v>576</v>
      </c>
      <c r="AG1186" s="8">
        <v>72013</v>
      </c>
      <c r="AI1186" s="8"/>
      <c r="AJ1186" s="8"/>
      <c r="AK1186" s="8"/>
      <c r="AL1186" s="8"/>
      <c r="AM1186" s="8"/>
      <c r="AN1186" s="8"/>
    </row>
    <row r="1187" spans="1:40" x14ac:dyDescent="0.25">
      <c r="A1187" s="18" t="s">
        <v>110</v>
      </c>
      <c r="B1187" s="7" t="s">
        <v>779</v>
      </c>
      <c r="C1187" s="7">
        <v>2016</v>
      </c>
      <c r="D1187" s="10">
        <v>73340</v>
      </c>
      <c r="E1187" s="10">
        <v>36165</v>
      </c>
      <c r="F1187" s="10">
        <v>37175</v>
      </c>
      <c r="G1187" s="8">
        <v>5354</v>
      </c>
      <c r="H1187" s="8">
        <v>5794</v>
      </c>
      <c r="I1187" s="8">
        <v>5647</v>
      </c>
      <c r="J1187" s="18">
        <v>11441</v>
      </c>
      <c r="K1187" s="8">
        <v>4694</v>
      </c>
      <c r="L1187" s="8">
        <v>4400</v>
      </c>
      <c r="M1187" s="18">
        <v>9094</v>
      </c>
      <c r="N1187" s="8">
        <v>5280</v>
      </c>
      <c r="O1187" s="8">
        <v>5647</v>
      </c>
      <c r="P1187" s="18">
        <v>10927</v>
      </c>
      <c r="Q1187" s="8">
        <v>5501</v>
      </c>
      <c r="R1187" s="8">
        <v>5060</v>
      </c>
      <c r="S1187" s="18">
        <v>10561</v>
      </c>
      <c r="T1187" s="8">
        <v>4987</v>
      </c>
      <c r="U1187" s="8">
        <v>4914</v>
      </c>
      <c r="V1187" s="18">
        <v>9901</v>
      </c>
      <c r="W1187" s="8">
        <v>4254</v>
      </c>
      <c r="X1187" s="8">
        <v>3740</v>
      </c>
      <c r="Y1187" s="18">
        <v>7994</v>
      </c>
      <c r="Z1187" s="8">
        <v>2714</v>
      </c>
      <c r="AA1187" s="8">
        <v>2420</v>
      </c>
      <c r="AB1187" s="18">
        <v>5134</v>
      </c>
      <c r="AC1187" s="8">
        <v>1540</v>
      </c>
      <c r="AD1187" s="8">
        <v>880</v>
      </c>
      <c r="AE1187" s="18">
        <v>2420</v>
      </c>
      <c r="AF1187" s="8">
        <v>587</v>
      </c>
      <c r="AG1187" s="8">
        <v>73413</v>
      </c>
      <c r="AI1187" s="8"/>
      <c r="AJ1187" s="8"/>
      <c r="AK1187" s="8"/>
      <c r="AL1187" s="8"/>
      <c r="AM1187" s="8"/>
      <c r="AN1187" s="8"/>
    </row>
    <row r="1188" spans="1:40" x14ac:dyDescent="0.25">
      <c r="A1188" s="18" t="s">
        <v>110</v>
      </c>
      <c r="B1188" s="7" t="s">
        <v>779</v>
      </c>
      <c r="C1188" s="7">
        <v>2017</v>
      </c>
      <c r="D1188" s="10">
        <v>75099</v>
      </c>
      <c r="E1188" s="10">
        <v>37033</v>
      </c>
      <c r="F1188" s="10">
        <v>38066</v>
      </c>
      <c r="G1188" s="8">
        <v>5423</v>
      </c>
      <c r="H1188" s="8">
        <v>5879</v>
      </c>
      <c r="I1188" s="8">
        <v>5708</v>
      </c>
      <c r="J1188" s="18">
        <v>11587</v>
      </c>
      <c r="K1188" s="8">
        <v>4883</v>
      </c>
      <c r="L1188" s="8">
        <v>4394</v>
      </c>
      <c r="M1188" s="18">
        <v>9277</v>
      </c>
      <c r="N1188" s="8">
        <v>5384</v>
      </c>
      <c r="O1188" s="8">
        <v>5738</v>
      </c>
      <c r="P1188" s="18">
        <v>11122</v>
      </c>
      <c r="Q1188" s="8">
        <v>5089</v>
      </c>
      <c r="R1188" s="8">
        <v>5663</v>
      </c>
      <c r="S1188" s="18">
        <v>10752</v>
      </c>
      <c r="T1188" s="8">
        <v>5069</v>
      </c>
      <c r="U1188" s="8">
        <v>4945</v>
      </c>
      <c r="V1188" s="18">
        <v>10014</v>
      </c>
      <c r="W1188" s="8">
        <v>4470</v>
      </c>
      <c r="X1188" s="8">
        <v>3822</v>
      </c>
      <c r="Y1188" s="18">
        <v>8292</v>
      </c>
      <c r="Z1188" s="8">
        <v>2845</v>
      </c>
      <c r="AA1188" s="8">
        <v>2610</v>
      </c>
      <c r="AB1188" s="18">
        <v>5455</v>
      </c>
      <c r="AC1188" s="8">
        <v>1622</v>
      </c>
      <c r="AD1188" s="8">
        <v>972</v>
      </c>
      <c r="AE1188" s="18">
        <v>2594</v>
      </c>
      <c r="AF1188" s="8">
        <v>583</v>
      </c>
      <c r="AG1188" s="8">
        <v>75099</v>
      </c>
      <c r="AI1188" s="8"/>
      <c r="AJ1188" s="8"/>
      <c r="AK1188" s="8"/>
      <c r="AL1188" s="8"/>
      <c r="AM1188" s="8"/>
      <c r="AN1188" s="8"/>
    </row>
    <row r="1189" spans="1:40" x14ac:dyDescent="0.25">
      <c r="A1189" s="18" t="s">
        <v>122</v>
      </c>
      <c r="B1189" s="7" t="s">
        <v>1615</v>
      </c>
      <c r="C1189" s="7">
        <v>2009</v>
      </c>
      <c r="D1189" s="10">
        <v>58815</v>
      </c>
      <c r="E1189" s="10">
        <v>29326</v>
      </c>
      <c r="F1189" s="10">
        <v>29489</v>
      </c>
      <c r="G1189" s="8">
        <v>3529</v>
      </c>
      <c r="H1189" s="8">
        <v>4117</v>
      </c>
      <c r="I1189" s="8">
        <v>4117</v>
      </c>
      <c r="J1189" s="18">
        <v>8234</v>
      </c>
      <c r="K1189" s="8">
        <v>4176</v>
      </c>
      <c r="L1189" s="8">
        <v>2941</v>
      </c>
      <c r="M1189" s="18">
        <v>7117</v>
      </c>
      <c r="N1189" s="8">
        <v>3117</v>
      </c>
      <c r="O1189" s="8">
        <v>3235</v>
      </c>
      <c r="P1189" s="18">
        <v>6352</v>
      </c>
      <c r="Q1189" s="8">
        <v>4293</v>
      </c>
      <c r="R1189" s="8">
        <v>4176</v>
      </c>
      <c r="S1189" s="18">
        <v>8469</v>
      </c>
      <c r="T1189" s="8">
        <v>4999</v>
      </c>
      <c r="U1189" s="8">
        <v>4764</v>
      </c>
      <c r="V1189" s="18">
        <v>9763</v>
      </c>
      <c r="W1189" s="8">
        <v>4293</v>
      </c>
      <c r="X1189" s="8">
        <v>3294</v>
      </c>
      <c r="Y1189" s="18">
        <v>7587</v>
      </c>
      <c r="Z1189" s="8">
        <v>2588</v>
      </c>
      <c r="AA1189" s="8">
        <v>1764</v>
      </c>
      <c r="AB1189" s="18">
        <v>4352</v>
      </c>
      <c r="AC1189" s="8">
        <v>1588</v>
      </c>
      <c r="AD1189" s="8">
        <v>941</v>
      </c>
      <c r="AE1189" s="18">
        <v>2529</v>
      </c>
      <c r="AF1189" s="8">
        <v>706</v>
      </c>
      <c r="AG1189" s="8">
        <v>58638</v>
      </c>
      <c r="AI1189" s="8"/>
      <c r="AJ1189" s="8"/>
      <c r="AK1189" s="8"/>
      <c r="AL1189" s="8"/>
      <c r="AM1189" s="8"/>
      <c r="AN1189" s="8"/>
    </row>
    <row r="1190" spans="1:40" x14ac:dyDescent="0.25">
      <c r="A1190" s="18" t="s">
        <v>122</v>
      </c>
      <c r="B1190" s="7" t="s">
        <v>1615</v>
      </c>
      <c r="C1190" s="7">
        <v>2010</v>
      </c>
      <c r="D1190" s="10">
        <v>59576</v>
      </c>
      <c r="E1190" s="10">
        <v>29760</v>
      </c>
      <c r="F1190" s="10">
        <v>29816</v>
      </c>
      <c r="G1190" s="8">
        <v>3694</v>
      </c>
      <c r="H1190" s="8">
        <v>4349</v>
      </c>
      <c r="I1190" s="8">
        <v>4170</v>
      </c>
      <c r="J1190" s="18">
        <v>8519</v>
      </c>
      <c r="K1190" s="8">
        <v>4289</v>
      </c>
      <c r="L1190" s="8">
        <v>2919</v>
      </c>
      <c r="M1190" s="18">
        <v>7208</v>
      </c>
      <c r="N1190" s="8">
        <v>3158</v>
      </c>
      <c r="O1190" s="8">
        <v>3277</v>
      </c>
      <c r="P1190" s="18">
        <v>6435</v>
      </c>
      <c r="Q1190" s="8">
        <v>4051</v>
      </c>
      <c r="R1190" s="8">
        <v>3932</v>
      </c>
      <c r="S1190" s="18">
        <v>7983</v>
      </c>
      <c r="T1190" s="8">
        <v>4945</v>
      </c>
      <c r="U1190" s="8">
        <v>4885</v>
      </c>
      <c r="V1190" s="18">
        <v>9830</v>
      </c>
      <c r="W1190" s="8">
        <v>4289</v>
      </c>
      <c r="X1190" s="8">
        <v>3455</v>
      </c>
      <c r="Y1190" s="18">
        <v>7744</v>
      </c>
      <c r="Z1190" s="8">
        <v>2740</v>
      </c>
      <c r="AA1190" s="8">
        <v>1906</v>
      </c>
      <c r="AB1190" s="18">
        <v>4646</v>
      </c>
      <c r="AC1190" s="8">
        <v>1668</v>
      </c>
      <c r="AD1190" s="8">
        <v>1072</v>
      </c>
      <c r="AE1190" s="18">
        <v>2740</v>
      </c>
      <c r="AF1190" s="8">
        <v>834</v>
      </c>
      <c r="AG1190" s="8">
        <v>59633</v>
      </c>
      <c r="AI1190" s="8"/>
      <c r="AJ1190" s="8"/>
      <c r="AK1190" s="8"/>
      <c r="AL1190" s="8"/>
      <c r="AM1190" s="8"/>
      <c r="AN1190" s="8"/>
    </row>
    <row r="1191" spans="1:40" x14ac:dyDescent="0.25">
      <c r="A1191" s="18" t="s">
        <v>122</v>
      </c>
      <c r="B1191" s="7" t="s">
        <v>1615</v>
      </c>
      <c r="C1191" s="7">
        <v>2011</v>
      </c>
      <c r="D1191" s="10">
        <v>59422</v>
      </c>
      <c r="E1191" s="10">
        <v>29707</v>
      </c>
      <c r="F1191" s="10">
        <v>29715</v>
      </c>
      <c r="G1191" s="8">
        <v>3625</v>
      </c>
      <c r="H1191" s="8">
        <v>4338</v>
      </c>
      <c r="I1191" s="8">
        <v>4041</v>
      </c>
      <c r="J1191" s="18">
        <v>8379</v>
      </c>
      <c r="K1191" s="8">
        <v>4219</v>
      </c>
      <c r="L1191" s="8">
        <v>2852</v>
      </c>
      <c r="M1191" s="18">
        <v>7071</v>
      </c>
      <c r="N1191" s="8">
        <v>3090</v>
      </c>
      <c r="O1191" s="8">
        <v>3209</v>
      </c>
      <c r="P1191" s="18">
        <v>6299</v>
      </c>
      <c r="Q1191" s="8">
        <v>3684</v>
      </c>
      <c r="R1191" s="8">
        <v>4041</v>
      </c>
      <c r="S1191" s="18">
        <v>7725</v>
      </c>
      <c r="T1191" s="8">
        <v>4873</v>
      </c>
      <c r="U1191" s="8">
        <v>4991</v>
      </c>
      <c r="V1191" s="18">
        <v>9864</v>
      </c>
      <c r="W1191" s="8">
        <v>4397</v>
      </c>
      <c r="X1191" s="8">
        <v>3625</v>
      </c>
      <c r="Y1191" s="18">
        <v>8022</v>
      </c>
      <c r="Z1191" s="8">
        <v>2733</v>
      </c>
      <c r="AA1191" s="8">
        <v>2080</v>
      </c>
      <c r="AB1191" s="18">
        <v>4813</v>
      </c>
      <c r="AC1191" s="8">
        <v>1545</v>
      </c>
      <c r="AD1191" s="8">
        <v>1129</v>
      </c>
      <c r="AE1191" s="18">
        <v>2674</v>
      </c>
      <c r="AF1191" s="8">
        <v>891</v>
      </c>
      <c r="AG1191" s="8">
        <v>59363</v>
      </c>
      <c r="AI1191" s="8"/>
      <c r="AJ1191" s="8"/>
      <c r="AK1191" s="8"/>
      <c r="AL1191" s="8"/>
      <c r="AM1191" s="8"/>
      <c r="AN1191" s="8"/>
    </row>
    <row r="1192" spans="1:40" x14ac:dyDescent="0.25">
      <c r="A1192" s="18" t="s">
        <v>122</v>
      </c>
      <c r="B1192" s="7" t="s">
        <v>1615</v>
      </c>
      <c r="C1192" s="7">
        <v>2012</v>
      </c>
      <c r="D1192" s="10">
        <v>59249</v>
      </c>
      <c r="E1192" s="10">
        <v>29609</v>
      </c>
      <c r="F1192" s="10">
        <v>29640</v>
      </c>
      <c r="G1192" s="8">
        <v>3496</v>
      </c>
      <c r="H1192" s="8">
        <v>4088</v>
      </c>
      <c r="I1192" s="8">
        <v>4147</v>
      </c>
      <c r="J1192" s="18">
        <v>8235</v>
      </c>
      <c r="K1192" s="8">
        <v>4207</v>
      </c>
      <c r="L1192" s="8">
        <v>2903</v>
      </c>
      <c r="M1192" s="18">
        <v>7110</v>
      </c>
      <c r="N1192" s="8">
        <v>3081</v>
      </c>
      <c r="O1192" s="8">
        <v>3199</v>
      </c>
      <c r="P1192" s="18">
        <v>6280</v>
      </c>
      <c r="Q1192" s="8">
        <v>3555</v>
      </c>
      <c r="R1192" s="8">
        <v>3851</v>
      </c>
      <c r="S1192" s="18">
        <v>7406</v>
      </c>
      <c r="T1192" s="8">
        <v>4740</v>
      </c>
      <c r="U1192" s="8">
        <v>4977</v>
      </c>
      <c r="V1192" s="18">
        <v>9717</v>
      </c>
      <c r="W1192" s="8">
        <v>4266</v>
      </c>
      <c r="X1192" s="8">
        <v>3970</v>
      </c>
      <c r="Y1192" s="18">
        <v>8236</v>
      </c>
      <c r="Z1192" s="8">
        <v>2903</v>
      </c>
      <c r="AA1192" s="8">
        <v>2074</v>
      </c>
      <c r="AB1192" s="18">
        <v>4977</v>
      </c>
      <c r="AC1192" s="8">
        <v>1540</v>
      </c>
      <c r="AD1192" s="8">
        <v>1185</v>
      </c>
      <c r="AE1192" s="18">
        <v>2725</v>
      </c>
      <c r="AF1192" s="8">
        <v>1007</v>
      </c>
      <c r="AG1192" s="8">
        <v>59189</v>
      </c>
      <c r="AI1192" s="8"/>
      <c r="AJ1192" s="8"/>
      <c r="AK1192" s="8"/>
      <c r="AL1192" s="8"/>
      <c r="AM1192" s="8"/>
      <c r="AN1192" s="8"/>
    </row>
    <row r="1193" spans="1:40" x14ac:dyDescent="0.25">
      <c r="A1193" s="18" t="s">
        <v>122</v>
      </c>
      <c r="B1193" s="7" t="s">
        <v>1615</v>
      </c>
      <c r="C1193" s="7">
        <v>2013</v>
      </c>
      <c r="D1193" s="10">
        <v>59121</v>
      </c>
      <c r="E1193" s="10">
        <v>29681</v>
      </c>
      <c r="F1193" s="10">
        <v>29440</v>
      </c>
      <c r="G1193" s="8">
        <v>3311</v>
      </c>
      <c r="H1193" s="8">
        <v>4138</v>
      </c>
      <c r="I1193" s="8">
        <v>4079</v>
      </c>
      <c r="J1193" s="18">
        <v>8217</v>
      </c>
      <c r="K1193" s="8">
        <v>4198</v>
      </c>
      <c r="L1193" s="8">
        <v>2956</v>
      </c>
      <c r="M1193" s="18">
        <v>7154</v>
      </c>
      <c r="N1193" s="8">
        <v>2956</v>
      </c>
      <c r="O1193" s="8">
        <v>3193</v>
      </c>
      <c r="P1193" s="18">
        <v>6149</v>
      </c>
      <c r="Q1193" s="8">
        <v>3488</v>
      </c>
      <c r="R1193" s="8">
        <v>3784</v>
      </c>
      <c r="S1193" s="18">
        <v>7272</v>
      </c>
      <c r="T1193" s="8">
        <v>4552</v>
      </c>
      <c r="U1193" s="8">
        <v>4966</v>
      </c>
      <c r="V1193" s="18">
        <v>9518</v>
      </c>
      <c r="W1193" s="8">
        <v>4375</v>
      </c>
      <c r="X1193" s="8">
        <v>4020</v>
      </c>
      <c r="Y1193" s="18">
        <v>8395</v>
      </c>
      <c r="Z1193" s="8">
        <v>3133</v>
      </c>
      <c r="AA1193" s="8">
        <v>2128</v>
      </c>
      <c r="AB1193" s="18">
        <v>5261</v>
      </c>
      <c r="AC1193" s="8">
        <v>1537</v>
      </c>
      <c r="AD1193" s="8">
        <v>1242</v>
      </c>
      <c r="AE1193" s="18">
        <v>2779</v>
      </c>
      <c r="AF1193" s="8">
        <v>1064</v>
      </c>
      <c r="AG1193" s="8">
        <v>59120</v>
      </c>
      <c r="AI1193" s="8"/>
      <c r="AJ1193" s="8"/>
      <c r="AK1193" s="8"/>
      <c r="AL1193" s="8"/>
      <c r="AM1193" s="8"/>
      <c r="AN1193" s="8"/>
    </row>
    <row r="1194" spans="1:40" x14ac:dyDescent="0.25">
      <c r="A1194" s="18" t="s">
        <v>122</v>
      </c>
      <c r="B1194" s="7" t="s">
        <v>1615</v>
      </c>
      <c r="C1194" s="7">
        <v>2014</v>
      </c>
      <c r="D1194" s="10">
        <v>59107</v>
      </c>
      <c r="E1194" s="10">
        <v>29739</v>
      </c>
      <c r="F1194" s="10">
        <v>29368</v>
      </c>
      <c r="G1194" s="8">
        <v>3251</v>
      </c>
      <c r="H1194" s="8">
        <v>3960</v>
      </c>
      <c r="I1194" s="8">
        <v>4078</v>
      </c>
      <c r="J1194" s="18">
        <v>8038</v>
      </c>
      <c r="K1194" s="8">
        <v>4078</v>
      </c>
      <c r="L1194" s="8">
        <v>3014</v>
      </c>
      <c r="M1194" s="18">
        <v>7092</v>
      </c>
      <c r="N1194" s="8">
        <v>2955</v>
      </c>
      <c r="O1194" s="8">
        <v>3251</v>
      </c>
      <c r="P1194" s="18">
        <v>6206</v>
      </c>
      <c r="Q1194" s="8">
        <v>3428</v>
      </c>
      <c r="R1194" s="8">
        <v>3724</v>
      </c>
      <c r="S1194" s="18">
        <v>7152</v>
      </c>
      <c r="T1194" s="8">
        <v>4315</v>
      </c>
      <c r="U1194" s="8">
        <v>4965</v>
      </c>
      <c r="V1194" s="18">
        <v>9280</v>
      </c>
      <c r="W1194" s="8">
        <v>4315</v>
      </c>
      <c r="X1194" s="8">
        <v>4256</v>
      </c>
      <c r="Y1194" s="18">
        <v>8571</v>
      </c>
      <c r="Z1194" s="8">
        <v>3192</v>
      </c>
      <c r="AA1194" s="8">
        <v>2246</v>
      </c>
      <c r="AB1194" s="18">
        <v>5438</v>
      </c>
      <c r="AC1194" s="8">
        <v>1596</v>
      </c>
      <c r="AD1194" s="8">
        <v>1300</v>
      </c>
      <c r="AE1194" s="18">
        <v>2896</v>
      </c>
      <c r="AF1194" s="8">
        <v>1064</v>
      </c>
      <c r="AG1194" s="8">
        <v>58988</v>
      </c>
      <c r="AI1194" s="8"/>
      <c r="AJ1194" s="8"/>
      <c r="AK1194" s="8"/>
      <c r="AL1194" s="8"/>
      <c r="AM1194" s="8"/>
      <c r="AN1194" s="8"/>
    </row>
    <row r="1195" spans="1:40" x14ac:dyDescent="0.25">
      <c r="A1195" s="18" t="s">
        <v>122</v>
      </c>
      <c r="B1195" s="7" t="s">
        <v>1615</v>
      </c>
      <c r="C1195" s="7">
        <v>2015</v>
      </c>
      <c r="D1195" s="10">
        <v>59147</v>
      </c>
      <c r="E1195" s="10">
        <v>29733</v>
      </c>
      <c r="F1195" s="10">
        <v>29414</v>
      </c>
      <c r="G1195" s="8">
        <v>3194</v>
      </c>
      <c r="H1195" s="8">
        <v>3667</v>
      </c>
      <c r="I1195" s="8">
        <v>4318</v>
      </c>
      <c r="J1195" s="18">
        <v>7985</v>
      </c>
      <c r="K1195" s="8">
        <v>4022</v>
      </c>
      <c r="L1195" s="8">
        <v>3135</v>
      </c>
      <c r="M1195" s="18">
        <v>7157</v>
      </c>
      <c r="N1195" s="8">
        <v>2957</v>
      </c>
      <c r="O1195" s="8">
        <v>3312</v>
      </c>
      <c r="P1195" s="18">
        <v>6269</v>
      </c>
      <c r="Q1195" s="8">
        <v>3253</v>
      </c>
      <c r="R1195" s="8">
        <v>3785</v>
      </c>
      <c r="S1195" s="18">
        <v>7038</v>
      </c>
      <c r="T1195" s="8">
        <v>4140</v>
      </c>
      <c r="U1195" s="8">
        <v>4968</v>
      </c>
      <c r="V1195" s="18">
        <v>9108</v>
      </c>
      <c r="W1195" s="8">
        <v>4377</v>
      </c>
      <c r="X1195" s="8">
        <v>4377</v>
      </c>
      <c r="Y1195" s="18">
        <v>8754</v>
      </c>
      <c r="Z1195" s="8">
        <v>3490</v>
      </c>
      <c r="AA1195" s="8">
        <v>2307</v>
      </c>
      <c r="AB1195" s="18">
        <v>5797</v>
      </c>
      <c r="AC1195" s="8">
        <v>1538</v>
      </c>
      <c r="AD1195" s="8">
        <v>1301</v>
      </c>
      <c r="AE1195" s="18">
        <v>2839</v>
      </c>
      <c r="AF1195" s="8">
        <v>1124</v>
      </c>
      <c r="AG1195" s="8">
        <v>59265</v>
      </c>
      <c r="AI1195" s="8"/>
      <c r="AJ1195" s="8"/>
      <c r="AK1195" s="8"/>
      <c r="AL1195" s="8"/>
      <c r="AM1195" s="8"/>
      <c r="AN1195" s="8"/>
    </row>
    <row r="1196" spans="1:40" x14ac:dyDescent="0.25">
      <c r="A1196" s="18" t="s">
        <v>122</v>
      </c>
      <c r="B1196" s="7" t="s">
        <v>1615</v>
      </c>
      <c r="C1196" s="7">
        <v>2016</v>
      </c>
      <c r="D1196" s="10">
        <v>59316</v>
      </c>
      <c r="E1196" s="10">
        <v>29844</v>
      </c>
      <c r="F1196" s="10">
        <v>29472</v>
      </c>
      <c r="G1196" s="8">
        <v>3262</v>
      </c>
      <c r="H1196" s="8">
        <v>3678</v>
      </c>
      <c r="I1196" s="8">
        <v>4152</v>
      </c>
      <c r="J1196" s="18">
        <v>7830</v>
      </c>
      <c r="K1196" s="8">
        <v>3915</v>
      </c>
      <c r="L1196" s="8">
        <v>3203</v>
      </c>
      <c r="M1196" s="18">
        <v>7118</v>
      </c>
      <c r="N1196" s="8">
        <v>3025</v>
      </c>
      <c r="O1196" s="8">
        <v>3262</v>
      </c>
      <c r="P1196" s="18">
        <v>6287</v>
      </c>
      <c r="Q1196" s="8">
        <v>3440</v>
      </c>
      <c r="R1196" s="8">
        <v>3559</v>
      </c>
      <c r="S1196" s="18">
        <v>6999</v>
      </c>
      <c r="T1196" s="8">
        <v>4033</v>
      </c>
      <c r="U1196" s="8">
        <v>4923</v>
      </c>
      <c r="V1196" s="18">
        <v>8956</v>
      </c>
      <c r="W1196" s="8">
        <v>4389</v>
      </c>
      <c r="X1196" s="8">
        <v>4508</v>
      </c>
      <c r="Y1196" s="18">
        <v>8897</v>
      </c>
      <c r="Z1196" s="8">
        <v>3678</v>
      </c>
      <c r="AA1196" s="8">
        <v>2313</v>
      </c>
      <c r="AB1196" s="18">
        <v>5991</v>
      </c>
      <c r="AC1196" s="8">
        <v>1602</v>
      </c>
      <c r="AD1196" s="8">
        <v>1305</v>
      </c>
      <c r="AE1196" s="18">
        <v>2907</v>
      </c>
      <c r="AF1196" s="8">
        <v>1127</v>
      </c>
      <c r="AG1196" s="8">
        <v>59374</v>
      </c>
      <c r="AI1196" s="8"/>
      <c r="AJ1196" s="8"/>
      <c r="AK1196" s="8"/>
      <c r="AL1196" s="8"/>
      <c r="AM1196" s="8"/>
      <c r="AN1196" s="8"/>
    </row>
    <row r="1197" spans="1:40" x14ac:dyDescent="0.25">
      <c r="A1197" s="18" t="s">
        <v>125</v>
      </c>
      <c r="B1197" s="7" t="s">
        <v>1859</v>
      </c>
      <c r="C1197" s="7">
        <v>2009</v>
      </c>
      <c r="D1197" s="10">
        <v>35905</v>
      </c>
      <c r="E1197" s="10">
        <v>17834</v>
      </c>
      <c r="F1197" s="10">
        <v>18071</v>
      </c>
      <c r="G1197" s="8">
        <v>2585</v>
      </c>
      <c r="H1197" s="8">
        <v>2693</v>
      </c>
      <c r="I1197" s="8">
        <v>2513</v>
      </c>
      <c r="J1197" s="18">
        <v>5206</v>
      </c>
      <c r="K1197" s="8">
        <v>2477</v>
      </c>
      <c r="L1197" s="8">
        <v>1867</v>
      </c>
      <c r="M1197" s="18">
        <v>4344</v>
      </c>
      <c r="N1197" s="8">
        <v>2118</v>
      </c>
      <c r="O1197" s="8">
        <v>1903</v>
      </c>
      <c r="P1197" s="18">
        <v>4021</v>
      </c>
      <c r="Q1197" s="8">
        <v>2082</v>
      </c>
      <c r="R1197" s="8">
        <v>2370</v>
      </c>
      <c r="S1197" s="18">
        <v>4452</v>
      </c>
      <c r="T1197" s="8">
        <v>2585</v>
      </c>
      <c r="U1197" s="8">
        <v>2657</v>
      </c>
      <c r="V1197" s="18">
        <v>5242</v>
      </c>
      <c r="W1197" s="8">
        <v>2406</v>
      </c>
      <c r="X1197" s="8">
        <v>2011</v>
      </c>
      <c r="Y1197" s="18">
        <v>4417</v>
      </c>
      <c r="Z1197" s="8">
        <v>1508</v>
      </c>
      <c r="AA1197" s="8">
        <v>1688</v>
      </c>
      <c r="AB1197" s="18">
        <v>3196</v>
      </c>
      <c r="AC1197" s="8">
        <v>1113</v>
      </c>
      <c r="AD1197" s="8">
        <v>610</v>
      </c>
      <c r="AE1197" s="18">
        <v>1723</v>
      </c>
      <c r="AF1197" s="8">
        <v>682</v>
      </c>
      <c r="AG1197" s="8">
        <v>35868</v>
      </c>
      <c r="AI1197" s="8"/>
      <c r="AJ1197" s="8"/>
      <c r="AK1197" s="8"/>
      <c r="AL1197" s="8"/>
      <c r="AM1197" s="8"/>
      <c r="AN1197" s="8"/>
    </row>
    <row r="1198" spans="1:40" x14ac:dyDescent="0.25">
      <c r="A1198" s="18" t="s">
        <v>125</v>
      </c>
      <c r="B1198" s="7" t="s">
        <v>1859</v>
      </c>
      <c r="C1198" s="7">
        <v>2010</v>
      </c>
      <c r="D1198" s="10">
        <v>35753</v>
      </c>
      <c r="E1198" s="10">
        <v>17698</v>
      </c>
      <c r="F1198" s="10">
        <v>18055</v>
      </c>
      <c r="G1198" s="8">
        <v>2431</v>
      </c>
      <c r="H1198" s="8">
        <v>2646</v>
      </c>
      <c r="I1198" s="8">
        <v>2431</v>
      </c>
      <c r="J1198" s="18">
        <v>5077</v>
      </c>
      <c r="K1198" s="8">
        <v>2431</v>
      </c>
      <c r="L1198" s="8">
        <v>1859</v>
      </c>
      <c r="M1198" s="18">
        <v>4290</v>
      </c>
      <c r="N1198" s="8">
        <v>1966</v>
      </c>
      <c r="O1198" s="8">
        <v>1859</v>
      </c>
      <c r="P1198" s="18">
        <v>3825</v>
      </c>
      <c r="Q1198" s="8">
        <v>2145</v>
      </c>
      <c r="R1198" s="8">
        <v>2181</v>
      </c>
      <c r="S1198" s="18">
        <v>4326</v>
      </c>
      <c r="T1198" s="8">
        <v>2681</v>
      </c>
      <c r="U1198" s="8">
        <v>2753</v>
      </c>
      <c r="V1198" s="18">
        <v>5434</v>
      </c>
      <c r="W1198" s="8">
        <v>2395</v>
      </c>
      <c r="X1198" s="8">
        <v>2109</v>
      </c>
      <c r="Y1198" s="18">
        <v>4504</v>
      </c>
      <c r="Z1198" s="8">
        <v>1823</v>
      </c>
      <c r="AA1198" s="8">
        <v>1609</v>
      </c>
      <c r="AB1198" s="18">
        <v>3432</v>
      </c>
      <c r="AC1198" s="8">
        <v>1144</v>
      </c>
      <c r="AD1198" s="8">
        <v>644</v>
      </c>
      <c r="AE1198" s="18">
        <v>1788</v>
      </c>
      <c r="AF1198" s="8">
        <v>679</v>
      </c>
      <c r="AG1198" s="8">
        <v>35786</v>
      </c>
      <c r="AI1198" s="8"/>
      <c r="AJ1198" s="8"/>
      <c r="AK1198" s="8"/>
      <c r="AL1198" s="8"/>
      <c r="AM1198" s="8"/>
      <c r="AN1198" s="8"/>
    </row>
    <row r="1199" spans="1:40" x14ac:dyDescent="0.25">
      <c r="A1199" s="18" t="s">
        <v>125</v>
      </c>
      <c r="B1199" s="7" t="s">
        <v>1859</v>
      </c>
      <c r="C1199" s="7">
        <v>2011</v>
      </c>
      <c r="D1199" s="10">
        <v>35652</v>
      </c>
      <c r="E1199" s="10">
        <v>17786</v>
      </c>
      <c r="F1199" s="10">
        <v>17866</v>
      </c>
      <c r="G1199" s="8">
        <v>2460</v>
      </c>
      <c r="H1199" s="8">
        <v>2460</v>
      </c>
      <c r="I1199" s="8">
        <v>2424</v>
      </c>
      <c r="J1199" s="18">
        <v>4884</v>
      </c>
      <c r="K1199" s="8">
        <v>2424</v>
      </c>
      <c r="L1199" s="8">
        <v>1783</v>
      </c>
      <c r="M1199" s="18">
        <v>4207</v>
      </c>
      <c r="N1199" s="8">
        <v>1925</v>
      </c>
      <c r="O1199" s="8">
        <v>1818</v>
      </c>
      <c r="P1199" s="18">
        <v>3743</v>
      </c>
      <c r="Q1199" s="8">
        <v>2032</v>
      </c>
      <c r="R1199" s="8">
        <v>2210</v>
      </c>
      <c r="S1199" s="18">
        <v>4242</v>
      </c>
      <c r="T1199" s="8">
        <v>2674</v>
      </c>
      <c r="U1199" s="8">
        <v>2745</v>
      </c>
      <c r="V1199" s="18">
        <v>5419</v>
      </c>
      <c r="W1199" s="8">
        <v>2424</v>
      </c>
      <c r="X1199" s="8">
        <v>2139</v>
      </c>
      <c r="Y1199" s="18">
        <v>4563</v>
      </c>
      <c r="Z1199" s="8">
        <v>2032</v>
      </c>
      <c r="AA1199" s="8">
        <v>1533</v>
      </c>
      <c r="AB1199" s="18">
        <v>3565</v>
      </c>
      <c r="AC1199" s="8">
        <v>1212</v>
      </c>
      <c r="AD1199" s="8">
        <v>677</v>
      </c>
      <c r="AE1199" s="18">
        <v>1889</v>
      </c>
      <c r="AF1199" s="8">
        <v>642</v>
      </c>
      <c r="AG1199" s="8">
        <v>35614</v>
      </c>
      <c r="AI1199" s="8"/>
      <c r="AJ1199" s="8"/>
      <c r="AK1199" s="8"/>
      <c r="AL1199" s="8"/>
      <c r="AM1199" s="8"/>
      <c r="AN1199" s="8"/>
    </row>
    <row r="1200" spans="1:40" x14ac:dyDescent="0.25">
      <c r="A1200" s="18" t="s">
        <v>125</v>
      </c>
      <c r="B1200" s="7" t="s">
        <v>1859</v>
      </c>
      <c r="C1200" s="7">
        <v>2012</v>
      </c>
      <c r="D1200" s="10">
        <v>35680</v>
      </c>
      <c r="E1200" s="10">
        <v>17737</v>
      </c>
      <c r="F1200" s="10">
        <v>17943</v>
      </c>
      <c r="G1200" s="8">
        <v>2355</v>
      </c>
      <c r="H1200" s="8">
        <v>2391</v>
      </c>
      <c r="I1200" s="8">
        <v>2462</v>
      </c>
      <c r="J1200" s="18">
        <v>4853</v>
      </c>
      <c r="K1200" s="8">
        <v>2462</v>
      </c>
      <c r="L1200" s="8">
        <v>1820</v>
      </c>
      <c r="M1200" s="18">
        <v>4282</v>
      </c>
      <c r="N1200" s="8">
        <v>1820</v>
      </c>
      <c r="O1200" s="8">
        <v>1891</v>
      </c>
      <c r="P1200" s="18">
        <v>3711</v>
      </c>
      <c r="Q1200" s="8">
        <v>1927</v>
      </c>
      <c r="R1200" s="8">
        <v>2141</v>
      </c>
      <c r="S1200" s="18">
        <v>4068</v>
      </c>
      <c r="T1200" s="8">
        <v>2640</v>
      </c>
      <c r="U1200" s="8">
        <v>2676</v>
      </c>
      <c r="V1200" s="18">
        <v>5316</v>
      </c>
      <c r="W1200" s="8">
        <v>2355</v>
      </c>
      <c r="X1200" s="8">
        <v>2319</v>
      </c>
      <c r="Y1200" s="18">
        <v>4674</v>
      </c>
      <c r="Z1200" s="8">
        <v>2355</v>
      </c>
      <c r="AA1200" s="8">
        <v>1499</v>
      </c>
      <c r="AB1200" s="18">
        <v>3854</v>
      </c>
      <c r="AC1200" s="8">
        <v>1106</v>
      </c>
      <c r="AD1200" s="8">
        <v>785</v>
      </c>
      <c r="AE1200" s="18">
        <v>1891</v>
      </c>
      <c r="AF1200" s="8">
        <v>714</v>
      </c>
      <c r="AG1200" s="8">
        <v>35718</v>
      </c>
      <c r="AI1200" s="8"/>
      <c r="AJ1200" s="8"/>
      <c r="AK1200" s="8"/>
      <c r="AL1200" s="8"/>
      <c r="AM1200" s="8"/>
      <c r="AN1200" s="8"/>
    </row>
    <row r="1201" spans="1:40" x14ac:dyDescent="0.25">
      <c r="A1201" s="18" t="s">
        <v>125</v>
      </c>
      <c r="B1201" s="7" t="s">
        <v>1859</v>
      </c>
      <c r="C1201" s="7">
        <v>2013</v>
      </c>
      <c r="D1201" s="10">
        <v>35614</v>
      </c>
      <c r="E1201" s="10">
        <v>17779</v>
      </c>
      <c r="F1201" s="10">
        <v>17835</v>
      </c>
      <c r="G1201" s="8">
        <v>2315</v>
      </c>
      <c r="H1201" s="8">
        <v>2351</v>
      </c>
      <c r="I1201" s="8">
        <v>2351</v>
      </c>
      <c r="J1201" s="18">
        <v>4702</v>
      </c>
      <c r="K1201" s="8">
        <v>2422</v>
      </c>
      <c r="L1201" s="8">
        <v>1816</v>
      </c>
      <c r="M1201" s="18">
        <v>4238</v>
      </c>
      <c r="N1201" s="8">
        <v>1888</v>
      </c>
      <c r="O1201" s="8">
        <v>1852</v>
      </c>
      <c r="P1201" s="18">
        <v>3740</v>
      </c>
      <c r="Q1201" s="8">
        <v>1852</v>
      </c>
      <c r="R1201" s="8">
        <v>1994</v>
      </c>
      <c r="S1201" s="18">
        <v>3846</v>
      </c>
      <c r="T1201" s="8">
        <v>2564</v>
      </c>
      <c r="U1201" s="8">
        <v>2707</v>
      </c>
      <c r="V1201" s="18">
        <v>5271</v>
      </c>
      <c r="W1201" s="8">
        <v>2386</v>
      </c>
      <c r="X1201" s="8">
        <v>2529</v>
      </c>
      <c r="Y1201" s="18">
        <v>4915</v>
      </c>
      <c r="Z1201" s="8">
        <v>2315</v>
      </c>
      <c r="AA1201" s="8">
        <v>1531</v>
      </c>
      <c r="AB1201" s="18">
        <v>3846</v>
      </c>
      <c r="AC1201" s="8">
        <v>1175</v>
      </c>
      <c r="AD1201" s="8">
        <v>890</v>
      </c>
      <c r="AE1201" s="18">
        <v>2065</v>
      </c>
      <c r="AF1201" s="8">
        <v>641</v>
      </c>
      <c r="AG1201" s="8">
        <v>35579</v>
      </c>
      <c r="AI1201" s="8"/>
      <c r="AJ1201" s="8"/>
      <c r="AK1201" s="8"/>
      <c r="AL1201" s="8"/>
      <c r="AM1201" s="8"/>
      <c r="AN1201" s="8"/>
    </row>
    <row r="1202" spans="1:40" x14ac:dyDescent="0.25">
      <c r="A1202" s="18" t="s">
        <v>125</v>
      </c>
      <c r="B1202" s="7" t="s">
        <v>1859</v>
      </c>
      <c r="C1202" s="7">
        <v>2014</v>
      </c>
      <c r="D1202" s="10">
        <v>35681</v>
      </c>
      <c r="E1202" s="10">
        <v>17844</v>
      </c>
      <c r="F1202" s="10">
        <v>17837</v>
      </c>
      <c r="G1202" s="8">
        <v>2212</v>
      </c>
      <c r="H1202" s="8">
        <v>2177</v>
      </c>
      <c r="I1202" s="8">
        <v>2391</v>
      </c>
      <c r="J1202" s="18">
        <v>4568</v>
      </c>
      <c r="K1202" s="8">
        <v>2426</v>
      </c>
      <c r="L1202" s="8">
        <v>1855</v>
      </c>
      <c r="M1202" s="18">
        <v>4281</v>
      </c>
      <c r="N1202" s="8">
        <v>1820</v>
      </c>
      <c r="O1202" s="8">
        <v>1891</v>
      </c>
      <c r="P1202" s="18">
        <v>3711</v>
      </c>
      <c r="Q1202" s="8">
        <v>1998</v>
      </c>
      <c r="R1202" s="8">
        <v>1855</v>
      </c>
      <c r="S1202" s="18">
        <v>3853</v>
      </c>
      <c r="T1202" s="8">
        <v>2533</v>
      </c>
      <c r="U1202" s="8">
        <v>2640</v>
      </c>
      <c r="V1202" s="18">
        <v>5173</v>
      </c>
      <c r="W1202" s="8">
        <v>2391</v>
      </c>
      <c r="X1202" s="8">
        <v>2676</v>
      </c>
      <c r="Y1202" s="18">
        <v>5067</v>
      </c>
      <c r="Z1202" s="8">
        <v>2462</v>
      </c>
      <c r="AA1202" s="8">
        <v>1534</v>
      </c>
      <c r="AB1202" s="18">
        <v>3996</v>
      </c>
      <c r="AC1202" s="8">
        <v>1142</v>
      </c>
      <c r="AD1202" s="8">
        <v>928</v>
      </c>
      <c r="AE1202" s="18">
        <v>2070</v>
      </c>
      <c r="AF1202" s="8">
        <v>749</v>
      </c>
      <c r="AG1202" s="8">
        <v>35680</v>
      </c>
      <c r="AI1202" s="8"/>
      <c r="AJ1202" s="8"/>
      <c r="AK1202" s="8"/>
      <c r="AL1202" s="8"/>
      <c r="AM1202" s="8"/>
      <c r="AN1202" s="8"/>
    </row>
    <row r="1203" spans="1:40" x14ac:dyDescent="0.25">
      <c r="A1203" s="18" t="s">
        <v>125</v>
      </c>
      <c r="B1203" s="7" t="s">
        <v>1859</v>
      </c>
      <c r="C1203" s="7">
        <v>2015</v>
      </c>
      <c r="D1203" s="10">
        <v>35726</v>
      </c>
      <c r="E1203" s="10">
        <v>17905</v>
      </c>
      <c r="F1203" s="10">
        <v>17821</v>
      </c>
      <c r="G1203" s="8">
        <v>2215</v>
      </c>
      <c r="H1203" s="8">
        <v>2322</v>
      </c>
      <c r="I1203" s="8">
        <v>2215</v>
      </c>
      <c r="J1203" s="18">
        <v>4537</v>
      </c>
      <c r="K1203" s="8">
        <v>2465</v>
      </c>
      <c r="L1203" s="8">
        <v>1858</v>
      </c>
      <c r="M1203" s="18">
        <v>4323</v>
      </c>
      <c r="N1203" s="8">
        <v>1858</v>
      </c>
      <c r="O1203" s="8">
        <v>1858</v>
      </c>
      <c r="P1203" s="18">
        <v>3716</v>
      </c>
      <c r="Q1203" s="8">
        <v>1822</v>
      </c>
      <c r="R1203" s="8">
        <v>2072</v>
      </c>
      <c r="S1203" s="18">
        <v>3894</v>
      </c>
      <c r="T1203" s="8">
        <v>2394</v>
      </c>
      <c r="U1203" s="8">
        <v>2644</v>
      </c>
      <c r="V1203" s="18">
        <v>5038</v>
      </c>
      <c r="W1203" s="8">
        <v>2465</v>
      </c>
      <c r="X1203" s="8">
        <v>2679</v>
      </c>
      <c r="Y1203" s="18">
        <v>5144</v>
      </c>
      <c r="Z1203" s="8">
        <v>2322</v>
      </c>
      <c r="AA1203" s="8">
        <v>1679</v>
      </c>
      <c r="AB1203" s="18">
        <v>4001</v>
      </c>
      <c r="AC1203" s="8">
        <v>1072</v>
      </c>
      <c r="AD1203" s="8">
        <v>1000</v>
      </c>
      <c r="AE1203" s="18">
        <v>2072</v>
      </c>
      <c r="AF1203" s="8">
        <v>786</v>
      </c>
      <c r="AG1203" s="8">
        <v>35726</v>
      </c>
      <c r="AI1203" s="8"/>
      <c r="AJ1203" s="8"/>
      <c r="AK1203" s="8"/>
      <c r="AL1203" s="8"/>
      <c r="AM1203" s="8"/>
      <c r="AN1203" s="8"/>
    </row>
    <row r="1204" spans="1:40" x14ac:dyDescent="0.25">
      <c r="A1204" s="18" t="s">
        <v>125</v>
      </c>
      <c r="B1204" s="7" t="s">
        <v>1859</v>
      </c>
      <c r="C1204" s="7">
        <v>2016</v>
      </c>
      <c r="D1204" s="10">
        <v>35716</v>
      </c>
      <c r="E1204" s="10">
        <v>17958</v>
      </c>
      <c r="F1204" s="10">
        <v>17758</v>
      </c>
      <c r="G1204" s="8">
        <v>2072</v>
      </c>
      <c r="H1204" s="8">
        <v>2357</v>
      </c>
      <c r="I1204" s="8">
        <v>2214</v>
      </c>
      <c r="J1204" s="18">
        <v>4571</v>
      </c>
      <c r="K1204" s="8">
        <v>2536</v>
      </c>
      <c r="L1204" s="8">
        <v>1822</v>
      </c>
      <c r="M1204" s="18">
        <v>4358</v>
      </c>
      <c r="N1204" s="8">
        <v>1857</v>
      </c>
      <c r="O1204" s="8">
        <v>1822</v>
      </c>
      <c r="P1204" s="18">
        <v>3679</v>
      </c>
      <c r="Q1204" s="8">
        <v>1929</v>
      </c>
      <c r="R1204" s="8">
        <v>1929</v>
      </c>
      <c r="S1204" s="18">
        <v>3858</v>
      </c>
      <c r="T1204" s="8">
        <v>2322</v>
      </c>
      <c r="U1204" s="8">
        <v>2572</v>
      </c>
      <c r="V1204" s="18">
        <v>4894</v>
      </c>
      <c r="W1204" s="8">
        <v>2429</v>
      </c>
      <c r="X1204" s="8">
        <v>2786</v>
      </c>
      <c r="Y1204" s="18">
        <v>5215</v>
      </c>
      <c r="Z1204" s="8">
        <v>2250</v>
      </c>
      <c r="AA1204" s="8">
        <v>1822</v>
      </c>
      <c r="AB1204" s="18">
        <v>4072</v>
      </c>
      <c r="AC1204" s="8">
        <v>1214</v>
      </c>
      <c r="AD1204" s="8">
        <v>929</v>
      </c>
      <c r="AE1204" s="18">
        <v>2143</v>
      </c>
      <c r="AF1204" s="8">
        <v>786</v>
      </c>
      <c r="AG1204" s="8">
        <v>35648</v>
      </c>
      <c r="AI1204" s="8"/>
      <c r="AJ1204" s="8"/>
      <c r="AK1204" s="8"/>
      <c r="AL1204" s="8"/>
      <c r="AM1204" s="8"/>
      <c r="AN1204" s="8"/>
    </row>
    <row r="1205" spans="1:40" x14ac:dyDescent="0.25">
      <c r="A1205" s="18" t="s">
        <v>114</v>
      </c>
      <c r="B1205" s="7" t="s">
        <v>1084</v>
      </c>
      <c r="C1205" s="7">
        <v>2009</v>
      </c>
      <c r="D1205" s="10">
        <v>74681</v>
      </c>
      <c r="E1205" s="10">
        <v>36810</v>
      </c>
      <c r="F1205" s="10">
        <v>37871</v>
      </c>
      <c r="G1205" s="8">
        <v>5302</v>
      </c>
      <c r="H1205" s="8">
        <v>5601</v>
      </c>
      <c r="I1205" s="8">
        <v>4854</v>
      </c>
      <c r="J1205" s="18">
        <v>10455</v>
      </c>
      <c r="K1205" s="8">
        <v>4854</v>
      </c>
      <c r="L1205" s="8">
        <v>4033</v>
      </c>
      <c r="M1205" s="18">
        <v>8887</v>
      </c>
      <c r="N1205" s="8">
        <v>4630</v>
      </c>
      <c r="O1205" s="8">
        <v>4780</v>
      </c>
      <c r="P1205" s="18">
        <v>9410</v>
      </c>
      <c r="Q1205" s="8">
        <v>5228</v>
      </c>
      <c r="R1205" s="8">
        <v>5601</v>
      </c>
      <c r="S1205" s="18">
        <v>10829</v>
      </c>
      <c r="T1205" s="8">
        <v>5601</v>
      </c>
      <c r="U1205" s="8">
        <v>5153</v>
      </c>
      <c r="V1205" s="18">
        <v>10754</v>
      </c>
      <c r="W1205" s="8">
        <v>4780</v>
      </c>
      <c r="X1205" s="8">
        <v>3958</v>
      </c>
      <c r="Y1205" s="18">
        <v>8738</v>
      </c>
      <c r="Z1205" s="8">
        <v>3062</v>
      </c>
      <c r="AA1205" s="8">
        <v>2464</v>
      </c>
      <c r="AB1205" s="18">
        <v>5526</v>
      </c>
      <c r="AC1205" s="8">
        <v>2016</v>
      </c>
      <c r="AD1205" s="8">
        <v>1344</v>
      </c>
      <c r="AE1205" s="18">
        <v>3360</v>
      </c>
      <c r="AF1205" s="8">
        <v>1344</v>
      </c>
      <c r="AG1205" s="8">
        <v>74605</v>
      </c>
      <c r="AI1205" s="8"/>
      <c r="AJ1205" s="8"/>
      <c r="AK1205" s="8"/>
      <c r="AL1205" s="8"/>
      <c r="AM1205" s="8"/>
      <c r="AN1205" s="8"/>
    </row>
    <row r="1206" spans="1:40" x14ac:dyDescent="0.25">
      <c r="A1206" s="18" t="s">
        <v>114</v>
      </c>
      <c r="B1206" s="7" t="s">
        <v>1084</v>
      </c>
      <c r="C1206" s="7">
        <v>2010</v>
      </c>
      <c r="D1206" s="10">
        <v>75855</v>
      </c>
      <c r="E1206" s="10">
        <v>37426</v>
      </c>
      <c r="F1206" s="10">
        <v>38429</v>
      </c>
      <c r="G1206" s="8">
        <v>5234</v>
      </c>
      <c r="H1206" s="8">
        <v>5993</v>
      </c>
      <c r="I1206" s="8">
        <v>4779</v>
      </c>
      <c r="J1206" s="18">
        <v>10772</v>
      </c>
      <c r="K1206" s="8">
        <v>5234</v>
      </c>
      <c r="L1206" s="8">
        <v>3944</v>
      </c>
      <c r="M1206" s="18">
        <v>9178</v>
      </c>
      <c r="N1206" s="8">
        <v>4855</v>
      </c>
      <c r="O1206" s="8">
        <v>4779</v>
      </c>
      <c r="P1206" s="18">
        <v>9634</v>
      </c>
      <c r="Q1206" s="8">
        <v>5386</v>
      </c>
      <c r="R1206" s="8">
        <v>5537</v>
      </c>
      <c r="S1206" s="18">
        <v>10923</v>
      </c>
      <c r="T1206" s="8">
        <v>5689</v>
      </c>
      <c r="U1206" s="8">
        <v>5158</v>
      </c>
      <c r="V1206" s="18">
        <v>10847</v>
      </c>
      <c r="W1206" s="8">
        <v>4703</v>
      </c>
      <c r="X1206" s="8">
        <v>4324</v>
      </c>
      <c r="Y1206" s="18">
        <v>9027</v>
      </c>
      <c r="Z1206" s="8">
        <v>3338</v>
      </c>
      <c r="AA1206" s="8">
        <v>2276</v>
      </c>
      <c r="AB1206" s="18">
        <v>5614</v>
      </c>
      <c r="AC1206" s="8">
        <v>2048</v>
      </c>
      <c r="AD1206" s="8">
        <v>1441</v>
      </c>
      <c r="AE1206" s="18">
        <v>3489</v>
      </c>
      <c r="AF1206" s="8">
        <v>1138</v>
      </c>
      <c r="AG1206" s="8">
        <v>75856</v>
      </c>
      <c r="AI1206" s="8"/>
      <c r="AJ1206" s="8"/>
      <c r="AK1206" s="8"/>
      <c r="AL1206" s="8"/>
      <c r="AM1206" s="8"/>
      <c r="AN1206" s="8"/>
    </row>
    <row r="1207" spans="1:40" x14ac:dyDescent="0.25">
      <c r="A1207" s="18" t="s">
        <v>114</v>
      </c>
      <c r="B1207" s="7" t="s">
        <v>1084</v>
      </c>
      <c r="C1207" s="7">
        <v>2011</v>
      </c>
      <c r="D1207" s="10">
        <v>76536</v>
      </c>
      <c r="E1207" s="10">
        <v>37774</v>
      </c>
      <c r="F1207" s="10">
        <v>38762</v>
      </c>
      <c r="G1207" s="8">
        <v>5281</v>
      </c>
      <c r="H1207" s="8">
        <v>5740</v>
      </c>
      <c r="I1207" s="8">
        <v>4975</v>
      </c>
      <c r="J1207" s="18">
        <v>10715</v>
      </c>
      <c r="K1207" s="8">
        <v>5281</v>
      </c>
      <c r="L1207" s="8">
        <v>3980</v>
      </c>
      <c r="M1207" s="18">
        <v>9261</v>
      </c>
      <c r="N1207" s="8">
        <v>4898</v>
      </c>
      <c r="O1207" s="8">
        <v>4822</v>
      </c>
      <c r="P1207" s="18">
        <v>9720</v>
      </c>
      <c r="Q1207" s="8">
        <v>5358</v>
      </c>
      <c r="R1207" s="8">
        <v>5434</v>
      </c>
      <c r="S1207" s="18">
        <v>10792</v>
      </c>
      <c r="T1207" s="8">
        <v>5664</v>
      </c>
      <c r="U1207" s="8">
        <v>5281</v>
      </c>
      <c r="V1207" s="18">
        <v>10945</v>
      </c>
      <c r="W1207" s="8">
        <v>4822</v>
      </c>
      <c r="X1207" s="8">
        <v>4439</v>
      </c>
      <c r="Y1207" s="18">
        <v>9261</v>
      </c>
      <c r="Z1207" s="8">
        <v>3521</v>
      </c>
      <c r="AA1207" s="8">
        <v>2296</v>
      </c>
      <c r="AB1207" s="18">
        <v>5817</v>
      </c>
      <c r="AC1207" s="8">
        <v>2066</v>
      </c>
      <c r="AD1207" s="8">
        <v>1531</v>
      </c>
      <c r="AE1207" s="18">
        <v>3597</v>
      </c>
      <c r="AF1207" s="8">
        <v>1072</v>
      </c>
      <c r="AG1207" s="8">
        <v>76461</v>
      </c>
      <c r="AI1207" s="8"/>
      <c r="AJ1207" s="8"/>
      <c r="AK1207" s="8"/>
      <c r="AL1207" s="8"/>
      <c r="AM1207" s="8"/>
      <c r="AN1207" s="8"/>
    </row>
    <row r="1208" spans="1:40" x14ac:dyDescent="0.25">
      <c r="A1208" s="18" t="s">
        <v>114</v>
      </c>
      <c r="B1208" s="7" t="s">
        <v>1084</v>
      </c>
      <c r="C1208" s="7">
        <v>2012</v>
      </c>
      <c r="D1208" s="10">
        <v>77297</v>
      </c>
      <c r="E1208" s="10">
        <v>38174</v>
      </c>
      <c r="F1208" s="10">
        <v>39123</v>
      </c>
      <c r="G1208" s="8">
        <v>5256</v>
      </c>
      <c r="H1208" s="8">
        <v>5720</v>
      </c>
      <c r="I1208" s="8">
        <v>5024</v>
      </c>
      <c r="J1208" s="18">
        <v>10744</v>
      </c>
      <c r="K1208" s="8">
        <v>5256</v>
      </c>
      <c r="L1208" s="8">
        <v>4251</v>
      </c>
      <c r="M1208" s="18">
        <v>9507</v>
      </c>
      <c r="N1208" s="8">
        <v>4947</v>
      </c>
      <c r="O1208" s="8">
        <v>4947</v>
      </c>
      <c r="P1208" s="18">
        <v>9894</v>
      </c>
      <c r="Q1208" s="8">
        <v>5411</v>
      </c>
      <c r="R1208" s="8">
        <v>5411</v>
      </c>
      <c r="S1208" s="18">
        <v>10822</v>
      </c>
      <c r="T1208" s="8">
        <v>5565</v>
      </c>
      <c r="U1208" s="8">
        <v>5333</v>
      </c>
      <c r="V1208" s="18">
        <v>10898</v>
      </c>
      <c r="W1208" s="8">
        <v>4870</v>
      </c>
      <c r="X1208" s="8">
        <v>4561</v>
      </c>
      <c r="Y1208" s="18">
        <v>9431</v>
      </c>
      <c r="Z1208" s="8">
        <v>3633</v>
      </c>
      <c r="AA1208" s="8">
        <v>2396</v>
      </c>
      <c r="AB1208" s="18">
        <v>6029</v>
      </c>
      <c r="AC1208" s="8">
        <v>2010</v>
      </c>
      <c r="AD1208" s="8">
        <v>1623</v>
      </c>
      <c r="AE1208" s="18">
        <v>3633</v>
      </c>
      <c r="AF1208" s="8">
        <v>1237</v>
      </c>
      <c r="AG1208" s="8">
        <v>77451</v>
      </c>
      <c r="AI1208" s="8"/>
      <c r="AJ1208" s="8"/>
      <c r="AK1208" s="8"/>
      <c r="AL1208" s="8"/>
      <c r="AM1208" s="8"/>
      <c r="AN1208" s="8"/>
    </row>
    <row r="1209" spans="1:40" x14ac:dyDescent="0.25">
      <c r="A1209" s="18" t="s">
        <v>114</v>
      </c>
      <c r="B1209" s="7" t="s">
        <v>1084</v>
      </c>
      <c r="C1209" s="7">
        <v>2013</v>
      </c>
      <c r="D1209" s="10">
        <v>77930</v>
      </c>
      <c r="E1209" s="10">
        <v>38548</v>
      </c>
      <c r="F1209" s="10">
        <v>39382</v>
      </c>
      <c r="G1209" s="8">
        <v>5143</v>
      </c>
      <c r="H1209" s="8">
        <v>5845</v>
      </c>
      <c r="I1209" s="8">
        <v>5143</v>
      </c>
      <c r="J1209" s="18">
        <v>10988</v>
      </c>
      <c r="K1209" s="8">
        <v>5143</v>
      </c>
      <c r="L1209" s="8">
        <v>4442</v>
      </c>
      <c r="M1209" s="18">
        <v>9585</v>
      </c>
      <c r="N1209" s="8">
        <v>4910</v>
      </c>
      <c r="O1209" s="8">
        <v>5065</v>
      </c>
      <c r="P1209" s="18">
        <v>9975</v>
      </c>
      <c r="Q1209" s="8">
        <v>5377</v>
      </c>
      <c r="R1209" s="8">
        <v>5299</v>
      </c>
      <c r="S1209" s="18">
        <v>10676</v>
      </c>
      <c r="T1209" s="8">
        <v>5533</v>
      </c>
      <c r="U1209" s="8">
        <v>5299</v>
      </c>
      <c r="V1209" s="18">
        <v>10832</v>
      </c>
      <c r="W1209" s="8">
        <v>5143</v>
      </c>
      <c r="X1209" s="8">
        <v>4364</v>
      </c>
      <c r="Y1209" s="18">
        <v>9507</v>
      </c>
      <c r="Z1209" s="8">
        <v>3819</v>
      </c>
      <c r="AA1209" s="8">
        <v>2416</v>
      </c>
      <c r="AB1209" s="18">
        <v>6235</v>
      </c>
      <c r="AC1209" s="8">
        <v>1948</v>
      </c>
      <c r="AD1209" s="8">
        <v>1559</v>
      </c>
      <c r="AE1209" s="18">
        <v>3507</v>
      </c>
      <c r="AF1209" s="8">
        <v>1325</v>
      </c>
      <c r="AG1209" s="8">
        <v>77773</v>
      </c>
      <c r="AI1209" s="8"/>
      <c r="AJ1209" s="8"/>
      <c r="AK1209" s="8"/>
      <c r="AL1209" s="8"/>
      <c r="AM1209" s="8"/>
      <c r="AN1209" s="8"/>
    </row>
    <row r="1210" spans="1:40" x14ac:dyDescent="0.25">
      <c r="A1210" s="18" t="s">
        <v>114</v>
      </c>
      <c r="B1210" s="7" t="s">
        <v>1084</v>
      </c>
      <c r="C1210" s="7">
        <v>2014</v>
      </c>
      <c r="D1210" s="10">
        <v>78628</v>
      </c>
      <c r="E1210" s="10">
        <v>39105</v>
      </c>
      <c r="F1210" s="10">
        <v>39523</v>
      </c>
      <c r="G1210" s="8">
        <v>5189</v>
      </c>
      <c r="H1210" s="8">
        <v>5740</v>
      </c>
      <c r="I1210" s="8">
        <v>5268</v>
      </c>
      <c r="J1210" s="18">
        <v>11008</v>
      </c>
      <c r="K1210" s="8">
        <v>5032</v>
      </c>
      <c r="L1210" s="8">
        <v>4560</v>
      </c>
      <c r="M1210" s="18">
        <v>9592</v>
      </c>
      <c r="N1210" s="8">
        <v>5268</v>
      </c>
      <c r="O1210" s="8">
        <v>5032</v>
      </c>
      <c r="P1210" s="18">
        <v>10300</v>
      </c>
      <c r="Q1210" s="8">
        <v>5504</v>
      </c>
      <c r="R1210" s="8">
        <v>5347</v>
      </c>
      <c r="S1210" s="18">
        <v>10851</v>
      </c>
      <c r="T1210" s="8">
        <v>5347</v>
      </c>
      <c r="U1210" s="8">
        <v>5347</v>
      </c>
      <c r="V1210" s="18">
        <v>10694</v>
      </c>
      <c r="W1210" s="8">
        <v>5032</v>
      </c>
      <c r="X1210" s="8">
        <v>4718</v>
      </c>
      <c r="Y1210" s="18">
        <v>9750</v>
      </c>
      <c r="Z1210" s="8">
        <v>4089</v>
      </c>
      <c r="AA1210" s="8">
        <v>2437</v>
      </c>
      <c r="AB1210" s="18">
        <v>6526</v>
      </c>
      <c r="AC1210" s="8">
        <v>1966</v>
      </c>
      <c r="AD1210" s="8">
        <v>1651</v>
      </c>
      <c r="AE1210" s="18">
        <v>3617</v>
      </c>
      <c r="AF1210" s="8">
        <v>1337</v>
      </c>
      <c r="AG1210" s="8">
        <v>78864</v>
      </c>
      <c r="AI1210" s="8"/>
      <c r="AJ1210" s="8"/>
      <c r="AK1210" s="8"/>
      <c r="AL1210" s="8"/>
      <c r="AM1210" s="8"/>
      <c r="AN1210" s="8"/>
    </row>
    <row r="1211" spans="1:40" x14ac:dyDescent="0.25">
      <c r="A1211" s="18" t="s">
        <v>114</v>
      </c>
      <c r="B1211" s="7" t="s">
        <v>1084</v>
      </c>
      <c r="C1211" s="7">
        <v>2015</v>
      </c>
      <c r="D1211" s="10">
        <v>79488</v>
      </c>
      <c r="E1211" s="10">
        <v>39534</v>
      </c>
      <c r="F1211" s="10">
        <v>39954</v>
      </c>
      <c r="G1211" s="8">
        <v>5246</v>
      </c>
      <c r="H1211" s="8">
        <v>5723</v>
      </c>
      <c r="I1211" s="8">
        <v>5246</v>
      </c>
      <c r="J1211" s="18">
        <v>10969</v>
      </c>
      <c r="K1211" s="8">
        <v>4928</v>
      </c>
      <c r="L1211" s="8">
        <v>4690</v>
      </c>
      <c r="M1211" s="18">
        <v>9618</v>
      </c>
      <c r="N1211" s="8">
        <v>5485</v>
      </c>
      <c r="O1211" s="8">
        <v>5246</v>
      </c>
      <c r="P1211" s="18">
        <v>10731</v>
      </c>
      <c r="Q1211" s="8">
        <v>5167</v>
      </c>
      <c r="R1211" s="8">
        <v>5485</v>
      </c>
      <c r="S1211" s="18">
        <v>10652</v>
      </c>
      <c r="T1211" s="8">
        <v>5485</v>
      </c>
      <c r="U1211" s="8">
        <v>5246</v>
      </c>
      <c r="V1211" s="18">
        <v>10731</v>
      </c>
      <c r="W1211" s="8">
        <v>5246</v>
      </c>
      <c r="X1211" s="8">
        <v>4531</v>
      </c>
      <c r="Y1211" s="18">
        <v>9777</v>
      </c>
      <c r="Z1211" s="8">
        <v>3895</v>
      </c>
      <c r="AA1211" s="8">
        <v>2862</v>
      </c>
      <c r="AB1211" s="18">
        <v>6757</v>
      </c>
      <c r="AC1211" s="8">
        <v>2067</v>
      </c>
      <c r="AD1211" s="8">
        <v>1510</v>
      </c>
      <c r="AE1211" s="18">
        <v>3577</v>
      </c>
      <c r="AF1211" s="8">
        <v>1351</v>
      </c>
      <c r="AG1211" s="8">
        <v>79409</v>
      </c>
      <c r="AI1211" s="8"/>
      <c r="AJ1211" s="8"/>
      <c r="AK1211" s="8"/>
      <c r="AL1211" s="8"/>
      <c r="AM1211" s="8"/>
      <c r="AN1211" s="8"/>
    </row>
    <row r="1212" spans="1:40" x14ac:dyDescent="0.25">
      <c r="A1212" s="18" t="s">
        <v>114</v>
      </c>
      <c r="B1212" s="7" t="s">
        <v>1084</v>
      </c>
      <c r="C1212" s="7">
        <v>2016</v>
      </c>
      <c r="D1212" s="10">
        <v>80203</v>
      </c>
      <c r="E1212" s="10">
        <v>40059</v>
      </c>
      <c r="F1212" s="10">
        <v>40144</v>
      </c>
      <c r="G1212" s="8">
        <v>5374</v>
      </c>
      <c r="H1212" s="8">
        <v>5855</v>
      </c>
      <c r="I1212" s="8">
        <v>5053</v>
      </c>
      <c r="J1212" s="18">
        <v>10908</v>
      </c>
      <c r="K1212" s="8">
        <v>4812</v>
      </c>
      <c r="L1212" s="8">
        <v>4973</v>
      </c>
      <c r="M1212" s="18">
        <v>9785</v>
      </c>
      <c r="N1212" s="8">
        <v>5775</v>
      </c>
      <c r="O1212" s="8">
        <v>5293</v>
      </c>
      <c r="P1212" s="18">
        <v>11068</v>
      </c>
      <c r="Q1212" s="8">
        <v>4973</v>
      </c>
      <c r="R1212" s="8">
        <v>5534</v>
      </c>
      <c r="S1212" s="18">
        <v>10507</v>
      </c>
      <c r="T1212" s="8">
        <v>5374</v>
      </c>
      <c r="U1212" s="8">
        <v>5293</v>
      </c>
      <c r="V1212" s="18">
        <v>10667</v>
      </c>
      <c r="W1212" s="8">
        <v>5213</v>
      </c>
      <c r="X1212" s="8">
        <v>4652</v>
      </c>
      <c r="Y1212" s="18">
        <v>9865</v>
      </c>
      <c r="Z1212" s="8">
        <v>4010</v>
      </c>
      <c r="AA1212" s="8">
        <v>2968</v>
      </c>
      <c r="AB1212" s="18">
        <v>6978</v>
      </c>
      <c r="AC1212" s="8">
        <v>2165</v>
      </c>
      <c r="AD1212" s="8">
        <v>1524</v>
      </c>
      <c r="AE1212" s="18">
        <v>3689</v>
      </c>
      <c r="AF1212" s="8">
        <v>1363</v>
      </c>
      <c r="AG1212" s="8">
        <v>80204</v>
      </c>
      <c r="AI1212" s="8"/>
      <c r="AJ1212" s="8"/>
      <c r="AK1212" s="8"/>
      <c r="AL1212" s="8"/>
      <c r="AM1212" s="8"/>
      <c r="AN1212" s="8"/>
    </row>
    <row r="1213" spans="1:40" x14ac:dyDescent="0.25">
      <c r="A1213" s="18" t="s">
        <v>114</v>
      </c>
      <c r="B1213" s="7" t="s">
        <v>1084</v>
      </c>
      <c r="C1213" s="7">
        <v>2017</v>
      </c>
      <c r="D1213" s="10">
        <v>81024</v>
      </c>
      <c r="E1213" s="10">
        <v>40688</v>
      </c>
      <c r="F1213" s="10">
        <v>40336</v>
      </c>
      <c r="G1213" s="8">
        <v>5349</v>
      </c>
      <c r="H1213" s="8">
        <v>5909</v>
      </c>
      <c r="I1213" s="8">
        <v>5145</v>
      </c>
      <c r="J1213" s="18">
        <v>11054</v>
      </c>
      <c r="K1213" s="8">
        <v>4697</v>
      </c>
      <c r="L1213" s="8">
        <v>5067</v>
      </c>
      <c r="M1213" s="18">
        <v>9764</v>
      </c>
      <c r="N1213" s="8">
        <v>5940</v>
      </c>
      <c r="O1213" s="8">
        <v>5259</v>
      </c>
      <c r="P1213" s="18">
        <v>11199</v>
      </c>
      <c r="Q1213" s="8">
        <v>5033</v>
      </c>
      <c r="R1213" s="8">
        <v>5427</v>
      </c>
      <c r="S1213" s="18">
        <v>10460</v>
      </c>
      <c r="T1213" s="8">
        <v>5436</v>
      </c>
      <c r="U1213" s="8">
        <v>5319</v>
      </c>
      <c r="V1213" s="18">
        <v>10755</v>
      </c>
      <c r="W1213" s="8">
        <v>5581</v>
      </c>
      <c r="X1213" s="8">
        <v>4424</v>
      </c>
      <c r="Y1213" s="18">
        <v>10005</v>
      </c>
      <c r="Z1213" s="8">
        <v>4096</v>
      </c>
      <c r="AA1213" s="8">
        <v>3098</v>
      </c>
      <c r="AB1213" s="18">
        <v>7194</v>
      </c>
      <c r="AC1213" s="8">
        <v>2458</v>
      </c>
      <c r="AD1213" s="8">
        <v>1295</v>
      </c>
      <c r="AE1213" s="18">
        <v>3753</v>
      </c>
      <c r="AF1213" s="8">
        <v>1491</v>
      </c>
      <c r="AG1213" s="8">
        <v>81024</v>
      </c>
      <c r="AI1213" s="8"/>
      <c r="AJ1213" s="8"/>
      <c r="AK1213" s="8"/>
      <c r="AL1213" s="8"/>
      <c r="AM1213" s="8"/>
      <c r="AN1213" s="8"/>
    </row>
    <row r="1214" spans="1:40" x14ac:dyDescent="0.25">
      <c r="A1214" s="18" t="s">
        <v>116</v>
      </c>
      <c r="B1214" s="7" t="s">
        <v>1274</v>
      </c>
      <c r="C1214" s="7">
        <v>2009</v>
      </c>
      <c r="D1214" s="10">
        <v>27654</v>
      </c>
      <c r="E1214" s="10">
        <v>13313</v>
      </c>
      <c r="F1214" s="10">
        <v>14341</v>
      </c>
      <c r="G1214" s="8">
        <v>1825</v>
      </c>
      <c r="H1214" s="8">
        <v>1687</v>
      </c>
      <c r="I1214" s="8">
        <v>1991</v>
      </c>
      <c r="J1214" s="18">
        <v>3678</v>
      </c>
      <c r="K1214" s="8">
        <v>1963</v>
      </c>
      <c r="L1214" s="8">
        <v>1963</v>
      </c>
      <c r="M1214" s="18">
        <v>3926</v>
      </c>
      <c r="N1214" s="8">
        <v>1549</v>
      </c>
      <c r="O1214" s="8">
        <v>1217</v>
      </c>
      <c r="P1214" s="18">
        <v>2766</v>
      </c>
      <c r="Q1214" s="8">
        <v>1438</v>
      </c>
      <c r="R1214" s="8">
        <v>1576</v>
      </c>
      <c r="S1214" s="18">
        <v>3014</v>
      </c>
      <c r="T1214" s="8">
        <v>2268</v>
      </c>
      <c r="U1214" s="8">
        <v>2240</v>
      </c>
      <c r="V1214" s="18">
        <v>4508</v>
      </c>
      <c r="W1214" s="8">
        <v>1687</v>
      </c>
      <c r="X1214" s="8">
        <v>1410</v>
      </c>
      <c r="Y1214" s="18">
        <v>3097</v>
      </c>
      <c r="Z1214" s="8">
        <v>1189</v>
      </c>
      <c r="AA1214" s="8">
        <v>996</v>
      </c>
      <c r="AB1214" s="18">
        <v>2185</v>
      </c>
      <c r="AC1214" s="8">
        <v>1189</v>
      </c>
      <c r="AD1214" s="8">
        <v>747</v>
      </c>
      <c r="AE1214" s="18">
        <v>1936</v>
      </c>
      <c r="AF1214" s="8">
        <v>691</v>
      </c>
      <c r="AG1214" s="8">
        <v>27626</v>
      </c>
      <c r="AI1214" s="8"/>
      <c r="AJ1214" s="8"/>
      <c r="AK1214" s="8"/>
      <c r="AL1214" s="8"/>
      <c r="AM1214" s="8"/>
      <c r="AN1214" s="8"/>
    </row>
    <row r="1215" spans="1:40" x14ac:dyDescent="0.25">
      <c r="A1215" s="18" t="s">
        <v>116</v>
      </c>
      <c r="B1215" s="7" t="s">
        <v>1274</v>
      </c>
      <c r="C1215" s="7">
        <v>2010</v>
      </c>
      <c r="D1215" s="10">
        <v>27499</v>
      </c>
      <c r="E1215" s="10">
        <v>13381</v>
      </c>
      <c r="F1215" s="10">
        <v>14118</v>
      </c>
      <c r="G1215" s="8">
        <v>1870</v>
      </c>
      <c r="H1215" s="8">
        <v>1595</v>
      </c>
      <c r="I1215" s="8">
        <v>2062</v>
      </c>
      <c r="J1215" s="18">
        <v>3657</v>
      </c>
      <c r="K1215" s="8">
        <v>2035</v>
      </c>
      <c r="L1215" s="8">
        <v>1760</v>
      </c>
      <c r="M1215" s="18">
        <v>3795</v>
      </c>
      <c r="N1215" s="8">
        <v>1622</v>
      </c>
      <c r="O1215" s="8">
        <v>1347</v>
      </c>
      <c r="P1215" s="18">
        <v>2969</v>
      </c>
      <c r="Q1215" s="8">
        <v>1430</v>
      </c>
      <c r="R1215" s="8">
        <v>1595</v>
      </c>
      <c r="S1215" s="18">
        <v>3025</v>
      </c>
      <c r="T1215" s="8">
        <v>2090</v>
      </c>
      <c r="U1215" s="8">
        <v>2172</v>
      </c>
      <c r="V1215" s="18">
        <v>4262</v>
      </c>
      <c r="W1215" s="8">
        <v>1732</v>
      </c>
      <c r="X1215" s="8">
        <v>1430</v>
      </c>
      <c r="Y1215" s="18">
        <v>3162</v>
      </c>
      <c r="Z1215" s="8">
        <v>1100</v>
      </c>
      <c r="AA1215" s="8">
        <v>1017</v>
      </c>
      <c r="AB1215" s="18">
        <v>2117</v>
      </c>
      <c r="AC1215" s="8">
        <v>1210</v>
      </c>
      <c r="AD1215" s="8">
        <v>715</v>
      </c>
      <c r="AE1215" s="18">
        <v>1925</v>
      </c>
      <c r="AF1215" s="8">
        <v>687</v>
      </c>
      <c r="AG1215" s="8">
        <v>27469</v>
      </c>
      <c r="AI1215" s="8"/>
      <c r="AJ1215" s="8"/>
      <c r="AK1215" s="8"/>
      <c r="AL1215" s="8"/>
      <c r="AM1215" s="8"/>
      <c r="AN1215" s="8"/>
    </row>
    <row r="1216" spans="1:40" x14ac:dyDescent="0.25">
      <c r="A1216" s="18" t="s">
        <v>116</v>
      </c>
      <c r="B1216" s="7" t="s">
        <v>1274</v>
      </c>
      <c r="C1216" s="7">
        <v>2012</v>
      </c>
      <c r="D1216" s="10">
        <v>27556</v>
      </c>
      <c r="E1216" s="10">
        <v>13575</v>
      </c>
      <c r="F1216" s="10">
        <v>13981</v>
      </c>
      <c r="G1216" s="8">
        <v>1929</v>
      </c>
      <c r="H1216" s="8">
        <v>1681</v>
      </c>
      <c r="I1216" s="8">
        <v>1984</v>
      </c>
      <c r="J1216" s="18">
        <v>3665</v>
      </c>
      <c r="K1216" s="8">
        <v>1956</v>
      </c>
      <c r="L1216" s="8">
        <v>1626</v>
      </c>
      <c r="M1216" s="18">
        <v>3582</v>
      </c>
      <c r="N1216" s="8">
        <v>1791</v>
      </c>
      <c r="O1216" s="8">
        <v>1405</v>
      </c>
      <c r="P1216" s="18">
        <v>3196</v>
      </c>
      <c r="Q1216" s="8">
        <v>1378</v>
      </c>
      <c r="R1216" s="8">
        <v>1571</v>
      </c>
      <c r="S1216" s="18">
        <v>2949</v>
      </c>
      <c r="T1216" s="8">
        <v>1956</v>
      </c>
      <c r="U1216" s="8">
        <v>2122</v>
      </c>
      <c r="V1216" s="18">
        <v>4078</v>
      </c>
      <c r="W1216" s="8">
        <v>1846</v>
      </c>
      <c r="X1216" s="8">
        <v>1543</v>
      </c>
      <c r="Y1216" s="18">
        <v>3389</v>
      </c>
      <c r="Z1216" s="8">
        <v>1157</v>
      </c>
      <c r="AA1216" s="8">
        <v>1047</v>
      </c>
      <c r="AB1216" s="18">
        <v>2204</v>
      </c>
      <c r="AC1216" s="8">
        <v>964</v>
      </c>
      <c r="AD1216" s="8">
        <v>854</v>
      </c>
      <c r="AE1216" s="18">
        <v>1818</v>
      </c>
      <c r="AF1216" s="8">
        <v>689</v>
      </c>
      <c r="AG1216" s="8">
        <v>27499</v>
      </c>
      <c r="AI1216" s="8"/>
      <c r="AJ1216" s="8"/>
      <c r="AK1216" s="8"/>
      <c r="AL1216" s="8"/>
      <c r="AM1216" s="8"/>
      <c r="AN1216" s="8"/>
    </row>
    <row r="1217" spans="1:40" x14ac:dyDescent="0.25">
      <c r="A1217" s="18" t="s">
        <v>116</v>
      </c>
      <c r="B1217" s="7" t="s">
        <v>1274</v>
      </c>
      <c r="C1217" s="7">
        <v>2013</v>
      </c>
      <c r="D1217" s="10">
        <v>27602</v>
      </c>
      <c r="E1217" s="10">
        <v>13617</v>
      </c>
      <c r="F1217" s="10">
        <v>13985</v>
      </c>
      <c r="G1217" s="8">
        <v>1905</v>
      </c>
      <c r="H1217" s="8">
        <v>1794</v>
      </c>
      <c r="I1217" s="8">
        <v>1960</v>
      </c>
      <c r="J1217" s="18">
        <v>3754</v>
      </c>
      <c r="K1217" s="8">
        <v>1987</v>
      </c>
      <c r="L1217" s="8">
        <v>1573</v>
      </c>
      <c r="M1217" s="18">
        <v>3560</v>
      </c>
      <c r="N1217" s="8">
        <v>1711</v>
      </c>
      <c r="O1217" s="8">
        <v>1518</v>
      </c>
      <c r="P1217" s="18">
        <v>3229</v>
      </c>
      <c r="Q1217" s="8">
        <v>1380</v>
      </c>
      <c r="R1217" s="8">
        <v>1546</v>
      </c>
      <c r="S1217" s="18">
        <v>2926</v>
      </c>
      <c r="T1217" s="8">
        <v>1905</v>
      </c>
      <c r="U1217" s="8">
        <v>2070</v>
      </c>
      <c r="V1217" s="18">
        <v>3975</v>
      </c>
      <c r="W1217" s="8">
        <v>1960</v>
      </c>
      <c r="X1217" s="8">
        <v>1546</v>
      </c>
      <c r="Y1217" s="18">
        <v>3506</v>
      </c>
      <c r="Z1217" s="8">
        <v>1242</v>
      </c>
      <c r="AA1217" s="8">
        <v>994</v>
      </c>
      <c r="AB1217" s="18">
        <v>2236</v>
      </c>
      <c r="AC1217" s="8">
        <v>800</v>
      </c>
      <c r="AD1217" s="8">
        <v>883</v>
      </c>
      <c r="AE1217" s="18">
        <v>1683</v>
      </c>
      <c r="AF1217" s="8">
        <v>800</v>
      </c>
      <c r="AG1217" s="8">
        <v>27574</v>
      </c>
      <c r="AI1217" s="8"/>
      <c r="AJ1217" s="8"/>
      <c r="AK1217" s="8"/>
      <c r="AL1217" s="8"/>
      <c r="AM1217" s="8"/>
      <c r="AN1217" s="8"/>
    </row>
    <row r="1218" spans="1:40" x14ac:dyDescent="0.25">
      <c r="A1218" s="18" t="s">
        <v>116</v>
      </c>
      <c r="B1218" s="7" t="s">
        <v>1274</v>
      </c>
      <c r="C1218" s="7">
        <v>2014</v>
      </c>
      <c r="D1218" s="10">
        <v>27566</v>
      </c>
      <c r="E1218" s="10">
        <v>13641</v>
      </c>
      <c r="F1218" s="10">
        <v>13925</v>
      </c>
      <c r="G1218" s="8">
        <v>1902</v>
      </c>
      <c r="H1218" s="8">
        <v>1847</v>
      </c>
      <c r="I1218" s="8">
        <v>1874</v>
      </c>
      <c r="J1218" s="18">
        <v>3721</v>
      </c>
      <c r="K1218" s="8">
        <v>1957</v>
      </c>
      <c r="L1218" s="8">
        <v>1654</v>
      </c>
      <c r="M1218" s="18">
        <v>3611</v>
      </c>
      <c r="N1218" s="8">
        <v>1654</v>
      </c>
      <c r="O1218" s="8">
        <v>1599</v>
      </c>
      <c r="P1218" s="18">
        <v>3253</v>
      </c>
      <c r="Q1218" s="8">
        <v>1323</v>
      </c>
      <c r="R1218" s="8">
        <v>1489</v>
      </c>
      <c r="S1218" s="18">
        <v>2812</v>
      </c>
      <c r="T1218" s="8">
        <v>1792</v>
      </c>
      <c r="U1218" s="8">
        <v>2067</v>
      </c>
      <c r="V1218" s="18">
        <v>3859</v>
      </c>
      <c r="W1218" s="8">
        <v>1874</v>
      </c>
      <c r="X1218" s="8">
        <v>1764</v>
      </c>
      <c r="Y1218" s="18">
        <v>3638</v>
      </c>
      <c r="Z1218" s="8">
        <v>1158</v>
      </c>
      <c r="AA1218" s="8">
        <v>1130</v>
      </c>
      <c r="AB1218" s="18">
        <v>2288</v>
      </c>
      <c r="AC1218" s="8">
        <v>772</v>
      </c>
      <c r="AD1218" s="8">
        <v>882</v>
      </c>
      <c r="AE1218" s="18">
        <v>1654</v>
      </c>
      <c r="AF1218" s="8">
        <v>799</v>
      </c>
      <c r="AG1218" s="8">
        <v>27537</v>
      </c>
      <c r="AI1218" s="8"/>
      <c r="AJ1218" s="8"/>
      <c r="AK1218" s="8"/>
      <c r="AL1218" s="8"/>
      <c r="AM1218" s="8"/>
      <c r="AN1218" s="8"/>
    </row>
    <row r="1219" spans="1:40" x14ac:dyDescent="0.25">
      <c r="A1219" s="18" t="s">
        <v>116</v>
      </c>
      <c r="B1219" s="7" t="s">
        <v>1274</v>
      </c>
      <c r="C1219" s="7">
        <v>2015</v>
      </c>
      <c r="D1219" s="10">
        <v>27399</v>
      </c>
      <c r="E1219" s="10">
        <v>13307</v>
      </c>
      <c r="F1219" s="10">
        <v>14092</v>
      </c>
      <c r="G1219" s="8">
        <v>1836</v>
      </c>
      <c r="H1219" s="8">
        <v>1891</v>
      </c>
      <c r="I1219" s="8">
        <v>1836</v>
      </c>
      <c r="J1219" s="18">
        <v>3727</v>
      </c>
      <c r="K1219" s="8">
        <v>1891</v>
      </c>
      <c r="L1219" s="8">
        <v>1726</v>
      </c>
      <c r="M1219" s="18">
        <v>3617</v>
      </c>
      <c r="N1219" s="8">
        <v>1562</v>
      </c>
      <c r="O1219" s="8">
        <v>1699</v>
      </c>
      <c r="P1219" s="18">
        <v>3261</v>
      </c>
      <c r="Q1219" s="8">
        <v>1343</v>
      </c>
      <c r="R1219" s="8">
        <v>1507</v>
      </c>
      <c r="S1219" s="18">
        <v>2850</v>
      </c>
      <c r="T1219" s="8">
        <v>1617</v>
      </c>
      <c r="U1219" s="8">
        <v>1973</v>
      </c>
      <c r="V1219" s="18">
        <v>3590</v>
      </c>
      <c r="W1219" s="8">
        <v>1918</v>
      </c>
      <c r="X1219" s="8">
        <v>1836</v>
      </c>
      <c r="Y1219" s="18">
        <v>3754</v>
      </c>
      <c r="Z1219" s="8">
        <v>1260</v>
      </c>
      <c r="AA1219" s="8">
        <v>986</v>
      </c>
      <c r="AB1219" s="18">
        <v>2246</v>
      </c>
      <c r="AC1219" s="8">
        <v>849</v>
      </c>
      <c r="AD1219" s="8">
        <v>849</v>
      </c>
      <c r="AE1219" s="18">
        <v>1698</v>
      </c>
      <c r="AF1219" s="8">
        <v>795</v>
      </c>
      <c r="AG1219" s="8">
        <v>27374</v>
      </c>
      <c r="AI1219" s="8"/>
      <c r="AJ1219" s="8"/>
      <c r="AK1219" s="8"/>
      <c r="AL1219" s="8"/>
      <c r="AM1219" s="8"/>
      <c r="AN1219" s="8"/>
    </row>
    <row r="1220" spans="1:40" x14ac:dyDescent="0.25">
      <c r="A1220" s="18" t="s">
        <v>116</v>
      </c>
      <c r="B1220" s="7" t="s">
        <v>1274</v>
      </c>
      <c r="C1220" s="7">
        <v>2016</v>
      </c>
      <c r="D1220" s="10">
        <v>27214</v>
      </c>
      <c r="E1220" s="10">
        <v>13553</v>
      </c>
      <c r="F1220" s="10">
        <v>13661</v>
      </c>
      <c r="G1220" s="8">
        <v>1769</v>
      </c>
      <c r="H1220" s="8">
        <v>1959</v>
      </c>
      <c r="I1220" s="8">
        <v>1769</v>
      </c>
      <c r="J1220" s="18">
        <v>3728</v>
      </c>
      <c r="K1220" s="8">
        <v>1851</v>
      </c>
      <c r="L1220" s="8">
        <v>1714</v>
      </c>
      <c r="M1220" s="18">
        <v>3565</v>
      </c>
      <c r="N1220" s="8">
        <v>1633</v>
      </c>
      <c r="O1220" s="8">
        <v>1578</v>
      </c>
      <c r="P1220" s="18">
        <v>3211</v>
      </c>
      <c r="Q1220" s="8">
        <v>1333</v>
      </c>
      <c r="R1220" s="8">
        <v>1606</v>
      </c>
      <c r="S1220" s="18">
        <v>2939</v>
      </c>
      <c r="T1220" s="8">
        <v>1524</v>
      </c>
      <c r="U1220" s="8">
        <v>1878</v>
      </c>
      <c r="V1220" s="18">
        <v>3402</v>
      </c>
      <c r="W1220" s="8">
        <v>2014</v>
      </c>
      <c r="X1220" s="8">
        <v>1823</v>
      </c>
      <c r="Y1220" s="18">
        <v>3837</v>
      </c>
      <c r="Z1220" s="8">
        <v>1279</v>
      </c>
      <c r="AA1220" s="8">
        <v>1034</v>
      </c>
      <c r="AB1220" s="18">
        <v>2313</v>
      </c>
      <c r="AC1220" s="8">
        <v>980</v>
      </c>
      <c r="AD1220" s="8">
        <v>708</v>
      </c>
      <c r="AE1220" s="18">
        <v>1688</v>
      </c>
      <c r="AF1220" s="8">
        <v>762</v>
      </c>
      <c r="AG1220" s="8">
        <v>27214</v>
      </c>
      <c r="AI1220" s="8"/>
      <c r="AJ1220" s="8"/>
      <c r="AK1220" s="8"/>
      <c r="AL1220" s="8"/>
      <c r="AM1220" s="8"/>
      <c r="AN1220" s="8"/>
    </row>
    <row r="1221" spans="1:40" x14ac:dyDescent="0.25">
      <c r="A1221" s="18" t="s">
        <v>116</v>
      </c>
      <c r="B1221" s="7" t="s">
        <v>1274</v>
      </c>
      <c r="C1221" s="7">
        <v>2017</v>
      </c>
      <c r="D1221" s="10">
        <v>27067</v>
      </c>
      <c r="E1221" s="10">
        <v>13445</v>
      </c>
      <c r="F1221" s="10">
        <v>13622</v>
      </c>
      <c r="G1221" s="8">
        <v>1741</v>
      </c>
      <c r="H1221" s="8">
        <v>1958</v>
      </c>
      <c r="I1221" s="8">
        <v>1740</v>
      </c>
      <c r="J1221" s="18">
        <v>3698</v>
      </c>
      <c r="K1221" s="8">
        <v>1738</v>
      </c>
      <c r="L1221" s="8">
        <v>1637</v>
      </c>
      <c r="M1221" s="18">
        <v>3375</v>
      </c>
      <c r="N1221" s="8">
        <v>1712</v>
      </c>
      <c r="O1221" s="8">
        <v>1634</v>
      </c>
      <c r="P1221" s="18">
        <v>3346</v>
      </c>
      <c r="Q1221" s="8">
        <v>1438</v>
      </c>
      <c r="R1221" s="8">
        <v>1534</v>
      </c>
      <c r="S1221" s="18">
        <v>2972</v>
      </c>
      <c r="T1221" s="8">
        <v>1329</v>
      </c>
      <c r="U1221" s="8">
        <v>1821</v>
      </c>
      <c r="V1221" s="18">
        <v>3150</v>
      </c>
      <c r="W1221" s="8">
        <v>2073</v>
      </c>
      <c r="X1221" s="8">
        <v>1892</v>
      </c>
      <c r="Y1221" s="18">
        <v>3965</v>
      </c>
      <c r="Z1221" s="8">
        <v>1347</v>
      </c>
      <c r="AA1221" s="8">
        <v>990</v>
      </c>
      <c r="AB1221" s="18">
        <v>2337</v>
      </c>
      <c r="AC1221" s="8">
        <v>1083</v>
      </c>
      <c r="AD1221" s="8">
        <v>609</v>
      </c>
      <c r="AE1221" s="18">
        <v>1692</v>
      </c>
      <c r="AF1221" s="8">
        <v>791</v>
      </c>
      <c r="AG1221" s="8">
        <v>27067</v>
      </c>
      <c r="AI1221" s="8"/>
      <c r="AJ1221" s="8"/>
      <c r="AK1221" s="8"/>
      <c r="AL1221" s="8"/>
      <c r="AM1221" s="8"/>
      <c r="AN1221" s="8"/>
    </row>
    <row r="1222" spans="1:40" x14ac:dyDescent="0.25">
      <c r="A1222" s="18" t="s">
        <v>125</v>
      </c>
      <c r="B1222" s="7" t="s">
        <v>1860</v>
      </c>
      <c r="C1222" s="7">
        <v>2009</v>
      </c>
      <c r="D1222" s="10">
        <v>12695</v>
      </c>
      <c r="E1222" s="10">
        <v>6331</v>
      </c>
      <c r="F1222" s="10">
        <v>6364</v>
      </c>
      <c r="G1222" s="8">
        <v>800</v>
      </c>
      <c r="H1222" s="8">
        <v>901</v>
      </c>
      <c r="I1222" s="8">
        <v>1016</v>
      </c>
      <c r="J1222" s="18">
        <v>1917</v>
      </c>
      <c r="K1222" s="8">
        <v>863</v>
      </c>
      <c r="L1222" s="8">
        <v>686</v>
      </c>
      <c r="M1222" s="18">
        <v>1549</v>
      </c>
      <c r="N1222" s="8">
        <v>800</v>
      </c>
      <c r="O1222" s="8">
        <v>686</v>
      </c>
      <c r="P1222" s="18">
        <v>1486</v>
      </c>
      <c r="Q1222" s="8">
        <v>774</v>
      </c>
      <c r="R1222" s="8">
        <v>825</v>
      </c>
      <c r="S1222" s="18">
        <v>1599</v>
      </c>
      <c r="T1222" s="8">
        <v>939</v>
      </c>
      <c r="U1222" s="8">
        <v>901</v>
      </c>
      <c r="V1222" s="18">
        <v>1840</v>
      </c>
      <c r="W1222" s="8">
        <v>724</v>
      </c>
      <c r="X1222" s="8">
        <v>724</v>
      </c>
      <c r="Y1222" s="18">
        <v>1448</v>
      </c>
      <c r="Z1222" s="8">
        <v>495</v>
      </c>
      <c r="AA1222" s="8">
        <v>482</v>
      </c>
      <c r="AB1222" s="18">
        <v>977</v>
      </c>
      <c r="AC1222" s="8">
        <v>330</v>
      </c>
      <c r="AD1222" s="8">
        <v>482</v>
      </c>
      <c r="AE1222" s="18">
        <v>812</v>
      </c>
      <c r="AF1222" s="8">
        <v>267</v>
      </c>
      <c r="AG1222" s="8">
        <v>12695</v>
      </c>
      <c r="AI1222" s="8"/>
      <c r="AJ1222" s="8"/>
      <c r="AK1222" s="8"/>
      <c r="AL1222" s="8"/>
      <c r="AM1222" s="8"/>
      <c r="AN1222" s="8"/>
    </row>
    <row r="1223" spans="1:40" x14ac:dyDescent="0.25">
      <c r="A1223" s="18" t="s">
        <v>125</v>
      </c>
      <c r="B1223" s="7" t="s">
        <v>1860</v>
      </c>
      <c r="C1223" s="7">
        <v>2010</v>
      </c>
      <c r="D1223" s="10">
        <v>12634</v>
      </c>
      <c r="E1223" s="10">
        <v>6323</v>
      </c>
      <c r="F1223" s="10">
        <v>6311</v>
      </c>
      <c r="G1223" s="8">
        <v>846</v>
      </c>
      <c r="H1223" s="8">
        <v>960</v>
      </c>
      <c r="I1223" s="8">
        <v>973</v>
      </c>
      <c r="J1223" s="18">
        <v>1933</v>
      </c>
      <c r="K1223" s="8">
        <v>809</v>
      </c>
      <c r="L1223" s="8">
        <v>695</v>
      </c>
      <c r="M1223" s="18">
        <v>1504</v>
      </c>
      <c r="N1223" s="8">
        <v>708</v>
      </c>
      <c r="O1223" s="8">
        <v>682</v>
      </c>
      <c r="P1223" s="18">
        <v>1390</v>
      </c>
      <c r="Q1223" s="8">
        <v>720</v>
      </c>
      <c r="R1223" s="8">
        <v>809</v>
      </c>
      <c r="S1223" s="18">
        <v>1529</v>
      </c>
      <c r="T1223" s="8">
        <v>922</v>
      </c>
      <c r="U1223" s="8">
        <v>897</v>
      </c>
      <c r="V1223" s="18">
        <v>1819</v>
      </c>
      <c r="W1223" s="8">
        <v>771</v>
      </c>
      <c r="X1223" s="8">
        <v>670</v>
      </c>
      <c r="Y1223" s="18">
        <v>1441</v>
      </c>
      <c r="Z1223" s="8">
        <v>556</v>
      </c>
      <c r="AA1223" s="8">
        <v>518</v>
      </c>
      <c r="AB1223" s="18">
        <v>1074</v>
      </c>
      <c r="AC1223" s="8">
        <v>354</v>
      </c>
      <c r="AD1223" s="8">
        <v>493</v>
      </c>
      <c r="AE1223" s="18">
        <v>847</v>
      </c>
      <c r="AF1223" s="8">
        <v>240</v>
      </c>
      <c r="AG1223" s="8">
        <v>12623</v>
      </c>
      <c r="AI1223" s="8"/>
      <c r="AJ1223" s="8"/>
      <c r="AK1223" s="8"/>
      <c r="AL1223" s="8"/>
      <c r="AM1223" s="8"/>
      <c r="AN1223" s="8"/>
    </row>
    <row r="1224" spans="1:40" x14ac:dyDescent="0.25">
      <c r="A1224" s="18" t="s">
        <v>125</v>
      </c>
      <c r="B1224" s="7" t="s">
        <v>1860</v>
      </c>
      <c r="C1224" s="7">
        <v>2011</v>
      </c>
      <c r="D1224" s="10">
        <v>12506</v>
      </c>
      <c r="E1224" s="10">
        <v>6214</v>
      </c>
      <c r="F1224" s="10">
        <v>6292</v>
      </c>
      <c r="G1224" s="8">
        <v>888</v>
      </c>
      <c r="H1224" s="8">
        <v>850</v>
      </c>
      <c r="I1224" s="8">
        <v>963</v>
      </c>
      <c r="J1224" s="18">
        <v>1813</v>
      </c>
      <c r="K1224" s="8">
        <v>788</v>
      </c>
      <c r="L1224" s="8">
        <v>688</v>
      </c>
      <c r="M1224" s="18">
        <v>1476</v>
      </c>
      <c r="N1224" s="8">
        <v>663</v>
      </c>
      <c r="O1224" s="8">
        <v>738</v>
      </c>
      <c r="P1224" s="18">
        <v>1401</v>
      </c>
      <c r="Q1224" s="8">
        <v>688</v>
      </c>
      <c r="R1224" s="8">
        <v>738</v>
      </c>
      <c r="S1224" s="18">
        <v>1426</v>
      </c>
      <c r="T1224" s="8">
        <v>925</v>
      </c>
      <c r="U1224" s="8">
        <v>900</v>
      </c>
      <c r="V1224" s="18">
        <v>1825</v>
      </c>
      <c r="W1224" s="8">
        <v>850</v>
      </c>
      <c r="X1224" s="8">
        <v>638</v>
      </c>
      <c r="Y1224" s="18">
        <v>1488</v>
      </c>
      <c r="Z1224" s="8">
        <v>588</v>
      </c>
      <c r="AA1224" s="8">
        <v>513</v>
      </c>
      <c r="AB1224" s="18">
        <v>1101</v>
      </c>
      <c r="AC1224" s="8">
        <v>300</v>
      </c>
      <c r="AD1224" s="8">
        <v>500</v>
      </c>
      <c r="AE1224" s="18">
        <v>800</v>
      </c>
      <c r="AF1224" s="8">
        <v>275</v>
      </c>
      <c r="AG1224" s="8">
        <v>12493</v>
      </c>
      <c r="AI1224" s="8"/>
      <c r="AJ1224" s="8"/>
      <c r="AK1224" s="8"/>
      <c r="AL1224" s="8"/>
      <c r="AM1224" s="8"/>
      <c r="AN1224" s="8"/>
    </row>
    <row r="1225" spans="1:40" x14ac:dyDescent="0.25">
      <c r="A1225" s="18" t="s">
        <v>125</v>
      </c>
      <c r="B1225" s="7" t="s">
        <v>1860</v>
      </c>
      <c r="C1225" s="7">
        <v>2012</v>
      </c>
      <c r="D1225" s="10">
        <v>12428</v>
      </c>
      <c r="E1225" s="10">
        <v>6173</v>
      </c>
      <c r="F1225" s="10">
        <v>6255</v>
      </c>
      <c r="G1225" s="8">
        <v>845</v>
      </c>
      <c r="H1225" s="8">
        <v>882</v>
      </c>
      <c r="I1225" s="8">
        <v>920</v>
      </c>
      <c r="J1225" s="18">
        <v>1802</v>
      </c>
      <c r="K1225" s="8">
        <v>845</v>
      </c>
      <c r="L1225" s="8">
        <v>609</v>
      </c>
      <c r="M1225" s="18">
        <v>1454</v>
      </c>
      <c r="N1225" s="8">
        <v>634</v>
      </c>
      <c r="O1225" s="8">
        <v>746</v>
      </c>
      <c r="P1225" s="18">
        <v>1380</v>
      </c>
      <c r="Q1225" s="8">
        <v>646</v>
      </c>
      <c r="R1225" s="8">
        <v>758</v>
      </c>
      <c r="S1225" s="18">
        <v>1404</v>
      </c>
      <c r="T1225" s="8">
        <v>882</v>
      </c>
      <c r="U1225" s="8">
        <v>907</v>
      </c>
      <c r="V1225" s="18">
        <v>1789</v>
      </c>
      <c r="W1225" s="8">
        <v>895</v>
      </c>
      <c r="X1225" s="8">
        <v>659</v>
      </c>
      <c r="Y1225" s="18">
        <v>1554</v>
      </c>
      <c r="Z1225" s="8">
        <v>634</v>
      </c>
      <c r="AA1225" s="8">
        <v>485</v>
      </c>
      <c r="AB1225" s="18">
        <v>1119</v>
      </c>
      <c r="AC1225" s="8">
        <v>336</v>
      </c>
      <c r="AD1225" s="8">
        <v>435</v>
      </c>
      <c r="AE1225" s="18">
        <v>771</v>
      </c>
      <c r="AF1225" s="8">
        <v>286</v>
      </c>
      <c r="AG1225" s="8">
        <v>12404</v>
      </c>
      <c r="AI1225" s="8"/>
      <c r="AJ1225" s="8"/>
      <c r="AK1225" s="8"/>
      <c r="AL1225" s="8"/>
      <c r="AM1225" s="8"/>
      <c r="AN1225" s="8"/>
    </row>
    <row r="1226" spans="1:40" x14ac:dyDescent="0.25">
      <c r="A1226" s="18" t="s">
        <v>125</v>
      </c>
      <c r="B1226" s="7" t="s">
        <v>1860</v>
      </c>
      <c r="C1226" s="7">
        <v>2013</v>
      </c>
      <c r="D1226" s="10">
        <v>12378</v>
      </c>
      <c r="E1226" s="10">
        <v>6114</v>
      </c>
      <c r="F1226" s="10">
        <v>6264</v>
      </c>
      <c r="G1226" s="8">
        <v>805</v>
      </c>
      <c r="H1226" s="8">
        <v>854</v>
      </c>
      <c r="I1226" s="8">
        <v>953</v>
      </c>
      <c r="J1226" s="18">
        <v>1807</v>
      </c>
      <c r="K1226" s="8">
        <v>854</v>
      </c>
      <c r="L1226" s="8">
        <v>607</v>
      </c>
      <c r="M1226" s="18">
        <v>1461</v>
      </c>
      <c r="N1226" s="8">
        <v>582</v>
      </c>
      <c r="O1226" s="8">
        <v>817</v>
      </c>
      <c r="P1226" s="18">
        <v>1399</v>
      </c>
      <c r="Q1226" s="8">
        <v>644</v>
      </c>
      <c r="R1226" s="8">
        <v>706</v>
      </c>
      <c r="S1226" s="18">
        <v>1350</v>
      </c>
      <c r="T1226" s="8">
        <v>879</v>
      </c>
      <c r="U1226" s="8">
        <v>904</v>
      </c>
      <c r="V1226" s="18">
        <v>1783</v>
      </c>
      <c r="W1226" s="8">
        <v>854</v>
      </c>
      <c r="X1226" s="8">
        <v>743</v>
      </c>
      <c r="Y1226" s="18">
        <v>1597</v>
      </c>
      <c r="Z1226" s="8">
        <v>681</v>
      </c>
      <c r="AA1226" s="8">
        <v>446</v>
      </c>
      <c r="AB1226" s="18">
        <v>1127</v>
      </c>
      <c r="AC1226" s="8">
        <v>359</v>
      </c>
      <c r="AD1226" s="8">
        <v>433</v>
      </c>
      <c r="AE1226" s="18">
        <v>792</v>
      </c>
      <c r="AF1226" s="8">
        <v>285</v>
      </c>
      <c r="AG1226" s="8">
        <v>12406</v>
      </c>
      <c r="AI1226" s="8"/>
      <c r="AJ1226" s="8"/>
      <c r="AK1226" s="8"/>
      <c r="AL1226" s="8"/>
      <c r="AM1226" s="8"/>
      <c r="AN1226" s="8"/>
    </row>
    <row r="1227" spans="1:40" x14ac:dyDescent="0.25">
      <c r="A1227" s="18" t="s">
        <v>125</v>
      </c>
      <c r="B1227" s="7" t="s">
        <v>1860</v>
      </c>
      <c r="C1227" s="7">
        <v>2016</v>
      </c>
      <c r="D1227" s="10">
        <v>12075</v>
      </c>
      <c r="E1227" s="10">
        <v>5991</v>
      </c>
      <c r="F1227" s="10">
        <v>6084</v>
      </c>
      <c r="G1227" s="8">
        <v>700</v>
      </c>
      <c r="H1227" s="8">
        <v>809</v>
      </c>
      <c r="I1227" s="8">
        <v>906</v>
      </c>
      <c r="J1227" s="18">
        <v>1715</v>
      </c>
      <c r="K1227" s="8">
        <v>845</v>
      </c>
      <c r="L1227" s="8">
        <v>652</v>
      </c>
      <c r="M1227" s="18">
        <v>1497</v>
      </c>
      <c r="N1227" s="8">
        <v>543</v>
      </c>
      <c r="O1227" s="8">
        <v>688</v>
      </c>
      <c r="P1227" s="18">
        <v>1231</v>
      </c>
      <c r="Q1227" s="8">
        <v>712</v>
      </c>
      <c r="R1227" s="8">
        <v>652</v>
      </c>
      <c r="S1227" s="18">
        <v>1364</v>
      </c>
      <c r="T1227" s="8">
        <v>761</v>
      </c>
      <c r="U1227" s="8">
        <v>869</v>
      </c>
      <c r="V1227" s="18">
        <v>1630</v>
      </c>
      <c r="W1227" s="8">
        <v>942</v>
      </c>
      <c r="X1227" s="8">
        <v>749</v>
      </c>
      <c r="Y1227" s="18">
        <v>1691</v>
      </c>
      <c r="Z1227" s="8">
        <v>712</v>
      </c>
      <c r="AA1227" s="8">
        <v>483</v>
      </c>
      <c r="AB1227" s="18">
        <v>1195</v>
      </c>
      <c r="AC1227" s="8">
        <v>459</v>
      </c>
      <c r="AD1227" s="8">
        <v>254</v>
      </c>
      <c r="AE1227" s="18">
        <v>713</v>
      </c>
      <c r="AF1227" s="8">
        <v>350</v>
      </c>
      <c r="AG1227" s="8">
        <v>12086</v>
      </c>
      <c r="AI1227" s="8"/>
      <c r="AJ1227" s="8"/>
      <c r="AK1227" s="8"/>
      <c r="AL1227" s="8"/>
      <c r="AM1227" s="8"/>
      <c r="AN1227" s="8"/>
    </row>
    <row r="1228" spans="1:40" x14ac:dyDescent="0.25">
      <c r="A1228" s="18" t="s">
        <v>110</v>
      </c>
      <c r="B1228" s="7" t="s">
        <v>780</v>
      </c>
      <c r="C1228" s="7">
        <v>2009</v>
      </c>
      <c r="D1228" s="10">
        <v>92490</v>
      </c>
      <c r="E1228" s="10">
        <v>45283</v>
      </c>
      <c r="F1228" s="10">
        <v>47207</v>
      </c>
      <c r="G1228" s="8">
        <v>7584</v>
      </c>
      <c r="H1228" s="8">
        <v>6844</v>
      </c>
      <c r="I1228" s="8">
        <v>7307</v>
      </c>
      <c r="J1228" s="18">
        <v>14151</v>
      </c>
      <c r="K1228" s="8">
        <v>6104</v>
      </c>
      <c r="L1228" s="8">
        <v>5642</v>
      </c>
      <c r="M1228" s="18">
        <v>11746</v>
      </c>
      <c r="N1228" s="8">
        <v>6104</v>
      </c>
      <c r="O1228" s="8">
        <v>6289</v>
      </c>
      <c r="P1228" s="18">
        <v>12393</v>
      </c>
      <c r="Q1228" s="8">
        <v>6844</v>
      </c>
      <c r="R1228" s="8">
        <v>7954</v>
      </c>
      <c r="S1228" s="18">
        <v>14798</v>
      </c>
      <c r="T1228" s="8">
        <v>6844</v>
      </c>
      <c r="U1228" s="8">
        <v>6289</v>
      </c>
      <c r="V1228" s="18">
        <v>13133</v>
      </c>
      <c r="W1228" s="8">
        <v>5179</v>
      </c>
      <c r="X1228" s="8">
        <v>4070</v>
      </c>
      <c r="Y1228" s="18">
        <v>9249</v>
      </c>
      <c r="Z1228" s="8">
        <v>3052</v>
      </c>
      <c r="AA1228" s="8">
        <v>2405</v>
      </c>
      <c r="AB1228" s="18">
        <v>5457</v>
      </c>
      <c r="AC1228" s="8">
        <v>1942</v>
      </c>
      <c r="AD1228" s="8">
        <v>1110</v>
      </c>
      <c r="AE1228" s="18">
        <v>3052</v>
      </c>
      <c r="AF1228" s="8">
        <v>925</v>
      </c>
      <c r="AG1228" s="8">
        <v>92488</v>
      </c>
      <c r="AI1228" s="8"/>
      <c r="AJ1228" s="8"/>
      <c r="AK1228" s="8"/>
      <c r="AL1228" s="8"/>
      <c r="AM1228" s="8"/>
      <c r="AN1228" s="8"/>
    </row>
    <row r="1229" spans="1:40" x14ac:dyDescent="0.25">
      <c r="A1229" s="18" t="s">
        <v>110</v>
      </c>
      <c r="B1229" s="7" t="s">
        <v>780</v>
      </c>
      <c r="C1229" s="7">
        <v>2010</v>
      </c>
      <c r="D1229" s="10">
        <v>97423</v>
      </c>
      <c r="E1229" s="10">
        <v>47769</v>
      </c>
      <c r="F1229" s="10">
        <v>49654</v>
      </c>
      <c r="G1229" s="8">
        <v>7209</v>
      </c>
      <c r="H1229" s="8">
        <v>7404</v>
      </c>
      <c r="I1229" s="8">
        <v>7307</v>
      </c>
      <c r="J1229" s="18">
        <v>14711</v>
      </c>
      <c r="K1229" s="8">
        <v>6917</v>
      </c>
      <c r="L1229" s="8">
        <v>5748</v>
      </c>
      <c r="M1229" s="18">
        <v>12665</v>
      </c>
      <c r="N1229" s="8">
        <v>6332</v>
      </c>
      <c r="O1229" s="8">
        <v>6527</v>
      </c>
      <c r="P1229" s="18">
        <v>12859</v>
      </c>
      <c r="Q1229" s="8">
        <v>7014</v>
      </c>
      <c r="R1229" s="8">
        <v>8281</v>
      </c>
      <c r="S1229" s="18">
        <v>15295</v>
      </c>
      <c r="T1229" s="8">
        <v>7696</v>
      </c>
      <c r="U1229" s="8">
        <v>6917</v>
      </c>
      <c r="V1229" s="18">
        <v>14613</v>
      </c>
      <c r="W1229" s="8">
        <v>5651</v>
      </c>
      <c r="X1229" s="8">
        <v>4676</v>
      </c>
      <c r="Y1229" s="18">
        <v>10327</v>
      </c>
      <c r="Z1229" s="8">
        <v>3605</v>
      </c>
      <c r="AA1229" s="8">
        <v>2338</v>
      </c>
      <c r="AB1229" s="18">
        <v>5943</v>
      </c>
      <c r="AC1229" s="8">
        <v>1948</v>
      </c>
      <c r="AD1229" s="8">
        <v>1266</v>
      </c>
      <c r="AE1229" s="18">
        <v>3214</v>
      </c>
      <c r="AF1229" s="8">
        <v>877</v>
      </c>
      <c r="AG1229" s="8">
        <v>97713</v>
      </c>
      <c r="AI1229" s="8"/>
      <c r="AJ1229" s="8"/>
      <c r="AK1229" s="8"/>
      <c r="AL1229" s="8"/>
      <c r="AM1229" s="8"/>
      <c r="AN1229" s="8"/>
    </row>
    <row r="1230" spans="1:40" x14ac:dyDescent="0.25">
      <c r="A1230" s="18" t="s">
        <v>110</v>
      </c>
      <c r="B1230" s="7" t="s">
        <v>780</v>
      </c>
      <c r="C1230" s="7">
        <v>2011</v>
      </c>
      <c r="D1230" s="10">
        <v>98905</v>
      </c>
      <c r="E1230" s="10">
        <v>48491</v>
      </c>
      <c r="F1230" s="10">
        <v>50414</v>
      </c>
      <c r="G1230" s="8">
        <v>7121</v>
      </c>
      <c r="H1230" s="8">
        <v>7616</v>
      </c>
      <c r="I1230" s="8">
        <v>7517</v>
      </c>
      <c r="J1230" s="18">
        <v>15133</v>
      </c>
      <c r="K1230" s="8">
        <v>6923</v>
      </c>
      <c r="L1230" s="8">
        <v>6132</v>
      </c>
      <c r="M1230" s="18">
        <v>13055</v>
      </c>
      <c r="N1230" s="8">
        <v>6231</v>
      </c>
      <c r="O1230" s="8">
        <v>6627</v>
      </c>
      <c r="P1230" s="18">
        <v>12858</v>
      </c>
      <c r="Q1230" s="8">
        <v>6824</v>
      </c>
      <c r="R1230" s="8">
        <v>8308</v>
      </c>
      <c r="S1230" s="18">
        <v>15132</v>
      </c>
      <c r="T1230" s="8">
        <v>7715</v>
      </c>
      <c r="U1230" s="8">
        <v>7022</v>
      </c>
      <c r="V1230" s="18">
        <v>14737</v>
      </c>
      <c r="W1230" s="8">
        <v>6033</v>
      </c>
      <c r="X1230" s="8">
        <v>4747</v>
      </c>
      <c r="Y1230" s="18">
        <v>10780</v>
      </c>
      <c r="Z1230" s="8">
        <v>3956</v>
      </c>
      <c r="AA1230" s="8">
        <v>2275</v>
      </c>
      <c r="AB1230" s="18">
        <v>6231</v>
      </c>
      <c r="AC1230" s="8">
        <v>1978</v>
      </c>
      <c r="AD1230" s="8">
        <v>1286</v>
      </c>
      <c r="AE1230" s="18">
        <v>3264</v>
      </c>
      <c r="AF1230" s="8">
        <v>791</v>
      </c>
      <c r="AG1230" s="8">
        <v>99102</v>
      </c>
      <c r="AI1230" s="8"/>
      <c r="AJ1230" s="8"/>
      <c r="AK1230" s="8"/>
      <c r="AL1230" s="8"/>
      <c r="AM1230" s="8"/>
      <c r="AN1230" s="8"/>
    </row>
    <row r="1231" spans="1:40" x14ac:dyDescent="0.25">
      <c r="A1231" s="18" t="s">
        <v>110</v>
      </c>
      <c r="B1231" s="7" t="s">
        <v>780</v>
      </c>
      <c r="C1231" s="7">
        <v>2012</v>
      </c>
      <c r="D1231" s="10">
        <v>99872</v>
      </c>
      <c r="E1231" s="10">
        <v>49331</v>
      </c>
      <c r="F1231" s="10">
        <v>50541</v>
      </c>
      <c r="G1231" s="8">
        <v>6991</v>
      </c>
      <c r="H1231" s="8">
        <v>7490</v>
      </c>
      <c r="I1231" s="8">
        <v>7790</v>
      </c>
      <c r="J1231" s="18">
        <v>15280</v>
      </c>
      <c r="K1231" s="8">
        <v>6791</v>
      </c>
      <c r="L1231" s="8">
        <v>5992</v>
      </c>
      <c r="M1231" s="18">
        <v>12783</v>
      </c>
      <c r="N1231" s="8">
        <v>6192</v>
      </c>
      <c r="O1231" s="8">
        <v>6691</v>
      </c>
      <c r="P1231" s="18">
        <v>12883</v>
      </c>
      <c r="Q1231" s="8">
        <v>7091</v>
      </c>
      <c r="R1231" s="8">
        <v>8289</v>
      </c>
      <c r="S1231" s="18">
        <v>15380</v>
      </c>
      <c r="T1231" s="8">
        <v>7690</v>
      </c>
      <c r="U1231" s="8">
        <v>7191</v>
      </c>
      <c r="V1231" s="18">
        <v>14881</v>
      </c>
      <c r="W1231" s="8">
        <v>6392</v>
      </c>
      <c r="X1231" s="8">
        <v>4694</v>
      </c>
      <c r="Y1231" s="18">
        <v>11086</v>
      </c>
      <c r="Z1231" s="8">
        <v>4195</v>
      </c>
      <c r="AA1231" s="8">
        <v>2397</v>
      </c>
      <c r="AB1231" s="18">
        <v>6592</v>
      </c>
      <c r="AC1231" s="8">
        <v>1898</v>
      </c>
      <c r="AD1231" s="8">
        <v>1498</v>
      </c>
      <c r="AE1231" s="18">
        <v>3396</v>
      </c>
      <c r="AF1231" s="8">
        <v>799</v>
      </c>
      <c r="AG1231" s="8">
        <v>100071</v>
      </c>
      <c r="AI1231" s="8"/>
      <c r="AJ1231" s="8"/>
      <c r="AK1231" s="8"/>
      <c r="AL1231" s="8"/>
      <c r="AM1231" s="8"/>
      <c r="AN1231" s="8"/>
    </row>
    <row r="1232" spans="1:40" x14ac:dyDescent="0.25">
      <c r="A1232" s="18" t="s">
        <v>110</v>
      </c>
      <c r="B1232" s="7" t="s">
        <v>780</v>
      </c>
      <c r="C1232" s="7">
        <v>2013</v>
      </c>
      <c r="D1232" s="10">
        <v>100382</v>
      </c>
      <c r="E1232" s="10">
        <v>49730</v>
      </c>
      <c r="F1232" s="10">
        <v>50652</v>
      </c>
      <c r="G1232" s="8">
        <v>6826</v>
      </c>
      <c r="H1232" s="8">
        <v>7027</v>
      </c>
      <c r="I1232" s="8">
        <v>8231</v>
      </c>
      <c r="J1232" s="18">
        <v>15258</v>
      </c>
      <c r="K1232" s="8">
        <v>6926</v>
      </c>
      <c r="L1232" s="8">
        <v>6123</v>
      </c>
      <c r="M1232" s="18">
        <v>13049</v>
      </c>
      <c r="N1232" s="8">
        <v>6324</v>
      </c>
      <c r="O1232" s="8">
        <v>6625</v>
      </c>
      <c r="P1232" s="18">
        <v>12949</v>
      </c>
      <c r="Q1232" s="8">
        <v>6826</v>
      </c>
      <c r="R1232" s="8">
        <v>7930</v>
      </c>
      <c r="S1232" s="18">
        <v>14756</v>
      </c>
      <c r="T1232" s="8">
        <v>7729</v>
      </c>
      <c r="U1232" s="8">
        <v>7027</v>
      </c>
      <c r="V1232" s="18">
        <v>14756</v>
      </c>
      <c r="W1232" s="8">
        <v>6625</v>
      </c>
      <c r="X1232" s="8">
        <v>4818</v>
      </c>
      <c r="Y1232" s="18">
        <v>11443</v>
      </c>
      <c r="Z1232" s="8">
        <v>4517</v>
      </c>
      <c r="AA1232" s="8">
        <v>2409</v>
      </c>
      <c r="AB1232" s="18">
        <v>6926</v>
      </c>
      <c r="AC1232" s="8">
        <v>2008</v>
      </c>
      <c r="AD1232" s="8">
        <v>1506</v>
      </c>
      <c r="AE1232" s="18">
        <v>3514</v>
      </c>
      <c r="AF1232" s="8">
        <v>803</v>
      </c>
      <c r="AG1232" s="8">
        <v>100280</v>
      </c>
      <c r="AI1232" s="8"/>
      <c r="AJ1232" s="8"/>
      <c r="AK1232" s="8"/>
      <c r="AL1232" s="8"/>
      <c r="AM1232" s="8"/>
      <c r="AN1232" s="8"/>
    </row>
    <row r="1233" spans="1:40" x14ac:dyDescent="0.25">
      <c r="A1233" s="18" t="s">
        <v>110</v>
      </c>
      <c r="B1233" s="7" t="s">
        <v>780</v>
      </c>
      <c r="C1233" s="7">
        <v>2014</v>
      </c>
      <c r="D1233" s="10">
        <v>100771</v>
      </c>
      <c r="E1233" s="10">
        <v>49832</v>
      </c>
      <c r="F1233" s="10">
        <v>50939</v>
      </c>
      <c r="G1233" s="8">
        <v>6651</v>
      </c>
      <c r="H1233" s="8">
        <v>7054</v>
      </c>
      <c r="I1233" s="8">
        <v>7860</v>
      </c>
      <c r="J1233" s="18">
        <v>14914</v>
      </c>
      <c r="K1233" s="8">
        <v>6953</v>
      </c>
      <c r="L1233" s="8">
        <v>6449</v>
      </c>
      <c r="M1233" s="18">
        <v>13402</v>
      </c>
      <c r="N1233" s="8">
        <v>6349</v>
      </c>
      <c r="O1233" s="8">
        <v>6550</v>
      </c>
      <c r="P1233" s="18">
        <v>12899</v>
      </c>
      <c r="Q1233" s="8">
        <v>6752</v>
      </c>
      <c r="R1233" s="8">
        <v>7759</v>
      </c>
      <c r="S1233" s="18">
        <v>14511</v>
      </c>
      <c r="T1233" s="8">
        <v>7759</v>
      </c>
      <c r="U1233" s="8">
        <v>7155</v>
      </c>
      <c r="V1233" s="18">
        <v>14914</v>
      </c>
      <c r="W1233" s="8">
        <v>6651</v>
      </c>
      <c r="X1233" s="8">
        <v>5240</v>
      </c>
      <c r="Y1233" s="18">
        <v>11891</v>
      </c>
      <c r="Z1233" s="8">
        <v>4535</v>
      </c>
      <c r="AA1233" s="8">
        <v>2721</v>
      </c>
      <c r="AB1233" s="18">
        <v>7256</v>
      </c>
      <c r="AC1233" s="8">
        <v>2217</v>
      </c>
      <c r="AD1233" s="8">
        <v>1411</v>
      </c>
      <c r="AE1233" s="18">
        <v>3628</v>
      </c>
      <c r="AF1233" s="8">
        <v>806</v>
      </c>
      <c r="AG1233" s="8">
        <v>100872</v>
      </c>
      <c r="AI1233" s="8"/>
      <c r="AJ1233" s="8"/>
      <c r="AK1233" s="8"/>
      <c r="AL1233" s="8"/>
      <c r="AM1233" s="8"/>
      <c r="AN1233" s="8"/>
    </row>
    <row r="1234" spans="1:40" x14ac:dyDescent="0.25">
      <c r="A1234" s="18" t="s">
        <v>110</v>
      </c>
      <c r="B1234" s="7" t="s">
        <v>780</v>
      </c>
      <c r="C1234" s="7">
        <v>2015</v>
      </c>
      <c r="D1234" s="10">
        <v>101336</v>
      </c>
      <c r="E1234" s="10">
        <v>50052</v>
      </c>
      <c r="F1234" s="10">
        <v>51284</v>
      </c>
      <c r="G1234" s="8">
        <v>6688</v>
      </c>
      <c r="H1234" s="8">
        <v>6992</v>
      </c>
      <c r="I1234" s="8">
        <v>7803</v>
      </c>
      <c r="J1234" s="18">
        <v>14795</v>
      </c>
      <c r="K1234" s="8">
        <v>6992</v>
      </c>
      <c r="L1234" s="8">
        <v>6486</v>
      </c>
      <c r="M1234" s="18">
        <v>13478</v>
      </c>
      <c r="N1234" s="8">
        <v>6486</v>
      </c>
      <c r="O1234" s="8">
        <v>6384</v>
      </c>
      <c r="P1234" s="18">
        <v>12870</v>
      </c>
      <c r="Q1234" s="8">
        <v>6891</v>
      </c>
      <c r="R1234" s="8">
        <v>7398</v>
      </c>
      <c r="S1234" s="18">
        <v>14289</v>
      </c>
      <c r="T1234" s="8">
        <v>7600</v>
      </c>
      <c r="U1234" s="8">
        <v>7195</v>
      </c>
      <c r="V1234" s="18">
        <v>14795</v>
      </c>
      <c r="W1234" s="8">
        <v>7195</v>
      </c>
      <c r="X1234" s="8">
        <v>4965</v>
      </c>
      <c r="Y1234" s="18">
        <v>12160</v>
      </c>
      <c r="Z1234" s="8">
        <v>4560</v>
      </c>
      <c r="AA1234" s="8">
        <v>3243</v>
      </c>
      <c r="AB1234" s="18">
        <v>7803</v>
      </c>
      <c r="AC1234" s="8">
        <v>2229</v>
      </c>
      <c r="AD1234" s="8">
        <v>1317</v>
      </c>
      <c r="AE1234" s="18">
        <v>3546</v>
      </c>
      <c r="AF1234" s="8">
        <v>1013</v>
      </c>
      <c r="AG1234" s="8">
        <v>101437</v>
      </c>
      <c r="AI1234" s="8"/>
      <c r="AJ1234" s="8"/>
      <c r="AK1234" s="8"/>
      <c r="AL1234" s="8"/>
      <c r="AM1234" s="8"/>
      <c r="AN1234" s="8"/>
    </row>
    <row r="1235" spans="1:40" x14ac:dyDescent="0.25">
      <c r="A1235" s="18" t="s">
        <v>110</v>
      </c>
      <c r="B1235" s="7" t="s">
        <v>780</v>
      </c>
      <c r="C1235" s="7">
        <v>2016</v>
      </c>
      <c r="D1235" s="10">
        <v>101942</v>
      </c>
      <c r="E1235" s="10">
        <v>50533</v>
      </c>
      <c r="F1235" s="10">
        <v>51409</v>
      </c>
      <c r="G1235" s="8">
        <v>6626</v>
      </c>
      <c r="H1235" s="8">
        <v>7238</v>
      </c>
      <c r="I1235" s="8">
        <v>7442</v>
      </c>
      <c r="J1235" s="18">
        <v>14680</v>
      </c>
      <c r="K1235" s="8">
        <v>7034</v>
      </c>
      <c r="L1235" s="8">
        <v>6320</v>
      </c>
      <c r="M1235" s="18">
        <v>13354</v>
      </c>
      <c r="N1235" s="8">
        <v>6626</v>
      </c>
      <c r="O1235" s="8">
        <v>6524</v>
      </c>
      <c r="P1235" s="18">
        <v>13150</v>
      </c>
      <c r="Q1235" s="8">
        <v>7136</v>
      </c>
      <c r="R1235" s="8">
        <v>6932</v>
      </c>
      <c r="S1235" s="18">
        <v>14068</v>
      </c>
      <c r="T1235" s="8">
        <v>7646</v>
      </c>
      <c r="U1235" s="8">
        <v>7136</v>
      </c>
      <c r="V1235" s="18">
        <v>14782</v>
      </c>
      <c r="W1235" s="8">
        <v>7340</v>
      </c>
      <c r="X1235" s="8">
        <v>5097</v>
      </c>
      <c r="Y1235" s="18">
        <v>12437</v>
      </c>
      <c r="Z1235" s="8">
        <v>4689</v>
      </c>
      <c r="AA1235" s="8">
        <v>3568</v>
      </c>
      <c r="AB1235" s="18">
        <v>8257</v>
      </c>
      <c r="AC1235" s="8">
        <v>2345</v>
      </c>
      <c r="AD1235" s="8">
        <v>1325</v>
      </c>
      <c r="AE1235" s="18">
        <v>3670</v>
      </c>
      <c r="AF1235" s="8">
        <v>1019</v>
      </c>
      <c r="AG1235" s="8">
        <v>102043</v>
      </c>
      <c r="AI1235" s="8"/>
      <c r="AJ1235" s="8"/>
      <c r="AK1235" s="8"/>
      <c r="AL1235" s="8"/>
      <c r="AM1235" s="8"/>
      <c r="AN1235" s="8"/>
    </row>
    <row r="1236" spans="1:40" x14ac:dyDescent="0.25">
      <c r="A1236" s="18" t="s">
        <v>110</v>
      </c>
      <c r="B1236" s="7" t="s">
        <v>780</v>
      </c>
      <c r="C1236" s="7">
        <v>2017</v>
      </c>
      <c r="D1236" s="10">
        <v>102623</v>
      </c>
      <c r="E1236" s="10">
        <v>50888</v>
      </c>
      <c r="F1236" s="10">
        <v>51735</v>
      </c>
      <c r="G1236" s="8">
        <v>6689</v>
      </c>
      <c r="H1236" s="8">
        <v>7215</v>
      </c>
      <c r="I1236" s="8">
        <v>7242</v>
      </c>
      <c r="J1236" s="18">
        <v>14457</v>
      </c>
      <c r="K1236" s="8">
        <v>6984</v>
      </c>
      <c r="L1236" s="8">
        <v>6230</v>
      </c>
      <c r="M1236" s="18">
        <v>13214</v>
      </c>
      <c r="N1236" s="8">
        <v>6870</v>
      </c>
      <c r="O1236" s="8">
        <v>6498</v>
      </c>
      <c r="P1236" s="18">
        <v>13368</v>
      </c>
      <c r="Q1236" s="8">
        <v>7279</v>
      </c>
      <c r="R1236" s="8">
        <v>6487</v>
      </c>
      <c r="S1236" s="18">
        <v>13766</v>
      </c>
      <c r="T1236" s="8">
        <v>7541</v>
      </c>
      <c r="U1236" s="8">
        <v>7550</v>
      </c>
      <c r="V1236" s="18">
        <v>15091</v>
      </c>
      <c r="W1236" s="8">
        <v>7649</v>
      </c>
      <c r="X1236" s="8">
        <v>5024</v>
      </c>
      <c r="Y1236" s="18">
        <v>12673</v>
      </c>
      <c r="Z1236" s="8">
        <v>4746</v>
      </c>
      <c r="AA1236" s="8">
        <v>3782</v>
      </c>
      <c r="AB1236" s="18">
        <v>8528</v>
      </c>
      <c r="AC1236" s="8">
        <v>2537</v>
      </c>
      <c r="AD1236" s="8">
        <v>1123</v>
      </c>
      <c r="AE1236" s="18">
        <v>3660</v>
      </c>
      <c r="AF1236" s="8">
        <v>1177</v>
      </c>
      <c r="AG1236" s="8">
        <v>102623</v>
      </c>
      <c r="AI1236" s="8"/>
      <c r="AJ1236" s="8"/>
      <c r="AK1236" s="8"/>
      <c r="AL1236" s="8"/>
      <c r="AM1236" s="8"/>
      <c r="AN1236" s="8"/>
    </row>
    <row r="1237" spans="1:40" x14ac:dyDescent="0.25">
      <c r="A1237" s="18" t="s">
        <v>143</v>
      </c>
      <c r="B1237" s="7" t="s">
        <v>2876</v>
      </c>
      <c r="C1237" s="7">
        <v>2009</v>
      </c>
      <c r="D1237" s="10">
        <v>71928</v>
      </c>
      <c r="E1237" s="10">
        <v>36568</v>
      </c>
      <c r="F1237" s="10">
        <v>35360</v>
      </c>
      <c r="G1237" s="8">
        <v>4963</v>
      </c>
      <c r="H1237" s="8">
        <v>5323</v>
      </c>
      <c r="I1237" s="8">
        <v>5538</v>
      </c>
      <c r="J1237" s="18">
        <v>10861</v>
      </c>
      <c r="K1237" s="8">
        <v>5107</v>
      </c>
      <c r="L1237" s="8">
        <v>4028</v>
      </c>
      <c r="M1237" s="18">
        <v>9135</v>
      </c>
      <c r="N1237" s="8">
        <v>4172</v>
      </c>
      <c r="O1237" s="8">
        <v>4460</v>
      </c>
      <c r="P1237" s="18">
        <v>8632</v>
      </c>
      <c r="Q1237" s="8">
        <v>5251</v>
      </c>
      <c r="R1237" s="8">
        <v>5467</v>
      </c>
      <c r="S1237" s="18">
        <v>10718</v>
      </c>
      <c r="T1237" s="8">
        <v>6042</v>
      </c>
      <c r="U1237" s="8">
        <v>5538</v>
      </c>
      <c r="V1237" s="18">
        <v>11580</v>
      </c>
      <c r="W1237" s="8">
        <v>4675</v>
      </c>
      <c r="X1237" s="8">
        <v>3740</v>
      </c>
      <c r="Y1237" s="18">
        <v>8415</v>
      </c>
      <c r="Z1237" s="8">
        <v>2374</v>
      </c>
      <c r="AA1237" s="8">
        <v>1870</v>
      </c>
      <c r="AB1237" s="18">
        <v>4244</v>
      </c>
      <c r="AC1237" s="8">
        <v>1151</v>
      </c>
      <c r="AD1237" s="8">
        <v>1223</v>
      </c>
      <c r="AE1237" s="18">
        <v>2374</v>
      </c>
      <c r="AF1237" s="8">
        <v>1079</v>
      </c>
      <c r="AG1237" s="8">
        <v>72001</v>
      </c>
      <c r="AI1237" s="8"/>
      <c r="AJ1237" s="8"/>
      <c r="AK1237" s="8"/>
      <c r="AL1237" s="8"/>
      <c r="AM1237" s="8"/>
      <c r="AN1237" s="8"/>
    </row>
    <row r="1238" spans="1:40" x14ac:dyDescent="0.25">
      <c r="A1238" s="18" t="s">
        <v>143</v>
      </c>
      <c r="B1238" s="7" t="s">
        <v>2876</v>
      </c>
      <c r="C1238" s="7">
        <v>2010</v>
      </c>
      <c r="D1238" s="10">
        <v>72289</v>
      </c>
      <c r="E1238" s="10">
        <v>36756</v>
      </c>
      <c r="F1238" s="10">
        <v>35533</v>
      </c>
      <c r="G1238" s="8">
        <v>4988</v>
      </c>
      <c r="H1238" s="8">
        <v>5639</v>
      </c>
      <c r="I1238" s="8">
        <v>5205</v>
      </c>
      <c r="J1238" s="18">
        <v>10844</v>
      </c>
      <c r="K1238" s="8">
        <v>4988</v>
      </c>
      <c r="L1238" s="8">
        <v>3687</v>
      </c>
      <c r="M1238" s="18">
        <v>8675</v>
      </c>
      <c r="N1238" s="8">
        <v>4120</v>
      </c>
      <c r="O1238" s="8">
        <v>4699</v>
      </c>
      <c r="P1238" s="18">
        <v>8819</v>
      </c>
      <c r="Q1238" s="8">
        <v>5277</v>
      </c>
      <c r="R1238" s="8">
        <v>5205</v>
      </c>
      <c r="S1238" s="18">
        <v>10482</v>
      </c>
      <c r="T1238" s="8">
        <v>5928</v>
      </c>
      <c r="U1238" s="8">
        <v>5639</v>
      </c>
      <c r="V1238" s="18">
        <v>11567</v>
      </c>
      <c r="W1238" s="8">
        <v>4771</v>
      </c>
      <c r="X1238" s="8">
        <v>4120</v>
      </c>
      <c r="Y1238" s="18">
        <v>8891</v>
      </c>
      <c r="Z1238" s="8">
        <v>2241</v>
      </c>
      <c r="AA1238" s="8">
        <v>2169</v>
      </c>
      <c r="AB1238" s="18">
        <v>4410</v>
      </c>
      <c r="AC1238" s="8">
        <v>1373</v>
      </c>
      <c r="AD1238" s="8">
        <v>1157</v>
      </c>
      <c r="AE1238" s="18">
        <v>2530</v>
      </c>
      <c r="AF1238" s="8">
        <v>1012</v>
      </c>
      <c r="AG1238" s="8">
        <v>72218</v>
      </c>
      <c r="AI1238" s="8"/>
      <c r="AJ1238" s="8"/>
      <c r="AK1238" s="8"/>
      <c r="AL1238" s="8"/>
      <c r="AM1238" s="8"/>
      <c r="AN1238" s="8"/>
    </row>
    <row r="1239" spans="1:40" x14ac:dyDescent="0.25">
      <c r="A1239" s="18" t="s">
        <v>143</v>
      </c>
      <c r="B1239" s="7" t="s">
        <v>2876</v>
      </c>
      <c r="C1239" s="7">
        <v>2011</v>
      </c>
      <c r="D1239" s="10">
        <v>73368</v>
      </c>
      <c r="E1239" s="10">
        <v>37430</v>
      </c>
      <c r="F1239" s="10">
        <v>35938</v>
      </c>
      <c r="G1239" s="8">
        <v>4989</v>
      </c>
      <c r="H1239" s="8">
        <v>5723</v>
      </c>
      <c r="I1239" s="8">
        <v>5209</v>
      </c>
      <c r="J1239" s="18">
        <v>10932</v>
      </c>
      <c r="K1239" s="8">
        <v>4989</v>
      </c>
      <c r="L1239" s="8">
        <v>3815</v>
      </c>
      <c r="M1239" s="18">
        <v>8804</v>
      </c>
      <c r="N1239" s="8">
        <v>4182</v>
      </c>
      <c r="O1239" s="8">
        <v>4622</v>
      </c>
      <c r="P1239" s="18">
        <v>8804</v>
      </c>
      <c r="Q1239" s="8">
        <v>5062</v>
      </c>
      <c r="R1239" s="8">
        <v>5356</v>
      </c>
      <c r="S1239" s="18">
        <v>10418</v>
      </c>
      <c r="T1239" s="8">
        <v>5869</v>
      </c>
      <c r="U1239" s="8">
        <v>5796</v>
      </c>
      <c r="V1239" s="18">
        <v>11665</v>
      </c>
      <c r="W1239" s="8">
        <v>5209</v>
      </c>
      <c r="X1239" s="8">
        <v>4182</v>
      </c>
      <c r="Y1239" s="18">
        <v>9391</v>
      </c>
      <c r="Z1239" s="8">
        <v>2568</v>
      </c>
      <c r="AA1239" s="8">
        <v>2128</v>
      </c>
      <c r="AB1239" s="18">
        <v>4696</v>
      </c>
      <c r="AC1239" s="8">
        <v>1394</v>
      </c>
      <c r="AD1239" s="8">
        <v>1101</v>
      </c>
      <c r="AE1239" s="18">
        <v>2495</v>
      </c>
      <c r="AF1239" s="8">
        <v>1101</v>
      </c>
      <c r="AG1239" s="8">
        <v>73295</v>
      </c>
      <c r="AI1239" s="8"/>
      <c r="AJ1239" s="8"/>
      <c r="AK1239" s="8"/>
      <c r="AL1239" s="8"/>
      <c r="AM1239" s="8"/>
      <c r="AN1239" s="8"/>
    </row>
    <row r="1240" spans="1:40" x14ac:dyDescent="0.25">
      <c r="A1240" s="18" t="s">
        <v>143</v>
      </c>
      <c r="B1240" s="7" t="s">
        <v>2876</v>
      </c>
      <c r="C1240" s="7">
        <v>2013</v>
      </c>
      <c r="D1240" s="10">
        <v>74730</v>
      </c>
      <c r="E1240" s="10">
        <v>38114</v>
      </c>
      <c r="F1240" s="10">
        <v>36616</v>
      </c>
      <c r="G1240" s="8">
        <v>4857</v>
      </c>
      <c r="H1240" s="8">
        <v>5978</v>
      </c>
      <c r="I1240" s="8">
        <v>5231</v>
      </c>
      <c r="J1240" s="18">
        <v>11209</v>
      </c>
      <c r="K1240" s="8">
        <v>5082</v>
      </c>
      <c r="L1240" s="8">
        <v>3961</v>
      </c>
      <c r="M1240" s="18">
        <v>9043</v>
      </c>
      <c r="N1240" s="8">
        <v>4260</v>
      </c>
      <c r="O1240" s="8">
        <v>4633</v>
      </c>
      <c r="P1240" s="18">
        <v>8893</v>
      </c>
      <c r="Q1240" s="8">
        <v>5156</v>
      </c>
      <c r="R1240" s="8">
        <v>4857</v>
      </c>
      <c r="S1240" s="18">
        <v>10013</v>
      </c>
      <c r="T1240" s="8">
        <v>5679</v>
      </c>
      <c r="U1240" s="8">
        <v>5829</v>
      </c>
      <c r="V1240" s="18">
        <v>11508</v>
      </c>
      <c r="W1240" s="8">
        <v>5754</v>
      </c>
      <c r="X1240" s="8">
        <v>4633</v>
      </c>
      <c r="Y1240" s="18">
        <v>10387</v>
      </c>
      <c r="Z1240" s="8">
        <v>2989</v>
      </c>
      <c r="AA1240" s="8">
        <v>2167</v>
      </c>
      <c r="AB1240" s="18">
        <v>5156</v>
      </c>
      <c r="AC1240" s="8">
        <v>1495</v>
      </c>
      <c r="AD1240" s="8">
        <v>971</v>
      </c>
      <c r="AE1240" s="18">
        <v>2466</v>
      </c>
      <c r="AF1240" s="8">
        <v>1196</v>
      </c>
      <c r="AG1240" s="8">
        <v>74728</v>
      </c>
      <c r="AI1240" s="8"/>
      <c r="AJ1240" s="8"/>
      <c r="AK1240" s="8"/>
      <c r="AL1240" s="8"/>
      <c r="AM1240" s="8"/>
      <c r="AN1240" s="8"/>
    </row>
    <row r="1241" spans="1:40" x14ac:dyDescent="0.25">
      <c r="A1241" s="18" t="s">
        <v>143</v>
      </c>
      <c r="B1241" s="7" t="s">
        <v>2876</v>
      </c>
      <c r="C1241" s="7">
        <v>2014</v>
      </c>
      <c r="D1241" s="10">
        <v>75708</v>
      </c>
      <c r="E1241" s="10">
        <v>38702</v>
      </c>
      <c r="F1241" s="10">
        <v>37006</v>
      </c>
      <c r="G1241" s="8">
        <v>4845</v>
      </c>
      <c r="H1241" s="8">
        <v>5981</v>
      </c>
      <c r="I1241" s="8">
        <v>5375</v>
      </c>
      <c r="J1241" s="18">
        <v>11356</v>
      </c>
      <c r="K1241" s="8">
        <v>5148</v>
      </c>
      <c r="L1241" s="8">
        <v>4013</v>
      </c>
      <c r="M1241" s="18">
        <v>9161</v>
      </c>
      <c r="N1241" s="8">
        <v>4315</v>
      </c>
      <c r="O1241" s="8">
        <v>4694</v>
      </c>
      <c r="P1241" s="18">
        <v>9009</v>
      </c>
      <c r="Q1241" s="8">
        <v>4845</v>
      </c>
      <c r="R1241" s="8">
        <v>5072</v>
      </c>
      <c r="S1241" s="18">
        <v>9917</v>
      </c>
      <c r="T1241" s="8">
        <v>5527</v>
      </c>
      <c r="U1241" s="8">
        <v>5830</v>
      </c>
      <c r="V1241" s="18">
        <v>11357</v>
      </c>
      <c r="W1241" s="8">
        <v>5527</v>
      </c>
      <c r="X1241" s="8">
        <v>5072</v>
      </c>
      <c r="Y1241" s="18">
        <v>10599</v>
      </c>
      <c r="Z1241" s="8">
        <v>3407</v>
      </c>
      <c r="AA1241" s="8">
        <v>2196</v>
      </c>
      <c r="AB1241" s="18">
        <v>5603</v>
      </c>
      <c r="AC1241" s="8">
        <v>1666</v>
      </c>
      <c r="AD1241" s="8">
        <v>908</v>
      </c>
      <c r="AE1241" s="18">
        <v>2574</v>
      </c>
      <c r="AF1241" s="8">
        <v>1287</v>
      </c>
      <c r="AG1241" s="8">
        <v>75708</v>
      </c>
      <c r="AI1241" s="8"/>
      <c r="AJ1241" s="8"/>
      <c r="AK1241" s="8"/>
      <c r="AL1241" s="8"/>
      <c r="AM1241" s="8"/>
      <c r="AN1241" s="8"/>
    </row>
    <row r="1242" spans="1:40" x14ac:dyDescent="0.25">
      <c r="A1242" s="18" t="s">
        <v>143</v>
      </c>
      <c r="B1242" s="7" t="s">
        <v>2876</v>
      </c>
      <c r="C1242" s="7">
        <v>2015</v>
      </c>
      <c r="D1242" s="10">
        <v>76948</v>
      </c>
      <c r="E1242" s="10">
        <v>39211</v>
      </c>
      <c r="F1242" s="10">
        <v>37737</v>
      </c>
      <c r="G1242" s="8">
        <v>4848</v>
      </c>
      <c r="H1242" s="8">
        <v>5540</v>
      </c>
      <c r="I1242" s="8">
        <v>6002</v>
      </c>
      <c r="J1242" s="18">
        <v>11542</v>
      </c>
      <c r="K1242" s="8">
        <v>5309</v>
      </c>
      <c r="L1242" s="8">
        <v>4155</v>
      </c>
      <c r="M1242" s="18">
        <v>9464</v>
      </c>
      <c r="N1242" s="8">
        <v>4309</v>
      </c>
      <c r="O1242" s="8">
        <v>4617</v>
      </c>
      <c r="P1242" s="18">
        <v>8926</v>
      </c>
      <c r="Q1242" s="8">
        <v>4771</v>
      </c>
      <c r="R1242" s="8">
        <v>5309</v>
      </c>
      <c r="S1242" s="18">
        <v>10080</v>
      </c>
      <c r="T1242" s="8">
        <v>5386</v>
      </c>
      <c r="U1242" s="8">
        <v>5848</v>
      </c>
      <c r="V1242" s="18">
        <v>11234</v>
      </c>
      <c r="W1242" s="8">
        <v>5463</v>
      </c>
      <c r="X1242" s="8">
        <v>5386</v>
      </c>
      <c r="Y1242" s="18">
        <v>10849</v>
      </c>
      <c r="Z1242" s="8">
        <v>3847</v>
      </c>
      <c r="AA1242" s="8">
        <v>2231</v>
      </c>
      <c r="AB1242" s="18">
        <v>6078</v>
      </c>
      <c r="AC1242" s="8">
        <v>1616</v>
      </c>
      <c r="AD1242" s="8">
        <v>1077</v>
      </c>
      <c r="AE1242" s="18">
        <v>2693</v>
      </c>
      <c r="AF1242" s="8">
        <v>1231</v>
      </c>
      <c r="AG1242" s="8">
        <v>76945</v>
      </c>
      <c r="AI1242" s="8"/>
      <c r="AJ1242" s="8"/>
      <c r="AK1242" s="8"/>
      <c r="AL1242" s="8"/>
      <c r="AM1242" s="8"/>
      <c r="AN1242" s="8"/>
    </row>
    <row r="1243" spans="1:40" x14ac:dyDescent="0.25">
      <c r="A1243" s="18" t="s">
        <v>143</v>
      </c>
      <c r="B1243" s="7" t="s">
        <v>2876</v>
      </c>
      <c r="C1243" s="7">
        <v>2016</v>
      </c>
      <c r="D1243" s="10">
        <v>78286</v>
      </c>
      <c r="E1243" s="10">
        <v>39861</v>
      </c>
      <c r="F1243" s="10">
        <v>38425</v>
      </c>
      <c r="G1243" s="8">
        <v>4932</v>
      </c>
      <c r="H1243" s="8">
        <v>5558</v>
      </c>
      <c r="I1243" s="8">
        <v>6106</v>
      </c>
      <c r="J1243" s="18">
        <v>11664</v>
      </c>
      <c r="K1243" s="8">
        <v>5402</v>
      </c>
      <c r="L1243" s="8">
        <v>4384</v>
      </c>
      <c r="M1243" s="18">
        <v>9786</v>
      </c>
      <c r="N1243" s="8">
        <v>4462</v>
      </c>
      <c r="O1243" s="8">
        <v>4775</v>
      </c>
      <c r="P1243" s="18">
        <v>9237</v>
      </c>
      <c r="Q1243" s="8">
        <v>4854</v>
      </c>
      <c r="R1243" s="8">
        <v>5167</v>
      </c>
      <c r="S1243" s="18">
        <v>10021</v>
      </c>
      <c r="T1243" s="8">
        <v>5323</v>
      </c>
      <c r="U1243" s="8">
        <v>5871</v>
      </c>
      <c r="V1243" s="18">
        <v>11194</v>
      </c>
      <c r="W1243" s="8">
        <v>5323</v>
      </c>
      <c r="X1243" s="8">
        <v>5715</v>
      </c>
      <c r="Y1243" s="18">
        <v>11038</v>
      </c>
      <c r="Z1243" s="8">
        <v>3914</v>
      </c>
      <c r="AA1243" s="8">
        <v>2662</v>
      </c>
      <c r="AB1243" s="18">
        <v>6576</v>
      </c>
      <c r="AC1243" s="8">
        <v>1566</v>
      </c>
      <c r="AD1243" s="8">
        <v>1018</v>
      </c>
      <c r="AE1243" s="18">
        <v>2584</v>
      </c>
      <c r="AF1243" s="8">
        <v>1331</v>
      </c>
      <c r="AG1243" s="8">
        <v>78363</v>
      </c>
      <c r="AI1243" s="8"/>
      <c r="AJ1243" s="8"/>
      <c r="AK1243" s="8"/>
      <c r="AL1243" s="8"/>
      <c r="AM1243" s="8"/>
      <c r="AN1243" s="8"/>
    </row>
    <row r="1244" spans="1:40" x14ac:dyDescent="0.25">
      <c r="A1244" s="18" t="s">
        <v>143</v>
      </c>
      <c r="B1244" s="7" t="s">
        <v>2876</v>
      </c>
      <c r="C1244" s="7">
        <v>2017</v>
      </c>
      <c r="D1244" s="10">
        <v>80306</v>
      </c>
      <c r="E1244" s="10">
        <v>40845</v>
      </c>
      <c r="F1244" s="10">
        <v>39461</v>
      </c>
      <c r="G1244" s="8">
        <v>5212</v>
      </c>
      <c r="H1244" s="8">
        <v>5392</v>
      </c>
      <c r="I1244" s="8">
        <v>6341</v>
      </c>
      <c r="J1244" s="18">
        <v>11733</v>
      </c>
      <c r="K1244" s="8">
        <v>5681</v>
      </c>
      <c r="L1244" s="8">
        <v>4521</v>
      </c>
      <c r="M1244" s="18">
        <v>10202</v>
      </c>
      <c r="N1244" s="8">
        <v>4506</v>
      </c>
      <c r="O1244" s="8">
        <v>4787</v>
      </c>
      <c r="P1244" s="18">
        <v>9293</v>
      </c>
      <c r="Q1244" s="8">
        <v>4756</v>
      </c>
      <c r="R1244" s="8">
        <v>5387</v>
      </c>
      <c r="S1244" s="18">
        <v>10143</v>
      </c>
      <c r="T1244" s="8">
        <v>5362</v>
      </c>
      <c r="U1244" s="8">
        <v>5837</v>
      </c>
      <c r="V1244" s="18">
        <v>11199</v>
      </c>
      <c r="W1244" s="8">
        <v>5737</v>
      </c>
      <c r="X1244" s="8">
        <v>5672</v>
      </c>
      <c r="Y1244" s="18">
        <v>11409</v>
      </c>
      <c r="Z1244" s="8">
        <v>4262</v>
      </c>
      <c r="AA1244" s="8">
        <v>2905</v>
      </c>
      <c r="AB1244" s="18">
        <v>7167</v>
      </c>
      <c r="AC1244" s="8">
        <v>1404</v>
      </c>
      <c r="AD1244" s="8">
        <v>1208</v>
      </c>
      <c r="AE1244" s="18">
        <v>2612</v>
      </c>
      <c r="AF1244" s="8">
        <v>1336</v>
      </c>
      <c r="AG1244" s="8">
        <v>80306</v>
      </c>
      <c r="AI1244" s="8"/>
      <c r="AJ1244" s="8"/>
      <c r="AK1244" s="8"/>
      <c r="AL1244" s="8"/>
      <c r="AM1244" s="8"/>
      <c r="AN1244" s="8"/>
    </row>
    <row r="1245" spans="1:40" x14ac:dyDescent="0.25">
      <c r="A1245" s="18" t="s">
        <v>125</v>
      </c>
      <c r="B1245" s="7" t="s">
        <v>1861</v>
      </c>
      <c r="C1245" s="7">
        <v>2009</v>
      </c>
      <c r="D1245" s="10">
        <v>16906</v>
      </c>
      <c r="E1245" s="10">
        <v>8254</v>
      </c>
      <c r="F1245" s="10">
        <v>8652</v>
      </c>
      <c r="G1245" s="8">
        <v>1116</v>
      </c>
      <c r="H1245" s="8">
        <v>1065</v>
      </c>
      <c r="I1245" s="8">
        <v>1285</v>
      </c>
      <c r="J1245" s="18">
        <v>2350</v>
      </c>
      <c r="K1245" s="8">
        <v>1183</v>
      </c>
      <c r="L1245" s="8">
        <v>964</v>
      </c>
      <c r="M1245" s="18">
        <v>2147</v>
      </c>
      <c r="N1245" s="8">
        <v>913</v>
      </c>
      <c r="O1245" s="8">
        <v>930</v>
      </c>
      <c r="P1245" s="18">
        <v>1843</v>
      </c>
      <c r="Q1245" s="8">
        <v>1014</v>
      </c>
      <c r="R1245" s="8">
        <v>1150</v>
      </c>
      <c r="S1245" s="18">
        <v>2164</v>
      </c>
      <c r="T1245" s="8">
        <v>1268</v>
      </c>
      <c r="U1245" s="8">
        <v>1183</v>
      </c>
      <c r="V1245" s="18">
        <v>2451</v>
      </c>
      <c r="W1245" s="8">
        <v>1183</v>
      </c>
      <c r="X1245" s="8">
        <v>811</v>
      </c>
      <c r="Y1245" s="18">
        <v>1994</v>
      </c>
      <c r="Z1245" s="8">
        <v>811</v>
      </c>
      <c r="AA1245" s="8">
        <v>642</v>
      </c>
      <c r="AB1245" s="18">
        <v>1453</v>
      </c>
      <c r="AC1245" s="8">
        <v>575</v>
      </c>
      <c r="AD1245" s="8">
        <v>406</v>
      </c>
      <c r="AE1245" s="18">
        <v>981</v>
      </c>
      <c r="AF1245" s="8">
        <v>423</v>
      </c>
      <c r="AG1245" s="8">
        <v>16922</v>
      </c>
      <c r="AI1245" s="8"/>
      <c r="AJ1245" s="8"/>
      <c r="AK1245" s="8"/>
      <c r="AL1245" s="8"/>
      <c r="AM1245" s="8"/>
      <c r="AN1245" s="8"/>
    </row>
    <row r="1246" spans="1:40" x14ac:dyDescent="0.25">
      <c r="A1246" s="18" t="s">
        <v>125</v>
      </c>
      <c r="B1246" s="7" t="s">
        <v>1861</v>
      </c>
      <c r="C1246" s="7">
        <v>2010</v>
      </c>
      <c r="D1246" s="10">
        <v>17132</v>
      </c>
      <c r="E1246" s="10">
        <v>8422</v>
      </c>
      <c r="F1246" s="10">
        <v>8710</v>
      </c>
      <c r="G1246" s="8">
        <v>1114</v>
      </c>
      <c r="H1246" s="8">
        <v>1079</v>
      </c>
      <c r="I1246" s="8">
        <v>1371</v>
      </c>
      <c r="J1246" s="18">
        <v>2450</v>
      </c>
      <c r="K1246" s="8">
        <v>1131</v>
      </c>
      <c r="L1246" s="8">
        <v>908</v>
      </c>
      <c r="M1246" s="18">
        <v>2039</v>
      </c>
      <c r="N1246" s="8">
        <v>925</v>
      </c>
      <c r="O1246" s="8">
        <v>925</v>
      </c>
      <c r="P1246" s="18">
        <v>1850</v>
      </c>
      <c r="Q1246" s="8">
        <v>959</v>
      </c>
      <c r="R1246" s="8">
        <v>1114</v>
      </c>
      <c r="S1246" s="18">
        <v>2073</v>
      </c>
      <c r="T1246" s="8">
        <v>1302</v>
      </c>
      <c r="U1246" s="8">
        <v>1234</v>
      </c>
      <c r="V1246" s="18">
        <v>2536</v>
      </c>
      <c r="W1246" s="8">
        <v>1199</v>
      </c>
      <c r="X1246" s="8">
        <v>874</v>
      </c>
      <c r="Y1246" s="18">
        <v>2073</v>
      </c>
      <c r="Z1246" s="8">
        <v>874</v>
      </c>
      <c r="AA1246" s="8">
        <v>668</v>
      </c>
      <c r="AB1246" s="18">
        <v>1542</v>
      </c>
      <c r="AC1246" s="8">
        <v>617</v>
      </c>
      <c r="AD1246" s="8">
        <v>360</v>
      </c>
      <c r="AE1246" s="18">
        <v>977</v>
      </c>
      <c r="AF1246" s="8">
        <v>463</v>
      </c>
      <c r="AG1246" s="8">
        <v>17117</v>
      </c>
      <c r="AI1246" s="8"/>
      <c r="AJ1246" s="8"/>
      <c r="AK1246" s="8"/>
      <c r="AL1246" s="8"/>
      <c r="AM1246" s="8"/>
      <c r="AN1246" s="8"/>
    </row>
    <row r="1247" spans="1:40" x14ac:dyDescent="0.25">
      <c r="A1247" s="18" t="s">
        <v>125</v>
      </c>
      <c r="B1247" s="7" t="s">
        <v>1861</v>
      </c>
      <c r="C1247" s="7">
        <v>2011</v>
      </c>
      <c r="D1247" s="10">
        <v>17097</v>
      </c>
      <c r="E1247" s="10">
        <v>8390</v>
      </c>
      <c r="F1247" s="10">
        <v>8707</v>
      </c>
      <c r="G1247" s="8">
        <v>1094</v>
      </c>
      <c r="H1247" s="8">
        <v>1043</v>
      </c>
      <c r="I1247" s="8">
        <v>1368</v>
      </c>
      <c r="J1247" s="18">
        <v>2411</v>
      </c>
      <c r="K1247" s="8">
        <v>1128</v>
      </c>
      <c r="L1247" s="8">
        <v>889</v>
      </c>
      <c r="M1247" s="18">
        <v>2017</v>
      </c>
      <c r="N1247" s="8">
        <v>940</v>
      </c>
      <c r="O1247" s="8">
        <v>923</v>
      </c>
      <c r="P1247" s="18">
        <v>1863</v>
      </c>
      <c r="Q1247" s="8">
        <v>940</v>
      </c>
      <c r="R1247" s="8">
        <v>1060</v>
      </c>
      <c r="S1247" s="18">
        <v>2000</v>
      </c>
      <c r="T1247" s="8">
        <v>1282</v>
      </c>
      <c r="U1247" s="8">
        <v>1282</v>
      </c>
      <c r="V1247" s="18">
        <v>2564</v>
      </c>
      <c r="W1247" s="8">
        <v>1316</v>
      </c>
      <c r="X1247" s="8">
        <v>804</v>
      </c>
      <c r="Y1247" s="18">
        <v>2120</v>
      </c>
      <c r="Z1247" s="8">
        <v>923</v>
      </c>
      <c r="AA1247" s="8">
        <v>633</v>
      </c>
      <c r="AB1247" s="18">
        <v>1556</v>
      </c>
      <c r="AC1247" s="8">
        <v>598</v>
      </c>
      <c r="AD1247" s="8">
        <v>427</v>
      </c>
      <c r="AE1247" s="18">
        <v>1025</v>
      </c>
      <c r="AF1247" s="8">
        <v>427</v>
      </c>
      <c r="AG1247" s="8">
        <v>17077</v>
      </c>
      <c r="AI1247" s="8"/>
      <c r="AJ1247" s="8"/>
      <c r="AK1247" s="8"/>
      <c r="AL1247" s="8"/>
      <c r="AM1247" s="8"/>
      <c r="AN1247" s="8"/>
    </row>
    <row r="1248" spans="1:40" x14ac:dyDescent="0.25">
      <c r="A1248" s="18" t="s">
        <v>125</v>
      </c>
      <c r="B1248" s="7" t="s">
        <v>1861</v>
      </c>
      <c r="C1248" s="7">
        <v>2012</v>
      </c>
      <c r="D1248" s="10">
        <v>17003</v>
      </c>
      <c r="E1248" s="10">
        <v>8389</v>
      </c>
      <c r="F1248" s="10">
        <v>8614</v>
      </c>
      <c r="G1248" s="8">
        <v>1054</v>
      </c>
      <c r="H1248" s="8">
        <v>1105</v>
      </c>
      <c r="I1248" s="8">
        <v>1326</v>
      </c>
      <c r="J1248" s="18">
        <v>2431</v>
      </c>
      <c r="K1248" s="8">
        <v>1105</v>
      </c>
      <c r="L1248" s="8">
        <v>833</v>
      </c>
      <c r="M1248" s="18">
        <v>1938</v>
      </c>
      <c r="N1248" s="8">
        <v>935</v>
      </c>
      <c r="O1248" s="8">
        <v>935</v>
      </c>
      <c r="P1248" s="18">
        <v>1870</v>
      </c>
      <c r="Q1248" s="8">
        <v>918</v>
      </c>
      <c r="R1248" s="8">
        <v>1037</v>
      </c>
      <c r="S1248" s="18">
        <v>1955</v>
      </c>
      <c r="T1248" s="8">
        <v>1258</v>
      </c>
      <c r="U1248" s="8">
        <v>1326</v>
      </c>
      <c r="V1248" s="18">
        <v>2584</v>
      </c>
      <c r="W1248" s="8">
        <v>1343</v>
      </c>
      <c r="X1248" s="8">
        <v>799</v>
      </c>
      <c r="Y1248" s="18">
        <v>2142</v>
      </c>
      <c r="Z1248" s="8">
        <v>918</v>
      </c>
      <c r="AA1248" s="8">
        <v>680</v>
      </c>
      <c r="AB1248" s="18">
        <v>1598</v>
      </c>
      <c r="AC1248" s="8">
        <v>612</v>
      </c>
      <c r="AD1248" s="8">
        <v>442</v>
      </c>
      <c r="AE1248" s="18">
        <v>1054</v>
      </c>
      <c r="AF1248" s="8">
        <v>391</v>
      </c>
      <c r="AG1248" s="8">
        <v>17017</v>
      </c>
      <c r="AI1248" s="8"/>
      <c r="AJ1248" s="8"/>
      <c r="AK1248" s="8"/>
      <c r="AL1248" s="8"/>
      <c r="AM1248" s="8"/>
      <c r="AN1248" s="8"/>
    </row>
    <row r="1249" spans="1:40" x14ac:dyDescent="0.25">
      <c r="A1249" s="18" t="s">
        <v>125</v>
      </c>
      <c r="B1249" s="7" t="s">
        <v>1861</v>
      </c>
      <c r="C1249" s="7">
        <v>2013</v>
      </c>
      <c r="D1249" s="10">
        <v>16878</v>
      </c>
      <c r="E1249" s="10">
        <v>8225</v>
      </c>
      <c r="F1249" s="10">
        <v>8653</v>
      </c>
      <c r="G1249" s="8">
        <v>1013</v>
      </c>
      <c r="H1249" s="8">
        <v>1131</v>
      </c>
      <c r="I1249" s="8">
        <v>1266</v>
      </c>
      <c r="J1249" s="18">
        <v>2397</v>
      </c>
      <c r="K1249" s="8">
        <v>1114</v>
      </c>
      <c r="L1249" s="8">
        <v>810</v>
      </c>
      <c r="M1249" s="18">
        <v>1924</v>
      </c>
      <c r="N1249" s="8">
        <v>911</v>
      </c>
      <c r="O1249" s="8">
        <v>928</v>
      </c>
      <c r="P1249" s="18">
        <v>1839</v>
      </c>
      <c r="Q1249" s="8">
        <v>895</v>
      </c>
      <c r="R1249" s="8">
        <v>1013</v>
      </c>
      <c r="S1249" s="18">
        <v>1908</v>
      </c>
      <c r="T1249" s="8">
        <v>1198</v>
      </c>
      <c r="U1249" s="8">
        <v>1316</v>
      </c>
      <c r="V1249" s="18">
        <v>2514</v>
      </c>
      <c r="W1249" s="8">
        <v>1300</v>
      </c>
      <c r="X1249" s="8">
        <v>928</v>
      </c>
      <c r="Y1249" s="18">
        <v>2228</v>
      </c>
      <c r="Z1249" s="8">
        <v>928</v>
      </c>
      <c r="AA1249" s="8">
        <v>692</v>
      </c>
      <c r="AB1249" s="18">
        <v>1620</v>
      </c>
      <c r="AC1249" s="8">
        <v>523</v>
      </c>
      <c r="AD1249" s="8">
        <v>489</v>
      </c>
      <c r="AE1249" s="18">
        <v>1012</v>
      </c>
      <c r="AF1249" s="8">
        <v>439</v>
      </c>
      <c r="AG1249" s="8">
        <v>16894</v>
      </c>
      <c r="AI1249" s="8"/>
      <c r="AJ1249" s="8"/>
      <c r="AK1249" s="8"/>
      <c r="AL1249" s="8"/>
      <c r="AM1249" s="8"/>
      <c r="AN1249" s="8"/>
    </row>
    <row r="1250" spans="1:40" x14ac:dyDescent="0.25">
      <c r="A1250" s="18" t="s">
        <v>125</v>
      </c>
      <c r="B1250" s="7" t="s">
        <v>1861</v>
      </c>
      <c r="C1250" s="7">
        <v>2014</v>
      </c>
      <c r="D1250" s="10">
        <v>16780</v>
      </c>
      <c r="E1250" s="10">
        <v>8261</v>
      </c>
      <c r="F1250" s="10">
        <v>8519</v>
      </c>
      <c r="G1250" s="8">
        <v>990</v>
      </c>
      <c r="H1250" s="8">
        <v>1107</v>
      </c>
      <c r="I1250" s="8">
        <v>1309</v>
      </c>
      <c r="J1250" s="18">
        <v>2416</v>
      </c>
      <c r="K1250" s="8">
        <v>1091</v>
      </c>
      <c r="L1250" s="8">
        <v>822</v>
      </c>
      <c r="M1250" s="18">
        <v>1913</v>
      </c>
      <c r="N1250" s="8">
        <v>906</v>
      </c>
      <c r="O1250" s="8">
        <v>956</v>
      </c>
      <c r="P1250" s="18">
        <v>1862</v>
      </c>
      <c r="Q1250" s="8">
        <v>956</v>
      </c>
      <c r="R1250" s="8">
        <v>906</v>
      </c>
      <c r="S1250" s="18">
        <v>1862</v>
      </c>
      <c r="T1250" s="8">
        <v>1141</v>
      </c>
      <c r="U1250" s="8">
        <v>1342</v>
      </c>
      <c r="V1250" s="18">
        <v>2483</v>
      </c>
      <c r="W1250" s="8">
        <v>1275</v>
      </c>
      <c r="X1250" s="8">
        <v>956</v>
      </c>
      <c r="Y1250" s="18">
        <v>2231</v>
      </c>
      <c r="Z1250" s="8">
        <v>889</v>
      </c>
      <c r="AA1250" s="8">
        <v>738</v>
      </c>
      <c r="AB1250" s="18">
        <v>1627</v>
      </c>
      <c r="AC1250" s="8">
        <v>520</v>
      </c>
      <c r="AD1250" s="8">
        <v>470</v>
      </c>
      <c r="AE1250" s="18">
        <v>990</v>
      </c>
      <c r="AF1250" s="8">
        <v>436</v>
      </c>
      <c r="AG1250" s="8">
        <v>16810</v>
      </c>
      <c r="AI1250" s="8"/>
      <c r="AJ1250" s="8"/>
      <c r="AK1250" s="8"/>
      <c r="AL1250" s="8"/>
      <c r="AM1250" s="8"/>
      <c r="AN1250" s="8"/>
    </row>
    <row r="1251" spans="1:40" x14ac:dyDescent="0.25">
      <c r="A1251" s="18" t="s">
        <v>125</v>
      </c>
      <c r="B1251" s="7" t="s">
        <v>1861</v>
      </c>
      <c r="C1251" s="7">
        <v>2016</v>
      </c>
      <c r="D1251" s="10">
        <v>16513</v>
      </c>
      <c r="E1251" s="10">
        <v>8097</v>
      </c>
      <c r="F1251" s="10">
        <v>8416</v>
      </c>
      <c r="G1251" s="8">
        <v>925</v>
      </c>
      <c r="H1251" s="8">
        <v>1189</v>
      </c>
      <c r="I1251" s="8">
        <v>1189</v>
      </c>
      <c r="J1251" s="18">
        <v>2378</v>
      </c>
      <c r="K1251" s="8">
        <v>1040</v>
      </c>
      <c r="L1251" s="8">
        <v>842</v>
      </c>
      <c r="M1251" s="18">
        <v>1882</v>
      </c>
      <c r="N1251" s="8">
        <v>908</v>
      </c>
      <c r="O1251" s="8">
        <v>941</v>
      </c>
      <c r="P1251" s="18">
        <v>1849</v>
      </c>
      <c r="Q1251" s="8">
        <v>1057</v>
      </c>
      <c r="R1251" s="8">
        <v>760</v>
      </c>
      <c r="S1251" s="18">
        <v>1817</v>
      </c>
      <c r="T1251" s="8">
        <v>991</v>
      </c>
      <c r="U1251" s="8">
        <v>1272</v>
      </c>
      <c r="V1251" s="18">
        <v>2263</v>
      </c>
      <c r="W1251" s="8">
        <v>1189</v>
      </c>
      <c r="X1251" s="8">
        <v>1073</v>
      </c>
      <c r="Y1251" s="18">
        <v>2262</v>
      </c>
      <c r="Z1251" s="8">
        <v>925</v>
      </c>
      <c r="AA1251" s="8">
        <v>727</v>
      </c>
      <c r="AB1251" s="18">
        <v>1652</v>
      </c>
      <c r="AC1251" s="8">
        <v>528</v>
      </c>
      <c r="AD1251" s="8">
        <v>512</v>
      </c>
      <c r="AE1251" s="18">
        <v>1040</v>
      </c>
      <c r="AF1251" s="8">
        <v>413</v>
      </c>
      <c r="AG1251" s="8">
        <v>16481</v>
      </c>
      <c r="AI1251" s="8"/>
      <c r="AJ1251" s="8"/>
      <c r="AK1251" s="8"/>
      <c r="AL1251" s="8"/>
      <c r="AM1251" s="8"/>
      <c r="AN1251" s="8"/>
    </row>
    <row r="1252" spans="1:40" x14ac:dyDescent="0.25">
      <c r="A1252" s="18" t="s">
        <v>125</v>
      </c>
      <c r="B1252" s="7" t="s">
        <v>1861</v>
      </c>
      <c r="C1252" s="7">
        <v>2017</v>
      </c>
      <c r="D1252" s="10">
        <v>17097</v>
      </c>
      <c r="E1252" s="10">
        <v>8199</v>
      </c>
      <c r="F1252" s="10">
        <v>8898</v>
      </c>
      <c r="G1252" s="8">
        <v>1002</v>
      </c>
      <c r="H1252" s="8">
        <v>830</v>
      </c>
      <c r="I1252" s="8">
        <v>1319</v>
      </c>
      <c r="J1252" s="18">
        <v>2149</v>
      </c>
      <c r="K1252" s="8">
        <v>1646</v>
      </c>
      <c r="L1252" s="8">
        <v>1437</v>
      </c>
      <c r="M1252" s="18">
        <v>3083</v>
      </c>
      <c r="N1252" s="8">
        <v>1032</v>
      </c>
      <c r="O1252" s="8">
        <v>917</v>
      </c>
      <c r="P1252" s="18">
        <v>1949</v>
      </c>
      <c r="Q1252" s="8">
        <v>1029</v>
      </c>
      <c r="R1252" s="8">
        <v>943</v>
      </c>
      <c r="S1252" s="18">
        <v>1972</v>
      </c>
      <c r="T1252" s="8">
        <v>960</v>
      </c>
      <c r="U1252" s="8">
        <v>1110</v>
      </c>
      <c r="V1252" s="18">
        <v>2070</v>
      </c>
      <c r="W1252" s="8">
        <v>1067</v>
      </c>
      <c r="X1252" s="8">
        <v>987</v>
      </c>
      <c r="Y1252" s="18">
        <v>2054</v>
      </c>
      <c r="Z1252" s="8">
        <v>937</v>
      </c>
      <c r="AA1252" s="8">
        <v>674</v>
      </c>
      <c r="AB1252" s="18">
        <v>1611</v>
      </c>
      <c r="AC1252" s="8">
        <v>619</v>
      </c>
      <c r="AD1252" s="8">
        <v>296</v>
      </c>
      <c r="AE1252" s="18">
        <v>915</v>
      </c>
      <c r="AF1252" s="8">
        <v>292</v>
      </c>
      <c r="AG1252" s="8">
        <v>17097</v>
      </c>
      <c r="AI1252" s="8"/>
      <c r="AJ1252" s="8"/>
      <c r="AK1252" s="8"/>
      <c r="AL1252" s="8"/>
      <c r="AM1252" s="8"/>
      <c r="AN1252" s="8"/>
    </row>
    <row r="1253" spans="1:40" x14ac:dyDescent="0.25">
      <c r="A1253" s="18" t="s">
        <v>117</v>
      </c>
      <c r="B1253" s="7" t="s">
        <v>1377</v>
      </c>
      <c r="C1253" s="7">
        <v>2009</v>
      </c>
      <c r="D1253" s="10">
        <v>11597</v>
      </c>
      <c r="E1253" s="10">
        <v>5879</v>
      </c>
      <c r="F1253" s="10">
        <v>5718</v>
      </c>
      <c r="G1253" s="8">
        <v>812</v>
      </c>
      <c r="H1253" s="8">
        <v>591</v>
      </c>
      <c r="I1253" s="8">
        <v>963</v>
      </c>
      <c r="J1253" s="18">
        <v>1554</v>
      </c>
      <c r="K1253" s="8">
        <v>789</v>
      </c>
      <c r="L1253" s="8">
        <v>545</v>
      </c>
      <c r="M1253" s="18">
        <v>1334</v>
      </c>
      <c r="N1253" s="8">
        <v>800</v>
      </c>
      <c r="O1253" s="8">
        <v>591</v>
      </c>
      <c r="P1253" s="18">
        <v>1391</v>
      </c>
      <c r="Q1253" s="8">
        <v>986</v>
      </c>
      <c r="R1253" s="8">
        <v>789</v>
      </c>
      <c r="S1253" s="18">
        <v>1775</v>
      </c>
      <c r="T1253" s="8">
        <v>858</v>
      </c>
      <c r="U1253" s="8">
        <v>881</v>
      </c>
      <c r="V1253" s="18">
        <v>1739</v>
      </c>
      <c r="W1253" s="8">
        <v>603</v>
      </c>
      <c r="X1253" s="8">
        <v>800</v>
      </c>
      <c r="Y1253" s="18">
        <v>1403</v>
      </c>
      <c r="Z1253" s="8">
        <v>371</v>
      </c>
      <c r="AA1253" s="8">
        <v>475</v>
      </c>
      <c r="AB1253" s="18">
        <v>846</v>
      </c>
      <c r="AC1253" s="8">
        <v>278</v>
      </c>
      <c r="AD1253" s="8">
        <v>186</v>
      </c>
      <c r="AE1253" s="18">
        <v>464</v>
      </c>
      <c r="AF1253" s="8">
        <v>290</v>
      </c>
      <c r="AG1253" s="8">
        <v>11608</v>
      </c>
      <c r="AI1253" s="8"/>
      <c r="AJ1253" s="8"/>
      <c r="AK1253" s="8"/>
      <c r="AL1253" s="8"/>
      <c r="AM1253" s="8"/>
      <c r="AN1253" s="8"/>
    </row>
    <row r="1254" spans="1:40" x14ac:dyDescent="0.25">
      <c r="A1254" s="18" t="s">
        <v>117</v>
      </c>
      <c r="B1254" s="7" t="s">
        <v>1377</v>
      </c>
      <c r="C1254" s="7">
        <v>2010</v>
      </c>
      <c r="D1254" s="10">
        <v>11565</v>
      </c>
      <c r="E1254" s="10">
        <v>5678</v>
      </c>
      <c r="F1254" s="10">
        <v>5887</v>
      </c>
      <c r="G1254" s="8">
        <v>798</v>
      </c>
      <c r="H1254" s="8">
        <v>613</v>
      </c>
      <c r="I1254" s="8">
        <v>983</v>
      </c>
      <c r="J1254" s="18">
        <v>1596</v>
      </c>
      <c r="K1254" s="8">
        <v>867</v>
      </c>
      <c r="L1254" s="8">
        <v>451</v>
      </c>
      <c r="M1254" s="18">
        <v>1318</v>
      </c>
      <c r="N1254" s="8">
        <v>694</v>
      </c>
      <c r="O1254" s="8">
        <v>694</v>
      </c>
      <c r="P1254" s="18">
        <v>1388</v>
      </c>
      <c r="Q1254" s="8">
        <v>902</v>
      </c>
      <c r="R1254" s="8">
        <v>671</v>
      </c>
      <c r="S1254" s="18">
        <v>1573</v>
      </c>
      <c r="T1254" s="8">
        <v>856</v>
      </c>
      <c r="U1254" s="8">
        <v>844</v>
      </c>
      <c r="V1254" s="18">
        <v>1700</v>
      </c>
      <c r="W1254" s="8">
        <v>798</v>
      </c>
      <c r="X1254" s="8">
        <v>717</v>
      </c>
      <c r="Y1254" s="18">
        <v>1515</v>
      </c>
      <c r="Z1254" s="8">
        <v>405</v>
      </c>
      <c r="AA1254" s="8">
        <v>567</v>
      </c>
      <c r="AB1254" s="18">
        <v>972</v>
      </c>
      <c r="AC1254" s="8">
        <v>301</v>
      </c>
      <c r="AD1254" s="8">
        <v>173</v>
      </c>
      <c r="AE1254" s="18">
        <v>474</v>
      </c>
      <c r="AF1254" s="8">
        <v>220</v>
      </c>
      <c r="AG1254" s="8">
        <v>11554</v>
      </c>
      <c r="AI1254" s="8"/>
      <c r="AJ1254" s="8"/>
      <c r="AK1254" s="8"/>
      <c r="AL1254" s="8"/>
      <c r="AM1254" s="8"/>
      <c r="AN1254" s="8"/>
    </row>
    <row r="1255" spans="1:40" x14ac:dyDescent="0.25">
      <c r="A1255" s="18" t="s">
        <v>117</v>
      </c>
      <c r="B1255" s="7" t="s">
        <v>1377</v>
      </c>
      <c r="C1255" s="7">
        <v>2011</v>
      </c>
      <c r="D1255" s="10">
        <v>11605</v>
      </c>
      <c r="E1255" s="10">
        <v>5742</v>
      </c>
      <c r="F1255" s="10">
        <v>5863</v>
      </c>
      <c r="G1255" s="8">
        <v>836</v>
      </c>
      <c r="H1255" s="8">
        <v>661</v>
      </c>
      <c r="I1255" s="8">
        <v>928</v>
      </c>
      <c r="J1255" s="18">
        <v>1589</v>
      </c>
      <c r="K1255" s="8">
        <v>824</v>
      </c>
      <c r="L1255" s="8">
        <v>476</v>
      </c>
      <c r="M1255" s="18">
        <v>1300</v>
      </c>
      <c r="N1255" s="8">
        <v>638</v>
      </c>
      <c r="O1255" s="8">
        <v>743</v>
      </c>
      <c r="P1255" s="18">
        <v>1381</v>
      </c>
      <c r="Q1255" s="8">
        <v>812</v>
      </c>
      <c r="R1255" s="8">
        <v>789</v>
      </c>
      <c r="S1255" s="18">
        <v>1601</v>
      </c>
      <c r="T1255" s="8">
        <v>859</v>
      </c>
      <c r="U1255" s="8">
        <v>847</v>
      </c>
      <c r="V1255" s="18">
        <v>1706</v>
      </c>
      <c r="W1255" s="8">
        <v>824</v>
      </c>
      <c r="X1255" s="8">
        <v>685</v>
      </c>
      <c r="Y1255" s="18">
        <v>1509</v>
      </c>
      <c r="Z1255" s="8">
        <v>464</v>
      </c>
      <c r="AA1255" s="8">
        <v>511</v>
      </c>
      <c r="AB1255" s="18">
        <v>975</v>
      </c>
      <c r="AC1255" s="8">
        <v>325</v>
      </c>
      <c r="AD1255" s="8">
        <v>197</v>
      </c>
      <c r="AE1255" s="18">
        <v>522</v>
      </c>
      <c r="AF1255" s="8">
        <v>186</v>
      </c>
      <c r="AG1255" s="8">
        <v>11605</v>
      </c>
      <c r="AI1255" s="8"/>
      <c r="AJ1255" s="8"/>
      <c r="AK1255" s="8"/>
      <c r="AL1255" s="8"/>
      <c r="AM1255" s="8"/>
      <c r="AN1255" s="8"/>
    </row>
    <row r="1256" spans="1:40" x14ac:dyDescent="0.25">
      <c r="A1256" s="18" t="s">
        <v>117</v>
      </c>
      <c r="B1256" s="7" t="s">
        <v>1377</v>
      </c>
      <c r="C1256" s="7">
        <v>2012</v>
      </c>
      <c r="D1256" s="10">
        <v>11665</v>
      </c>
      <c r="E1256" s="10">
        <v>5790</v>
      </c>
      <c r="F1256" s="10">
        <v>5875</v>
      </c>
      <c r="G1256" s="8">
        <v>828</v>
      </c>
      <c r="H1256" s="8">
        <v>723</v>
      </c>
      <c r="I1256" s="8">
        <v>887</v>
      </c>
      <c r="J1256" s="18">
        <v>1610</v>
      </c>
      <c r="K1256" s="8">
        <v>758</v>
      </c>
      <c r="L1256" s="8">
        <v>583</v>
      </c>
      <c r="M1256" s="18">
        <v>1341</v>
      </c>
      <c r="N1256" s="8">
        <v>618</v>
      </c>
      <c r="O1256" s="8">
        <v>723</v>
      </c>
      <c r="P1256" s="18">
        <v>1341</v>
      </c>
      <c r="Q1256" s="8">
        <v>642</v>
      </c>
      <c r="R1256" s="8">
        <v>933</v>
      </c>
      <c r="S1256" s="18">
        <v>1575</v>
      </c>
      <c r="T1256" s="8">
        <v>852</v>
      </c>
      <c r="U1256" s="8">
        <v>840</v>
      </c>
      <c r="V1256" s="18">
        <v>1692</v>
      </c>
      <c r="W1256" s="8">
        <v>863</v>
      </c>
      <c r="X1256" s="8">
        <v>700</v>
      </c>
      <c r="Y1256" s="18">
        <v>1563</v>
      </c>
      <c r="Z1256" s="8">
        <v>408</v>
      </c>
      <c r="AA1256" s="8">
        <v>607</v>
      </c>
      <c r="AB1256" s="18">
        <v>1015</v>
      </c>
      <c r="AC1256" s="8">
        <v>315</v>
      </c>
      <c r="AD1256" s="8">
        <v>175</v>
      </c>
      <c r="AE1256" s="18">
        <v>490</v>
      </c>
      <c r="AF1256" s="8">
        <v>222</v>
      </c>
      <c r="AG1256" s="8">
        <v>11677</v>
      </c>
      <c r="AI1256" s="8"/>
      <c r="AJ1256" s="8"/>
      <c r="AK1256" s="8"/>
      <c r="AL1256" s="8"/>
      <c r="AM1256" s="8"/>
      <c r="AN1256" s="8"/>
    </row>
    <row r="1257" spans="1:40" x14ac:dyDescent="0.25">
      <c r="A1257" s="18" t="s">
        <v>117</v>
      </c>
      <c r="B1257" s="7" t="s">
        <v>1377</v>
      </c>
      <c r="C1257" s="7">
        <v>2014</v>
      </c>
      <c r="D1257" s="10">
        <v>11870</v>
      </c>
      <c r="E1257" s="10">
        <v>5932</v>
      </c>
      <c r="F1257" s="10">
        <v>5938</v>
      </c>
      <c r="G1257" s="8">
        <v>795</v>
      </c>
      <c r="H1257" s="8">
        <v>902</v>
      </c>
      <c r="I1257" s="8">
        <v>760</v>
      </c>
      <c r="J1257" s="18">
        <v>1662</v>
      </c>
      <c r="K1257" s="8">
        <v>783</v>
      </c>
      <c r="L1257" s="8">
        <v>665</v>
      </c>
      <c r="M1257" s="18">
        <v>1448</v>
      </c>
      <c r="N1257" s="8">
        <v>570</v>
      </c>
      <c r="O1257" s="8">
        <v>712</v>
      </c>
      <c r="P1257" s="18">
        <v>1282</v>
      </c>
      <c r="Q1257" s="8">
        <v>700</v>
      </c>
      <c r="R1257" s="8">
        <v>855</v>
      </c>
      <c r="S1257" s="18">
        <v>1555</v>
      </c>
      <c r="T1257" s="8">
        <v>855</v>
      </c>
      <c r="U1257" s="8">
        <v>843</v>
      </c>
      <c r="V1257" s="18">
        <v>1698</v>
      </c>
      <c r="W1257" s="8">
        <v>867</v>
      </c>
      <c r="X1257" s="8">
        <v>772</v>
      </c>
      <c r="Y1257" s="18">
        <v>1639</v>
      </c>
      <c r="Z1257" s="8">
        <v>534</v>
      </c>
      <c r="AA1257" s="8">
        <v>522</v>
      </c>
      <c r="AB1257" s="18">
        <v>1056</v>
      </c>
      <c r="AC1257" s="8">
        <v>380</v>
      </c>
      <c r="AD1257" s="8">
        <v>178</v>
      </c>
      <c r="AE1257" s="18">
        <v>558</v>
      </c>
      <c r="AF1257" s="8">
        <v>190</v>
      </c>
      <c r="AG1257" s="8">
        <v>11883</v>
      </c>
      <c r="AI1257" s="8"/>
      <c r="AJ1257" s="8"/>
      <c r="AK1257" s="8"/>
      <c r="AL1257" s="8"/>
      <c r="AM1257" s="8"/>
      <c r="AN1257" s="8"/>
    </row>
    <row r="1258" spans="1:40" x14ac:dyDescent="0.25">
      <c r="A1258" s="18" t="s">
        <v>117</v>
      </c>
      <c r="B1258" s="7" t="s">
        <v>1377</v>
      </c>
      <c r="C1258" s="7">
        <v>2015</v>
      </c>
      <c r="D1258" s="10">
        <v>11978</v>
      </c>
      <c r="E1258" s="10">
        <v>5947</v>
      </c>
      <c r="F1258" s="10">
        <v>6031</v>
      </c>
      <c r="G1258" s="8">
        <v>767</v>
      </c>
      <c r="H1258" s="8">
        <v>898</v>
      </c>
      <c r="I1258" s="8">
        <v>779</v>
      </c>
      <c r="J1258" s="18">
        <v>1677</v>
      </c>
      <c r="K1258" s="8">
        <v>767</v>
      </c>
      <c r="L1258" s="8">
        <v>731</v>
      </c>
      <c r="M1258" s="18">
        <v>1498</v>
      </c>
      <c r="N1258" s="8">
        <v>575</v>
      </c>
      <c r="O1258" s="8">
        <v>707</v>
      </c>
      <c r="P1258" s="18">
        <v>1282</v>
      </c>
      <c r="Q1258" s="8">
        <v>683</v>
      </c>
      <c r="R1258" s="8">
        <v>886</v>
      </c>
      <c r="S1258" s="18">
        <v>1569</v>
      </c>
      <c r="T1258" s="8">
        <v>838</v>
      </c>
      <c r="U1258" s="8">
        <v>850</v>
      </c>
      <c r="V1258" s="18">
        <v>1688</v>
      </c>
      <c r="W1258" s="8">
        <v>803</v>
      </c>
      <c r="X1258" s="8">
        <v>826</v>
      </c>
      <c r="Y1258" s="18">
        <v>1629</v>
      </c>
      <c r="Z1258" s="8">
        <v>611</v>
      </c>
      <c r="AA1258" s="8">
        <v>479</v>
      </c>
      <c r="AB1258" s="18">
        <v>1090</v>
      </c>
      <c r="AC1258" s="8">
        <v>359</v>
      </c>
      <c r="AD1258" s="8">
        <v>204</v>
      </c>
      <c r="AE1258" s="18">
        <v>563</v>
      </c>
      <c r="AF1258" s="8">
        <v>216</v>
      </c>
      <c r="AG1258" s="8">
        <v>11979</v>
      </c>
      <c r="AI1258" s="8"/>
      <c r="AJ1258" s="8"/>
      <c r="AK1258" s="8"/>
      <c r="AL1258" s="8"/>
      <c r="AM1258" s="8"/>
      <c r="AN1258" s="8"/>
    </row>
    <row r="1259" spans="1:40" x14ac:dyDescent="0.25">
      <c r="A1259" s="18" t="s">
        <v>146</v>
      </c>
      <c r="B1259" s="7" t="s">
        <v>3162</v>
      </c>
      <c r="C1259" s="7">
        <v>2009</v>
      </c>
      <c r="D1259" s="10">
        <v>4636</v>
      </c>
      <c r="E1259" s="10">
        <v>2430</v>
      </c>
      <c r="F1259" s="10">
        <v>2206</v>
      </c>
      <c r="G1259" s="8">
        <v>213</v>
      </c>
      <c r="H1259" s="8">
        <v>255</v>
      </c>
      <c r="I1259" s="8">
        <v>278</v>
      </c>
      <c r="J1259" s="18">
        <v>533</v>
      </c>
      <c r="K1259" s="8">
        <v>283</v>
      </c>
      <c r="L1259" s="8">
        <v>176</v>
      </c>
      <c r="M1259" s="18">
        <v>459</v>
      </c>
      <c r="N1259" s="8">
        <v>172</v>
      </c>
      <c r="O1259" s="8">
        <v>158</v>
      </c>
      <c r="P1259" s="18">
        <v>330</v>
      </c>
      <c r="Q1259" s="8">
        <v>306</v>
      </c>
      <c r="R1259" s="8">
        <v>445</v>
      </c>
      <c r="S1259" s="18">
        <v>751</v>
      </c>
      <c r="T1259" s="8">
        <v>320</v>
      </c>
      <c r="U1259" s="8">
        <v>556</v>
      </c>
      <c r="V1259" s="18">
        <v>876</v>
      </c>
      <c r="W1259" s="8">
        <v>301</v>
      </c>
      <c r="X1259" s="8">
        <v>269</v>
      </c>
      <c r="Y1259" s="18">
        <v>570</v>
      </c>
      <c r="Z1259" s="8">
        <v>283</v>
      </c>
      <c r="AA1259" s="8">
        <v>144</v>
      </c>
      <c r="AB1259" s="18">
        <v>427</v>
      </c>
      <c r="AC1259" s="8">
        <v>274</v>
      </c>
      <c r="AD1259" s="8">
        <v>148</v>
      </c>
      <c r="AE1259" s="18">
        <v>422</v>
      </c>
      <c r="AF1259" s="8">
        <v>51</v>
      </c>
      <c r="AG1259" s="8">
        <v>4632</v>
      </c>
      <c r="AI1259" s="8"/>
      <c r="AJ1259" s="8"/>
      <c r="AK1259" s="8"/>
      <c r="AL1259" s="8"/>
      <c r="AM1259" s="8"/>
      <c r="AN1259" s="8"/>
    </row>
    <row r="1260" spans="1:40" x14ac:dyDescent="0.25">
      <c r="A1260" s="18" t="s">
        <v>146</v>
      </c>
      <c r="B1260" s="7" t="s">
        <v>3162</v>
      </c>
      <c r="C1260" s="7">
        <v>2010</v>
      </c>
      <c r="D1260" s="10">
        <v>4779</v>
      </c>
      <c r="E1260" s="10">
        <v>2468</v>
      </c>
      <c r="F1260" s="10">
        <v>2311</v>
      </c>
      <c r="G1260" s="8">
        <v>186</v>
      </c>
      <c r="H1260" s="8">
        <v>258</v>
      </c>
      <c r="I1260" s="8">
        <v>244</v>
      </c>
      <c r="J1260" s="18">
        <v>502</v>
      </c>
      <c r="K1260" s="8">
        <v>191</v>
      </c>
      <c r="L1260" s="8">
        <v>244</v>
      </c>
      <c r="M1260" s="18">
        <v>435</v>
      </c>
      <c r="N1260" s="8">
        <v>129</v>
      </c>
      <c r="O1260" s="8">
        <v>177</v>
      </c>
      <c r="P1260" s="18">
        <v>306</v>
      </c>
      <c r="Q1260" s="8">
        <v>258</v>
      </c>
      <c r="R1260" s="8">
        <v>554</v>
      </c>
      <c r="S1260" s="18">
        <v>812</v>
      </c>
      <c r="T1260" s="8">
        <v>315</v>
      </c>
      <c r="U1260" s="8">
        <v>559</v>
      </c>
      <c r="V1260" s="18">
        <v>874</v>
      </c>
      <c r="W1260" s="8">
        <v>306</v>
      </c>
      <c r="X1260" s="8">
        <v>330</v>
      </c>
      <c r="Y1260" s="18">
        <v>636</v>
      </c>
      <c r="Z1260" s="8">
        <v>306</v>
      </c>
      <c r="AA1260" s="8">
        <v>215</v>
      </c>
      <c r="AB1260" s="18">
        <v>521</v>
      </c>
      <c r="AC1260" s="8">
        <v>306</v>
      </c>
      <c r="AD1260" s="8">
        <v>129</v>
      </c>
      <c r="AE1260" s="18">
        <v>435</v>
      </c>
      <c r="AF1260" s="8">
        <v>67</v>
      </c>
      <c r="AG1260" s="8">
        <v>4774</v>
      </c>
      <c r="AI1260" s="8"/>
      <c r="AJ1260" s="8"/>
      <c r="AK1260" s="8"/>
      <c r="AL1260" s="8"/>
      <c r="AM1260" s="8"/>
      <c r="AN1260" s="8"/>
    </row>
    <row r="1261" spans="1:40" x14ac:dyDescent="0.25">
      <c r="A1261" s="18" t="s">
        <v>146</v>
      </c>
      <c r="B1261" s="7" t="s">
        <v>3162</v>
      </c>
      <c r="C1261" s="7">
        <v>2011</v>
      </c>
      <c r="D1261" s="10">
        <v>4747</v>
      </c>
      <c r="E1261" s="10">
        <v>2251</v>
      </c>
      <c r="F1261" s="10">
        <v>2496</v>
      </c>
      <c r="G1261" s="8">
        <v>328</v>
      </c>
      <c r="H1261" s="8">
        <v>223</v>
      </c>
      <c r="I1261" s="8">
        <v>209</v>
      </c>
      <c r="J1261" s="18">
        <v>432</v>
      </c>
      <c r="K1261" s="8">
        <v>266</v>
      </c>
      <c r="L1261" s="8">
        <v>223</v>
      </c>
      <c r="M1261" s="18">
        <v>489</v>
      </c>
      <c r="N1261" s="8">
        <v>209</v>
      </c>
      <c r="O1261" s="8">
        <v>147</v>
      </c>
      <c r="P1261" s="18">
        <v>356</v>
      </c>
      <c r="Q1261" s="8">
        <v>190</v>
      </c>
      <c r="R1261" s="8">
        <v>427</v>
      </c>
      <c r="S1261" s="18">
        <v>617</v>
      </c>
      <c r="T1261" s="8">
        <v>323</v>
      </c>
      <c r="U1261" s="8">
        <v>603</v>
      </c>
      <c r="V1261" s="18">
        <v>926</v>
      </c>
      <c r="W1261" s="8">
        <v>323</v>
      </c>
      <c r="X1261" s="8">
        <v>275</v>
      </c>
      <c r="Y1261" s="18">
        <v>598</v>
      </c>
      <c r="Z1261" s="8">
        <v>285</v>
      </c>
      <c r="AA1261" s="8">
        <v>252</v>
      </c>
      <c r="AB1261" s="18">
        <v>537</v>
      </c>
      <c r="AC1261" s="8">
        <v>271</v>
      </c>
      <c r="AD1261" s="8">
        <v>95</v>
      </c>
      <c r="AE1261" s="18">
        <v>366</v>
      </c>
      <c r="AF1261" s="8">
        <v>104</v>
      </c>
      <c r="AG1261" s="8">
        <v>4753</v>
      </c>
      <c r="AI1261" s="8"/>
      <c r="AJ1261" s="8"/>
      <c r="AK1261" s="8"/>
      <c r="AL1261" s="8"/>
      <c r="AM1261" s="8"/>
      <c r="AN1261" s="8"/>
    </row>
    <row r="1262" spans="1:40" x14ac:dyDescent="0.25">
      <c r="A1262" s="18" t="s">
        <v>146</v>
      </c>
      <c r="B1262" s="7" t="s">
        <v>3162</v>
      </c>
      <c r="C1262" s="7">
        <v>2012</v>
      </c>
      <c r="D1262" s="10">
        <v>4713</v>
      </c>
      <c r="E1262" s="10">
        <v>2286</v>
      </c>
      <c r="F1262" s="10">
        <v>2427</v>
      </c>
      <c r="G1262" s="8">
        <v>344</v>
      </c>
      <c r="H1262" s="8">
        <v>217</v>
      </c>
      <c r="I1262" s="8">
        <v>226</v>
      </c>
      <c r="J1262" s="18">
        <v>443</v>
      </c>
      <c r="K1262" s="8">
        <v>287</v>
      </c>
      <c r="L1262" s="8">
        <v>179</v>
      </c>
      <c r="M1262" s="18">
        <v>466</v>
      </c>
      <c r="N1262" s="8">
        <v>184</v>
      </c>
      <c r="O1262" s="8">
        <v>193</v>
      </c>
      <c r="P1262" s="18">
        <v>377</v>
      </c>
      <c r="Q1262" s="8">
        <v>245</v>
      </c>
      <c r="R1262" s="8">
        <v>429</v>
      </c>
      <c r="S1262" s="18">
        <v>674</v>
      </c>
      <c r="T1262" s="8">
        <v>349</v>
      </c>
      <c r="U1262" s="8">
        <v>523</v>
      </c>
      <c r="V1262" s="18">
        <v>872</v>
      </c>
      <c r="W1262" s="8">
        <v>320</v>
      </c>
      <c r="X1262" s="8">
        <v>273</v>
      </c>
      <c r="Y1262" s="18">
        <v>593</v>
      </c>
      <c r="Z1262" s="8">
        <v>363</v>
      </c>
      <c r="AA1262" s="8">
        <v>240</v>
      </c>
      <c r="AB1262" s="18">
        <v>603</v>
      </c>
      <c r="AC1262" s="8">
        <v>179</v>
      </c>
      <c r="AD1262" s="8">
        <v>80</v>
      </c>
      <c r="AE1262" s="18">
        <v>259</v>
      </c>
      <c r="AF1262" s="8">
        <v>80</v>
      </c>
      <c r="AG1262" s="8">
        <v>4711</v>
      </c>
      <c r="AI1262" s="8"/>
      <c r="AJ1262" s="8"/>
      <c r="AK1262" s="8"/>
      <c r="AL1262" s="8"/>
      <c r="AM1262" s="8"/>
      <c r="AN1262" s="8"/>
    </row>
    <row r="1263" spans="1:40" x14ac:dyDescent="0.25">
      <c r="A1263" s="18" t="s">
        <v>146</v>
      </c>
      <c r="B1263" s="7" t="s">
        <v>3162</v>
      </c>
      <c r="C1263" s="7">
        <v>2013</v>
      </c>
      <c r="D1263" s="10">
        <v>4686</v>
      </c>
      <c r="E1263" s="10">
        <v>2200</v>
      </c>
      <c r="F1263" s="10">
        <v>2486</v>
      </c>
      <c r="G1263" s="8">
        <v>323</v>
      </c>
      <c r="H1263" s="8">
        <v>220</v>
      </c>
      <c r="I1263" s="8">
        <v>314</v>
      </c>
      <c r="J1263" s="18">
        <v>534</v>
      </c>
      <c r="K1263" s="8">
        <v>169</v>
      </c>
      <c r="L1263" s="8">
        <v>225</v>
      </c>
      <c r="M1263" s="18">
        <v>394</v>
      </c>
      <c r="N1263" s="8">
        <v>159</v>
      </c>
      <c r="O1263" s="8">
        <v>173</v>
      </c>
      <c r="P1263" s="18">
        <v>332</v>
      </c>
      <c r="Q1263" s="8">
        <v>192</v>
      </c>
      <c r="R1263" s="8">
        <v>412</v>
      </c>
      <c r="S1263" s="18">
        <v>604</v>
      </c>
      <c r="T1263" s="8">
        <v>328</v>
      </c>
      <c r="U1263" s="8">
        <v>595</v>
      </c>
      <c r="V1263" s="18">
        <v>923</v>
      </c>
      <c r="W1263" s="8">
        <v>291</v>
      </c>
      <c r="X1263" s="8">
        <v>319</v>
      </c>
      <c r="Y1263" s="18">
        <v>610</v>
      </c>
      <c r="Z1263" s="8">
        <v>384</v>
      </c>
      <c r="AA1263" s="8">
        <v>225</v>
      </c>
      <c r="AB1263" s="18">
        <v>609</v>
      </c>
      <c r="AC1263" s="8">
        <v>141</v>
      </c>
      <c r="AD1263" s="8">
        <v>94</v>
      </c>
      <c r="AE1263" s="18">
        <v>235</v>
      </c>
      <c r="AF1263" s="8">
        <v>127</v>
      </c>
      <c r="AG1263" s="8">
        <v>4691</v>
      </c>
      <c r="AI1263" s="8"/>
      <c r="AJ1263" s="8"/>
      <c r="AK1263" s="8"/>
      <c r="AL1263" s="8"/>
      <c r="AM1263" s="8"/>
      <c r="AN1263" s="8"/>
    </row>
    <row r="1264" spans="1:40" x14ac:dyDescent="0.25">
      <c r="A1264" s="18" t="s">
        <v>146</v>
      </c>
      <c r="B1264" s="7" t="s">
        <v>3162</v>
      </c>
      <c r="C1264" s="7">
        <v>2014</v>
      </c>
      <c r="D1264" s="10">
        <v>4686</v>
      </c>
      <c r="E1264" s="10">
        <v>2248</v>
      </c>
      <c r="F1264" s="10">
        <v>2438</v>
      </c>
      <c r="G1264" s="8">
        <v>206</v>
      </c>
      <c r="H1264" s="8">
        <v>319</v>
      </c>
      <c r="I1264" s="8">
        <v>258</v>
      </c>
      <c r="J1264" s="18">
        <v>577</v>
      </c>
      <c r="K1264" s="8">
        <v>248</v>
      </c>
      <c r="L1264" s="8">
        <v>300</v>
      </c>
      <c r="M1264" s="18">
        <v>548</v>
      </c>
      <c r="N1264" s="8">
        <v>178</v>
      </c>
      <c r="O1264" s="8">
        <v>337</v>
      </c>
      <c r="P1264" s="18">
        <v>515</v>
      </c>
      <c r="Q1264" s="8">
        <v>164</v>
      </c>
      <c r="R1264" s="8">
        <v>487</v>
      </c>
      <c r="S1264" s="18">
        <v>651</v>
      </c>
      <c r="T1264" s="8">
        <v>211</v>
      </c>
      <c r="U1264" s="8">
        <v>351</v>
      </c>
      <c r="V1264" s="18">
        <v>562</v>
      </c>
      <c r="W1264" s="8">
        <v>440</v>
      </c>
      <c r="X1264" s="8">
        <v>337</v>
      </c>
      <c r="Y1264" s="18">
        <v>777</v>
      </c>
      <c r="Z1264" s="8">
        <v>342</v>
      </c>
      <c r="AA1264" s="8">
        <v>169</v>
      </c>
      <c r="AB1264" s="18">
        <v>511</v>
      </c>
      <c r="AC1264" s="8">
        <v>94</v>
      </c>
      <c r="AD1264" s="8">
        <v>112</v>
      </c>
      <c r="AE1264" s="18">
        <v>206</v>
      </c>
      <c r="AF1264" s="8">
        <v>131</v>
      </c>
      <c r="AG1264" s="8">
        <v>4684</v>
      </c>
      <c r="AI1264" s="8"/>
      <c r="AJ1264" s="8"/>
      <c r="AK1264" s="8"/>
      <c r="AL1264" s="8"/>
      <c r="AM1264" s="8"/>
      <c r="AN1264" s="8"/>
    </row>
    <row r="1265" spans="1:40" x14ac:dyDescent="0.25">
      <c r="A1265" s="18" t="s">
        <v>146</v>
      </c>
      <c r="B1265" s="7" t="s">
        <v>3162</v>
      </c>
      <c r="C1265" s="7">
        <v>2016</v>
      </c>
      <c r="D1265" s="10">
        <v>4558</v>
      </c>
      <c r="E1265" s="10">
        <v>2465</v>
      </c>
      <c r="F1265" s="10">
        <v>2093</v>
      </c>
      <c r="G1265" s="8">
        <v>210</v>
      </c>
      <c r="H1265" s="8">
        <v>123</v>
      </c>
      <c r="I1265" s="8">
        <v>378</v>
      </c>
      <c r="J1265" s="18">
        <v>501</v>
      </c>
      <c r="K1265" s="8">
        <v>214</v>
      </c>
      <c r="L1265" s="8">
        <v>178</v>
      </c>
      <c r="M1265" s="18">
        <v>392</v>
      </c>
      <c r="N1265" s="8">
        <v>333</v>
      </c>
      <c r="O1265" s="8">
        <v>123</v>
      </c>
      <c r="P1265" s="18">
        <v>456</v>
      </c>
      <c r="Q1265" s="8">
        <v>292</v>
      </c>
      <c r="R1265" s="8">
        <v>328</v>
      </c>
      <c r="S1265" s="18">
        <v>620</v>
      </c>
      <c r="T1265" s="8">
        <v>392</v>
      </c>
      <c r="U1265" s="8">
        <v>397</v>
      </c>
      <c r="V1265" s="18">
        <v>789</v>
      </c>
      <c r="W1265" s="8">
        <v>360</v>
      </c>
      <c r="X1265" s="8">
        <v>273</v>
      </c>
      <c r="Y1265" s="18">
        <v>633</v>
      </c>
      <c r="Z1265" s="8">
        <v>333</v>
      </c>
      <c r="AA1265" s="8">
        <v>219</v>
      </c>
      <c r="AB1265" s="18">
        <v>552</v>
      </c>
      <c r="AC1265" s="8">
        <v>155</v>
      </c>
      <c r="AD1265" s="8">
        <v>146</v>
      </c>
      <c r="AE1265" s="18">
        <v>301</v>
      </c>
      <c r="AF1265" s="8">
        <v>105</v>
      </c>
      <c r="AG1265" s="8">
        <v>4559</v>
      </c>
      <c r="AI1265" s="8"/>
      <c r="AJ1265" s="8"/>
      <c r="AK1265" s="8"/>
      <c r="AL1265" s="8"/>
      <c r="AM1265" s="8"/>
      <c r="AN1265" s="8"/>
    </row>
    <row r="1266" spans="1:40" x14ac:dyDescent="0.25">
      <c r="A1266" s="18" t="s">
        <v>103</v>
      </c>
      <c r="B1266" s="7" t="s">
        <v>499</v>
      </c>
      <c r="C1266" s="7">
        <v>2009</v>
      </c>
      <c r="D1266" s="10">
        <v>41468</v>
      </c>
      <c r="E1266" s="10">
        <v>19934</v>
      </c>
      <c r="F1266" s="10">
        <v>21534</v>
      </c>
      <c r="G1266" s="8">
        <v>1949</v>
      </c>
      <c r="H1266" s="8">
        <v>2032</v>
      </c>
      <c r="I1266" s="8">
        <v>2239</v>
      </c>
      <c r="J1266" s="18">
        <v>4271</v>
      </c>
      <c r="K1266" s="8">
        <v>2156</v>
      </c>
      <c r="L1266" s="8">
        <v>1783</v>
      </c>
      <c r="M1266" s="18">
        <v>3939</v>
      </c>
      <c r="N1266" s="8">
        <v>1866</v>
      </c>
      <c r="O1266" s="8">
        <v>1700</v>
      </c>
      <c r="P1266" s="18">
        <v>3566</v>
      </c>
      <c r="Q1266" s="8">
        <v>2073</v>
      </c>
      <c r="R1266" s="8">
        <v>2239</v>
      </c>
      <c r="S1266" s="18">
        <v>4312</v>
      </c>
      <c r="T1266" s="8">
        <v>2820</v>
      </c>
      <c r="U1266" s="8">
        <v>2903</v>
      </c>
      <c r="V1266" s="18">
        <v>5723</v>
      </c>
      <c r="W1266" s="8">
        <v>3235</v>
      </c>
      <c r="X1266" s="8">
        <v>3359</v>
      </c>
      <c r="Y1266" s="18">
        <v>6594</v>
      </c>
      <c r="Z1266" s="8">
        <v>3317</v>
      </c>
      <c r="AA1266" s="8">
        <v>2571</v>
      </c>
      <c r="AB1266" s="18">
        <v>5888</v>
      </c>
      <c r="AC1266" s="8">
        <v>2073</v>
      </c>
      <c r="AD1266" s="8">
        <v>1451</v>
      </c>
      <c r="AE1266" s="18">
        <v>3524</v>
      </c>
      <c r="AF1266" s="8">
        <v>1659</v>
      </c>
      <c r="AG1266" s="8">
        <v>41425</v>
      </c>
      <c r="AI1266" s="8"/>
      <c r="AJ1266" s="8"/>
      <c r="AK1266" s="8"/>
      <c r="AL1266" s="8"/>
      <c r="AM1266" s="8"/>
      <c r="AN1266" s="8"/>
    </row>
    <row r="1267" spans="1:40" x14ac:dyDescent="0.25">
      <c r="A1267" s="18" t="s">
        <v>103</v>
      </c>
      <c r="B1267" s="7" t="s">
        <v>499</v>
      </c>
      <c r="C1267" s="7">
        <v>2010</v>
      </c>
      <c r="D1267" s="10">
        <v>41388</v>
      </c>
      <c r="E1267" s="10">
        <v>19869</v>
      </c>
      <c r="F1267" s="10">
        <v>21519</v>
      </c>
      <c r="G1267" s="8">
        <v>1987</v>
      </c>
      <c r="H1267" s="8">
        <v>2069</v>
      </c>
      <c r="I1267" s="8">
        <v>2152</v>
      </c>
      <c r="J1267" s="18">
        <v>4221</v>
      </c>
      <c r="K1267" s="8">
        <v>2111</v>
      </c>
      <c r="L1267" s="8">
        <v>1697</v>
      </c>
      <c r="M1267" s="18">
        <v>3808</v>
      </c>
      <c r="N1267" s="8">
        <v>1862</v>
      </c>
      <c r="O1267" s="8">
        <v>1738</v>
      </c>
      <c r="P1267" s="18">
        <v>3600</v>
      </c>
      <c r="Q1267" s="8">
        <v>2069</v>
      </c>
      <c r="R1267" s="8">
        <v>2152</v>
      </c>
      <c r="S1267" s="18">
        <v>4221</v>
      </c>
      <c r="T1267" s="8">
        <v>2773</v>
      </c>
      <c r="U1267" s="8">
        <v>2856</v>
      </c>
      <c r="V1267" s="18">
        <v>5629</v>
      </c>
      <c r="W1267" s="8">
        <v>3187</v>
      </c>
      <c r="X1267" s="8">
        <v>3394</v>
      </c>
      <c r="Y1267" s="18">
        <v>6581</v>
      </c>
      <c r="Z1267" s="8">
        <v>3394</v>
      </c>
      <c r="AA1267" s="8">
        <v>2732</v>
      </c>
      <c r="AB1267" s="18">
        <v>6126</v>
      </c>
      <c r="AC1267" s="8">
        <v>2152</v>
      </c>
      <c r="AD1267" s="8">
        <v>1449</v>
      </c>
      <c r="AE1267" s="18">
        <v>3601</v>
      </c>
      <c r="AF1267" s="8">
        <v>1573</v>
      </c>
      <c r="AG1267" s="8">
        <v>41347</v>
      </c>
      <c r="AI1267" s="8"/>
      <c r="AJ1267" s="8"/>
      <c r="AK1267" s="8"/>
      <c r="AL1267" s="8"/>
      <c r="AM1267" s="8"/>
      <c r="AN1267" s="8"/>
    </row>
    <row r="1268" spans="1:40" x14ac:dyDescent="0.25">
      <c r="A1268" s="18" t="s">
        <v>103</v>
      </c>
      <c r="B1268" s="7" t="s">
        <v>499</v>
      </c>
      <c r="C1268" s="7">
        <v>2011</v>
      </c>
      <c r="D1268" s="10">
        <v>41527</v>
      </c>
      <c r="E1268" s="10">
        <v>19933</v>
      </c>
      <c r="F1268" s="10">
        <v>21594</v>
      </c>
      <c r="G1268" s="8">
        <v>1910</v>
      </c>
      <c r="H1268" s="8">
        <v>1993</v>
      </c>
      <c r="I1268" s="8">
        <v>2242</v>
      </c>
      <c r="J1268" s="18">
        <v>4235</v>
      </c>
      <c r="K1268" s="8">
        <v>2159</v>
      </c>
      <c r="L1268" s="8">
        <v>1744</v>
      </c>
      <c r="M1268" s="18">
        <v>3903</v>
      </c>
      <c r="N1268" s="8">
        <v>1827</v>
      </c>
      <c r="O1268" s="8">
        <v>1744</v>
      </c>
      <c r="P1268" s="18">
        <v>3571</v>
      </c>
      <c r="Q1268" s="8">
        <v>2076</v>
      </c>
      <c r="R1268" s="8">
        <v>2035</v>
      </c>
      <c r="S1268" s="18">
        <v>4111</v>
      </c>
      <c r="T1268" s="8">
        <v>2741</v>
      </c>
      <c r="U1268" s="8">
        <v>2865</v>
      </c>
      <c r="V1268" s="18">
        <v>5606</v>
      </c>
      <c r="W1268" s="8">
        <v>3115</v>
      </c>
      <c r="X1268" s="8">
        <v>3488</v>
      </c>
      <c r="Y1268" s="18">
        <v>6603</v>
      </c>
      <c r="Z1268" s="8">
        <v>3488</v>
      </c>
      <c r="AA1268" s="8">
        <v>2782</v>
      </c>
      <c r="AB1268" s="18">
        <v>6270</v>
      </c>
      <c r="AC1268" s="8">
        <v>2284</v>
      </c>
      <c r="AD1268" s="8">
        <v>1536</v>
      </c>
      <c r="AE1268" s="18">
        <v>3820</v>
      </c>
      <c r="AF1268" s="8">
        <v>1412</v>
      </c>
      <c r="AG1268" s="8">
        <v>41441</v>
      </c>
      <c r="AI1268" s="8"/>
      <c r="AJ1268" s="8"/>
      <c r="AK1268" s="8"/>
      <c r="AL1268" s="8"/>
      <c r="AM1268" s="8"/>
      <c r="AN1268" s="8"/>
    </row>
    <row r="1269" spans="1:40" x14ac:dyDescent="0.25">
      <c r="A1269" s="18" t="s">
        <v>103</v>
      </c>
      <c r="B1269" s="7" t="s">
        <v>499</v>
      </c>
      <c r="C1269" s="7">
        <v>2012</v>
      </c>
      <c r="D1269" s="10">
        <v>41387</v>
      </c>
      <c r="E1269" s="10">
        <v>19893</v>
      </c>
      <c r="F1269" s="10">
        <v>21494</v>
      </c>
      <c r="G1269" s="8">
        <v>1862</v>
      </c>
      <c r="H1269" s="8">
        <v>2069</v>
      </c>
      <c r="I1269" s="8">
        <v>2194</v>
      </c>
      <c r="J1269" s="18">
        <v>4263</v>
      </c>
      <c r="K1269" s="8">
        <v>2111</v>
      </c>
      <c r="L1269" s="8">
        <v>1697</v>
      </c>
      <c r="M1269" s="18">
        <v>3808</v>
      </c>
      <c r="N1269" s="8">
        <v>1862</v>
      </c>
      <c r="O1269" s="8">
        <v>1738</v>
      </c>
      <c r="P1269" s="18">
        <v>3600</v>
      </c>
      <c r="Q1269" s="8">
        <v>1821</v>
      </c>
      <c r="R1269" s="8">
        <v>2194</v>
      </c>
      <c r="S1269" s="18">
        <v>4015</v>
      </c>
      <c r="T1269" s="8">
        <v>2690</v>
      </c>
      <c r="U1269" s="8">
        <v>2856</v>
      </c>
      <c r="V1269" s="18">
        <v>5546</v>
      </c>
      <c r="W1269" s="8">
        <v>3145</v>
      </c>
      <c r="X1269" s="8">
        <v>3518</v>
      </c>
      <c r="Y1269" s="18">
        <v>6663</v>
      </c>
      <c r="Z1269" s="8">
        <v>3559</v>
      </c>
      <c r="AA1269" s="8">
        <v>2773</v>
      </c>
      <c r="AB1269" s="18">
        <v>6332</v>
      </c>
      <c r="AC1269" s="8">
        <v>2318</v>
      </c>
      <c r="AD1269" s="8">
        <v>1573</v>
      </c>
      <c r="AE1269" s="18">
        <v>3891</v>
      </c>
      <c r="AF1269" s="8">
        <v>1449</v>
      </c>
      <c r="AG1269" s="8">
        <v>41429</v>
      </c>
      <c r="AI1269" s="8"/>
      <c r="AJ1269" s="8"/>
      <c r="AK1269" s="8"/>
      <c r="AL1269" s="8"/>
      <c r="AM1269" s="8"/>
      <c r="AN1269" s="8"/>
    </row>
    <row r="1270" spans="1:40" x14ac:dyDescent="0.25">
      <c r="A1270" s="18" t="s">
        <v>103</v>
      </c>
      <c r="B1270" s="7" t="s">
        <v>499</v>
      </c>
      <c r="C1270" s="7">
        <v>2013</v>
      </c>
      <c r="D1270" s="10">
        <v>41281</v>
      </c>
      <c r="E1270" s="10">
        <v>19856</v>
      </c>
      <c r="F1270" s="10">
        <v>21425</v>
      </c>
      <c r="G1270" s="8">
        <v>1858</v>
      </c>
      <c r="H1270" s="8">
        <v>2023</v>
      </c>
      <c r="I1270" s="8">
        <v>2229</v>
      </c>
      <c r="J1270" s="18">
        <v>4252</v>
      </c>
      <c r="K1270" s="8">
        <v>2147</v>
      </c>
      <c r="L1270" s="8">
        <v>1693</v>
      </c>
      <c r="M1270" s="18">
        <v>3840</v>
      </c>
      <c r="N1270" s="8">
        <v>1940</v>
      </c>
      <c r="O1270" s="8">
        <v>1734</v>
      </c>
      <c r="P1270" s="18">
        <v>3674</v>
      </c>
      <c r="Q1270" s="8">
        <v>1775</v>
      </c>
      <c r="R1270" s="8">
        <v>2147</v>
      </c>
      <c r="S1270" s="18">
        <v>3922</v>
      </c>
      <c r="T1270" s="8">
        <v>2601</v>
      </c>
      <c r="U1270" s="8">
        <v>2807</v>
      </c>
      <c r="V1270" s="18">
        <v>5408</v>
      </c>
      <c r="W1270" s="8">
        <v>3014</v>
      </c>
      <c r="X1270" s="8">
        <v>3550</v>
      </c>
      <c r="Y1270" s="18">
        <v>6564</v>
      </c>
      <c r="Z1270" s="8">
        <v>3468</v>
      </c>
      <c r="AA1270" s="8">
        <v>2972</v>
      </c>
      <c r="AB1270" s="18">
        <v>6440</v>
      </c>
      <c r="AC1270" s="8">
        <v>2353</v>
      </c>
      <c r="AD1270" s="8">
        <v>1527</v>
      </c>
      <c r="AE1270" s="18">
        <v>3880</v>
      </c>
      <c r="AF1270" s="8">
        <v>1445</v>
      </c>
      <c r="AG1270" s="8">
        <v>41283</v>
      </c>
      <c r="AI1270" s="8"/>
      <c r="AJ1270" s="8"/>
      <c r="AK1270" s="8"/>
      <c r="AL1270" s="8"/>
      <c r="AM1270" s="8"/>
      <c r="AN1270" s="8"/>
    </row>
    <row r="1271" spans="1:40" x14ac:dyDescent="0.25">
      <c r="A1271" s="18" t="s">
        <v>103</v>
      </c>
      <c r="B1271" s="7" t="s">
        <v>499</v>
      </c>
      <c r="C1271" s="7">
        <v>2015</v>
      </c>
      <c r="D1271" s="10">
        <v>41040</v>
      </c>
      <c r="E1271" s="10">
        <v>19811</v>
      </c>
      <c r="F1271" s="10">
        <v>21229</v>
      </c>
      <c r="G1271" s="8">
        <v>1765</v>
      </c>
      <c r="H1271" s="8">
        <v>2052</v>
      </c>
      <c r="I1271" s="8">
        <v>2093</v>
      </c>
      <c r="J1271" s="18">
        <v>4145</v>
      </c>
      <c r="K1271" s="8">
        <v>2052</v>
      </c>
      <c r="L1271" s="8">
        <v>1683</v>
      </c>
      <c r="M1271" s="18">
        <v>3735</v>
      </c>
      <c r="N1271" s="8">
        <v>2011</v>
      </c>
      <c r="O1271" s="8">
        <v>1806</v>
      </c>
      <c r="P1271" s="18">
        <v>3817</v>
      </c>
      <c r="Q1271" s="8">
        <v>1888</v>
      </c>
      <c r="R1271" s="8">
        <v>2011</v>
      </c>
      <c r="S1271" s="18">
        <v>3899</v>
      </c>
      <c r="T1271" s="8">
        <v>2380</v>
      </c>
      <c r="U1271" s="8">
        <v>2750</v>
      </c>
      <c r="V1271" s="18">
        <v>5130</v>
      </c>
      <c r="W1271" s="8">
        <v>3037</v>
      </c>
      <c r="X1271" s="8">
        <v>3406</v>
      </c>
      <c r="Y1271" s="18">
        <v>6443</v>
      </c>
      <c r="Z1271" s="8">
        <v>3653</v>
      </c>
      <c r="AA1271" s="8">
        <v>3037</v>
      </c>
      <c r="AB1271" s="18">
        <v>6690</v>
      </c>
      <c r="AC1271" s="8">
        <v>2421</v>
      </c>
      <c r="AD1271" s="8">
        <v>1683</v>
      </c>
      <c r="AE1271" s="18">
        <v>4104</v>
      </c>
      <c r="AF1271" s="8">
        <v>1395</v>
      </c>
      <c r="AG1271" s="8">
        <v>41123</v>
      </c>
      <c r="AI1271" s="8"/>
      <c r="AJ1271" s="8"/>
      <c r="AK1271" s="8"/>
      <c r="AL1271" s="8"/>
      <c r="AM1271" s="8"/>
      <c r="AN1271" s="8"/>
    </row>
    <row r="1272" spans="1:40" x14ac:dyDescent="0.25">
      <c r="A1272" s="18" t="s">
        <v>103</v>
      </c>
      <c r="B1272" s="7" t="s">
        <v>499</v>
      </c>
      <c r="C1272" s="7">
        <v>2016</v>
      </c>
      <c r="D1272" s="10">
        <v>40992</v>
      </c>
      <c r="E1272" s="10">
        <v>19848</v>
      </c>
      <c r="F1272" s="10">
        <v>21144</v>
      </c>
      <c r="G1272" s="8">
        <v>1845</v>
      </c>
      <c r="H1272" s="8">
        <v>2091</v>
      </c>
      <c r="I1272" s="8">
        <v>2050</v>
      </c>
      <c r="J1272" s="18">
        <v>4141</v>
      </c>
      <c r="K1272" s="8">
        <v>1927</v>
      </c>
      <c r="L1272" s="8">
        <v>1640</v>
      </c>
      <c r="M1272" s="18">
        <v>3567</v>
      </c>
      <c r="N1272" s="8">
        <v>2009</v>
      </c>
      <c r="O1272" s="8">
        <v>1845</v>
      </c>
      <c r="P1272" s="18">
        <v>3854</v>
      </c>
      <c r="Q1272" s="8">
        <v>1763</v>
      </c>
      <c r="R1272" s="8">
        <v>2091</v>
      </c>
      <c r="S1272" s="18">
        <v>3854</v>
      </c>
      <c r="T1272" s="8">
        <v>2255</v>
      </c>
      <c r="U1272" s="8">
        <v>2746</v>
      </c>
      <c r="V1272" s="18">
        <v>5001</v>
      </c>
      <c r="W1272" s="8">
        <v>3033</v>
      </c>
      <c r="X1272" s="8">
        <v>3361</v>
      </c>
      <c r="Y1272" s="18">
        <v>6394</v>
      </c>
      <c r="Z1272" s="8">
        <v>3648</v>
      </c>
      <c r="AA1272" s="8">
        <v>3115</v>
      </c>
      <c r="AB1272" s="18">
        <v>6763</v>
      </c>
      <c r="AC1272" s="8">
        <v>2378</v>
      </c>
      <c r="AD1272" s="8">
        <v>1804</v>
      </c>
      <c r="AE1272" s="18">
        <v>4182</v>
      </c>
      <c r="AF1272" s="8">
        <v>1394</v>
      </c>
      <c r="AG1272" s="8">
        <v>40995</v>
      </c>
      <c r="AI1272" s="8"/>
      <c r="AJ1272" s="8"/>
      <c r="AK1272" s="8"/>
      <c r="AL1272" s="8"/>
      <c r="AM1272" s="8"/>
      <c r="AN1272" s="8"/>
    </row>
    <row r="1273" spans="1:40" x14ac:dyDescent="0.25">
      <c r="A1273" s="18" t="s">
        <v>103</v>
      </c>
      <c r="B1273" s="7" t="s">
        <v>499</v>
      </c>
      <c r="C1273" s="7">
        <v>2017</v>
      </c>
      <c r="D1273" s="10">
        <v>41093</v>
      </c>
      <c r="E1273" s="10">
        <v>19857</v>
      </c>
      <c r="F1273" s="10">
        <v>21236</v>
      </c>
      <c r="G1273" s="8">
        <v>1756</v>
      </c>
      <c r="H1273" s="8">
        <v>2218</v>
      </c>
      <c r="I1273" s="8">
        <v>2008</v>
      </c>
      <c r="J1273" s="18">
        <v>4226</v>
      </c>
      <c r="K1273" s="8">
        <v>1886</v>
      </c>
      <c r="L1273" s="8">
        <v>1635</v>
      </c>
      <c r="M1273" s="18">
        <v>3521</v>
      </c>
      <c r="N1273" s="8">
        <v>2066</v>
      </c>
      <c r="O1273" s="8">
        <v>1897</v>
      </c>
      <c r="P1273" s="18">
        <v>3963</v>
      </c>
      <c r="Q1273" s="8">
        <v>1900</v>
      </c>
      <c r="R1273" s="8">
        <v>1901</v>
      </c>
      <c r="S1273" s="18">
        <v>3801</v>
      </c>
      <c r="T1273" s="8">
        <v>2240</v>
      </c>
      <c r="U1273" s="8">
        <v>2708</v>
      </c>
      <c r="V1273" s="18">
        <v>4948</v>
      </c>
      <c r="W1273" s="8">
        <v>2899</v>
      </c>
      <c r="X1273" s="8">
        <v>3451</v>
      </c>
      <c r="Y1273" s="18">
        <v>6350</v>
      </c>
      <c r="Z1273" s="8">
        <v>3584</v>
      </c>
      <c r="AA1273" s="8">
        <v>3267</v>
      </c>
      <c r="AB1273" s="18">
        <v>6851</v>
      </c>
      <c r="AC1273" s="8">
        <v>2620</v>
      </c>
      <c r="AD1273" s="8">
        <v>1790</v>
      </c>
      <c r="AE1273" s="18">
        <v>4410</v>
      </c>
      <c r="AF1273" s="8">
        <v>1267</v>
      </c>
      <c r="AG1273" s="8">
        <v>41093</v>
      </c>
      <c r="AI1273" s="8"/>
      <c r="AJ1273" s="8"/>
      <c r="AK1273" s="8"/>
      <c r="AL1273" s="8"/>
      <c r="AM1273" s="8"/>
      <c r="AN1273" s="8"/>
    </row>
    <row r="1274" spans="1:40" x14ac:dyDescent="0.25">
      <c r="A1274" s="18" t="s">
        <v>109</v>
      </c>
      <c r="B1274" s="7" t="s">
        <v>708</v>
      </c>
      <c r="C1274" s="7">
        <v>2009</v>
      </c>
      <c r="D1274" s="10">
        <v>163451</v>
      </c>
      <c r="E1274" s="10">
        <v>80876</v>
      </c>
      <c r="F1274" s="10">
        <v>82575</v>
      </c>
      <c r="G1274" s="8">
        <v>11278</v>
      </c>
      <c r="H1274" s="8">
        <v>9644</v>
      </c>
      <c r="I1274" s="8">
        <v>10297</v>
      </c>
      <c r="J1274" s="18">
        <v>19941</v>
      </c>
      <c r="K1274" s="8">
        <v>10461</v>
      </c>
      <c r="L1274" s="8">
        <v>11278</v>
      </c>
      <c r="M1274" s="18">
        <v>21739</v>
      </c>
      <c r="N1274" s="8">
        <v>11768</v>
      </c>
      <c r="O1274" s="8">
        <v>9807</v>
      </c>
      <c r="P1274" s="18">
        <v>21575</v>
      </c>
      <c r="Q1274" s="8">
        <v>10788</v>
      </c>
      <c r="R1274" s="8">
        <v>11932</v>
      </c>
      <c r="S1274" s="18">
        <v>22720</v>
      </c>
      <c r="T1274" s="8">
        <v>12749</v>
      </c>
      <c r="U1274" s="8">
        <v>11605</v>
      </c>
      <c r="V1274" s="18">
        <v>24354</v>
      </c>
      <c r="W1274" s="8">
        <v>10297</v>
      </c>
      <c r="X1274" s="8">
        <v>8499</v>
      </c>
      <c r="Y1274" s="18">
        <v>18796</v>
      </c>
      <c r="Z1274" s="8">
        <v>7028</v>
      </c>
      <c r="AA1274" s="8">
        <v>5230</v>
      </c>
      <c r="AB1274" s="18">
        <v>12258</v>
      </c>
      <c r="AC1274" s="8">
        <v>5067</v>
      </c>
      <c r="AD1274" s="8">
        <v>3106</v>
      </c>
      <c r="AE1274" s="18">
        <v>8173</v>
      </c>
      <c r="AF1274" s="8">
        <v>2615</v>
      </c>
      <c r="AG1274" s="8">
        <v>163449</v>
      </c>
      <c r="AI1274" s="8"/>
      <c r="AJ1274" s="8"/>
      <c r="AK1274" s="8"/>
      <c r="AL1274" s="8"/>
      <c r="AM1274" s="8"/>
      <c r="AN1274" s="8"/>
    </row>
    <row r="1275" spans="1:40" x14ac:dyDescent="0.25">
      <c r="A1275" s="18" t="s">
        <v>109</v>
      </c>
      <c r="B1275" s="7" t="s">
        <v>708</v>
      </c>
      <c r="C1275" s="7">
        <v>2010</v>
      </c>
      <c r="D1275" s="10">
        <v>166798</v>
      </c>
      <c r="E1275" s="10">
        <v>82893</v>
      </c>
      <c r="F1275" s="10">
        <v>83905</v>
      </c>
      <c r="G1275" s="8">
        <v>10675</v>
      </c>
      <c r="H1275" s="8">
        <v>9507</v>
      </c>
      <c r="I1275" s="8">
        <v>10508</v>
      </c>
      <c r="J1275" s="18">
        <v>20015</v>
      </c>
      <c r="K1275" s="8">
        <v>11175</v>
      </c>
      <c r="L1275" s="8">
        <v>11342</v>
      </c>
      <c r="M1275" s="18">
        <v>22517</v>
      </c>
      <c r="N1275" s="8">
        <v>11342</v>
      </c>
      <c r="O1275" s="8">
        <v>10175</v>
      </c>
      <c r="P1275" s="18">
        <v>21517</v>
      </c>
      <c r="Q1275" s="8">
        <v>11509</v>
      </c>
      <c r="R1275" s="8">
        <v>11342</v>
      </c>
      <c r="S1275" s="18">
        <v>22851</v>
      </c>
      <c r="T1275" s="8">
        <v>13511</v>
      </c>
      <c r="U1275" s="8">
        <v>12176</v>
      </c>
      <c r="V1275" s="18">
        <v>25687</v>
      </c>
      <c r="W1275" s="8">
        <v>10842</v>
      </c>
      <c r="X1275" s="8">
        <v>9007</v>
      </c>
      <c r="Y1275" s="18">
        <v>19849</v>
      </c>
      <c r="Z1275" s="8">
        <v>7506</v>
      </c>
      <c r="AA1275" s="8">
        <v>5671</v>
      </c>
      <c r="AB1275" s="18">
        <v>13177</v>
      </c>
      <c r="AC1275" s="8">
        <v>4837</v>
      </c>
      <c r="AD1275" s="8">
        <v>2836</v>
      </c>
      <c r="AE1275" s="18">
        <v>7673</v>
      </c>
      <c r="AF1275" s="8">
        <v>2502</v>
      </c>
      <c r="AG1275" s="8">
        <v>166463</v>
      </c>
      <c r="AI1275" s="8"/>
      <c r="AJ1275" s="8"/>
      <c r="AK1275" s="8"/>
      <c r="AL1275" s="8"/>
      <c r="AM1275" s="8"/>
      <c r="AN1275" s="8"/>
    </row>
    <row r="1276" spans="1:40" x14ac:dyDescent="0.25">
      <c r="A1276" s="18" t="s">
        <v>109</v>
      </c>
      <c r="B1276" s="7" t="s">
        <v>708</v>
      </c>
      <c r="C1276" s="7">
        <v>2011</v>
      </c>
      <c r="D1276" s="10">
        <v>167645</v>
      </c>
      <c r="E1276" s="10">
        <v>83220</v>
      </c>
      <c r="F1276" s="10">
        <v>84425</v>
      </c>
      <c r="G1276" s="8">
        <v>10562</v>
      </c>
      <c r="H1276" s="8">
        <v>9723</v>
      </c>
      <c r="I1276" s="8">
        <v>10394</v>
      </c>
      <c r="J1276" s="18">
        <v>20117</v>
      </c>
      <c r="K1276" s="8">
        <v>11065</v>
      </c>
      <c r="L1276" s="8">
        <v>11400</v>
      </c>
      <c r="M1276" s="18">
        <v>22465</v>
      </c>
      <c r="N1276" s="8">
        <v>11735</v>
      </c>
      <c r="O1276" s="8">
        <v>10226</v>
      </c>
      <c r="P1276" s="18">
        <v>21961</v>
      </c>
      <c r="Q1276" s="8">
        <v>10562</v>
      </c>
      <c r="R1276" s="8">
        <v>11568</v>
      </c>
      <c r="S1276" s="18">
        <v>22130</v>
      </c>
      <c r="T1276" s="8">
        <v>13412</v>
      </c>
      <c r="U1276" s="8">
        <v>12406</v>
      </c>
      <c r="V1276" s="18">
        <v>25818</v>
      </c>
      <c r="W1276" s="8">
        <v>10897</v>
      </c>
      <c r="X1276" s="8">
        <v>9556</v>
      </c>
      <c r="Y1276" s="18">
        <v>20453</v>
      </c>
      <c r="Z1276" s="8">
        <v>7544</v>
      </c>
      <c r="AA1276" s="8">
        <v>5868</v>
      </c>
      <c r="AB1276" s="18">
        <v>13412</v>
      </c>
      <c r="AC1276" s="8">
        <v>4694</v>
      </c>
      <c r="AD1276" s="8">
        <v>3185</v>
      </c>
      <c r="AE1276" s="18">
        <v>7879</v>
      </c>
      <c r="AF1276" s="8">
        <v>2682</v>
      </c>
      <c r="AG1276" s="8">
        <v>167479</v>
      </c>
      <c r="AI1276" s="8"/>
      <c r="AJ1276" s="8"/>
      <c r="AK1276" s="8"/>
      <c r="AL1276" s="8"/>
      <c r="AM1276" s="8"/>
      <c r="AN1276" s="8"/>
    </row>
    <row r="1277" spans="1:40" x14ac:dyDescent="0.25">
      <c r="A1277" s="18" t="s">
        <v>109</v>
      </c>
      <c r="B1277" s="7" t="s">
        <v>708</v>
      </c>
      <c r="C1277" s="7">
        <v>2012</v>
      </c>
      <c r="D1277" s="10">
        <v>168957</v>
      </c>
      <c r="E1277" s="10">
        <v>83632</v>
      </c>
      <c r="F1277" s="10">
        <v>85325</v>
      </c>
      <c r="G1277" s="8">
        <v>10644</v>
      </c>
      <c r="H1277" s="8">
        <v>9800</v>
      </c>
      <c r="I1277" s="8">
        <v>10644</v>
      </c>
      <c r="J1277" s="18">
        <v>20444</v>
      </c>
      <c r="K1277" s="8">
        <v>10813</v>
      </c>
      <c r="L1277" s="8">
        <v>11658</v>
      </c>
      <c r="M1277" s="18">
        <v>22471</v>
      </c>
      <c r="N1277" s="8">
        <v>11489</v>
      </c>
      <c r="O1277" s="8">
        <v>10475</v>
      </c>
      <c r="P1277" s="18">
        <v>21964</v>
      </c>
      <c r="Q1277" s="8">
        <v>10475</v>
      </c>
      <c r="R1277" s="8">
        <v>11151</v>
      </c>
      <c r="S1277" s="18">
        <v>21626</v>
      </c>
      <c r="T1277" s="8">
        <v>13348</v>
      </c>
      <c r="U1277" s="8">
        <v>12672</v>
      </c>
      <c r="V1277" s="18">
        <v>26020</v>
      </c>
      <c r="W1277" s="8">
        <v>11489</v>
      </c>
      <c r="X1277" s="8">
        <v>9462</v>
      </c>
      <c r="Y1277" s="18">
        <v>20951</v>
      </c>
      <c r="Z1277" s="8">
        <v>7772</v>
      </c>
      <c r="AA1277" s="8">
        <v>6251</v>
      </c>
      <c r="AB1277" s="18">
        <v>14023</v>
      </c>
      <c r="AC1277" s="8">
        <v>5069</v>
      </c>
      <c r="AD1277" s="8">
        <v>3041</v>
      </c>
      <c r="AE1277" s="18">
        <v>8110</v>
      </c>
      <c r="AF1277" s="8">
        <v>2703</v>
      </c>
      <c r="AG1277" s="8">
        <v>168956</v>
      </c>
      <c r="AI1277" s="8"/>
      <c r="AJ1277" s="8"/>
      <c r="AK1277" s="8"/>
      <c r="AL1277" s="8"/>
      <c r="AM1277" s="8"/>
      <c r="AN1277" s="8"/>
    </row>
    <row r="1278" spans="1:40" x14ac:dyDescent="0.25">
      <c r="A1278" s="18" t="s">
        <v>109</v>
      </c>
      <c r="B1278" s="7" t="s">
        <v>708</v>
      </c>
      <c r="C1278" s="7">
        <v>2013</v>
      </c>
      <c r="D1278" s="10">
        <v>170704</v>
      </c>
      <c r="E1278" s="10">
        <v>84587</v>
      </c>
      <c r="F1278" s="10">
        <v>86117</v>
      </c>
      <c r="G1278" s="8">
        <v>10584</v>
      </c>
      <c r="H1278" s="8">
        <v>9901</v>
      </c>
      <c r="I1278" s="8">
        <v>10413</v>
      </c>
      <c r="J1278" s="18">
        <v>20314</v>
      </c>
      <c r="K1278" s="8">
        <v>10584</v>
      </c>
      <c r="L1278" s="8">
        <v>11779</v>
      </c>
      <c r="M1278" s="18">
        <v>22363</v>
      </c>
      <c r="N1278" s="8">
        <v>11949</v>
      </c>
      <c r="O1278" s="8">
        <v>10754</v>
      </c>
      <c r="P1278" s="18">
        <v>22703</v>
      </c>
      <c r="Q1278" s="8">
        <v>10072</v>
      </c>
      <c r="R1278" s="8">
        <v>11437</v>
      </c>
      <c r="S1278" s="18">
        <v>21509</v>
      </c>
      <c r="T1278" s="8">
        <v>12974</v>
      </c>
      <c r="U1278" s="8">
        <v>12974</v>
      </c>
      <c r="V1278" s="18">
        <v>25948</v>
      </c>
      <c r="W1278" s="8">
        <v>11949</v>
      </c>
      <c r="X1278" s="8">
        <v>9730</v>
      </c>
      <c r="Y1278" s="18">
        <v>21679</v>
      </c>
      <c r="Z1278" s="8">
        <v>8023</v>
      </c>
      <c r="AA1278" s="8">
        <v>6316</v>
      </c>
      <c r="AB1278" s="18">
        <v>14339</v>
      </c>
      <c r="AC1278" s="8">
        <v>5121</v>
      </c>
      <c r="AD1278" s="8">
        <v>3414</v>
      </c>
      <c r="AE1278" s="18">
        <v>8535</v>
      </c>
      <c r="AF1278" s="8">
        <v>2731</v>
      </c>
      <c r="AG1278" s="8">
        <v>170705</v>
      </c>
      <c r="AI1278" s="8"/>
      <c r="AJ1278" s="8"/>
      <c r="AK1278" s="8"/>
      <c r="AL1278" s="8"/>
      <c r="AM1278" s="8"/>
      <c r="AN1278" s="8"/>
    </row>
    <row r="1279" spans="1:40" x14ac:dyDescent="0.25">
      <c r="A1279" s="18" t="s">
        <v>109</v>
      </c>
      <c r="B1279" s="7" t="s">
        <v>708</v>
      </c>
      <c r="C1279" s="7">
        <v>2014</v>
      </c>
      <c r="D1279" s="10">
        <v>172988</v>
      </c>
      <c r="E1279" s="10">
        <v>85634</v>
      </c>
      <c r="F1279" s="10">
        <v>87354</v>
      </c>
      <c r="G1279" s="8">
        <v>10725</v>
      </c>
      <c r="H1279" s="8">
        <v>10206</v>
      </c>
      <c r="I1279" s="8">
        <v>10552</v>
      </c>
      <c r="J1279" s="18">
        <v>20758</v>
      </c>
      <c r="K1279" s="8">
        <v>10206</v>
      </c>
      <c r="L1279" s="8">
        <v>11763</v>
      </c>
      <c r="M1279" s="18">
        <v>21969</v>
      </c>
      <c r="N1279" s="8">
        <v>12455</v>
      </c>
      <c r="O1279" s="8">
        <v>11071</v>
      </c>
      <c r="P1279" s="18">
        <v>23526</v>
      </c>
      <c r="Q1279" s="8">
        <v>10033</v>
      </c>
      <c r="R1279" s="8">
        <v>11417</v>
      </c>
      <c r="S1279" s="18">
        <v>21450</v>
      </c>
      <c r="T1279" s="8">
        <v>12628</v>
      </c>
      <c r="U1279" s="8">
        <v>13147</v>
      </c>
      <c r="V1279" s="18">
        <v>25775</v>
      </c>
      <c r="W1279" s="8">
        <v>12109</v>
      </c>
      <c r="X1279" s="8">
        <v>10206</v>
      </c>
      <c r="Y1279" s="18">
        <v>22315</v>
      </c>
      <c r="Z1279" s="8">
        <v>8303</v>
      </c>
      <c r="AA1279" s="8">
        <v>6747</v>
      </c>
      <c r="AB1279" s="18">
        <v>15050</v>
      </c>
      <c r="AC1279" s="8">
        <v>5017</v>
      </c>
      <c r="AD1279" s="8">
        <v>3633</v>
      </c>
      <c r="AE1279" s="18">
        <v>8650</v>
      </c>
      <c r="AF1279" s="8">
        <v>2941</v>
      </c>
      <c r="AG1279" s="8">
        <v>173159</v>
      </c>
      <c r="AI1279" s="8"/>
      <c r="AJ1279" s="8"/>
      <c r="AK1279" s="8"/>
      <c r="AL1279" s="8"/>
      <c r="AM1279" s="8"/>
      <c r="AN1279" s="8"/>
    </row>
    <row r="1280" spans="1:40" x14ac:dyDescent="0.25">
      <c r="A1280" s="18" t="s">
        <v>109</v>
      </c>
      <c r="B1280" s="7" t="s">
        <v>708</v>
      </c>
      <c r="C1280" s="7">
        <v>2015</v>
      </c>
      <c r="D1280" s="10">
        <v>175353</v>
      </c>
      <c r="E1280" s="10">
        <v>86800</v>
      </c>
      <c r="F1280" s="10">
        <v>88553</v>
      </c>
      <c r="G1280" s="8">
        <v>10872</v>
      </c>
      <c r="H1280" s="8">
        <v>10521</v>
      </c>
      <c r="I1280" s="8">
        <v>10521</v>
      </c>
      <c r="J1280" s="18">
        <v>21042</v>
      </c>
      <c r="K1280" s="8">
        <v>9995</v>
      </c>
      <c r="L1280" s="8">
        <v>11749</v>
      </c>
      <c r="M1280" s="18">
        <v>21744</v>
      </c>
      <c r="N1280" s="8">
        <v>12801</v>
      </c>
      <c r="O1280" s="8">
        <v>11573</v>
      </c>
      <c r="P1280" s="18">
        <v>24374</v>
      </c>
      <c r="Q1280" s="8">
        <v>10170</v>
      </c>
      <c r="R1280" s="8">
        <v>11398</v>
      </c>
      <c r="S1280" s="18">
        <v>21568</v>
      </c>
      <c r="T1280" s="8">
        <v>11924</v>
      </c>
      <c r="U1280" s="8">
        <v>13327</v>
      </c>
      <c r="V1280" s="18">
        <v>25251</v>
      </c>
      <c r="W1280" s="8">
        <v>12625</v>
      </c>
      <c r="X1280" s="8">
        <v>10346</v>
      </c>
      <c r="Y1280" s="18">
        <v>22971</v>
      </c>
      <c r="Z1280" s="8">
        <v>9118</v>
      </c>
      <c r="AA1280" s="8">
        <v>6663</v>
      </c>
      <c r="AB1280" s="18">
        <v>15781</v>
      </c>
      <c r="AC1280" s="8">
        <v>5085</v>
      </c>
      <c r="AD1280" s="8">
        <v>3682</v>
      </c>
      <c r="AE1280" s="18">
        <v>8767</v>
      </c>
      <c r="AF1280" s="8">
        <v>2981</v>
      </c>
      <c r="AG1280" s="8">
        <v>175351</v>
      </c>
      <c r="AI1280" s="8"/>
      <c r="AJ1280" s="8"/>
      <c r="AK1280" s="8"/>
      <c r="AL1280" s="8"/>
      <c r="AM1280" s="8"/>
      <c r="AN1280" s="8"/>
    </row>
    <row r="1281" spans="1:40" x14ac:dyDescent="0.25">
      <c r="A1281" s="18" t="s">
        <v>109</v>
      </c>
      <c r="B1281" s="7" t="s">
        <v>708</v>
      </c>
      <c r="C1281" s="7">
        <v>2016</v>
      </c>
      <c r="D1281" s="10">
        <v>178361</v>
      </c>
      <c r="E1281" s="10">
        <v>88681</v>
      </c>
      <c r="F1281" s="10">
        <v>89680</v>
      </c>
      <c r="G1281" s="8">
        <v>11237</v>
      </c>
      <c r="H1281" s="8">
        <v>10880</v>
      </c>
      <c r="I1281" s="8">
        <v>10167</v>
      </c>
      <c r="J1281" s="18">
        <v>21047</v>
      </c>
      <c r="K1281" s="8">
        <v>10167</v>
      </c>
      <c r="L1281" s="8">
        <v>11772</v>
      </c>
      <c r="M1281" s="18">
        <v>21939</v>
      </c>
      <c r="N1281" s="8">
        <v>13020</v>
      </c>
      <c r="O1281" s="8">
        <v>11950</v>
      </c>
      <c r="P1281" s="18">
        <v>24970</v>
      </c>
      <c r="Q1281" s="8">
        <v>10702</v>
      </c>
      <c r="R1281" s="8">
        <v>10880</v>
      </c>
      <c r="S1281" s="18">
        <v>21582</v>
      </c>
      <c r="T1281" s="8">
        <v>11772</v>
      </c>
      <c r="U1281" s="8">
        <v>13555</v>
      </c>
      <c r="V1281" s="18">
        <v>25327</v>
      </c>
      <c r="W1281" s="8">
        <v>13199</v>
      </c>
      <c r="X1281" s="8">
        <v>10345</v>
      </c>
      <c r="Y1281" s="18">
        <v>23544</v>
      </c>
      <c r="Z1281" s="8">
        <v>9988</v>
      </c>
      <c r="AA1281" s="8">
        <v>6421</v>
      </c>
      <c r="AB1281" s="18">
        <v>16409</v>
      </c>
      <c r="AC1281" s="8">
        <v>5351</v>
      </c>
      <c r="AD1281" s="8">
        <v>3746</v>
      </c>
      <c r="AE1281" s="18">
        <v>9097</v>
      </c>
      <c r="AF1281" s="8">
        <v>3032</v>
      </c>
      <c r="AG1281" s="8">
        <v>178184</v>
      </c>
      <c r="AI1281" s="8"/>
      <c r="AJ1281" s="8"/>
      <c r="AK1281" s="8"/>
      <c r="AL1281" s="8"/>
      <c r="AM1281" s="8"/>
      <c r="AN1281" s="8"/>
    </row>
    <row r="1282" spans="1:40" x14ac:dyDescent="0.25">
      <c r="A1282" s="18" t="s">
        <v>109</v>
      </c>
      <c r="B1282" s="7" t="s">
        <v>708</v>
      </c>
      <c r="C1282" s="7">
        <v>2017</v>
      </c>
      <c r="D1282" s="10">
        <v>180117</v>
      </c>
      <c r="E1282" s="10">
        <v>89542</v>
      </c>
      <c r="F1282" s="10">
        <v>90575</v>
      </c>
      <c r="G1282" s="8">
        <v>11316</v>
      </c>
      <c r="H1282" s="8">
        <v>10880</v>
      </c>
      <c r="I1282" s="8">
        <v>10416</v>
      </c>
      <c r="J1282" s="18">
        <v>21296</v>
      </c>
      <c r="K1282" s="8">
        <v>10283</v>
      </c>
      <c r="L1282" s="8">
        <v>11579</v>
      </c>
      <c r="M1282" s="18">
        <v>21862</v>
      </c>
      <c r="N1282" s="8">
        <v>13393</v>
      </c>
      <c r="O1282" s="8">
        <v>12308</v>
      </c>
      <c r="P1282" s="18">
        <v>25701</v>
      </c>
      <c r="Q1282" s="8">
        <v>10880</v>
      </c>
      <c r="R1282" s="8">
        <v>10747</v>
      </c>
      <c r="S1282" s="18">
        <v>21627</v>
      </c>
      <c r="T1282" s="8">
        <v>11561</v>
      </c>
      <c r="U1282" s="8">
        <v>13335</v>
      </c>
      <c r="V1282" s="18">
        <v>24896</v>
      </c>
      <c r="W1282" s="8">
        <v>13209</v>
      </c>
      <c r="X1282" s="8">
        <v>10929</v>
      </c>
      <c r="Y1282" s="18">
        <v>24138</v>
      </c>
      <c r="Z1282" s="8">
        <v>10219</v>
      </c>
      <c r="AA1282" s="8">
        <v>6744</v>
      </c>
      <c r="AB1282" s="18">
        <v>16963</v>
      </c>
      <c r="AC1282" s="8">
        <v>5110</v>
      </c>
      <c r="AD1282" s="8">
        <v>3879</v>
      </c>
      <c r="AE1282" s="18">
        <v>8989</v>
      </c>
      <c r="AF1282" s="8">
        <v>3329</v>
      </c>
      <c r="AG1282" s="8">
        <v>180117</v>
      </c>
      <c r="AI1282" s="8"/>
      <c r="AJ1282" s="8"/>
      <c r="AK1282" s="8"/>
      <c r="AL1282" s="8"/>
      <c r="AM1282" s="8"/>
      <c r="AN1282" s="8"/>
    </row>
    <row r="1283" spans="1:40" x14ac:dyDescent="0.25">
      <c r="A1283" s="18" t="s">
        <v>122</v>
      </c>
      <c r="B1283" s="7" t="s">
        <v>1616</v>
      </c>
      <c r="C1283" s="7">
        <v>2009</v>
      </c>
      <c r="D1283" s="10">
        <v>107778</v>
      </c>
      <c r="E1283" s="10">
        <v>52432</v>
      </c>
      <c r="F1283" s="10">
        <v>55346</v>
      </c>
      <c r="G1283" s="8">
        <v>6143</v>
      </c>
      <c r="H1283" s="8">
        <v>6790</v>
      </c>
      <c r="I1283" s="8">
        <v>6790</v>
      </c>
      <c r="J1283" s="18">
        <v>13580</v>
      </c>
      <c r="K1283" s="8">
        <v>7113</v>
      </c>
      <c r="L1283" s="8">
        <v>6251</v>
      </c>
      <c r="M1283" s="18">
        <v>13364</v>
      </c>
      <c r="N1283" s="8">
        <v>6898</v>
      </c>
      <c r="O1283" s="8">
        <v>5820</v>
      </c>
      <c r="P1283" s="18">
        <v>12718</v>
      </c>
      <c r="Q1283" s="8">
        <v>6467</v>
      </c>
      <c r="R1283" s="8">
        <v>7868</v>
      </c>
      <c r="S1283" s="18">
        <v>14335</v>
      </c>
      <c r="T1283" s="8">
        <v>8622</v>
      </c>
      <c r="U1283" s="8">
        <v>8622</v>
      </c>
      <c r="V1283" s="18">
        <v>17244</v>
      </c>
      <c r="W1283" s="8">
        <v>7976</v>
      </c>
      <c r="X1283" s="8">
        <v>5604</v>
      </c>
      <c r="Y1283" s="18">
        <v>13580</v>
      </c>
      <c r="Z1283" s="8">
        <v>4850</v>
      </c>
      <c r="AA1283" s="8">
        <v>3664</v>
      </c>
      <c r="AB1283" s="18">
        <v>8514</v>
      </c>
      <c r="AC1283" s="8">
        <v>3018</v>
      </c>
      <c r="AD1283" s="8">
        <v>2694</v>
      </c>
      <c r="AE1283" s="18">
        <v>5712</v>
      </c>
      <c r="AF1283" s="8">
        <v>2587</v>
      </c>
      <c r="AG1283" s="8">
        <v>107777</v>
      </c>
      <c r="AI1283" s="8"/>
      <c r="AJ1283" s="8"/>
      <c r="AK1283" s="8"/>
      <c r="AL1283" s="8"/>
      <c r="AM1283" s="8"/>
      <c r="AN1283" s="8"/>
    </row>
    <row r="1284" spans="1:40" x14ac:dyDescent="0.25">
      <c r="A1284" s="18" t="s">
        <v>122</v>
      </c>
      <c r="B1284" s="7" t="s">
        <v>1616</v>
      </c>
      <c r="C1284" s="7">
        <v>2010</v>
      </c>
      <c r="D1284" s="10">
        <v>108156</v>
      </c>
      <c r="E1284" s="10">
        <v>52745</v>
      </c>
      <c r="F1284" s="10">
        <v>55411</v>
      </c>
      <c r="G1284" s="8">
        <v>6165</v>
      </c>
      <c r="H1284" s="8">
        <v>6706</v>
      </c>
      <c r="I1284" s="8">
        <v>6922</v>
      </c>
      <c r="J1284" s="18">
        <v>13628</v>
      </c>
      <c r="K1284" s="8">
        <v>7463</v>
      </c>
      <c r="L1284" s="8">
        <v>6273</v>
      </c>
      <c r="M1284" s="18">
        <v>13736</v>
      </c>
      <c r="N1284" s="8">
        <v>6381</v>
      </c>
      <c r="O1284" s="8">
        <v>5949</v>
      </c>
      <c r="P1284" s="18">
        <v>12330</v>
      </c>
      <c r="Q1284" s="8">
        <v>6489</v>
      </c>
      <c r="R1284" s="8">
        <v>7463</v>
      </c>
      <c r="S1284" s="18">
        <v>13952</v>
      </c>
      <c r="T1284" s="8">
        <v>8436</v>
      </c>
      <c r="U1284" s="8">
        <v>8652</v>
      </c>
      <c r="V1284" s="18">
        <v>17088</v>
      </c>
      <c r="W1284" s="8">
        <v>8004</v>
      </c>
      <c r="X1284" s="8">
        <v>6165</v>
      </c>
      <c r="Y1284" s="18">
        <v>14169</v>
      </c>
      <c r="Z1284" s="8">
        <v>4867</v>
      </c>
      <c r="AA1284" s="8">
        <v>3894</v>
      </c>
      <c r="AB1284" s="18">
        <v>8761</v>
      </c>
      <c r="AC1284" s="8">
        <v>2812</v>
      </c>
      <c r="AD1284" s="8">
        <v>2812</v>
      </c>
      <c r="AE1284" s="18">
        <v>5624</v>
      </c>
      <c r="AF1284" s="8">
        <v>2704</v>
      </c>
      <c r="AG1284" s="8">
        <v>108157</v>
      </c>
      <c r="AI1284" s="8"/>
      <c r="AJ1284" s="8"/>
      <c r="AK1284" s="8"/>
      <c r="AL1284" s="8"/>
      <c r="AM1284" s="8"/>
      <c r="AN1284" s="8"/>
    </row>
    <row r="1285" spans="1:40" x14ac:dyDescent="0.25">
      <c r="A1285" s="18" t="s">
        <v>122</v>
      </c>
      <c r="B1285" s="7" t="s">
        <v>1616</v>
      </c>
      <c r="C1285" s="7">
        <v>2011</v>
      </c>
      <c r="D1285" s="10">
        <v>107838</v>
      </c>
      <c r="E1285" s="10">
        <v>52677</v>
      </c>
      <c r="F1285" s="10">
        <v>55161</v>
      </c>
      <c r="G1285" s="8">
        <v>6147</v>
      </c>
      <c r="H1285" s="8">
        <v>6686</v>
      </c>
      <c r="I1285" s="8">
        <v>6794</v>
      </c>
      <c r="J1285" s="18">
        <v>13480</v>
      </c>
      <c r="K1285" s="8">
        <v>7225</v>
      </c>
      <c r="L1285" s="8">
        <v>6362</v>
      </c>
      <c r="M1285" s="18">
        <v>13587</v>
      </c>
      <c r="N1285" s="8">
        <v>6362</v>
      </c>
      <c r="O1285" s="8">
        <v>5931</v>
      </c>
      <c r="P1285" s="18">
        <v>12293</v>
      </c>
      <c r="Q1285" s="8">
        <v>6255</v>
      </c>
      <c r="R1285" s="8">
        <v>7333</v>
      </c>
      <c r="S1285" s="18">
        <v>13588</v>
      </c>
      <c r="T1285" s="8">
        <v>8088</v>
      </c>
      <c r="U1285" s="8">
        <v>8735</v>
      </c>
      <c r="V1285" s="18">
        <v>16823</v>
      </c>
      <c r="W1285" s="8">
        <v>7872</v>
      </c>
      <c r="X1285" s="8">
        <v>6578</v>
      </c>
      <c r="Y1285" s="18">
        <v>14450</v>
      </c>
      <c r="Z1285" s="8">
        <v>5068</v>
      </c>
      <c r="AA1285" s="8">
        <v>3990</v>
      </c>
      <c r="AB1285" s="18">
        <v>9058</v>
      </c>
      <c r="AC1285" s="8">
        <v>2912</v>
      </c>
      <c r="AD1285" s="8">
        <v>2804</v>
      </c>
      <c r="AE1285" s="18">
        <v>5716</v>
      </c>
      <c r="AF1285" s="8">
        <v>2696</v>
      </c>
      <c r="AG1285" s="8">
        <v>107838</v>
      </c>
      <c r="AI1285" s="8"/>
      <c r="AJ1285" s="8"/>
      <c r="AK1285" s="8"/>
      <c r="AL1285" s="8"/>
      <c r="AM1285" s="8"/>
      <c r="AN1285" s="8"/>
    </row>
    <row r="1286" spans="1:40" x14ac:dyDescent="0.25">
      <c r="A1286" s="18" t="s">
        <v>122</v>
      </c>
      <c r="B1286" s="7" t="s">
        <v>1616</v>
      </c>
      <c r="C1286" s="7">
        <v>2012</v>
      </c>
      <c r="D1286" s="10">
        <v>107633</v>
      </c>
      <c r="E1286" s="10">
        <v>52732</v>
      </c>
      <c r="F1286" s="10">
        <v>54901</v>
      </c>
      <c r="G1286" s="8">
        <v>6135</v>
      </c>
      <c r="H1286" s="8">
        <v>6673</v>
      </c>
      <c r="I1286" s="8">
        <v>6673</v>
      </c>
      <c r="J1286" s="18">
        <v>13346</v>
      </c>
      <c r="K1286" s="8">
        <v>6996</v>
      </c>
      <c r="L1286" s="8">
        <v>6566</v>
      </c>
      <c r="M1286" s="18">
        <v>13562</v>
      </c>
      <c r="N1286" s="8">
        <v>6243</v>
      </c>
      <c r="O1286" s="8">
        <v>5920</v>
      </c>
      <c r="P1286" s="18">
        <v>12163</v>
      </c>
      <c r="Q1286" s="8">
        <v>6243</v>
      </c>
      <c r="R1286" s="8">
        <v>6889</v>
      </c>
      <c r="S1286" s="18">
        <v>13132</v>
      </c>
      <c r="T1286" s="8">
        <v>7857</v>
      </c>
      <c r="U1286" s="8">
        <v>8718</v>
      </c>
      <c r="V1286" s="18">
        <v>16575</v>
      </c>
      <c r="W1286" s="8">
        <v>8072</v>
      </c>
      <c r="X1286" s="8">
        <v>6889</v>
      </c>
      <c r="Y1286" s="18">
        <v>14961</v>
      </c>
      <c r="Z1286" s="8">
        <v>5274</v>
      </c>
      <c r="AA1286" s="8">
        <v>4090</v>
      </c>
      <c r="AB1286" s="18">
        <v>9364</v>
      </c>
      <c r="AC1286" s="8">
        <v>2906</v>
      </c>
      <c r="AD1286" s="8">
        <v>2691</v>
      </c>
      <c r="AE1286" s="18">
        <v>5597</v>
      </c>
      <c r="AF1286" s="8">
        <v>2798</v>
      </c>
      <c r="AG1286" s="8">
        <v>107633</v>
      </c>
      <c r="AI1286" s="8"/>
      <c r="AJ1286" s="8"/>
      <c r="AK1286" s="8"/>
      <c r="AL1286" s="8"/>
      <c r="AM1286" s="8"/>
      <c r="AN1286" s="8"/>
    </row>
    <row r="1287" spans="1:40" x14ac:dyDescent="0.25">
      <c r="A1287" s="18" t="s">
        <v>122</v>
      </c>
      <c r="B1287" s="7" t="s">
        <v>1616</v>
      </c>
      <c r="C1287" s="7">
        <v>2013</v>
      </c>
      <c r="D1287" s="10">
        <v>107312</v>
      </c>
      <c r="E1287" s="10">
        <v>52651</v>
      </c>
      <c r="F1287" s="10">
        <v>54661</v>
      </c>
      <c r="G1287" s="8">
        <v>6009</v>
      </c>
      <c r="H1287" s="8">
        <v>6439</v>
      </c>
      <c r="I1287" s="8">
        <v>6653</v>
      </c>
      <c r="J1287" s="18">
        <v>13092</v>
      </c>
      <c r="K1287" s="8">
        <v>6761</v>
      </c>
      <c r="L1287" s="8">
        <v>6653</v>
      </c>
      <c r="M1287" s="18">
        <v>13414</v>
      </c>
      <c r="N1287" s="8">
        <v>6117</v>
      </c>
      <c r="O1287" s="8">
        <v>6009</v>
      </c>
      <c r="P1287" s="18">
        <v>12126</v>
      </c>
      <c r="Q1287" s="8">
        <v>6009</v>
      </c>
      <c r="R1287" s="8">
        <v>6868</v>
      </c>
      <c r="S1287" s="18">
        <v>12877</v>
      </c>
      <c r="T1287" s="8">
        <v>7726</v>
      </c>
      <c r="U1287" s="8">
        <v>8692</v>
      </c>
      <c r="V1287" s="18">
        <v>16418</v>
      </c>
      <c r="W1287" s="8">
        <v>8048</v>
      </c>
      <c r="X1287" s="8">
        <v>7083</v>
      </c>
      <c r="Y1287" s="18">
        <v>15131</v>
      </c>
      <c r="Z1287" s="8">
        <v>5580</v>
      </c>
      <c r="AA1287" s="8">
        <v>4078</v>
      </c>
      <c r="AB1287" s="18">
        <v>9658</v>
      </c>
      <c r="AC1287" s="8">
        <v>3005</v>
      </c>
      <c r="AD1287" s="8">
        <v>2683</v>
      </c>
      <c r="AE1287" s="18">
        <v>5688</v>
      </c>
      <c r="AF1287" s="8">
        <v>2790</v>
      </c>
      <c r="AG1287" s="8">
        <v>107203</v>
      </c>
      <c r="AI1287" s="8"/>
      <c r="AJ1287" s="8"/>
      <c r="AK1287" s="8"/>
      <c r="AL1287" s="8"/>
      <c r="AM1287" s="8"/>
      <c r="AN1287" s="8"/>
    </row>
    <row r="1288" spans="1:40" x14ac:dyDescent="0.25">
      <c r="A1288" s="18" t="s">
        <v>122</v>
      </c>
      <c r="B1288" s="7" t="s">
        <v>1616</v>
      </c>
      <c r="C1288" s="7">
        <v>2014</v>
      </c>
      <c r="D1288" s="10">
        <v>107074</v>
      </c>
      <c r="E1288" s="10">
        <v>52661</v>
      </c>
      <c r="F1288" s="10">
        <v>54413</v>
      </c>
      <c r="G1288" s="8">
        <v>5889</v>
      </c>
      <c r="H1288" s="8">
        <v>6317</v>
      </c>
      <c r="I1288" s="8">
        <v>6746</v>
      </c>
      <c r="J1288" s="18">
        <v>13063</v>
      </c>
      <c r="K1288" s="8">
        <v>6532</v>
      </c>
      <c r="L1288" s="8">
        <v>6746</v>
      </c>
      <c r="M1288" s="18">
        <v>13278</v>
      </c>
      <c r="N1288" s="8">
        <v>6103</v>
      </c>
      <c r="O1288" s="8">
        <v>6210</v>
      </c>
      <c r="P1288" s="18">
        <v>12313</v>
      </c>
      <c r="Q1288" s="8">
        <v>5889</v>
      </c>
      <c r="R1288" s="8">
        <v>6853</v>
      </c>
      <c r="S1288" s="18">
        <v>12742</v>
      </c>
      <c r="T1288" s="8">
        <v>7495</v>
      </c>
      <c r="U1288" s="8">
        <v>8459</v>
      </c>
      <c r="V1288" s="18">
        <v>15954</v>
      </c>
      <c r="W1288" s="8">
        <v>8245</v>
      </c>
      <c r="X1288" s="8">
        <v>7174</v>
      </c>
      <c r="Y1288" s="18">
        <v>15419</v>
      </c>
      <c r="Z1288" s="8">
        <v>5782</v>
      </c>
      <c r="AA1288" s="8">
        <v>4176</v>
      </c>
      <c r="AB1288" s="18">
        <v>9958</v>
      </c>
      <c r="AC1288" s="8">
        <v>3105</v>
      </c>
      <c r="AD1288" s="8">
        <v>2677</v>
      </c>
      <c r="AE1288" s="18">
        <v>5782</v>
      </c>
      <c r="AF1288" s="8">
        <v>2677</v>
      </c>
      <c r="AG1288" s="8">
        <v>107075</v>
      </c>
      <c r="AI1288" s="8"/>
      <c r="AJ1288" s="8"/>
      <c r="AK1288" s="8"/>
      <c r="AL1288" s="8"/>
      <c r="AM1288" s="8"/>
      <c r="AN1288" s="8"/>
    </row>
    <row r="1289" spans="1:40" x14ac:dyDescent="0.25">
      <c r="A1289" s="18" t="s">
        <v>122</v>
      </c>
      <c r="B1289" s="7" t="s">
        <v>1616</v>
      </c>
      <c r="C1289" s="7">
        <v>2015</v>
      </c>
      <c r="D1289" s="10">
        <v>106698</v>
      </c>
      <c r="E1289" s="10">
        <v>52513</v>
      </c>
      <c r="F1289" s="10">
        <v>54185</v>
      </c>
      <c r="G1289" s="8">
        <v>5655</v>
      </c>
      <c r="H1289" s="8">
        <v>6188</v>
      </c>
      <c r="I1289" s="8">
        <v>6722</v>
      </c>
      <c r="J1289" s="18">
        <v>12910</v>
      </c>
      <c r="K1289" s="8">
        <v>6402</v>
      </c>
      <c r="L1289" s="8">
        <v>6722</v>
      </c>
      <c r="M1289" s="18">
        <v>13124</v>
      </c>
      <c r="N1289" s="8">
        <v>6188</v>
      </c>
      <c r="O1289" s="8">
        <v>6188</v>
      </c>
      <c r="P1289" s="18">
        <v>12376</v>
      </c>
      <c r="Q1289" s="8">
        <v>5975</v>
      </c>
      <c r="R1289" s="8">
        <v>6402</v>
      </c>
      <c r="S1289" s="18">
        <v>12377</v>
      </c>
      <c r="T1289" s="8">
        <v>7255</v>
      </c>
      <c r="U1289" s="8">
        <v>8322</v>
      </c>
      <c r="V1289" s="18">
        <v>15577</v>
      </c>
      <c r="W1289" s="8">
        <v>8322</v>
      </c>
      <c r="X1289" s="8">
        <v>7362</v>
      </c>
      <c r="Y1289" s="18">
        <v>15684</v>
      </c>
      <c r="Z1289" s="8">
        <v>6295</v>
      </c>
      <c r="AA1289" s="8">
        <v>4161</v>
      </c>
      <c r="AB1289" s="18">
        <v>10456</v>
      </c>
      <c r="AC1289" s="8">
        <v>3308</v>
      </c>
      <c r="AD1289" s="8">
        <v>2667</v>
      </c>
      <c r="AE1289" s="18">
        <v>5975</v>
      </c>
      <c r="AF1289" s="8">
        <v>2667</v>
      </c>
      <c r="AG1289" s="8">
        <v>106801</v>
      </c>
      <c r="AI1289" s="8"/>
      <c r="AJ1289" s="8"/>
      <c r="AK1289" s="8"/>
      <c r="AL1289" s="8"/>
      <c r="AM1289" s="8"/>
      <c r="AN1289" s="8"/>
    </row>
    <row r="1290" spans="1:40" x14ac:dyDescent="0.25">
      <c r="A1290" s="18" t="s">
        <v>122</v>
      </c>
      <c r="B1290" s="7" t="s">
        <v>1616</v>
      </c>
      <c r="C1290" s="7">
        <v>2016</v>
      </c>
      <c r="D1290" s="10">
        <v>106107</v>
      </c>
      <c r="E1290" s="10">
        <v>52254</v>
      </c>
      <c r="F1290" s="10">
        <v>53853</v>
      </c>
      <c r="G1290" s="8">
        <v>5411</v>
      </c>
      <c r="H1290" s="8">
        <v>6154</v>
      </c>
      <c r="I1290" s="8">
        <v>6685</v>
      </c>
      <c r="J1290" s="18">
        <v>12839</v>
      </c>
      <c r="K1290" s="8">
        <v>6366</v>
      </c>
      <c r="L1290" s="8">
        <v>6579</v>
      </c>
      <c r="M1290" s="18">
        <v>12945</v>
      </c>
      <c r="N1290" s="8">
        <v>6260</v>
      </c>
      <c r="O1290" s="8">
        <v>6154</v>
      </c>
      <c r="P1290" s="18">
        <v>12414</v>
      </c>
      <c r="Q1290" s="8">
        <v>6048</v>
      </c>
      <c r="R1290" s="8">
        <v>6260</v>
      </c>
      <c r="S1290" s="18">
        <v>12308</v>
      </c>
      <c r="T1290" s="8">
        <v>6897</v>
      </c>
      <c r="U1290" s="8">
        <v>7958</v>
      </c>
      <c r="V1290" s="18">
        <v>14855</v>
      </c>
      <c r="W1290" s="8">
        <v>8276</v>
      </c>
      <c r="X1290" s="8">
        <v>7534</v>
      </c>
      <c r="Y1290" s="18">
        <v>15810</v>
      </c>
      <c r="Z1290" s="8">
        <v>6473</v>
      </c>
      <c r="AA1290" s="8">
        <v>4350</v>
      </c>
      <c r="AB1290" s="18">
        <v>10823</v>
      </c>
      <c r="AC1290" s="8">
        <v>3502</v>
      </c>
      <c r="AD1290" s="8">
        <v>2653</v>
      </c>
      <c r="AE1290" s="18">
        <v>6155</v>
      </c>
      <c r="AF1290" s="8">
        <v>2653</v>
      </c>
      <c r="AG1290" s="8">
        <v>106213</v>
      </c>
      <c r="AI1290" s="8"/>
      <c r="AJ1290" s="8"/>
      <c r="AK1290" s="8"/>
      <c r="AL1290" s="8"/>
      <c r="AM1290" s="8"/>
      <c r="AN1290" s="8"/>
    </row>
    <row r="1291" spans="1:40" x14ac:dyDescent="0.25">
      <c r="A1291" s="18" t="s">
        <v>122</v>
      </c>
      <c r="B1291" s="7" t="s">
        <v>1616</v>
      </c>
      <c r="C1291" s="7">
        <v>2017</v>
      </c>
      <c r="D1291" s="10">
        <v>105350</v>
      </c>
      <c r="E1291" s="10">
        <v>51875</v>
      </c>
      <c r="F1291" s="10">
        <v>53475</v>
      </c>
      <c r="G1291" s="8">
        <v>5238</v>
      </c>
      <c r="H1291" s="8">
        <v>6053</v>
      </c>
      <c r="I1291" s="8">
        <v>6595</v>
      </c>
      <c r="J1291" s="18">
        <v>12648</v>
      </c>
      <c r="K1291" s="8">
        <v>6259</v>
      </c>
      <c r="L1291" s="8">
        <v>6434</v>
      </c>
      <c r="M1291" s="18">
        <v>12693</v>
      </c>
      <c r="N1291" s="8">
        <v>6405</v>
      </c>
      <c r="O1291" s="8">
        <v>6110</v>
      </c>
      <c r="P1291" s="18">
        <v>12515</v>
      </c>
      <c r="Q1291" s="8">
        <v>6062</v>
      </c>
      <c r="R1291" s="8">
        <v>6078</v>
      </c>
      <c r="S1291" s="18">
        <v>12140</v>
      </c>
      <c r="T1291" s="8">
        <v>6737</v>
      </c>
      <c r="U1291" s="8">
        <v>7696</v>
      </c>
      <c r="V1291" s="18">
        <v>14433</v>
      </c>
      <c r="W1291" s="8">
        <v>8383</v>
      </c>
      <c r="X1291" s="8">
        <v>7543</v>
      </c>
      <c r="Y1291" s="18">
        <v>15926</v>
      </c>
      <c r="Z1291" s="8">
        <v>6483</v>
      </c>
      <c r="AA1291" s="8">
        <v>4571</v>
      </c>
      <c r="AB1291" s="18">
        <v>11054</v>
      </c>
      <c r="AC1291" s="8">
        <v>3655</v>
      </c>
      <c r="AD1291" s="8">
        <v>2625</v>
      </c>
      <c r="AE1291" s="18">
        <v>6280</v>
      </c>
      <c r="AF1291" s="8">
        <v>2423</v>
      </c>
      <c r="AG1291" s="8">
        <v>105350</v>
      </c>
      <c r="AI1291" s="8"/>
      <c r="AJ1291" s="8"/>
      <c r="AK1291" s="8"/>
      <c r="AL1291" s="8"/>
      <c r="AM1291" s="8"/>
      <c r="AN1291" s="8"/>
    </row>
    <row r="1292" spans="1:40" x14ac:dyDescent="0.25">
      <c r="A1292" s="18" t="s">
        <v>3620</v>
      </c>
      <c r="B1292" s="7" t="s">
        <v>3479</v>
      </c>
      <c r="C1292" s="7">
        <v>2009</v>
      </c>
      <c r="D1292" s="10">
        <v>220606</v>
      </c>
      <c r="E1292" s="10">
        <v>105488</v>
      </c>
      <c r="F1292" s="10">
        <v>115118</v>
      </c>
      <c r="G1292" s="8">
        <v>13016</v>
      </c>
      <c r="H1292" s="8">
        <v>14339</v>
      </c>
      <c r="I1292" s="8">
        <v>15884</v>
      </c>
      <c r="J1292" s="18">
        <v>30223</v>
      </c>
      <c r="K1292" s="8">
        <v>16325</v>
      </c>
      <c r="L1292" s="8">
        <v>15442</v>
      </c>
      <c r="M1292" s="18">
        <v>31767</v>
      </c>
      <c r="N1292" s="8">
        <v>16325</v>
      </c>
      <c r="O1292" s="8">
        <v>14781</v>
      </c>
      <c r="P1292" s="18">
        <v>31106</v>
      </c>
      <c r="Q1292" s="8">
        <v>14119</v>
      </c>
      <c r="R1292" s="8">
        <v>15001</v>
      </c>
      <c r="S1292" s="18">
        <v>29120</v>
      </c>
      <c r="T1292" s="8">
        <v>14560</v>
      </c>
      <c r="U1292" s="8">
        <v>13236</v>
      </c>
      <c r="V1292" s="18">
        <v>27796</v>
      </c>
      <c r="W1292" s="8">
        <v>11692</v>
      </c>
      <c r="X1292" s="8">
        <v>11692</v>
      </c>
      <c r="Y1292" s="18">
        <v>23384</v>
      </c>
      <c r="Z1292" s="8">
        <v>10589</v>
      </c>
      <c r="AA1292" s="8">
        <v>8162</v>
      </c>
      <c r="AB1292" s="18">
        <v>18751</v>
      </c>
      <c r="AC1292" s="8">
        <v>6839</v>
      </c>
      <c r="AD1292" s="8">
        <v>4853</v>
      </c>
      <c r="AE1292" s="18">
        <v>11692</v>
      </c>
      <c r="AF1292" s="8">
        <v>3530</v>
      </c>
      <c r="AG1292" s="8">
        <v>220385</v>
      </c>
      <c r="AI1292" s="8"/>
      <c r="AJ1292" s="8"/>
      <c r="AK1292" s="8"/>
      <c r="AL1292" s="8"/>
      <c r="AM1292" s="8"/>
      <c r="AN1292" s="8"/>
    </row>
    <row r="1293" spans="1:40" x14ac:dyDescent="0.25">
      <c r="A1293" s="18" t="s">
        <v>3620</v>
      </c>
      <c r="B1293" s="7" t="s">
        <v>3479</v>
      </c>
      <c r="C1293" s="7">
        <v>2010</v>
      </c>
      <c r="D1293" s="10">
        <v>212183</v>
      </c>
      <c r="E1293" s="10">
        <v>100957</v>
      </c>
      <c r="F1293" s="10">
        <v>111226</v>
      </c>
      <c r="G1293" s="8">
        <v>12307</v>
      </c>
      <c r="H1293" s="8">
        <v>13368</v>
      </c>
      <c r="I1293" s="8">
        <v>15065</v>
      </c>
      <c r="J1293" s="18">
        <v>28433</v>
      </c>
      <c r="K1293" s="8">
        <v>15489</v>
      </c>
      <c r="L1293" s="8">
        <v>15277</v>
      </c>
      <c r="M1293" s="18">
        <v>30766</v>
      </c>
      <c r="N1293" s="8">
        <v>15489</v>
      </c>
      <c r="O1293" s="8">
        <v>14004</v>
      </c>
      <c r="P1293" s="18">
        <v>29493</v>
      </c>
      <c r="Q1293" s="8">
        <v>12943</v>
      </c>
      <c r="R1293" s="8">
        <v>14216</v>
      </c>
      <c r="S1293" s="18">
        <v>27159</v>
      </c>
      <c r="T1293" s="8">
        <v>14216</v>
      </c>
      <c r="U1293" s="8">
        <v>13368</v>
      </c>
      <c r="V1293" s="18">
        <v>27584</v>
      </c>
      <c r="W1293" s="8">
        <v>11882</v>
      </c>
      <c r="X1293" s="8">
        <v>11882</v>
      </c>
      <c r="Y1293" s="18">
        <v>23764</v>
      </c>
      <c r="Z1293" s="8">
        <v>10185</v>
      </c>
      <c r="AA1293" s="8">
        <v>8063</v>
      </c>
      <c r="AB1293" s="18">
        <v>18248</v>
      </c>
      <c r="AC1293" s="8">
        <v>6790</v>
      </c>
      <c r="AD1293" s="8">
        <v>4668</v>
      </c>
      <c r="AE1293" s="18">
        <v>11458</v>
      </c>
      <c r="AF1293" s="8">
        <v>3395</v>
      </c>
      <c r="AG1293" s="8">
        <v>212607</v>
      </c>
      <c r="AI1293" s="8"/>
      <c r="AJ1293" s="8"/>
      <c r="AK1293" s="8"/>
      <c r="AL1293" s="8"/>
      <c r="AM1293" s="8"/>
      <c r="AN1293" s="8"/>
    </row>
    <row r="1294" spans="1:40" x14ac:dyDescent="0.25">
      <c r="A1294" s="18" t="s">
        <v>3620</v>
      </c>
      <c r="B1294" s="7" t="s">
        <v>3479</v>
      </c>
      <c r="C1294" s="7">
        <v>2011</v>
      </c>
      <c r="D1294" s="10">
        <v>209900</v>
      </c>
      <c r="E1294" s="10">
        <v>99769</v>
      </c>
      <c r="F1294" s="10">
        <v>110131</v>
      </c>
      <c r="G1294" s="8">
        <v>11964</v>
      </c>
      <c r="H1294" s="8">
        <v>12804</v>
      </c>
      <c r="I1294" s="8">
        <v>14483</v>
      </c>
      <c r="J1294" s="18">
        <v>27287</v>
      </c>
      <c r="K1294" s="8">
        <v>15323</v>
      </c>
      <c r="L1294" s="8">
        <v>15113</v>
      </c>
      <c r="M1294" s="18">
        <v>30436</v>
      </c>
      <c r="N1294" s="8">
        <v>15113</v>
      </c>
      <c r="O1294" s="8">
        <v>14063</v>
      </c>
      <c r="P1294" s="18">
        <v>29176</v>
      </c>
      <c r="Q1294" s="8">
        <v>12384</v>
      </c>
      <c r="R1294" s="8">
        <v>14063</v>
      </c>
      <c r="S1294" s="18">
        <v>26447</v>
      </c>
      <c r="T1294" s="8">
        <v>14273</v>
      </c>
      <c r="U1294" s="8">
        <v>13434</v>
      </c>
      <c r="V1294" s="18">
        <v>27707</v>
      </c>
      <c r="W1294" s="8">
        <v>11754</v>
      </c>
      <c r="X1294" s="8">
        <v>11754</v>
      </c>
      <c r="Y1294" s="18">
        <v>23508</v>
      </c>
      <c r="Z1294" s="8">
        <v>10075</v>
      </c>
      <c r="AA1294" s="8">
        <v>8396</v>
      </c>
      <c r="AB1294" s="18">
        <v>18471</v>
      </c>
      <c r="AC1294" s="8">
        <v>6927</v>
      </c>
      <c r="AD1294" s="8">
        <v>4618</v>
      </c>
      <c r="AE1294" s="18">
        <v>11545</v>
      </c>
      <c r="AF1294" s="8">
        <v>3568</v>
      </c>
      <c r="AG1294" s="8">
        <v>210109</v>
      </c>
      <c r="AI1294" s="8"/>
      <c r="AJ1294" s="8"/>
      <c r="AK1294" s="8"/>
      <c r="AL1294" s="8"/>
      <c r="AM1294" s="8"/>
      <c r="AN1294" s="8"/>
    </row>
    <row r="1295" spans="1:40" x14ac:dyDescent="0.25">
      <c r="A1295" s="18" t="s">
        <v>3620</v>
      </c>
      <c r="B1295" s="7" t="s">
        <v>3479</v>
      </c>
      <c r="C1295" s="7">
        <v>2012</v>
      </c>
      <c r="D1295" s="10">
        <v>207337</v>
      </c>
      <c r="E1295" s="10">
        <v>98491</v>
      </c>
      <c r="F1295" s="10">
        <v>108846</v>
      </c>
      <c r="G1295" s="8">
        <v>11611</v>
      </c>
      <c r="H1295" s="8">
        <v>12648</v>
      </c>
      <c r="I1295" s="8">
        <v>13892</v>
      </c>
      <c r="J1295" s="18">
        <v>26540</v>
      </c>
      <c r="K1295" s="8">
        <v>14928</v>
      </c>
      <c r="L1295" s="8">
        <v>14928</v>
      </c>
      <c r="M1295" s="18">
        <v>29856</v>
      </c>
      <c r="N1295" s="8">
        <v>14721</v>
      </c>
      <c r="O1295" s="8">
        <v>14099</v>
      </c>
      <c r="P1295" s="18">
        <v>28820</v>
      </c>
      <c r="Q1295" s="8">
        <v>12233</v>
      </c>
      <c r="R1295" s="8">
        <v>13270</v>
      </c>
      <c r="S1295" s="18">
        <v>25503</v>
      </c>
      <c r="T1295" s="8">
        <v>14099</v>
      </c>
      <c r="U1295" s="8">
        <v>13477</v>
      </c>
      <c r="V1295" s="18">
        <v>27576</v>
      </c>
      <c r="W1295" s="8">
        <v>12026</v>
      </c>
      <c r="X1295" s="8">
        <v>11404</v>
      </c>
      <c r="Y1295" s="18">
        <v>23430</v>
      </c>
      <c r="Z1295" s="8">
        <v>9745</v>
      </c>
      <c r="AA1295" s="8">
        <v>8708</v>
      </c>
      <c r="AB1295" s="18">
        <v>18453</v>
      </c>
      <c r="AC1295" s="8">
        <v>7257</v>
      </c>
      <c r="AD1295" s="8">
        <v>4769</v>
      </c>
      <c r="AE1295" s="18">
        <v>12026</v>
      </c>
      <c r="AF1295" s="8">
        <v>3732</v>
      </c>
      <c r="AG1295" s="8">
        <v>207547</v>
      </c>
      <c r="AI1295" s="8"/>
      <c r="AJ1295" s="8"/>
      <c r="AK1295" s="8"/>
      <c r="AL1295" s="8"/>
      <c r="AM1295" s="8"/>
      <c r="AN1295" s="8"/>
    </row>
    <row r="1296" spans="1:40" x14ac:dyDescent="0.25">
      <c r="A1296" s="18" t="s">
        <v>3620</v>
      </c>
      <c r="B1296" s="7" t="s">
        <v>3479</v>
      </c>
      <c r="C1296" s="7">
        <v>2013</v>
      </c>
      <c r="D1296" s="10">
        <v>204725</v>
      </c>
      <c r="E1296" s="10">
        <v>97300</v>
      </c>
      <c r="F1296" s="10">
        <v>107425</v>
      </c>
      <c r="G1296" s="8">
        <v>11055</v>
      </c>
      <c r="H1296" s="8">
        <v>12079</v>
      </c>
      <c r="I1296" s="8">
        <v>13307</v>
      </c>
      <c r="J1296" s="18">
        <v>25386</v>
      </c>
      <c r="K1296" s="8">
        <v>14535</v>
      </c>
      <c r="L1296" s="8">
        <v>14740</v>
      </c>
      <c r="M1296" s="18">
        <v>29275</v>
      </c>
      <c r="N1296" s="8">
        <v>14535</v>
      </c>
      <c r="O1296" s="8">
        <v>13921</v>
      </c>
      <c r="P1296" s="18">
        <v>28456</v>
      </c>
      <c r="Q1296" s="8">
        <v>11874</v>
      </c>
      <c r="R1296" s="8">
        <v>13102</v>
      </c>
      <c r="S1296" s="18">
        <v>24976</v>
      </c>
      <c r="T1296" s="8">
        <v>13717</v>
      </c>
      <c r="U1296" s="8">
        <v>13307</v>
      </c>
      <c r="V1296" s="18">
        <v>27024</v>
      </c>
      <c r="W1296" s="8">
        <v>12079</v>
      </c>
      <c r="X1296" s="8">
        <v>11260</v>
      </c>
      <c r="Y1296" s="18">
        <v>23339</v>
      </c>
      <c r="Z1296" s="8">
        <v>10032</v>
      </c>
      <c r="AA1296" s="8">
        <v>8803</v>
      </c>
      <c r="AB1296" s="18">
        <v>18835</v>
      </c>
      <c r="AC1296" s="8">
        <v>7575</v>
      </c>
      <c r="AD1296" s="8">
        <v>4913</v>
      </c>
      <c r="AE1296" s="18">
        <v>12488</v>
      </c>
      <c r="AF1296" s="8">
        <v>3890</v>
      </c>
      <c r="AG1296" s="8">
        <v>204724</v>
      </c>
      <c r="AI1296" s="8"/>
      <c r="AJ1296" s="8"/>
      <c r="AK1296" s="8"/>
      <c r="AL1296" s="8"/>
      <c r="AM1296" s="8"/>
      <c r="AN1296" s="8"/>
    </row>
    <row r="1297" spans="1:40" x14ac:dyDescent="0.25">
      <c r="A1297" s="18" t="s">
        <v>3620</v>
      </c>
      <c r="B1297" s="7" t="s">
        <v>3479</v>
      </c>
      <c r="C1297" s="7">
        <v>2014</v>
      </c>
      <c r="D1297" s="10">
        <v>201273</v>
      </c>
      <c r="E1297" s="10">
        <v>95717</v>
      </c>
      <c r="F1297" s="10">
        <v>105556</v>
      </c>
      <c r="G1297" s="8">
        <v>10667</v>
      </c>
      <c r="H1297" s="8">
        <v>11473</v>
      </c>
      <c r="I1297" s="8">
        <v>12680</v>
      </c>
      <c r="J1297" s="18">
        <v>24153</v>
      </c>
      <c r="K1297" s="8">
        <v>13888</v>
      </c>
      <c r="L1297" s="8">
        <v>14693</v>
      </c>
      <c r="M1297" s="18">
        <v>28581</v>
      </c>
      <c r="N1297" s="8">
        <v>14089</v>
      </c>
      <c r="O1297" s="8">
        <v>13687</v>
      </c>
      <c r="P1297" s="18">
        <v>27776</v>
      </c>
      <c r="Q1297" s="8">
        <v>11875</v>
      </c>
      <c r="R1297" s="8">
        <v>12479</v>
      </c>
      <c r="S1297" s="18">
        <v>24354</v>
      </c>
      <c r="T1297" s="8">
        <v>13284</v>
      </c>
      <c r="U1297" s="8">
        <v>13284</v>
      </c>
      <c r="V1297" s="18">
        <v>26568</v>
      </c>
      <c r="W1297" s="8">
        <v>12076</v>
      </c>
      <c r="X1297" s="8">
        <v>11271</v>
      </c>
      <c r="Y1297" s="18">
        <v>23347</v>
      </c>
      <c r="Z1297" s="8">
        <v>10064</v>
      </c>
      <c r="AA1297" s="8">
        <v>8856</v>
      </c>
      <c r="AB1297" s="18">
        <v>18920</v>
      </c>
      <c r="AC1297" s="8">
        <v>7648</v>
      </c>
      <c r="AD1297" s="8">
        <v>5032</v>
      </c>
      <c r="AE1297" s="18">
        <v>12680</v>
      </c>
      <c r="AF1297" s="8">
        <v>4227</v>
      </c>
      <c r="AG1297" s="8">
        <v>201273</v>
      </c>
      <c r="AI1297" s="8"/>
      <c r="AJ1297" s="8"/>
      <c r="AK1297" s="8"/>
      <c r="AL1297" s="8"/>
      <c r="AM1297" s="8"/>
      <c r="AN1297" s="8"/>
    </row>
    <row r="1298" spans="1:40" x14ac:dyDescent="0.25">
      <c r="A1298" s="18" t="s">
        <v>3620</v>
      </c>
      <c r="B1298" s="7" t="s">
        <v>3479</v>
      </c>
      <c r="C1298" s="7">
        <v>2015</v>
      </c>
      <c r="D1298" s="10">
        <v>197287</v>
      </c>
      <c r="E1298" s="10">
        <v>93812</v>
      </c>
      <c r="F1298" s="10">
        <v>103475</v>
      </c>
      <c r="G1298" s="8">
        <v>10259</v>
      </c>
      <c r="H1298" s="8">
        <v>11245</v>
      </c>
      <c r="I1298" s="8">
        <v>12035</v>
      </c>
      <c r="J1298" s="18">
        <v>23280</v>
      </c>
      <c r="K1298" s="8">
        <v>13416</v>
      </c>
      <c r="L1298" s="8">
        <v>14402</v>
      </c>
      <c r="M1298" s="18">
        <v>27818</v>
      </c>
      <c r="N1298" s="8">
        <v>13810</v>
      </c>
      <c r="O1298" s="8">
        <v>13218</v>
      </c>
      <c r="P1298" s="18">
        <v>27028</v>
      </c>
      <c r="Q1298" s="8">
        <v>12232</v>
      </c>
      <c r="R1298" s="8">
        <v>11640</v>
      </c>
      <c r="S1298" s="18">
        <v>23872</v>
      </c>
      <c r="T1298" s="8">
        <v>12824</v>
      </c>
      <c r="U1298" s="8">
        <v>13218</v>
      </c>
      <c r="V1298" s="18">
        <v>26042</v>
      </c>
      <c r="W1298" s="8">
        <v>12232</v>
      </c>
      <c r="X1298" s="8">
        <v>11048</v>
      </c>
      <c r="Y1298" s="18">
        <v>23280</v>
      </c>
      <c r="Z1298" s="8">
        <v>10062</v>
      </c>
      <c r="AA1298" s="8">
        <v>8878</v>
      </c>
      <c r="AB1298" s="18">
        <v>18940</v>
      </c>
      <c r="AC1298" s="8">
        <v>7891</v>
      </c>
      <c r="AD1298" s="8">
        <v>5327</v>
      </c>
      <c r="AE1298" s="18">
        <v>13218</v>
      </c>
      <c r="AF1298" s="8">
        <v>4143</v>
      </c>
      <c r="AG1298" s="8">
        <v>197880</v>
      </c>
      <c r="AI1298" s="8"/>
      <c r="AJ1298" s="8"/>
      <c r="AK1298" s="8"/>
      <c r="AL1298" s="8"/>
      <c r="AM1298" s="8"/>
      <c r="AN1298" s="8"/>
    </row>
    <row r="1299" spans="1:40" x14ac:dyDescent="0.25">
      <c r="A1299" s="18" t="s">
        <v>3620</v>
      </c>
      <c r="B1299" s="7" t="s">
        <v>3479</v>
      </c>
      <c r="C1299" s="7">
        <v>2017</v>
      </c>
      <c r="D1299" s="10">
        <v>188614</v>
      </c>
      <c r="E1299" s="10">
        <v>89275</v>
      </c>
      <c r="F1299" s="10">
        <v>99339</v>
      </c>
      <c r="G1299" s="8">
        <v>8933</v>
      </c>
      <c r="H1299" s="8">
        <v>10146</v>
      </c>
      <c r="I1299" s="8">
        <v>10615</v>
      </c>
      <c r="J1299" s="18">
        <v>20761</v>
      </c>
      <c r="K1299" s="8">
        <v>12489</v>
      </c>
      <c r="L1299" s="8">
        <v>13643</v>
      </c>
      <c r="M1299" s="18">
        <v>26132</v>
      </c>
      <c r="N1299" s="8">
        <v>13499</v>
      </c>
      <c r="O1299" s="8">
        <v>12188</v>
      </c>
      <c r="P1299" s="18">
        <v>25687</v>
      </c>
      <c r="Q1299" s="8">
        <v>11985</v>
      </c>
      <c r="R1299" s="8">
        <v>10699</v>
      </c>
      <c r="S1299" s="18">
        <v>22684</v>
      </c>
      <c r="T1299" s="8">
        <v>11581</v>
      </c>
      <c r="U1299" s="8">
        <v>12715</v>
      </c>
      <c r="V1299" s="18">
        <v>24296</v>
      </c>
      <c r="W1299" s="8">
        <v>11990</v>
      </c>
      <c r="X1299" s="8">
        <v>11114</v>
      </c>
      <c r="Y1299" s="18">
        <v>23104</v>
      </c>
      <c r="Z1299" s="8">
        <v>10115</v>
      </c>
      <c r="AA1299" s="8">
        <v>8837</v>
      </c>
      <c r="AB1299" s="18">
        <v>18952</v>
      </c>
      <c r="AC1299" s="8">
        <v>8027</v>
      </c>
      <c r="AD1299" s="8">
        <v>5381</v>
      </c>
      <c r="AE1299" s="18">
        <v>13408</v>
      </c>
      <c r="AF1299" s="8">
        <v>4657</v>
      </c>
      <c r="AG1299" s="8">
        <v>188614</v>
      </c>
      <c r="AI1299" s="8"/>
      <c r="AJ1299" s="8"/>
      <c r="AK1299" s="8"/>
      <c r="AL1299" s="8"/>
      <c r="AM1299" s="8"/>
      <c r="AN1299" s="8"/>
    </row>
    <row r="1300" spans="1:40" x14ac:dyDescent="0.25">
      <c r="A1300" s="18" t="s">
        <v>149</v>
      </c>
      <c r="B1300" s="7" t="s">
        <v>3379</v>
      </c>
      <c r="C1300" s="7">
        <v>2009</v>
      </c>
      <c r="D1300" s="10">
        <v>14938</v>
      </c>
      <c r="E1300" s="10">
        <v>7560</v>
      </c>
      <c r="F1300" s="10">
        <v>7378</v>
      </c>
      <c r="G1300" s="8">
        <v>612</v>
      </c>
      <c r="H1300" s="8">
        <v>762</v>
      </c>
      <c r="I1300" s="8">
        <v>896</v>
      </c>
      <c r="J1300" s="18">
        <v>1658</v>
      </c>
      <c r="K1300" s="8">
        <v>971</v>
      </c>
      <c r="L1300" s="8">
        <v>866</v>
      </c>
      <c r="M1300" s="18">
        <v>1837</v>
      </c>
      <c r="N1300" s="8">
        <v>523</v>
      </c>
      <c r="O1300" s="8">
        <v>538</v>
      </c>
      <c r="P1300" s="18">
        <v>1061</v>
      </c>
      <c r="Q1300" s="8">
        <v>747</v>
      </c>
      <c r="R1300" s="8">
        <v>1076</v>
      </c>
      <c r="S1300" s="18">
        <v>1823</v>
      </c>
      <c r="T1300" s="8">
        <v>1270</v>
      </c>
      <c r="U1300" s="8">
        <v>1434</v>
      </c>
      <c r="V1300" s="18">
        <v>2704</v>
      </c>
      <c r="W1300" s="8">
        <v>1344</v>
      </c>
      <c r="X1300" s="8">
        <v>1195</v>
      </c>
      <c r="Y1300" s="18">
        <v>2539</v>
      </c>
      <c r="Z1300" s="8">
        <v>851</v>
      </c>
      <c r="AA1300" s="8">
        <v>732</v>
      </c>
      <c r="AB1300" s="18">
        <v>1583</v>
      </c>
      <c r="AC1300" s="8">
        <v>538</v>
      </c>
      <c r="AD1300" s="8">
        <v>284</v>
      </c>
      <c r="AE1300" s="18">
        <v>822</v>
      </c>
      <c r="AF1300" s="8">
        <v>284</v>
      </c>
      <c r="AG1300" s="8">
        <v>14923</v>
      </c>
      <c r="AI1300" s="8"/>
      <c r="AJ1300" s="8"/>
      <c r="AK1300" s="8"/>
      <c r="AL1300" s="8"/>
      <c r="AM1300" s="8"/>
      <c r="AN1300" s="8"/>
    </row>
    <row r="1301" spans="1:40" x14ac:dyDescent="0.25">
      <c r="A1301" s="18" t="s">
        <v>149</v>
      </c>
      <c r="B1301" s="7" t="s">
        <v>3379</v>
      </c>
      <c r="C1301" s="7">
        <v>2010</v>
      </c>
      <c r="D1301" s="10">
        <v>15114</v>
      </c>
      <c r="E1301" s="10">
        <v>7709</v>
      </c>
      <c r="F1301" s="10">
        <v>7405</v>
      </c>
      <c r="G1301" s="8">
        <v>665</v>
      </c>
      <c r="H1301" s="8">
        <v>741</v>
      </c>
      <c r="I1301" s="8">
        <v>892</v>
      </c>
      <c r="J1301" s="18">
        <v>1633</v>
      </c>
      <c r="K1301" s="8">
        <v>846</v>
      </c>
      <c r="L1301" s="8">
        <v>574</v>
      </c>
      <c r="M1301" s="18">
        <v>1420</v>
      </c>
      <c r="N1301" s="8">
        <v>605</v>
      </c>
      <c r="O1301" s="8">
        <v>620</v>
      </c>
      <c r="P1301" s="18">
        <v>1225</v>
      </c>
      <c r="Q1301" s="8">
        <v>756</v>
      </c>
      <c r="R1301" s="8">
        <v>1058</v>
      </c>
      <c r="S1301" s="18">
        <v>1814</v>
      </c>
      <c r="T1301" s="8">
        <v>1270</v>
      </c>
      <c r="U1301" s="8">
        <v>1466</v>
      </c>
      <c r="V1301" s="18">
        <v>2736</v>
      </c>
      <c r="W1301" s="8">
        <v>1360</v>
      </c>
      <c r="X1301" s="8">
        <v>1300</v>
      </c>
      <c r="Y1301" s="18">
        <v>2660</v>
      </c>
      <c r="Z1301" s="8">
        <v>1013</v>
      </c>
      <c r="AA1301" s="8">
        <v>756</v>
      </c>
      <c r="AB1301" s="18">
        <v>1769</v>
      </c>
      <c r="AC1301" s="8">
        <v>559</v>
      </c>
      <c r="AD1301" s="8">
        <v>272</v>
      </c>
      <c r="AE1301" s="18">
        <v>831</v>
      </c>
      <c r="AF1301" s="8">
        <v>363</v>
      </c>
      <c r="AG1301" s="8">
        <v>15116</v>
      </c>
      <c r="AI1301" s="8"/>
      <c r="AJ1301" s="8"/>
      <c r="AK1301" s="8"/>
      <c r="AL1301" s="8"/>
      <c r="AM1301" s="8"/>
      <c r="AN1301" s="8"/>
    </row>
    <row r="1302" spans="1:40" x14ac:dyDescent="0.25">
      <c r="A1302" s="18" t="s">
        <v>149</v>
      </c>
      <c r="B1302" s="7" t="s">
        <v>3379</v>
      </c>
      <c r="C1302" s="7">
        <v>2011</v>
      </c>
      <c r="D1302" s="10">
        <v>15105</v>
      </c>
      <c r="E1302" s="10">
        <v>7743</v>
      </c>
      <c r="F1302" s="10">
        <v>7362</v>
      </c>
      <c r="G1302" s="8">
        <v>650</v>
      </c>
      <c r="H1302" s="8">
        <v>755</v>
      </c>
      <c r="I1302" s="8">
        <v>876</v>
      </c>
      <c r="J1302" s="18">
        <v>1631</v>
      </c>
      <c r="K1302" s="8">
        <v>861</v>
      </c>
      <c r="L1302" s="8">
        <v>529</v>
      </c>
      <c r="M1302" s="18">
        <v>1390</v>
      </c>
      <c r="N1302" s="8">
        <v>634</v>
      </c>
      <c r="O1302" s="8">
        <v>589</v>
      </c>
      <c r="P1302" s="18">
        <v>1223</v>
      </c>
      <c r="Q1302" s="8">
        <v>740</v>
      </c>
      <c r="R1302" s="8">
        <v>1012</v>
      </c>
      <c r="S1302" s="18">
        <v>1752</v>
      </c>
      <c r="T1302" s="8">
        <v>1239</v>
      </c>
      <c r="U1302" s="8">
        <v>1450</v>
      </c>
      <c r="V1302" s="18">
        <v>2689</v>
      </c>
      <c r="W1302" s="8">
        <v>1435</v>
      </c>
      <c r="X1302" s="8">
        <v>1269</v>
      </c>
      <c r="Y1302" s="18">
        <v>2704</v>
      </c>
      <c r="Z1302" s="8">
        <v>1103</v>
      </c>
      <c r="AA1302" s="8">
        <v>755</v>
      </c>
      <c r="AB1302" s="18">
        <v>1858</v>
      </c>
      <c r="AC1302" s="8">
        <v>544</v>
      </c>
      <c r="AD1302" s="8">
        <v>287</v>
      </c>
      <c r="AE1302" s="18">
        <v>831</v>
      </c>
      <c r="AF1302" s="8">
        <v>393</v>
      </c>
      <c r="AG1302" s="8">
        <v>15121</v>
      </c>
      <c r="AI1302" s="8"/>
      <c r="AJ1302" s="8"/>
      <c r="AK1302" s="8"/>
      <c r="AL1302" s="8"/>
      <c r="AM1302" s="8"/>
      <c r="AN1302" s="8"/>
    </row>
    <row r="1303" spans="1:40" x14ac:dyDescent="0.25">
      <c r="A1303" s="18" t="s">
        <v>149</v>
      </c>
      <c r="B1303" s="7" t="s">
        <v>3379</v>
      </c>
      <c r="C1303" s="7">
        <v>2012</v>
      </c>
      <c r="D1303" s="10">
        <v>15078</v>
      </c>
      <c r="E1303" s="10">
        <v>7738</v>
      </c>
      <c r="F1303" s="10">
        <v>7340</v>
      </c>
      <c r="G1303" s="8">
        <v>663</v>
      </c>
      <c r="H1303" s="8">
        <v>724</v>
      </c>
      <c r="I1303" s="8">
        <v>875</v>
      </c>
      <c r="J1303" s="18">
        <v>1599</v>
      </c>
      <c r="K1303" s="8">
        <v>829</v>
      </c>
      <c r="L1303" s="8">
        <v>528</v>
      </c>
      <c r="M1303" s="18">
        <v>1357</v>
      </c>
      <c r="N1303" s="8">
        <v>633</v>
      </c>
      <c r="O1303" s="8">
        <v>618</v>
      </c>
      <c r="P1303" s="18">
        <v>1251</v>
      </c>
      <c r="Q1303" s="8">
        <v>633</v>
      </c>
      <c r="R1303" s="8">
        <v>1010</v>
      </c>
      <c r="S1303" s="18">
        <v>1643</v>
      </c>
      <c r="T1303" s="8">
        <v>1176</v>
      </c>
      <c r="U1303" s="8">
        <v>1417</v>
      </c>
      <c r="V1303" s="18">
        <v>2593</v>
      </c>
      <c r="W1303" s="8">
        <v>1432</v>
      </c>
      <c r="X1303" s="8">
        <v>1372</v>
      </c>
      <c r="Y1303" s="18">
        <v>2804</v>
      </c>
      <c r="Z1303" s="8">
        <v>1101</v>
      </c>
      <c r="AA1303" s="8">
        <v>799</v>
      </c>
      <c r="AB1303" s="18">
        <v>1900</v>
      </c>
      <c r="AC1303" s="8">
        <v>543</v>
      </c>
      <c r="AD1303" s="8">
        <v>302</v>
      </c>
      <c r="AE1303" s="18">
        <v>845</v>
      </c>
      <c r="AF1303" s="8">
        <v>407</v>
      </c>
      <c r="AG1303" s="8">
        <v>15062</v>
      </c>
      <c r="AI1303" s="8"/>
      <c r="AJ1303" s="8"/>
      <c r="AK1303" s="8"/>
      <c r="AL1303" s="8"/>
      <c r="AM1303" s="8"/>
      <c r="AN1303" s="8"/>
    </row>
    <row r="1304" spans="1:40" x14ac:dyDescent="0.25">
      <c r="A1304" s="18" t="s">
        <v>149</v>
      </c>
      <c r="B1304" s="7" t="s">
        <v>3379</v>
      </c>
      <c r="C1304" s="7">
        <v>2013</v>
      </c>
      <c r="D1304" s="10">
        <v>15071</v>
      </c>
      <c r="E1304" s="10">
        <v>7742</v>
      </c>
      <c r="F1304" s="10">
        <v>7329</v>
      </c>
      <c r="G1304" s="8">
        <v>663</v>
      </c>
      <c r="H1304" s="8">
        <v>754</v>
      </c>
      <c r="I1304" s="8">
        <v>829</v>
      </c>
      <c r="J1304" s="18">
        <v>1583</v>
      </c>
      <c r="K1304" s="8">
        <v>829</v>
      </c>
      <c r="L1304" s="8">
        <v>527</v>
      </c>
      <c r="M1304" s="18">
        <v>1356</v>
      </c>
      <c r="N1304" s="8">
        <v>633</v>
      </c>
      <c r="O1304" s="8">
        <v>633</v>
      </c>
      <c r="P1304" s="18">
        <v>1266</v>
      </c>
      <c r="Q1304" s="8">
        <v>648</v>
      </c>
      <c r="R1304" s="8">
        <v>904</v>
      </c>
      <c r="S1304" s="18">
        <v>1552</v>
      </c>
      <c r="T1304" s="8">
        <v>1130</v>
      </c>
      <c r="U1304" s="8">
        <v>1387</v>
      </c>
      <c r="V1304" s="18">
        <v>2517</v>
      </c>
      <c r="W1304" s="8">
        <v>1462</v>
      </c>
      <c r="X1304" s="8">
        <v>1402</v>
      </c>
      <c r="Y1304" s="18">
        <v>2864</v>
      </c>
      <c r="Z1304" s="8">
        <v>1160</v>
      </c>
      <c r="AA1304" s="8">
        <v>814</v>
      </c>
      <c r="AB1304" s="18">
        <v>1974</v>
      </c>
      <c r="AC1304" s="8">
        <v>588</v>
      </c>
      <c r="AD1304" s="8">
        <v>332</v>
      </c>
      <c r="AE1304" s="18">
        <v>920</v>
      </c>
      <c r="AF1304" s="8">
        <v>362</v>
      </c>
      <c r="AG1304" s="8">
        <v>15057</v>
      </c>
      <c r="AI1304" s="8"/>
      <c r="AJ1304" s="8"/>
      <c r="AK1304" s="8"/>
      <c r="AL1304" s="8"/>
      <c r="AM1304" s="8"/>
      <c r="AN1304" s="8"/>
    </row>
    <row r="1305" spans="1:40" x14ac:dyDescent="0.25">
      <c r="A1305" s="18" t="s">
        <v>149</v>
      </c>
      <c r="B1305" s="7" t="s">
        <v>3379</v>
      </c>
      <c r="C1305" s="7">
        <v>2014</v>
      </c>
      <c r="D1305" s="10">
        <v>15064</v>
      </c>
      <c r="E1305" s="10">
        <v>7758</v>
      </c>
      <c r="F1305" s="10">
        <v>7306</v>
      </c>
      <c r="G1305" s="8">
        <v>633</v>
      </c>
      <c r="H1305" s="8">
        <v>738</v>
      </c>
      <c r="I1305" s="8">
        <v>844</v>
      </c>
      <c r="J1305" s="18">
        <v>1582</v>
      </c>
      <c r="K1305" s="8">
        <v>829</v>
      </c>
      <c r="L1305" s="8">
        <v>557</v>
      </c>
      <c r="M1305" s="18">
        <v>1386</v>
      </c>
      <c r="N1305" s="8">
        <v>603</v>
      </c>
      <c r="O1305" s="8">
        <v>648</v>
      </c>
      <c r="P1305" s="18">
        <v>1251</v>
      </c>
      <c r="Q1305" s="8">
        <v>648</v>
      </c>
      <c r="R1305" s="8">
        <v>859</v>
      </c>
      <c r="S1305" s="18">
        <v>1507</v>
      </c>
      <c r="T1305" s="8">
        <v>1100</v>
      </c>
      <c r="U1305" s="8">
        <v>1326</v>
      </c>
      <c r="V1305" s="18">
        <v>2426</v>
      </c>
      <c r="W1305" s="8">
        <v>1431</v>
      </c>
      <c r="X1305" s="8">
        <v>1491</v>
      </c>
      <c r="Y1305" s="18">
        <v>2922</v>
      </c>
      <c r="Z1305" s="8">
        <v>1235</v>
      </c>
      <c r="AA1305" s="8">
        <v>829</v>
      </c>
      <c r="AB1305" s="18">
        <v>2064</v>
      </c>
      <c r="AC1305" s="8">
        <v>587</v>
      </c>
      <c r="AD1305" s="8">
        <v>346</v>
      </c>
      <c r="AE1305" s="18">
        <v>933</v>
      </c>
      <c r="AF1305" s="8">
        <v>346</v>
      </c>
      <c r="AG1305" s="8">
        <v>15050</v>
      </c>
      <c r="AI1305" s="8"/>
      <c r="AJ1305" s="8"/>
      <c r="AK1305" s="8"/>
      <c r="AL1305" s="8"/>
      <c r="AM1305" s="8"/>
      <c r="AN1305" s="8"/>
    </row>
    <row r="1306" spans="1:40" x14ac:dyDescent="0.25">
      <c r="A1306" s="18" t="s">
        <v>149</v>
      </c>
      <c r="B1306" s="7" t="s">
        <v>3379</v>
      </c>
      <c r="C1306" s="7">
        <v>2015</v>
      </c>
      <c r="D1306" s="10">
        <v>15050</v>
      </c>
      <c r="E1306" s="10">
        <v>7719</v>
      </c>
      <c r="F1306" s="10">
        <v>7331</v>
      </c>
      <c r="G1306" s="8">
        <v>617</v>
      </c>
      <c r="H1306" s="8">
        <v>768</v>
      </c>
      <c r="I1306" s="8">
        <v>828</v>
      </c>
      <c r="J1306" s="18">
        <v>1596</v>
      </c>
      <c r="K1306" s="8">
        <v>828</v>
      </c>
      <c r="L1306" s="8">
        <v>572</v>
      </c>
      <c r="M1306" s="18">
        <v>1400</v>
      </c>
      <c r="N1306" s="8">
        <v>572</v>
      </c>
      <c r="O1306" s="8">
        <v>677</v>
      </c>
      <c r="P1306" s="18">
        <v>1249</v>
      </c>
      <c r="Q1306" s="8">
        <v>662</v>
      </c>
      <c r="R1306" s="8">
        <v>768</v>
      </c>
      <c r="S1306" s="18">
        <v>1430</v>
      </c>
      <c r="T1306" s="8">
        <v>1038</v>
      </c>
      <c r="U1306" s="8">
        <v>1279</v>
      </c>
      <c r="V1306" s="18">
        <v>2317</v>
      </c>
      <c r="W1306" s="8">
        <v>1385</v>
      </c>
      <c r="X1306" s="8">
        <v>1580</v>
      </c>
      <c r="Y1306" s="18">
        <v>2965</v>
      </c>
      <c r="Z1306" s="8">
        <v>1249</v>
      </c>
      <c r="AA1306" s="8">
        <v>903</v>
      </c>
      <c r="AB1306" s="18">
        <v>2152</v>
      </c>
      <c r="AC1306" s="8">
        <v>587</v>
      </c>
      <c r="AD1306" s="8">
        <v>406</v>
      </c>
      <c r="AE1306" s="18">
        <v>993</v>
      </c>
      <c r="AF1306" s="8">
        <v>331</v>
      </c>
      <c r="AG1306" s="8">
        <v>15050</v>
      </c>
      <c r="AI1306" s="8"/>
      <c r="AJ1306" s="8"/>
      <c r="AK1306" s="8"/>
      <c r="AL1306" s="8"/>
      <c r="AM1306" s="8"/>
      <c r="AN1306" s="8"/>
    </row>
    <row r="1307" spans="1:40" x14ac:dyDescent="0.25">
      <c r="A1307" s="18" t="s">
        <v>143</v>
      </c>
      <c r="B1307" s="7" t="s">
        <v>2877</v>
      </c>
      <c r="C1307" s="7">
        <v>2009</v>
      </c>
      <c r="D1307" s="10">
        <v>3789</v>
      </c>
      <c r="E1307" s="10">
        <v>1905</v>
      </c>
      <c r="F1307" s="10">
        <v>1884</v>
      </c>
      <c r="G1307" s="8">
        <v>110</v>
      </c>
      <c r="H1307" s="8">
        <v>91</v>
      </c>
      <c r="I1307" s="8">
        <v>311</v>
      </c>
      <c r="J1307" s="18">
        <v>402</v>
      </c>
      <c r="K1307" s="8">
        <v>364</v>
      </c>
      <c r="L1307" s="8">
        <v>102</v>
      </c>
      <c r="M1307" s="18">
        <v>466</v>
      </c>
      <c r="N1307" s="8">
        <v>220</v>
      </c>
      <c r="O1307" s="8">
        <v>117</v>
      </c>
      <c r="P1307" s="18">
        <v>337</v>
      </c>
      <c r="Q1307" s="8">
        <v>220</v>
      </c>
      <c r="R1307" s="8">
        <v>303</v>
      </c>
      <c r="S1307" s="18">
        <v>523</v>
      </c>
      <c r="T1307" s="8">
        <v>208</v>
      </c>
      <c r="U1307" s="8">
        <v>299</v>
      </c>
      <c r="V1307" s="18">
        <v>507</v>
      </c>
      <c r="W1307" s="8">
        <v>311</v>
      </c>
      <c r="X1307" s="8">
        <v>349</v>
      </c>
      <c r="Y1307" s="18">
        <v>660</v>
      </c>
      <c r="Z1307" s="8">
        <v>231</v>
      </c>
      <c r="AA1307" s="8">
        <v>133</v>
      </c>
      <c r="AB1307" s="18">
        <v>364</v>
      </c>
      <c r="AC1307" s="8">
        <v>133</v>
      </c>
      <c r="AD1307" s="8">
        <v>208</v>
      </c>
      <c r="AE1307" s="18">
        <v>341</v>
      </c>
      <c r="AF1307" s="8">
        <v>76</v>
      </c>
      <c r="AG1307" s="8">
        <v>3786</v>
      </c>
      <c r="AI1307" s="8"/>
      <c r="AJ1307" s="8"/>
      <c r="AK1307" s="8"/>
      <c r="AL1307" s="8"/>
      <c r="AM1307" s="8"/>
      <c r="AN1307" s="8"/>
    </row>
    <row r="1308" spans="1:40" x14ac:dyDescent="0.25">
      <c r="A1308" s="18" t="s">
        <v>143</v>
      </c>
      <c r="B1308" s="7" t="s">
        <v>2877</v>
      </c>
      <c r="C1308" s="7">
        <v>2010</v>
      </c>
      <c r="D1308" s="10">
        <v>3795</v>
      </c>
      <c r="E1308" s="10">
        <v>1703</v>
      </c>
      <c r="F1308" s="10">
        <v>2092</v>
      </c>
      <c r="G1308" s="8">
        <v>216</v>
      </c>
      <c r="H1308" s="8">
        <v>83</v>
      </c>
      <c r="I1308" s="8">
        <v>311</v>
      </c>
      <c r="J1308" s="18">
        <v>394</v>
      </c>
      <c r="K1308" s="8">
        <v>376</v>
      </c>
      <c r="L1308" s="8">
        <v>99</v>
      </c>
      <c r="M1308" s="18">
        <v>475</v>
      </c>
      <c r="N1308" s="8">
        <v>194</v>
      </c>
      <c r="O1308" s="8">
        <v>95</v>
      </c>
      <c r="P1308" s="18">
        <v>289</v>
      </c>
      <c r="Q1308" s="8">
        <v>190</v>
      </c>
      <c r="R1308" s="8">
        <v>228</v>
      </c>
      <c r="S1308" s="18">
        <v>418</v>
      </c>
      <c r="T1308" s="8">
        <v>254</v>
      </c>
      <c r="U1308" s="8">
        <v>216</v>
      </c>
      <c r="V1308" s="18">
        <v>470</v>
      </c>
      <c r="W1308" s="8">
        <v>307</v>
      </c>
      <c r="X1308" s="8">
        <v>357</v>
      </c>
      <c r="Y1308" s="18">
        <v>664</v>
      </c>
      <c r="Z1308" s="8">
        <v>269</v>
      </c>
      <c r="AA1308" s="8">
        <v>137</v>
      </c>
      <c r="AB1308" s="18">
        <v>406</v>
      </c>
      <c r="AC1308" s="8">
        <v>159</v>
      </c>
      <c r="AD1308" s="8">
        <v>243</v>
      </c>
      <c r="AE1308" s="18">
        <v>402</v>
      </c>
      <c r="AF1308" s="8">
        <v>65</v>
      </c>
      <c r="AG1308" s="8">
        <v>3799</v>
      </c>
      <c r="AI1308" s="8"/>
      <c r="AJ1308" s="8"/>
      <c r="AK1308" s="8"/>
      <c r="AL1308" s="8"/>
      <c r="AM1308" s="8"/>
      <c r="AN1308" s="8"/>
    </row>
    <row r="1309" spans="1:40" x14ac:dyDescent="0.25">
      <c r="A1309" s="18" t="s">
        <v>143</v>
      </c>
      <c r="B1309" s="7" t="s">
        <v>2877</v>
      </c>
      <c r="C1309" s="7">
        <v>2011</v>
      </c>
      <c r="D1309" s="10">
        <v>3770</v>
      </c>
      <c r="E1309" s="10">
        <v>1736</v>
      </c>
      <c r="F1309" s="10">
        <v>2034</v>
      </c>
      <c r="G1309" s="8">
        <v>207</v>
      </c>
      <c r="H1309" s="8">
        <v>60</v>
      </c>
      <c r="I1309" s="8">
        <v>234</v>
      </c>
      <c r="J1309" s="18">
        <v>294</v>
      </c>
      <c r="K1309" s="8">
        <v>373</v>
      </c>
      <c r="L1309" s="8">
        <v>72</v>
      </c>
      <c r="M1309" s="18">
        <v>445</v>
      </c>
      <c r="N1309" s="8">
        <v>189</v>
      </c>
      <c r="O1309" s="8">
        <v>75</v>
      </c>
      <c r="P1309" s="18">
        <v>264</v>
      </c>
      <c r="Q1309" s="8">
        <v>151</v>
      </c>
      <c r="R1309" s="8">
        <v>226</v>
      </c>
      <c r="S1309" s="18">
        <v>377</v>
      </c>
      <c r="T1309" s="8">
        <v>275</v>
      </c>
      <c r="U1309" s="8">
        <v>196</v>
      </c>
      <c r="V1309" s="18">
        <v>471</v>
      </c>
      <c r="W1309" s="8">
        <v>339</v>
      </c>
      <c r="X1309" s="8">
        <v>381</v>
      </c>
      <c r="Y1309" s="18">
        <v>720</v>
      </c>
      <c r="Z1309" s="8">
        <v>260</v>
      </c>
      <c r="AA1309" s="8">
        <v>185</v>
      </c>
      <c r="AB1309" s="18">
        <v>445</v>
      </c>
      <c r="AC1309" s="8">
        <v>162</v>
      </c>
      <c r="AD1309" s="8">
        <v>234</v>
      </c>
      <c r="AE1309" s="18">
        <v>396</v>
      </c>
      <c r="AF1309" s="8">
        <v>151</v>
      </c>
      <c r="AG1309" s="8">
        <v>3770</v>
      </c>
      <c r="AI1309" s="8"/>
      <c r="AJ1309" s="8"/>
      <c r="AK1309" s="8"/>
      <c r="AL1309" s="8"/>
      <c r="AM1309" s="8"/>
      <c r="AN1309" s="8"/>
    </row>
    <row r="1310" spans="1:40" x14ac:dyDescent="0.25">
      <c r="A1310" s="18" t="s">
        <v>143</v>
      </c>
      <c r="B1310" s="7" t="s">
        <v>2877</v>
      </c>
      <c r="C1310" s="7">
        <v>2012</v>
      </c>
      <c r="D1310" s="10">
        <v>3789</v>
      </c>
      <c r="E1310" s="10">
        <v>1947</v>
      </c>
      <c r="F1310" s="10">
        <v>1842</v>
      </c>
      <c r="G1310" s="8">
        <v>246</v>
      </c>
      <c r="H1310" s="8">
        <v>239</v>
      </c>
      <c r="I1310" s="8">
        <v>201</v>
      </c>
      <c r="J1310" s="18">
        <v>440</v>
      </c>
      <c r="K1310" s="8">
        <v>205</v>
      </c>
      <c r="L1310" s="8">
        <v>144</v>
      </c>
      <c r="M1310" s="18">
        <v>349</v>
      </c>
      <c r="N1310" s="8">
        <v>224</v>
      </c>
      <c r="O1310" s="8">
        <v>193</v>
      </c>
      <c r="P1310" s="18">
        <v>417</v>
      </c>
      <c r="Q1310" s="8">
        <v>155</v>
      </c>
      <c r="R1310" s="8">
        <v>163</v>
      </c>
      <c r="S1310" s="18">
        <v>318</v>
      </c>
      <c r="T1310" s="8">
        <v>311</v>
      </c>
      <c r="U1310" s="8">
        <v>254</v>
      </c>
      <c r="V1310" s="18">
        <v>565</v>
      </c>
      <c r="W1310" s="8">
        <v>303</v>
      </c>
      <c r="X1310" s="8">
        <v>235</v>
      </c>
      <c r="Y1310" s="18">
        <v>538</v>
      </c>
      <c r="Z1310" s="8">
        <v>322</v>
      </c>
      <c r="AA1310" s="8">
        <v>189</v>
      </c>
      <c r="AB1310" s="18">
        <v>511</v>
      </c>
      <c r="AC1310" s="8">
        <v>140</v>
      </c>
      <c r="AD1310" s="8">
        <v>159</v>
      </c>
      <c r="AE1310" s="18">
        <v>299</v>
      </c>
      <c r="AF1310" s="8">
        <v>106</v>
      </c>
      <c r="AG1310" s="8">
        <v>3789</v>
      </c>
      <c r="AI1310" s="8"/>
      <c r="AJ1310" s="8"/>
      <c r="AK1310" s="8"/>
      <c r="AL1310" s="8"/>
      <c r="AM1310" s="8"/>
      <c r="AN1310" s="8"/>
    </row>
    <row r="1311" spans="1:40" x14ac:dyDescent="0.25">
      <c r="A1311" s="18" t="s">
        <v>143</v>
      </c>
      <c r="B1311" s="7" t="s">
        <v>2877</v>
      </c>
      <c r="C1311" s="7">
        <v>2015</v>
      </c>
      <c r="D1311" s="10">
        <v>3628</v>
      </c>
      <c r="E1311" s="10">
        <v>1765</v>
      </c>
      <c r="F1311" s="10">
        <v>1863</v>
      </c>
      <c r="G1311" s="8">
        <v>127</v>
      </c>
      <c r="H1311" s="8">
        <v>171</v>
      </c>
      <c r="I1311" s="8">
        <v>268</v>
      </c>
      <c r="J1311" s="18">
        <v>439</v>
      </c>
      <c r="K1311" s="8">
        <v>283</v>
      </c>
      <c r="L1311" s="8">
        <v>134</v>
      </c>
      <c r="M1311" s="18">
        <v>417</v>
      </c>
      <c r="N1311" s="8">
        <v>76</v>
      </c>
      <c r="O1311" s="8">
        <v>120</v>
      </c>
      <c r="P1311" s="18">
        <v>196</v>
      </c>
      <c r="Q1311" s="8">
        <v>239</v>
      </c>
      <c r="R1311" s="8">
        <v>185</v>
      </c>
      <c r="S1311" s="18">
        <v>424</v>
      </c>
      <c r="T1311" s="8">
        <v>305</v>
      </c>
      <c r="U1311" s="8">
        <v>305</v>
      </c>
      <c r="V1311" s="18">
        <v>610</v>
      </c>
      <c r="W1311" s="8">
        <v>363</v>
      </c>
      <c r="X1311" s="8">
        <v>181</v>
      </c>
      <c r="Y1311" s="18">
        <v>544</v>
      </c>
      <c r="Z1311" s="8">
        <v>178</v>
      </c>
      <c r="AA1311" s="8">
        <v>261</v>
      </c>
      <c r="AB1311" s="18">
        <v>439</v>
      </c>
      <c r="AC1311" s="8">
        <v>141</v>
      </c>
      <c r="AD1311" s="8">
        <v>160</v>
      </c>
      <c r="AE1311" s="18">
        <v>301</v>
      </c>
      <c r="AF1311" s="8">
        <v>131</v>
      </c>
      <c r="AG1311" s="8">
        <v>3628</v>
      </c>
      <c r="AI1311" s="8"/>
      <c r="AJ1311" s="8"/>
      <c r="AK1311" s="8"/>
      <c r="AL1311" s="8"/>
      <c r="AM1311" s="8"/>
      <c r="AN1311" s="8"/>
    </row>
    <row r="1312" spans="1:40" x14ac:dyDescent="0.25">
      <c r="A1312" s="18" t="s">
        <v>143</v>
      </c>
      <c r="B1312" s="7" t="s">
        <v>2877</v>
      </c>
      <c r="C1312" s="7">
        <v>2017</v>
      </c>
      <c r="D1312" s="10">
        <v>3628</v>
      </c>
      <c r="E1312" s="10">
        <v>1958</v>
      </c>
      <c r="F1312" s="10">
        <v>1670</v>
      </c>
      <c r="G1312" s="8">
        <v>171</v>
      </c>
      <c r="H1312" s="8">
        <v>195</v>
      </c>
      <c r="I1312" s="8">
        <v>174</v>
      </c>
      <c r="J1312" s="18">
        <v>369</v>
      </c>
      <c r="K1312" s="8">
        <v>221</v>
      </c>
      <c r="L1312" s="8">
        <v>217</v>
      </c>
      <c r="M1312" s="18">
        <v>438</v>
      </c>
      <c r="N1312" s="8">
        <v>149</v>
      </c>
      <c r="O1312" s="8">
        <v>186</v>
      </c>
      <c r="P1312" s="18">
        <v>335</v>
      </c>
      <c r="Q1312" s="8">
        <v>119</v>
      </c>
      <c r="R1312" s="8">
        <v>123</v>
      </c>
      <c r="S1312" s="18">
        <v>242</v>
      </c>
      <c r="T1312" s="8">
        <v>221</v>
      </c>
      <c r="U1312" s="8">
        <v>253</v>
      </c>
      <c r="V1312" s="18">
        <v>474</v>
      </c>
      <c r="W1312" s="8">
        <v>327</v>
      </c>
      <c r="X1312" s="8">
        <v>318</v>
      </c>
      <c r="Y1312" s="18">
        <v>645</v>
      </c>
      <c r="Z1312" s="8">
        <v>320</v>
      </c>
      <c r="AA1312" s="8">
        <v>238</v>
      </c>
      <c r="AB1312" s="18">
        <v>558</v>
      </c>
      <c r="AC1312" s="8">
        <v>215</v>
      </c>
      <c r="AD1312" s="8">
        <v>88</v>
      </c>
      <c r="AE1312" s="18">
        <v>303</v>
      </c>
      <c r="AF1312" s="8">
        <v>93</v>
      </c>
      <c r="AG1312" s="8">
        <v>3628</v>
      </c>
      <c r="AI1312" s="8"/>
      <c r="AJ1312" s="8"/>
      <c r="AK1312" s="8"/>
      <c r="AL1312" s="8"/>
      <c r="AM1312" s="8"/>
      <c r="AN1312" s="8"/>
    </row>
    <row r="1313" spans="1:40" x14ac:dyDescent="0.25">
      <c r="A1313" s="18" t="s">
        <v>141</v>
      </c>
      <c r="B1313" s="7" t="s">
        <v>2711</v>
      </c>
      <c r="C1313" s="7">
        <v>2009</v>
      </c>
      <c r="D1313" s="10">
        <v>15845</v>
      </c>
      <c r="E1313" s="10">
        <v>7787</v>
      </c>
      <c r="F1313" s="10">
        <v>8058</v>
      </c>
      <c r="G1313" s="8">
        <v>919</v>
      </c>
      <c r="H1313" s="8">
        <v>840</v>
      </c>
      <c r="I1313" s="8">
        <v>1062</v>
      </c>
      <c r="J1313" s="18">
        <v>1902</v>
      </c>
      <c r="K1313" s="8">
        <v>1109</v>
      </c>
      <c r="L1313" s="8">
        <v>903</v>
      </c>
      <c r="M1313" s="18">
        <v>2012</v>
      </c>
      <c r="N1313" s="8">
        <v>951</v>
      </c>
      <c r="O1313" s="8">
        <v>650</v>
      </c>
      <c r="P1313" s="18">
        <v>1601</v>
      </c>
      <c r="Q1313" s="8">
        <v>871</v>
      </c>
      <c r="R1313" s="8">
        <v>935</v>
      </c>
      <c r="S1313" s="18">
        <v>1806</v>
      </c>
      <c r="T1313" s="8">
        <v>1283</v>
      </c>
      <c r="U1313" s="8">
        <v>1268</v>
      </c>
      <c r="V1313" s="18">
        <v>2551</v>
      </c>
      <c r="W1313" s="8">
        <v>1188</v>
      </c>
      <c r="X1313" s="8">
        <v>745</v>
      </c>
      <c r="Y1313" s="18">
        <v>1933</v>
      </c>
      <c r="Z1313" s="8">
        <v>697</v>
      </c>
      <c r="AA1313" s="8">
        <v>602</v>
      </c>
      <c r="AB1313" s="18">
        <v>1299</v>
      </c>
      <c r="AC1313" s="8">
        <v>681</v>
      </c>
      <c r="AD1313" s="8">
        <v>491</v>
      </c>
      <c r="AE1313" s="18">
        <v>1172</v>
      </c>
      <c r="AF1313" s="8">
        <v>634</v>
      </c>
      <c r="AG1313" s="8">
        <v>15829</v>
      </c>
      <c r="AI1313" s="8"/>
      <c r="AJ1313" s="8"/>
      <c r="AK1313" s="8"/>
      <c r="AL1313" s="8"/>
      <c r="AM1313" s="8"/>
      <c r="AN1313" s="8"/>
    </row>
    <row r="1314" spans="1:40" x14ac:dyDescent="0.25">
      <c r="A1314" s="18" t="s">
        <v>141</v>
      </c>
      <c r="B1314" s="7" t="s">
        <v>2711</v>
      </c>
      <c r="C1314" s="7">
        <v>2011</v>
      </c>
      <c r="D1314" s="10">
        <v>17111</v>
      </c>
      <c r="E1314" s="10">
        <v>8610</v>
      </c>
      <c r="F1314" s="10">
        <v>8501</v>
      </c>
      <c r="G1314" s="8">
        <v>1129</v>
      </c>
      <c r="H1314" s="8">
        <v>1112</v>
      </c>
      <c r="I1314" s="8">
        <v>1027</v>
      </c>
      <c r="J1314" s="18">
        <v>2139</v>
      </c>
      <c r="K1314" s="8">
        <v>1061</v>
      </c>
      <c r="L1314" s="8">
        <v>1146</v>
      </c>
      <c r="M1314" s="18">
        <v>2207</v>
      </c>
      <c r="N1314" s="8">
        <v>1198</v>
      </c>
      <c r="O1314" s="8">
        <v>821</v>
      </c>
      <c r="P1314" s="18">
        <v>2019</v>
      </c>
      <c r="Q1314" s="8">
        <v>890</v>
      </c>
      <c r="R1314" s="8">
        <v>890</v>
      </c>
      <c r="S1314" s="18">
        <v>1780</v>
      </c>
      <c r="T1314" s="8">
        <v>1300</v>
      </c>
      <c r="U1314" s="8">
        <v>1386</v>
      </c>
      <c r="V1314" s="18">
        <v>2686</v>
      </c>
      <c r="W1314" s="8">
        <v>1198</v>
      </c>
      <c r="X1314" s="8">
        <v>941</v>
      </c>
      <c r="Y1314" s="18">
        <v>2139</v>
      </c>
      <c r="Z1314" s="8">
        <v>770</v>
      </c>
      <c r="AA1314" s="8">
        <v>582</v>
      </c>
      <c r="AB1314" s="18">
        <v>1352</v>
      </c>
      <c r="AC1314" s="8">
        <v>650</v>
      </c>
      <c r="AD1314" s="8">
        <v>496</v>
      </c>
      <c r="AE1314" s="18">
        <v>1146</v>
      </c>
      <c r="AF1314" s="8">
        <v>513</v>
      </c>
      <c r="AG1314" s="8">
        <v>17110</v>
      </c>
      <c r="AI1314" s="8"/>
      <c r="AJ1314" s="8"/>
      <c r="AK1314" s="8"/>
      <c r="AL1314" s="8"/>
      <c r="AM1314" s="8"/>
      <c r="AN1314" s="8"/>
    </row>
    <row r="1315" spans="1:40" x14ac:dyDescent="0.25">
      <c r="A1315" s="18" t="s">
        <v>141</v>
      </c>
      <c r="B1315" s="7" t="s">
        <v>2711</v>
      </c>
      <c r="C1315" s="7">
        <v>2012</v>
      </c>
      <c r="D1315" s="10">
        <v>17372</v>
      </c>
      <c r="E1315" s="10">
        <v>8737</v>
      </c>
      <c r="F1315" s="10">
        <v>8635</v>
      </c>
      <c r="G1315" s="8">
        <v>1199</v>
      </c>
      <c r="H1315" s="8">
        <v>1060</v>
      </c>
      <c r="I1315" s="8">
        <v>1094</v>
      </c>
      <c r="J1315" s="18">
        <v>2154</v>
      </c>
      <c r="K1315" s="8">
        <v>1129</v>
      </c>
      <c r="L1315" s="8">
        <v>1008</v>
      </c>
      <c r="M1315" s="18">
        <v>2137</v>
      </c>
      <c r="N1315" s="8">
        <v>1251</v>
      </c>
      <c r="O1315" s="8">
        <v>903</v>
      </c>
      <c r="P1315" s="18">
        <v>2154</v>
      </c>
      <c r="Q1315" s="8">
        <v>834</v>
      </c>
      <c r="R1315" s="8">
        <v>1008</v>
      </c>
      <c r="S1315" s="18">
        <v>1842</v>
      </c>
      <c r="T1315" s="8">
        <v>1233</v>
      </c>
      <c r="U1315" s="8">
        <v>1407</v>
      </c>
      <c r="V1315" s="18">
        <v>2640</v>
      </c>
      <c r="W1315" s="8">
        <v>1286</v>
      </c>
      <c r="X1315" s="8">
        <v>955</v>
      </c>
      <c r="Y1315" s="18">
        <v>2241</v>
      </c>
      <c r="Z1315" s="8">
        <v>799</v>
      </c>
      <c r="AA1315" s="8">
        <v>573</v>
      </c>
      <c r="AB1315" s="18">
        <v>1372</v>
      </c>
      <c r="AC1315" s="8">
        <v>591</v>
      </c>
      <c r="AD1315" s="8">
        <v>452</v>
      </c>
      <c r="AE1315" s="18">
        <v>1043</v>
      </c>
      <c r="AF1315" s="8">
        <v>573</v>
      </c>
      <c r="AG1315" s="8">
        <v>17355</v>
      </c>
      <c r="AI1315" s="8"/>
      <c r="AJ1315" s="8"/>
      <c r="AK1315" s="8"/>
      <c r="AL1315" s="8"/>
      <c r="AM1315" s="8"/>
      <c r="AN1315" s="8"/>
    </row>
    <row r="1316" spans="1:40" x14ac:dyDescent="0.25">
      <c r="A1316" s="18" t="s">
        <v>141</v>
      </c>
      <c r="B1316" s="7" t="s">
        <v>2711</v>
      </c>
      <c r="C1316" s="7">
        <v>2013</v>
      </c>
      <c r="D1316" s="10">
        <v>17663</v>
      </c>
      <c r="E1316" s="10">
        <v>8784</v>
      </c>
      <c r="F1316" s="10">
        <v>8879</v>
      </c>
      <c r="G1316" s="8">
        <v>1325</v>
      </c>
      <c r="H1316" s="8">
        <v>1236</v>
      </c>
      <c r="I1316" s="8">
        <v>1113</v>
      </c>
      <c r="J1316" s="18">
        <v>2349</v>
      </c>
      <c r="K1316" s="8">
        <v>1095</v>
      </c>
      <c r="L1316" s="8">
        <v>1007</v>
      </c>
      <c r="M1316" s="18">
        <v>2102</v>
      </c>
      <c r="N1316" s="8">
        <v>1148</v>
      </c>
      <c r="O1316" s="8">
        <v>1077</v>
      </c>
      <c r="P1316" s="18">
        <v>2225</v>
      </c>
      <c r="Q1316" s="8">
        <v>971</v>
      </c>
      <c r="R1316" s="8">
        <v>830</v>
      </c>
      <c r="S1316" s="18">
        <v>1801</v>
      </c>
      <c r="T1316" s="8">
        <v>1183</v>
      </c>
      <c r="U1316" s="8">
        <v>1431</v>
      </c>
      <c r="V1316" s="18">
        <v>2614</v>
      </c>
      <c r="W1316" s="8">
        <v>1183</v>
      </c>
      <c r="X1316" s="8">
        <v>1113</v>
      </c>
      <c r="Y1316" s="18">
        <v>2296</v>
      </c>
      <c r="Z1316" s="8">
        <v>707</v>
      </c>
      <c r="AA1316" s="8">
        <v>618</v>
      </c>
      <c r="AB1316" s="18">
        <v>1325</v>
      </c>
      <c r="AC1316" s="8">
        <v>618</v>
      </c>
      <c r="AD1316" s="8">
        <v>406</v>
      </c>
      <c r="AE1316" s="18">
        <v>1024</v>
      </c>
      <c r="AF1316" s="8">
        <v>583</v>
      </c>
      <c r="AG1316" s="8">
        <v>17644</v>
      </c>
      <c r="AI1316" s="8"/>
      <c r="AJ1316" s="8"/>
      <c r="AK1316" s="8"/>
      <c r="AL1316" s="8"/>
      <c r="AM1316" s="8"/>
      <c r="AN1316" s="8"/>
    </row>
    <row r="1317" spans="1:40" x14ac:dyDescent="0.25">
      <c r="A1317" s="18" t="s">
        <v>141</v>
      </c>
      <c r="B1317" s="7" t="s">
        <v>2711</v>
      </c>
      <c r="C1317" s="7">
        <v>2015</v>
      </c>
      <c r="D1317" s="10">
        <v>18168</v>
      </c>
      <c r="E1317" s="10">
        <v>9072</v>
      </c>
      <c r="F1317" s="10">
        <v>9096</v>
      </c>
      <c r="G1317" s="8">
        <v>1490</v>
      </c>
      <c r="H1317" s="8">
        <v>1326</v>
      </c>
      <c r="I1317" s="8">
        <v>1145</v>
      </c>
      <c r="J1317" s="18">
        <v>2471</v>
      </c>
      <c r="K1317" s="8">
        <v>1090</v>
      </c>
      <c r="L1317" s="8">
        <v>963</v>
      </c>
      <c r="M1317" s="18">
        <v>2053</v>
      </c>
      <c r="N1317" s="8">
        <v>1163</v>
      </c>
      <c r="O1317" s="8">
        <v>1217</v>
      </c>
      <c r="P1317" s="18">
        <v>2380</v>
      </c>
      <c r="Q1317" s="8">
        <v>872</v>
      </c>
      <c r="R1317" s="8">
        <v>908</v>
      </c>
      <c r="S1317" s="18">
        <v>1780</v>
      </c>
      <c r="T1317" s="8">
        <v>1181</v>
      </c>
      <c r="U1317" s="8">
        <v>1472</v>
      </c>
      <c r="V1317" s="18">
        <v>2653</v>
      </c>
      <c r="W1317" s="8">
        <v>1108</v>
      </c>
      <c r="X1317" s="8">
        <v>1290</v>
      </c>
      <c r="Y1317" s="18">
        <v>2398</v>
      </c>
      <c r="Z1317" s="8">
        <v>781</v>
      </c>
      <c r="AA1317" s="8">
        <v>618</v>
      </c>
      <c r="AB1317" s="18">
        <v>1399</v>
      </c>
      <c r="AC1317" s="8">
        <v>581</v>
      </c>
      <c r="AD1317" s="8">
        <v>454</v>
      </c>
      <c r="AE1317" s="18">
        <v>1035</v>
      </c>
      <c r="AF1317" s="8">
        <v>509</v>
      </c>
      <c r="AG1317" s="8">
        <v>18168</v>
      </c>
      <c r="AI1317" s="8"/>
      <c r="AJ1317" s="8"/>
      <c r="AK1317" s="8"/>
      <c r="AL1317" s="8"/>
      <c r="AM1317" s="8"/>
      <c r="AN1317" s="8"/>
    </row>
    <row r="1318" spans="1:40" x14ac:dyDescent="0.25">
      <c r="A1318" s="18" t="s">
        <v>141</v>
      </c>
      <c r="B1318" s="7" t="s">
        <v>2711</v>
      </c>
      <c r="C1318" s="7">
        <v>2016</v>
      </c>
      <c r="D1318" s="10">
        <v>18155</v>
      </c>
      <c r="E1318" s="10">
        <v>9113</v>
      </c>
      <c r="F1318" s="10">
        <v>9042</v>
      </c>
      <c r="G1318" s="8">
        <v>1525</v>
      </c>
      <c r="H1318" s="8">
        <v>1398</v>
      </c>
      <c r="I1318" s="8">
        <v>1180</v>
      </c>
      <c r="J1318" s="18">
        <v>2578</v>
      </c>
      <c r="K1318" s="8">
        <v>1035</v>
      </c>
      <c r="L1318" s="8">
        <v>926</v>
      </c>
      <c r="M1318" s="18">
        <v>1961</v>
      </c>
      <c r="N1318" s="8">
        <v>1162</v>
      </c>
      <c r="O1318" s="8">
        <v>1253</v>
      </c>
      <c r="P1318" s="18">
        <v>2415</v>
      </c>
      <c r="Q1318" s="8">
        <v>853</v>
      </c>
      <c r="R1318" s="8">
        <v>980</v>
      </c>
      <c r="S1318" s="18">
        <v>1833</v>
      </c>
      <c r="T1318" s="8">
        <v>1107</v>
      </c>
      <c r="U1318" s="8">
        <v>1325</v>
      </c>
      <c r="V1318" s="18">
        <v>2432</v>
      </c>
      <c r="W1318" s="8">
        <v>1053</v>
      </c>
      <c r="X1318" s="8">
        <v>1380</v>
      </c>
      <c r="Y1318" s="18">
        <v>2433</v>
      </c>
      <c r="Z1318" s="8">
        <v>763</v>
      </c>
      <c r="AA1318" s="8">
        <v>654</v>
      </c>
      <c r="AB1318" s="18">
        <v>1417</v>
      </c>
      <c r="AC1318" s="8">
        <v>581</v>
      </c>
      <c r="AD1318" s="8">
        <v>418</v>
      </c>
      <c r="AE1318" s="18">
        <v>999</v>
      </c>
      <c r="AF1318" s="8">
        <v>545</v>
      </c>
      <c r="AG1318" s="8">
        <v>18138</v>
      </c>
      <c r="AI1318" s="8"/>
      <c r="AJ1318" s="8"/>
      <c r="AK1318" s="8"/>
      <c r="AL1318" s="8"/>
      <c r="AM1318" s="8"/>
      <c r="AN1318" s="8"/>
    </row>
    <row r="1319" spans="1:40" x14ac:dyDescent="0.25">
      <c r="A1319" s="18" t="s">
        <v>112</v>
      </c>
      <c r="B1319" s="7" t="s">
        <v>940</v>
      </c>
      <c r="C1319" s="7">
        <v>2009</v>
      </c>
      <c r="D1319" s="10">
        <v>5859</v>
      </c>
      <c r="E1319" s="10">
        <v>2865</v>
      </c>
      <c r="F1319" s="10">
        <v>2994</v>
      </c>
      <c r="G1319" s="8">
        <v>381</v>
      </c>
      <c r="H1319" s="8">
        <v>439</v>
      </c>
      <c r="I1319" s="8">
        <v>469</v>
      </c>
      <c r="J1319" s="18">
        <v>908</v>
      </c>
      <c r="K1319" s="8">
        <v>439</v>
      </c>
      <c r="L1319" s="8">
        <v>416</v>
      </c>
      <c r="M1319" s="18">
        <v>855</v>
      </c>
      <c r="N1319" s="8">
        <v>211</v>
      </c>
      <c r="O1319" s="8">
        <v>270</v>
      </c>
      <c r="P1319" s="18">
        <v>481</v>
      </c>
      <c r="Q1319" s="8">
        <v>281</v>
      </c>
      <c r="R1319" s="8">
        <v>346</v>
      </c>
      <c r="S1319" s="18">
        <v>627</v>
      </c>
      <c r="T1319" s="8">
        <v>439</v>
      </c>
      <c r="U1319" s="8">
        <v>463</v>
      </c>
      <c r="V1319" s="18">
        <v>902</v>
      </c>
      <c r="W1319" s="8">
        <v>357</v>
      </c>
      <c r="X1319" s="8">
        <v>369</v>
      </c>
      <c r="Y1319" s="18">
        <v>726</v>
      </c>
      <c r="Z1319" s="8">
        <v>217</v>
      </c>
      <c r="AA1319" s="8">
        <v>299</v>
      </c>
      <c r="AB1319" s="18">
        <v>516</v>
      </c>
      <c r="AC1319" s="8">
        <v>217</v>
      </c>
      <c r="AD1319" s="8">
        <v>146</v>
      </c>
      <c r="AE1319" s="18">
        <v>363</v>
      </c>
      <c r="AF1319" s="8">
        <v>111</v>
      </c>
      <c r="AG1319" s="8">
        <v>5870</v>
      </c>
      <c r="AI1319" s="8"/>
      <c r="AJ1319" s="8"/>
      <c r="AK1319" s="8"/>
      <c r="AL1319" s="8"/>
      <c r="AM1319" s="8"/>
      <c r="AN1319" s="8"/>
    </row>
    <row r="1320" spans="1:40" x14ac:dyDescent="0.25">
      <c r="A1320" s="18" t="s">
        <v>112</v>
      </c>
      <c r="B1320" s="7" t="s">
        <v>940</v>
      </c>
      <c r="C1320" s="7">
        <v>2010</v>
      </c>
      <c r="D1320" s="10">
        <v>6026</v>
      </c>
      <c r="E1320" s="10">
        <v>2958</v>
      </c>
      <c r="F1320" s="10">
        <v>3068</v>
      </c>
      <c r="G1320" s="8">
        <v>398</v>
      </c>
      <c r="H1320" s="8">
        <v>446</v>
      </c>
      <c r="I1320" s="8">
        <v>506</v>
      </c>
      <c r="J1320" s="18">
        <v>952</v>
      </c>
      <c r="K1320" s="8">
        <v>362</v>
      </c>
      <c r="L1320" s="8">
        <v>362</v>
      </c>
      <c r="M1320" s="18">
        <v>724</v>
      </c>
      <c r="N1320" s="8">
        <v>277</v>
      </c>
      <c r="O1320" s="8">
        <v>337</v>
      </c>
      <c r="P1320" s="18">
        <v>614</v>
      </c>
      <c r="Q1320" s="8">
        <v>253</v>
      </c>
      <c r="R1320" s="8">
        <v>356</v>
      </c>
      <c r="S1320" s="18">
        <v>609</v>
      </c>
      <c r="T1320" s="8">
        <v>434</v>
      </c>
      <c r="U1320" s="8">
        <v>482</v>
      </c>
      <c r="V1320" s="18">
        <v>916</v>
      </c>
      <c r="W1320" s="8">
        <v>331</v>
      </c>
      <c r="X1320" s="8">
        <v>416</v>
      </c>
      <c r="Y1320" s="18">
        <v>747</v>
      </c>
      <c r="Z1320" s="8">
        <v>259</v>
      </c>
      <c r="AA1320" s="8">
        <v>301</v>
      </c>
      <c r="AB1320" s="18">
        <v>560</v>
      </c>
      <c r="AC1320" s="8">
        <v>235</v>
      </c>
      <c r="AD1320" s="8">
        <v>151</v>
      </c>
      <c r="AE1320" s="18">
        <v>386</v>
      </c>
      <c r="AF1320" s="8">
        <v>121</v>
      </c>
      <c r="AG1320" s="8">
        <v>6027</v>
      </c>
      <c r="AI1320" s="8"/>
      <c r="AJ1320" s="8"/>
      <c r="AK1320" s="8"/>
      <c r="AL1320" s="8"/>
      <c r="AM1320" s="8"/>
      <c r="AN1320" s="8"/>
    </row>
    <row r="1321" spans="1:40" x14ac:dyDescent="0.25">
      <c r="A1321" s="18" t="s">
        <v>112</v>
      </c>
      <c r="B1321" s="7" t="s">
        <v>940</v>
      </c>
      <c r="C1321" s="7">
        <v>2011</v>
      </c>
      <c r="D1321" s="10">
        <v>6013</v>
      </c>
      <c r="E1321" s="10">
        <v>2986</v>
      </c>
      <c r="F1321" s="10">
        <v>3027</v>
      </c>
      <c r="G1321" s="8">
        <v>397</v>
      </c>
      <c r="H1321" s="8">
        <v>469</v>
      </c>
      <c r="I1321" s="8">
        <v>493</v>
      </c>
      <c r="J1321" s="18">
        <v>962</v>
      </c>
      <c r="K1321" s="8">
        <v>373</v>
      </c>
      <c r="L1321" s="8">
        <v>331</v>
      </c>
      <c r="M1321" s="18">
        <v>704</v>
      </c>
      <c r="N1321" s="8">
        <v>277</v>
      </c>
      <c r="O1321" s="8">
        <v>349</v>
      </c>
      <c r="P1321" s="18">
        <v>626</v>
      </c>
      <c r="Q1321" s="8">
        <v>295</v>
      </c>
      <c r="R1321" s="8">
        <v>313</v>
      </c>
      <c r="S1321" s="18">
        <v>608</v>
      </c>
      <c r="T1321" s="8">
        <v>409</v>
      </c>
      <c r="U1321" s="8">
        <v>457</v>
      </c>
      <c r="V1321" s="18">
        <v>866</v>
      </c>
      <c r="W1321" s="8">
        <v>325</v>
      </c>
      <c r="X1321" s="8">
        <v>451</v>
      </c>
      <c r="Y1321" s="18">
        <v>776</v>
      </c>
      <c r="Z1321" s="8">
        <v>301</v>
      </c>
      <c r="AA1321" s="8">
        <v>283</v>
      </c>
      <c r="AB1321" s="18">
        <v>584</v>
      </c>
      <c r="AC1321" s="8">
        <v>222</v>
      </c>
      <c r="AD1321" s="8">
        <v>126</v>
      </c>
      <c r="AE1321" s="18">
        <v>348</v>
      </c>
      <c r="AF1321" s="8">
        <v>162</v>
      </c>
      <c r="AG1321" s="8">
        <v>6033</v>
      </c>
      <c r="AI1321" s="8"/>
      <c r="AJ1321" s="8"/>
      <c r="AK1321" s="8"/>
      <c r="AL1321" s="8"/>
      <c r="AM1321" s="8"/>
      <c r="AN1321" s="8"/>
    </row>
    <row r="1322" spans="1:40" x14ac:dyDescent="0.25">
      <c r="A1322" s="18" t="s">
        <v>112</v>
      </c>
      <c r="B1322" s="7" t="s">
        <v>940</v>
      </c>
      <c r="C1322" s="7">
        <v>2013</v>
      </c>
      <c r="D1322" s="10">
        <v>5957</v>
      </c>
      <c r="E1322" s="10">
        <v>2965</v>
      </c>
      <c r="F1322" s="10">
        <v>2992</v>
      </c>
      <c r="G1322" s="8">
        <v>399</v>
      </c>
      <c r="H1322" s="8">
        <v>429</v>
      </c>
      <c r="I1322" s="8">
        <v>506</v>
      </c>
      <c r="J1322" s="18">
        <v>935</v>
      </c>
      <c r="K1322" s="8">
        <v>357</v>
      </c>
      <c r="L1322" s="8">
        <v>310</v>
      </c>
      <c r="M1322" s="18">
        <v>667</v>
      </c>
      <c r="N1322" s="8">
        <v>286</v>
      </c>
      <c r="O1322" s="8">
        <v>357</v>
      </c>
      <c r="P1322" s="18">
        <v>643</v>
      </c>
      <c r="Q1322" s="8">
        <v>334</v>
      </c>
      <c r="R1322" s="8">
        <v>298</v>
      </c>
      <c r="S1322" s="18">
        <v>632</v>
      </c>
      <c r="T1322" s="8">
        <v>340</v>
      </c>
      <c r="U1322" s="8">
        <v>429</v>
      </c>
      <c r="V1322" s="18">
        <v>769</v>
      </c>
      <c r="W1322" s="8">
        <v>346</v>
      </c>
      <c r="X1322" s="8">
        <v>459</v>
      </c>
      <c r="Y1322" s="18">
        <v>805</v>
      </c>
      <c r="Z1322" s="8">
        <v>340</v>
      </c>
      <c r="AA1322" s="8">
        <v>268</v>
      </c>
      <c r="AB1322" s="18">
        <v>608</v>
      </c>
      <c r="AC1322" s="8">
        <v>232</v>
      </c>
      <c r="AD1322" s="8">
        <v>83</v>
      </c>
      <c r="AE1322" s="18">
        <v>315</v>
      </c>
      <c r="AF1322" s="8">
        <v>191</v>
      </c>
      <c r="AG1322" s="8">
        <v>5964</v>
      </c>
      <c r="AI1322" s="8"/>
      <c r="AJ1322" s="8"/>
      <c r="AK1322" s="8"/>
      <c r="AL1322" s="8"/>
      <c r="AM1322" s="8"/>
      <c r="AN1322" s="8"/>
    </row>
    <row r="1323" spans="1:40" x14ac:dyDescent="0.25">
      <c r="A1323" s="18" t="s">
        <v>112</v>
      </c>
      <c r="B1323" s="7" t="s">
        <v>940</v>
      </c>
      <c r="C1323" s="7">
        <v>2014</v>
      </c>
      <c r="D1323" s="10">
        <v>5941</v>
      </c>
      <c r="E1323" s="10">
        <v>2980</v>
      </c>
      <c r="F1323" s="10">
        <v>2961</v>
      </c>
      <c r="G1323" s="8">
        <v>416</v>
      </c>
      <c r="H1323" s="8">
        <v>434</v>
      </c>
      <c r="I1323" s="8">
        <v>481</v>
      </c>
      <c r="J1323" s="18">
        <v>915</v>
      </c>
      <c r="K1323" s="8">
        <v>386</v>
      </c>
      <c r="L1323" s="8">
        <v>297</v>
      </c>
      <c r="M1323" s="18">
        <v>683</v>
      </c>
      <c r="N1323" s="8">
        <v>279</v>
      </c>
      <c r="O1323" s="8">
        <v>368</v>
      </c>
      <c r="P1323" s="18">
        <v>647</v>
      </c>
      <c r="Q1323" s="8">
        <v>351</v>
      </c>
      <c r="R1323" s="8">
        <v>261</v>
      </c>
      <c r="S1323" s="18">
        <v>612</v>
      </c>
      <c r="T1323" s="8">
        <v>309</v>
      </c>
      <c r="U1323" s="8">
        <v>416</v>
      </c>
      <c r="V1323" s="18">
        <v>725</v>
      </c>
      <c r="W1323" s="8">
        <v>339</v>
      </c>
      <c r="X1323" s="8">
        <v>457</v>
      </c>
      <c r="Y1323" s="18">
        <v>796</v>
      </c>
      <c r="Z1323" s="8">
        <v>410</v>
      </c>
      <c r="AA1323" s="8">
        <v>238</v>
      </c>
      <c r="AB1323" s="18">
        <v>648</v>
      </c>
      <c r="AC1323" s="8">
        <v>190</v>
      </c>
      <c r="AD1323" s="8">
        <v>143</v>
      </c>
      <c r="AE1323" s="18">
        <v>333</v>
      </c>
      <c r="AF1323" s="8">
        <v>172</v>
      </c>
      <c r="AG1323" s="8">
        <v>5947</v>
      </c>
      <c r="AI1323" s="8"/>
      <c r="AJ1323" s="8"/>
      <c r="AK1323" s="8"/>
      <c r="AL1323" s="8"/>
      <c r="AM1323" s="8"/>
      <c r="AN1323" s="8"/>
    </row>
    <row r="1324" spans="1:40" x14ac:dyDescent="0.25">
      <c r="A1324" s="18" t="s">
        <v>112</v>
      </c>
      <c r="B1324" s="7" t="s">
        <v>940</v>
      </c>
      <c r="C1324" s="7">
        <v>2015</v>
      </c>
      <c r="D1324" s="10">
        <v>5939</v>
      </c>
      <c r="E1324" s="10">
        <v>2981</v>
      </c>
      <c r="F1324" s="10">
        <v>2958</v>
      </c>
      <c r="G1324" s="8">
        <v>422</v>
      </c>
      <c r="H1324" s="8">
        <v>434</v>
      </c>
      <c r="I1324" s="8">
        <v>463</v>
      </c>
      <c r="J1324" s="18">
        <v>897</v>
      </c>
      <c r="K1324" s="8">
        <v>422</v>
      </c>
      <c r="L1324" s="8">
        <v>279</v>
      </c>
      <c r="M1324" s="18">
        <v>701</v>
      </c>
      <c r="N1324" s="8">
        <v>285</v>
      </c>
      <c r="O1324" s="8">
        <v>339</v>
      </c>
      <c r="P1324" s="18">
        <v>624</v>
      </c>
      <c r="Q1324" s="8">
        <v>356</v>
      </c>
      <c r="R1324" s="8">
        <v>297</v>
      </c>
      <c r="S1324" s="18">
        <v>653</v>
      </c>
      <c r="T1324" s="8">
        <v>303</v>
      </c>
      <c r="U1324" s="8">
        <v>386</v>
      </c>
      <c r="V1324" s="18">
        <v>689</v>
      </c>
      <c r="W1324" s="8">
        <v>404</v>
      </c>
      <c r="X1324" s="8">
        <v>386</v>
      </c>
      <c r="Y1324" s="18">
        <v>790</v>
      </c>
      <c r="Z1324" s="8">
        <v>434</v>
      </c>
      <c r="AA1324" s="8">
        <v>232</v>
      </c>
      <c r="AB1324" s="18">
        <v>666</v>
      </c>
      <c r="AC1324" s="8">
        <v>172</v>
      </c>
      <c r="AD1324" s="8">
        <v>154</v>
      </c>
      <c r="AE1324" s="18">
        <v>326</v>
      </c>
      <c r="AF1324" s="8">
        <v>166</v>
      </c>
      <c r="AG1324" s="8">
        <v>5934</v>
      </c>
      <c r="AI1324" s="8"/>
      <c r="AJ1324" s="8"/>
      <c r="AK1324" s="8"/>
      <c r="AL1324" s="8"/>
      <c r="AM1324" s="8"/>
      <c r="AN1324" s="8"/>
    </row>
    <row r="1325" spans="1:40" x14ac:dyDescent="0.25">
      <c r="A1325" s="18" t="s">
        <v>112</v>
      </c>
      <c r="B1325" s="7" t="s">
        <v>940</v>
      </c>
      <c r="C1325" s="7">
        <v>2016</v>
      </c>
      <c r="D1325" s="10">
        <v>5928</v>
      </c>
      <c r="E1325" s="10">
        <v>2943</v>
      </c>
      <c r="F1325" s="10">
        <v>2985</v>
      </c>
      <c r="G1325" s="8">
        <v>433</v>
      </c>
      <c r="H1325" s="8">
        <v>445</v>
      </c>
      <c r="I1325" s="8">
        <v>439</v>
      </c>
      <c r="J1325" s="18">
        <v>884</v>
      </c>
      <c r="K1325" s="8">
        <v>415</v>
      </c>
      <c r="L1325" s="8">
        <v>273</v>
      </c>
      <c r="M1325" s="18">
        <v>688</v>
      </c>
      <c r="N1325" s="8">
        <v>332</v>
      </c>
      <c r="O1325" s="8">
        <v>320</v>
      </c>
      <c r="P1325" s="18">
        <v>652</v>
      </c>
      <c r="Q1325" s="8">
        <v>344</v>
      </c>
      <c r="R1325" s="8">
        <v>296</v>
      </c>
      <c r="S1325" s="18">
        <v>640</v>
      </c>
      <c r="T1325" s="8">
        <v>302</v>
      </c>
      <c r="U1325" s="8">
        <v>362</v>
      </c>
      <c r="V1325" s="18">
        <v>664</v>
      </c>
      <c r="W1325" s="8">
        <v>403</v>
      </c>
      <c r="X1325" s="8">
        <v>379</v>
      </c>
      <c r="Y1325" s="18">
        <v>782</v>
      </c>
      <c r="Z1325" s="8">
        <v>451</v>
      </c>
      <c r="AA1325" s="8">
        <v>237</v>
      </c>
      <c r="AB1325" s="18">
        <v>688</v>
      </c>
      <c r="AC1325" s="8">
        <v>213</v>
      </c>
      <c r="AD1325" s="8">
        <v>154</v>
      </c>
      <c r="AE1325" s="18">
        <v>367</v>
      </c>
      <c r="AF1325" s="8">
        <v>124</v>
      </c>
      <c r="AG1325" s="8">
        <v>5922</v>
      </c>
      <c r="AI1325" s="8"/>
      <c r="AJ1325" s="8"/>
      <c r="AK1325" s="8"/>
      <c r="AL1325" s="8"/>
      <c r="AM1325" s="8"/>
      <c r="AN1325" s="8"/>
    </row>
    <row r="1326" spans="1:40" x14ac:dyDescent="0.25">
      <c r="A1326" s="18" t="s">
        <v>112</v>
      </c>
      <c r="B1326" s="7" t="s">
        <v>940</v>
      </c>
      <c r="C1326" s="7">
        <v>2017</v>
      </c>
      <c r="D1326" s="10">
        <v>5957</v>
      </c>
      <c r="E1326" s="10">
        <v>3118</v>
      </c>
      <c r="F1326" s="10">
        <v>2839</v>
      </c>
      <c r="G1326" s="8">
        <v>329</v>
      </c>
      <c r="H1326" s="8">
        <v>411</v>
      </c>
      <c r="I1326" s="8">
        <v>385</v>
      </c>
      <c r="J1326" s="18">
        <v>796</v>
      </c>
      <c r="K1326" s="8">
        <v>463</v>
      </c>
      <c r="L1326" s="8">
        <v>260</v>
      </c>
      <c r="M1326" s="18">
        <v>723</v>
      </c>
      <c r="N1326" s="8">
        <v>245</v>
      </c>
      <c r="O1326" s="8">
        <v>304</v>
      </c>
      <c r="P1326" s="18">
        <v>549</v>
      </c>
      <c r="Q1326" s="8">
        <v>365</v>
      </c>
      <c r="R1326" s="8">
        <v>346</v>
      </c>
      <c r="S1326" s="18">
        <v>711</v>
      </c>
      <c r="T1326" s="8">
        <v>366</v>
      </c>
      <c r="U1326" s="8">
        <v>470</v>
      </c>
      <c r="V1326" s="18">
        <v>836</v>
      </c>
      <c r="W1326" s="8">
        <v>523</v>
      </c>
      <c r="X1326" s="8">
        <v>374</v>
      </c>
      <c r="Y1326" s="18">
        <v>897</v>
      </c>
      <c r="Z1326" s="8">
        <v>336</v>
      </c>
      <c r="AA1326" s="8">
        <v>275</v>
      </c>
      <c r="AB1326" s="18">
        <v>611</v>
      </c>
      <c r="AC1326" s="8">
        <v>165</v>
      </c>
      <c r="AD1326" s="8">
        <v>158</v>
      </c>
      <c r="AE1326" s="18">
        <v>323</v>
      </c>
      <c r="AF1326" s="8">
        <v>182</v>
      </c>
      <c r="AG1326" s="8">
        <v>5957</v>
      </c>
      <c r="AI1326" s="8"/>
      <c r="AJ1326" s="8"/>
      <c r="AK1326" s="8"/>
      <c r="AL1326" s="8"/>
      <c r="AM1326" s="8"/>
      <c r="AN1326" s="8"/>
    </row>
    <row r="1327" spans="1:40" x14ac:dyDescent="0.25">
      <c r="A1327" s="18" t="s">
        <v>133</v>
      </c>
      <c r="B1327" s="7" t="s">
        <v>2257</v>
      </c>
      <c r="C1327" s="7">
        <v>2009</v>
      </c>
      <c r="D1327" s="10">
        <v>45993</v>
      </c>
      <c r="E1327" s="10">
        <v>21822</v>
      </c>
      <c r="F1327" s="10">
        <v>24171</v>
      </c>
      <c r="G1327" s="8">
        <v>3036</v>
      </c>
      <c r="H1327" s="8">
        <v>2944</v>
      </c>
      <c r="I1327" s="8">
        <v>2668</v>
      </c>
      <c r="J1327" s="18">
        <v>5612</v>
      </c>
      <c r="K1327" s="8">
        <v>2714</v>
      </c>
      <c r="L1327" s="8">
        <v>2484</v>
      </c>
      <c r="M1327" s="18">
        <v>5198</v>
      </c>
      <c r="N1327" s="8">
        <v>2392</v>
      </c>
      <c r="O1327" s="8">
        <v>2346</v>
      </c>
      <c r="P1327" s="18">
        <v>4738</v>
      </c>
      <c r="Q1327" s="8">
        <v>2576</v>
      </c>
      <c r="R1327" s="8">
        <v>2852</v>
      </c>
      <c r="S1327" s="18">
        <v>5428</v>
      </c>
      <c r="T1327" s="8">
        <v>3357</v>
      </c>
      <c r="U1327" s="8">
        <v>3541</v>
      </c>
      <c r="V1327" s="18">
        <v>6898</v>
      </c>
      <c r="W1327" s="8">
        <v>3449</v>
      </c>
      <c r="X1327" s="8">
        <v>3587</v>
      </c>
      <c r="Y1327" s="18">
        <v>7036</v>
      </c>
      <c r="Z1327" s="8">
        <v>2714</v>
      </c>
      <c r="AA1327" s="8">
        <v>1794</v>
      </c>
      <c r="AB1327" s="18">
        <v>4508</v>
      </c>
      <c r="AC1327" s="8">
        <v>1702</v>
      </c>
      <c r="AD1327" s="8">
        <v>1012</v>
      </c>
      <c r="AE1327" s="18">
        <v>2714</v>
      </c>
      <c r="AF1327" s="8">
        <v>828</v>
      </c>
      <c r="AG1327" s="8">
        <v>45996</v>
      </c>
      <c r="AI1327" s="8"/>
      <c r="AJ1327" s="8"/>
      <c r="AK1327" s="8"/>
      <c r="AL1327" s="8"/>
      <c r="AM1327" s="8"/>
      <c r="AN1327" s="8"/>
    </row>
    <row r="1328" spans="1:40" x14ac:dyDescent="0.25">
      <c r="A1328" s="18" t="s">
        <v>133</v>
      </c>
      <c r="B1328" s="7" t="s">
        <v>2257</v>
      </c>
      <c r="C1328" s="7">
        <v>2010</v>
      </c>
      <c r="D1328" s="10">
        <v>47185</v>
      </c>
      <c r="E1328" s="10">
        <v>22558</v>
      </c>
      <c r="F1328" s="10">
        <v>24627</v>
      </c>
      <c r="G1328" s="8">
        <v>2878</v>
      </c>
      <c r="H1328" s="8">
        <v>3350</v>
      </c>
      <c r="I1328" s="8">
        <v>2548</v>
      </c>
      <c r="J1328" s="18">
        <v>5898</v>
      </c>
      <c r="K1328" s="8">
        <v>2737</v>
      </c>
      <c r="L1328" s="8">
        <v>2501</v>
      </c>
      <c r="M1328" s="18">
        <v>5238</v>
      </c>
      <c r="N1328" s="8">
        <v>2359</v>
      </c>
      <c r="O1328" s="8">
        <v>2690</v>
      </c>
      <c r="P1328" s="18">
        <v>5049</v>
      </c>
      <c r="Q1328" s="8">
        <v>2737</v>
      </c>
      <c r="R1328" s="8">
        <v>2973</v>
      </c>
      <c r="S1328" s="18">
        <v>5710</v>
      </c>
      <c r="T1328" s="8">
        <v>3350</v>
      </c>
      <c r="U1328" s="8">
        <v>3775</v>
      </c>
      <c r="V1328" s="18">
        <v>7125</v>
      </c>
      <c r="W1328" s="8">
        <v>3586</v>
      </c>
      <c r="X1328" s="8">
        <v>3633</v>
      </c>
      <c r="Y1328" s="18">
        <v>7219</v>
      </c>
      <c r="Z1328" s="8">
        <v>2831</v>
      </c>
      <c r="AA1328" s="8">
        <v>1887</v>
      </c>
      <c r="AB1328" s="18">
        <v>4718</v>
      </c>
      <c r="AC1328" s="8">
        <v>1604</v>
      </c>
      <c r="AD1328" s="8">
        <v>1038</v>
      </c>
      <c r="AE1328" s="18">
        <v>2642</v>
      </c>
      <c r="AF1328" s="8">
        <v>849</v>
      </c>
      <c r="AG1328" s="8">
        <v>47326</v>
      </c>
      <c r="AI1328" s="8"/>
      <c r="AJ1328" s="8"/>
      <c r="AK1328" s="8"/>
      <c r="AL1328" s="8"/>
      <c r="AM1328" s="8"/>
      <c r="AN1328" s="8"/>
    </row>
    <row r="1329" spans="1:40" x14ac:dyDescent="0.25">
      <c r="A1329" s="18" t="s">
        <v>133</v>
      </c>
      <c r="B1329" s="7" t="s">
        <v>2257</v>
      </c>
      <c r="C1329" s="7">
        <v>2011</v>
      </c>
      <c r="D1329" s="10">
        <v>47392</v>
      </c>
      <c r="E1329" s="10">
        <v>22695</v>
      </c>
      <c r="F1329" s="10">
        <v>24697</v>
      </c>
      <c r="G1329" s="8">
        <v>2844</v>
      </c>
      <c r="H1329" s="8">
        <v>3412</v>
      </c>
      <c r="I1329" s="8">
        <v>2512</v>
      </c>
      <c r="J1329" s="18">
        <v>5924</v>
      </c>
      <c r="K1329" s="8">
        <v>2701</v>
      </c>
      <c r="L1329" s="8">
        <v>2512</v>
      </c>
      <c r="M1329" s="18">
        <v>5213</v>
      </c>
      <c r="N1329" s="8">
        <v>2370</v>
      </c>
      <c r="O1329" s="8">
        <v>2749</v>
      </c>
      <c r="P1329" s="18">
        <v>5119</v>
      </c>
      <c r="Q1329" s="8">
        <v>2701</v>
      </c>
      <c r="R1329" s="8">
        <v>2938</v>
      </c>
      <c r="S1329" s="18">
        <v>5639</v>
      </c>
      <c r="T1329" s="8">
        <v>3223</v>
      </c>
      <c r="U1329" s="8">
        <v>3649</v>
      </c>
      <c r="V1329" s="18">
        <v>6872</v>
      </c>
      <c r="W1329" s="8">
        <v>3507</v>
      </c>
      <c r="X1329" s="8">
        <v>3886</v>
      </c>
      <c r="Y1329" s="18">
        <v>7393</v>
      </c>
      <c r="Z1329" s="8">
        <v>2891</v>
      </c>
      <c r="AA1329" s="8">
        <v>2038</v>
      </c>
      <c r="AB1329" s="18">
        <v>4929</v>
      </c>
      <c r="AC1329" s="8">
        <v>1611</v>
      </c>
      <c r="AD1329" s="8">
        <v>995</v>
      </c>
      <c r="AE1329" s="18">
        <v>2606</v>
      </c>
      <c r="AF1329" s="8">
        <v>948</v>
      </c>
      <c r="AG1329" s="8">
        <v>47487</v>
      </c>
      <c r="AI1329" s="8"/>
      <c r="AJ1329" s="8"/>
      <c r="AK1329" s="8"/>
      <c r="AL1329" s="8"/>
      <c r="AM1329" s="8"/>
      <c r="AN1329" s="8"/>
    </row>
    <row r="1330" spans="1:40" x14ac:dyDescent="0.25">
      <c r="A1330" s="18" t="s">
        <v>133</v>
      </c>
      <c r="B1330" s="7" t="s">
        <v>2257</v>
      </c>
      <c r="C1330" s="7">
        <v>2012</v>
      </c>
      <c r="D1330" s="10">
        <v>47542</v>
      </c>
      <c r="E1330" s="10">
        <v>22790</v>
      </c>
      <c r="F1330" s="10">
        <v>24752</v>
      </c>
      <c r="G1330" s="8">
        <v>2757</v>
      </c>
      <c r="H1330" s="8">
        <v>3280</v>
      </c>
      <c r="I1330" s="8">
        <v>2710</v>
      </c>
      <c r="J1330" s="18">
        <v>5990</v>
      </c>
      <c r="K1330" s="8">
        <v>2615</v>
      </c>
      <c r="L1330" s="8">
        <v>2472</v>
      </c>
      <c r="M1330" s="18">
        <v>5087</v>
      </c>
      <c r="N1330" s="8">
        <v>2425</v>
      </c>
      <c r="O1330" s="8">
        <v>2805</v>
      </c>
      <c r="P1330" s="18">
        <v>5230</v>
      </c>
      <c r="Q1330" s="8">
        <v>2520</v>
      </c>
      <c r="R1330" s="8">
        <v>2900</v>
      </c>
      <c r="S1330" s="18">
        <v>5420</v>
      </c>
      <c r="T1330" s="8">
        <v>3138</v>
      </c>
      <c r="U1330" s="8">
        <v>3613</v>
      </c>
      <c r="V1330" s="18">
        <v>6751</v>
      </c>
      <c r="W1330" s="8">
        <v>3566</v>
      </c>
      <c r="X1330" s="8">
        <v>3851</v>
      </c>
      <c r="Y1330" s="18">
        <v>7417</v>
      </c>
      <c r="Z1330" s="8">
        <v>2995</v>
      </c>
      <c r="AA1330" s="8">
        <v>2187</v>
      </c>
      <c r="AB1330" s="18">
        <v>5182</v>
      </c>
      <c r="AC1330" s="8">
        <v>1616</v>
      </c>
      <c r="AD1330" s="8">
        <v>1093</v>
      </c>
      <c r="AE1330" s="18">
        <v>2709</v>
      </c>
      <c r="AF1330" s="8">
        <v>903</v>
      </c>
      <c r="AG1330" s="8">
        <v>47446</v>
      </c>
      <c r="AI1330" s="8"/>
      <c r="AJ1330" s="8"/>
      <c r="AK1330" s="8"/>
      <c r="AL1330" s="8"/>
      <c r="AM1330" s="8"/>
      <c r="AN1330" s="8"/>
    </row>
    <row r="1331" spans="1:40" x14ac:dyDescent="0.25">
      <c r="A1331" s="18" t="s">
        <v>133</v>
      </c>
      <c r="B1331" s="7" t="s">
        <v>2257</v>
      </c>
      <c r="C1331" s="7">
        <v>2013</v>
      </c>
      <c r="D1331" s="10">
        <v>47575</v>
      </c>
      <c r="E1331" s="10">
        <v>22817</v>
      </c>
      <c r="F1331" s="10">
        <v>24758</v>
      </c>
      <c r="G1331" s="8">
        <v>2712</v>
      </c>
      <c r="H1331" s="8">
        <v>3188</v>
      </c>
      <c r="I1331" s="8">
        <v>2759</v>
      </c>
      <c r="J1331" s="18">
        <v>5947</v>
      </c>
      <c r="K1331" s="8">
        <v>2759</v>
      </c>
      <c r="L1331" s="8">
        <v>2569</v>
      </c>
      <c r="M1331" s="18">
        <v>5328</v>
      </c>
      <c r="N1331" s="8">
        <v>2188</v>
      </c>
      <c r="O1331" s="8">
        <v>2617</v>
      </c>
      <c r="P1331" s="18">
        <v>4805</v>
      </c>
      <c r="Q1331" s="8">
        <v>2664</v>
      </c>
      <c r="R1331" s="8">
        <v>2950</v>
      </c>
      <c r="S1331" s="18">
        <v>5614</v>
      </c>
      <c r="T1331" s="8">
        <v>3092</v>
      </c>
      <c r="U1331" s="8">
        <v>3568</v>
      </c>
      <c r="V1331" s="18">
        <v>6660</v>
      </c>
      <c r="W1331" s="8">
        <v>3616</v>
      </c>
      <c r="X1331" s="8">
        <v>3806</v>
      </c>
      <c r="Y1331" s="18">
        <v>7422</v>
      </c>
      <c r="Z1331" s="8">
        <v>3188</v>
      </c>
      <c r="AA1331" s="8">
        <v>2284</v>
      </c>
      <c r="AB1331" s="18">
        <v>5472</v>
      </c>
      <c r="AC1331" s="8">
        <v>1665</v>
      </c>
      <c r="AD1331" s="8">
        <v>1094</v>
      </c>
      <c r="AE1331" s="18">
        <v>2759</v>
      </c>
      <c r="AF1331" s="8">
        <v>952</v>
      </c>
      <c r="AG1331" s="8">
        <v>47671</v>
      </c>
      <c r="AI1331" s="8"/>
      <c r="AJ1331" s="8"/>
      <c r="AK1331" s="8"/>
      <c r="AL1331" s="8"/>
      <c r="AM1331" s="8"/>
      <c r="AN1331" s="8"/>
    </row>
    <row r="1332" spans="1:40" x14ac:dyDescent="0.25">
      <c r="A1332" s="18" t="s">
        <v>133</v>
      </c>
      <c r="B1332" s="7" t="s">
        <v>2257</v>
      </c>
      <c r="C1332" s="7">
        <v>2014</v>
      </c>
      <c r="D1332" s="10">
        <v>47587</v>
      </c>
      <c r="E1332" s="10">
        <v>22801</v>
      </c>
      <c r="F1332" s="10">
        <v>24786</v>
      </c>
      <c r="G1332" s="8">
        <v>2617</v>
      </c>
      <c r="H1332" s="8">
        <v>3046</v>
      </c>
      <c r="I1332" s="8">
        <v>2950</v>
      </c>
      <c r="J1332" s="18">
        <v>5996</v>
      </c>
      <c r="K1332" s="8">
        <v>2617</v>
      </c>
      <c r="L1332" s="8">
        <v>2570</v>
      </c>
      <c r="M1332" s="18">
        <v>5187</v>
      </c>
      <c r="N1332" s="8">
        <v>2284</v>
      </c>
      <c r="O1332" s="8">
        <v>2570</v>
      </c>
      <c r="P1332" s="18">
        <v>4854</v>
      </c>
      <c r="Q1332" s="8">
        <v>2570</v>
      </c>
      <c r="R1332" s="8">
        <v>2903</v>
      </c>
      <c r="S1332" s="18">
        <v>5473</v>
      </c>
      <c r="T1332" s="8">
        <v>2950</v>
      </c>
      <c r="U1332" s="8">
        <v>3569</v>
      </c>
      <c r="V1332" s="18">
        <v>6519</v>
      </c>
      <c r="W1332" s="8">
        <v>3664</v>
      </c>
      <c r="X1332" s="8">
        <v>3759</v>
      </c>
      <c r="Y1332" s="18">
        <v>7423</v>
      </c>
      <c r="Z1332" s="8">
        <v>3521</v>
      </c>
      <c r="AA1332" s="8">
        <v>2237</v>
      </c>
      <c r="AB1332" s="18">
        <v>5758</v>
      </c>
      <c r="AC1332" s="8">
        <v>1808</v>
      </c>
      <c r="AD1332" s="8">
        <v>1142</v>
      </c>
      <c r="AE1332" s="18">
        <v>2950</v>
      </c>
      <c r="AF1332" s="8">
        <v>857</v>
      </c>
      <c r="AG1332" s="8">
        <v>47634</v>
      </c>
      <c r="AI1332" s="8"/>
      <c r="AJ1332" s="8"/>
      <c r="AK1332" s="8"/>
      <c r="AL1332" s="8"/>
      <c r="AM1332" s="8"/>
      <c r="AN1332" s="8"/>
    </row>
    <row r="1333" spans="1:40" x14ac:dyDescent="0.25">
      <c r="A1333" s="18" t="s">
        <v>133</v>
      </c>
      <c r="B1333" s="7" t="s">
        <v>2257</v>
      </c>
      <c r="C1333" s="7">
        <v>2015</v>
      </c>
      <c r="D1333" s="10">
        <v>47542</v>
      </c>
      <c r="E1333" s="10">
        <v>23326</v>
      </c>
      <c r="F1333" s="10">
        <v>24216</v>
      </c>
      <c r="G1333" s="8">
        <v>2900</v>
      </c>
      <c r="H1333" s="8">
        <v>3471</v>
      </c>
      <c r="I1333" s="8">
        <v>3518</v>
      </c>
      <c r="J1333" s="18">
        <v>6989</v>
      </c>
      <c r="K1333" s="8">
        <v>3708</v>
      </c>
      <c r="L1333" s="8">
        <v>2995</v>
      </c>
      <c r="M1333" s="18">
        <v>6703</v>
      </c>
      <c r="N1333" s="8">
        <v>2377</v>
      </c>
      <c r="O1333" s="8">
        <v>2805</v>
      </c>
      <c r="P1333" s="18">
        <v>5182</v>
      </c>
      <c r="Q1333" s="8">
        <v>2995</v>
      </c>
      <c r="R1333" s="8">
        <v>2995</v>
      </c>
      <c r="S1333" s="18">
        <v>5990</v>
      </c>
      <c r="T1333" s="8">
        <v>3328</v>
      </c>
      <c r="U1333" s="8">
        <v>3566</v>
      </c>
      <c r="V1333" s="18">
        <v>6894</v>
      </c>
      <c r="W1333" s="8">
        <v>3233</v>
      </c>
      <c r="X1333" s="8">
        <v>2805</v>
      </c>
      <c r="Y1333" s="18">
        <v>6038</v>
      </c>
      <c r="Z1333" s="8">
        <v>2092</v>
      </c>
      <c r="AA1333" s="8">
        <v>1712</v>
      </c>
      <c r="AB1333" s="18">
        <v>3804</v>
      </c>
      <c r="AC1333" s="8">
        <v>1046</v>
      </c>
      <c r="AD1333" s="8">
        <v>1046</v>
      </c>
      <c r="AE1333" s="18">
        <v>2092</v>
      </c>
      <c r="AF1333" s="8">
        <v>903</v>
      </c>
      <c r="AG1333" s="8">
        <v>47495</v>
      </c>
      <c r="AI1333" s="8"/>
      <c r="AJ1333" s="8"/>
      <c r="AK1333" s="8"/>
      <c r="AL1333" s="8"/>
      <c r="AM1333" s="8"/>
      <c r="AN1333" s="8"/>
    </row>
    <row r="1334" spans="1:40" x14ac:dyDescent="0.25">
      <c r="A1334" s="18" t="s">
        <v>133</v>
      </c>
      <c r="B1334" s="7" t="s">
        <v>2257</v>
      </c>
      <c r="C1334" s="7">
        <v>2016</v>
      </c>
      <c r="D1334" s="10">
        <v>47587</v>
      </c>
      <c r="E1334" s="10">
        <v>23839</v>
      </c>
      <c r="F1334" s="10">
        <v>23748</v>
      </c>
      <c r="G1334" s="8">
        <v>3093</v>
      </c>
      <c r="H1334" s="8">
        <v>3188</v>
      </c>
      <c r="I1334" s="8">
        <v>3759</v>
      </c>
      <c r="J1334" s="18">
        <v>6947</v>
      </c>
      <c r="K1334" s="8">
        <v>3331</v>
      </c>
      <c r="L1334" s="8">
        <v>2855</v>
      </c>
      <c r="M1334" s="18">
        <v>6186</v>
      </c>
      <c r="N1334" s="8">
        <v>2760</v>
      </c>
      <c r="O1334" s="8">
        <v>2808</v>
      </c>
      <c r="P1334" s="18">
        <v>5568</v>
      </c>
      <c r="Q1334" s="8">
        <v>3188</v>
      </c>
      <c r="R1334" s="8">
        <v>2903</v>
      </c>
      <c r="S1334" s="18">
        <v>6091</v>
      </c>
      <c r="T1334" s="8">
        <v>3141</v>
      </c>
      <c r="U1334" s="8">
        <v>3474</v>
      </c>
      <c r="V1334" s="18">
        <v>6615</v>
      </c>
      <c r="W1334" s="8">
        <v>3188</v>
      </c>
      <c r="X1334" s="8">
        <v>3141</v>
      </c>
      <c r="Y1334" s="18">
        <v>6329</v>
      </c>
      <c r="Z1334" s="8">
        <v>2284</v>
      </c>
      <c r="AA1334" s="8">
        <v>1761</v>
      </c>
      <c r="AB1334" s="18">
        <v>4045</v>
      </c>
      <c r="AC1334" s="8">
        <v>1142</v>
      </c>
      <c r="AD1334" s="8">
        <v>761</v>
      </c>
      <c r="AE1334" s="18">
        <v>1903</v>
      </c>
      <c r="AF1334" s="8">
        <v>904</v>
      </c>
      <c r="AG1334" s="8">
        <v>47681</v>
      </c>
      <c r="AI1334" s="8"/>
      <c r="AJ1334" s="8"/>
      <c r="AK1334" s="8"/>
      <c r="AL1334" s="8"/>
      <c r="AM1334" s="8"/>
      <c r="AN1334" s="8"/>
    </row>
    <row r="1335" spans="1:40" x14ac:dyDescent="0.25">
      <c r="A1335" s="18" t="s">
        <v>133</v>
      </c>
      <c r="B1335" s="7" t="s">
        <v>2257</v>
      </c>
      <c r="C1335" s="7">
        <v>2017</v>
      </c>
      <c r="D1335" s="10">
        <v>47587</v>
      </c>
      <c r="E1335" s="10">
        <v>23289</v>
      </c>
      <c r="F1335" s="10">
        <v>24298</v>
      </c>
      <c r="G1335" s="8">
        <v>2828</v>
      </c>
      <c r="H1335" s="8">
        <v>2756</v>
      </c>
      <c r="I1335" s="8">
        <v>3423</v>
      </c>
      <c r="J1335" s="18">
        <v>6179</v>
      </c>
      <c r="K1335" s="8">
        <v>2996</v>
      </c>
      <c r="L1335" s="8">
        <v>2686</v>
      </c>
      <c r="M1335" s="18">
        <v>5682</v>
      </c>
      <c r="N1335" s="8">
        <v>2546</v>
      </c>
      <c r="O1335" s="8">
        <v>2600</v>
      </c>
      <c r="P1335" s="18">
        <v>5146</v>
      </c>
      <c r="Q1335" s="8">
        <v>2759</v>
      </c>
      <c r="R1335" s="8">
        <v>2631</v>
      </c>
      <c r="S1335" s="18">
        <v>5390</v>
      </c>
      <c r="T1335" s="8">
        <v>3011</v>
      </c>
      <c r="U1335" s="8">
        <v>3609</v>
      </c>
      <c r="V1335" s="18">
        <v>6620</v>
      </c>
      <c r="W1335" s="8">
        <v>3660</v>
      </c>
      <c r="X1335" s="8">
        <v>3210</v>
      </c>
      <c r="Y1335" s="18">
        <v>6870</v>
      </c>
      <c r="Z1335" s="8">
        <v>2560</v>
      </c>
      <c r="AA1335" s="8">
        <v>2135</v>
      </c>
      <c r="AB1335" s="18">
        <v>4695</v>
      </c>
      <c r="AC1335" s="8">
        <v>1733</v>
      </c>
      <c r="AD1335" s="8">
        <v>1107</v>
      </c>
      <c r="AE1335" s="18">
        <v>2840</v>
      </c>
      <c r="AF1335" s="8">
        <v>1337</v>
      </c>
      <c r="AG1335" s="8">
        <v>47587</v>
      </c>
      <c r="AI1335" s="8"/>
      <c r="AJ1335" s="8"/>
      <c r="AK1335" s="8"/>
      <c r="AL1335" s="8"/>
      <c r="AM1335" s="8"/>
      <c r="AN1335" s="8"/>
    </row>
    <row r="1336" spans="1:40" x14ac:dyDescent="0.25">
      <c r="A1336" s="18" t="s">
        <v>140</v>
      </c>
      <c r="B1336" s="7" t="s">
        <v>2671</v>
      </c>
      <c r="C1336" s="7">
        <v>2009</v>
      </c>
      <c r="D1336" s="10">
        <v>147799</v>
      </c>
      <c r="E1336" s="10">
        <v>73326</v>
      </c>
      <c r="F1336" s="10">
        <v>74473</v>
      </c>
      <c r="G1336" s="8">
        <v>10937</v>
      </c>
      <c r="H1336" s="8">
        <v>8277</v>
      </c>
      <c r="I1336" s="8">
        <v>8572</v>
      </c>
      <c r="J1336" s="18">
        <v>16849</v>
      </c>
      <c r="K1336" s="8">
        <v>9755</v>
      </c>
      <c r="L1336" s="8">
        <v>12120</v>
      </c>
      <c r="M1336" s="18">
        <v>21875</v>
      </c>
      <c r="N1336" s="8">
        <v>8572</v>
      </c>
      <c r="O1336" s="8">
        <v>7833</v>
      </c>
      <c r="P1336" s="18">
        <v>16405</v>
      </c>
      <c r="Q1336" s="8">
        <v>8277</v>
      </c>
      <c r="R1336" s="8">
        <v>8425</v>
      </c>
      <c r="S1336" s="18">
        <v>16702</v>
      </c>
      <c r="T1336" s="8">
        <v>8720</v>
      </c>
      <c r="U1336" s="8">
        <v>8572</v>
      </c>
      <c r="V1336" s="18">
        <v>17292</v>
      </c>
      <c r="W1336" s="8">
        <v>9607</v>
      </c>
      <c r="X1336" s="8">
        <v>10198</v>
      </c>
      <c r="Y1336" s="18">
        <v>19805</v>
      </c>
      <c r="Z1336" s="8">
        <v>9607</v>
      </c>
      <c r="AA1336" s="8">
        <v>6799</v>
      </c>
      <c r="AB1336" s="18">
        <v>16406</v>
      </c>
      <c r="AC1336" s="8">
        <v>4877</v>
      </c>
      <c r="AD1336" s="8">
        <v>3695</v>
      </c>
      <c r="AE1336" s="18">
        <v>8572</v>
      </c>
      <c r="AF1336" s="8">
        <v>2808</v>
      </c>
      <c r="AG1336" s="8">
        <v>147651</v>
      </c>
      <c r="AI1336" s="8"/>
      <c r="AJ1336" s="8"/>
      <c r="AK1336" s="8"/>
      <c r="AL1336" s="8"/>
      <c r="AM1336" s="8"/>
      <c r="AN1336" s="8"/>
    </row>
    <row r="1337" spans="1:40" x14ac:dyDescent="0.25">
      <c r="A1337" s="18" t="s">
        <v>140</v>
      </c>
      <c r="B1337" s="7" t="s">
        <v>2671</v>
      </c>
      <c r="C1337" s="7">
        <v>2010</v>
      </c>
      <c r="D1337" s="10">
        <v>155550</v>
      </c>
      <c r="E1337" s="10">
        <v>77133</v>
      </c>
      <c r="F1337" s="10">
        <v>78417</v>
      </c>
      <c r="G1337" s="8">
        <v>10422</v>
      </c>
      <c r="H1337" s="8">
        <v>8711</v>
      </c>
      <c r="I1337" s="8">
        <v>8711</v>
      </c>
      <c r="J1337" s="18">
        <v>17422</v>
      </c>
      <c r="K1337" s="8">
        <v>9955</v>
      </c>
      <c r="L1337" s="8">
        <v>11666</v>
      </c>
      <c r="M1337" s="18">
        <v>21621</v>
      </c>
      <c r="N1337" s="8">
        <v>10266</v>
      </c>
      <c r="O1337" s="8">
        <v>9022</v>
      </c>
      <c r="P1337" s="18">
        <v>19288</v>
      </c>
      <c r="Q1337" s="8">
        <v>8555</v>
      </c>
      <c r="R1337" s="8">
        <v>8866</v>
      </c>
      <c r="S1337" s="18">
        <v>17421</v>
      </c>
      <c r="T1337" s="8">
        <v>9177</v>
      </c>
      <c r="U1337" s="8">
        <v>9022</v>
      </c>
      <c r="V1337" s="18">
        <v>18199</v>
      </c>
      <c r="W1337" s="8">
        <v>9800</v>
      </c>
      <c r="X1337" s="8">
        <v>11355</v>
      </c>
      <c r="Y1337" s="18">
        <v>21155</v>
      </c>
      <c r="Z1337" s="8">
        <v>10422</v>
      </c>
      <c r="AA1337" s="8">
        <v>7622</v>
      </c>
      <c r="AB1337" s="18">
        <v>18044</v>
      </c>
      <c r="AC1337" s="8">
        <v>4978</v>
      </c>
      <c r="AD1337" s="8">
        <v>4044</v>
      </c>
      <c r="AE1337" s="18">
        <v>9022</v>
      </c>
      <c r="AF1337" s="8">
        <v>2800</v>
      </c>
      <c r="AG1337" s="8">
        <v>155394</v>
      </c>
      <c r="AI1337" s="8"/>
      <c r="AJ1337" s="8"/>
      <c r="AK1337" s="8"/>
      <c r="AL1337" s="8"/>
      <c r="AM1337" s="8"/>
      <c r="AN1337" s="8"/>
    </row>
    <row r="1338" spans="1:40" x14ac:dyDescent="0.25">
      <c r="A1338" s="18" t="s">
        <v>140</v>
      </c>
      <c r="B1338" s="7" t="s">
        <v>2671</v>
      </c>
      <c r="C1338" s="7">
        <v>2011</v>
      </c>
      <c r="D1338" s="10">
        <v>159048</v>
      </c>
      <c r="E1338" s="10">
        <v>78718</v>
      </c>
      <c r="F1338" s="10">
        <v>80330</v>
      </c>
      <c r="G1338" s="8">
        <v>10497</v>
      </c>
      <c r="H1338" s="8">
        <v>9066</v>
      </c>
      <c r="I1338" s="8">
        <v>8907</v>
      </c>
      <c r="J1338" s="18">
        <v>17973</v>
      </c>
      <c r="K1338" s="8">
        <v>10020</v>
      </c>
      <c r="L1338" s="8">
        <v>11611</v>
      </c>
      <c r="M1338" s="18">
        <v>21631</v>
      </c>
      <c r="N1338" s="8">
        <v>10497</v>
      </c>
      <c r="O1338" s="8">
        <v>9066</v>
      </c>
      <c r="P1338" s="18">
        <v>19563</v>
      </c>
      <c r="Q1338" s="8">
        <v>8748</v>
      </c>
      <c r="R1338" s="8">
        <v>8748</v>
      </c>
      <c r="S1338" s="18">
        <v>17496</v>
      </c>
      <c r="T1338" s="8">
        <v>9225</v>
      </c>
      <c r="U1338" s="8">
        <v>9225</v>
      </c>
      <c r="V1338" s="18">
        <v>18450</v>
      </c>
      <c r="W1338" s="8">
        <v>9861</v>
      </c>
      <c r="X1338" s="8">
        <v>11929</v>
      </c>
      <c r="Y1338" s="18">
        <v>21790</v>
      </c>
      <c r="Z1338" s="8">
        <v>10974</v>
      </c>
      <c r="AA1338" s="8">
        <v>8270</v>
      </c>
      <c r="AB1338" s="18">
        <v>19244</v>
      </c>
      <c r="AC1338" s="8">
        <v>5567</v>
      </c>
      <c r="AD1338" s="8">
        <v>3976</v>
      </c>
      <c r="AE1338" s="18">
        <v>9543</v>
      </c>
      <c r="AF1338" s="8">
        <v>2863</v>
      </c>
      <c r="AG1338" s="8">
        <v>159050</v>
      </c>
      <c r="AI1338" s="8"/>
      <c r="AJ1338" s="8"/>
      <c r="AK1338" s="8"/>
      <c r="AL1338" s="8"/>
      <c r="AM1338" s="8"/>
      <c r="AN1338" s="8"/>
    </row>
    <row r="1339" spans="1:40" x14ac:dyDescent="0.25">
      <c r="A1339" s="18" t="s">
        <v>140</v>
      </c>
      <c r="B1339" s="7" t="s">
        <v>2671</v>
      </c>
      <c r="C1339" s="7">
        <v>2012</v>
      </c>
      <c r="D1339" s="10">
        <v>162316</v>
      </c>
      <c r="E1339" s="10">
        <v>80148</v>
      </c>
      <c r="F1339" s="10">
        <v>82168</v>
      </c>
      <c r="G1339" s="8">
        <v>10713</v>
      </c>
      <c r="H1339" s="8">
        <v>9414</v>
      </c>
      <c r="I1339" s="8">
        <v>8765</v>
      </c>
      <c r="J1339" s="18">
        <v>18179</v>
      </c>
      <c r="K1339" s="8">
        <v>10064</v>
      </c>
      <c r="L1339" s="8">
        <v>11687</v>
      </c>
      <c r="M1339" s="18">
        <v>21751</v>
      </c>
      <c r="N1339" s="8">
        <v>10713</v>
      </c>
      <c r="O1339" s="8">
        <v>9414</v>
      </c>
      <c r="P1339" s="18">
        <v>20127</v>
      </c>
      <c r="Q1339" s="8">
        <v>8116</v>
      </c>
      <c r="R1339" s="8">
        <v>9090</v>
      </c>
      <c r="S1339" s="18">
        <v>17206</v>
      </c>
      <c r="T1339" s="8">
        <v>9090</v>
      </c>
      <c r="U1339" s="8">
        <v>9414</v>
      </c>
      <c r="V1339" s="18">
        <v>18504</v>
      </c>
      <c r="W1339" s="8">
        <v>9739</v>
      </c>
      <c r="X1339" s="8">
        <v>12336</v>
      </c>
      <c r="Y1339" s="18">
        <v>22075</v>
      </c>
      <c r="Z1339" s="8">
        <v>11524</v>
      </c>
      <c r="AA1339" s="8">
        <v>8927</v>
      </c>
      <c r="AB1339" s="18">
        <v>20451</v>
      </c>
      <c r="AC1339" s="8">
        <v>5681</v>
      </c>
      <c r="AD1339" s="8">
        <v>4220</v>
      </c>
      <c r="AE1339" s="18">
        <v>9901</v>
      </c>
      <c r="AF1339" s="8">
        <v>3246</v>
      </c>
      <c r="AG1339" s="8">
        <v>162153</v>
      </c>
      <c r="AI1339" s="8"/>
      <c r="AJ1339" s="8"/>
      <c r="AK1339" s="8"/>
      <c r="AL1339" s="8"/>
      <c r="AM1339" s="8"/>
      <c r="AN1339" s="8"/>
    </row>
    <row r="1340" spans="1:40" x14ac:dyDescent="0.25">
      <c r="A1340" s="18" t="s">
        <v>140</v>
      </c>
      <c r="B1340" s="7" t="s">
        <v>2671</v>
      </c>
      <c r="C1340" s="7">
        <v>2013</v>
      </c>
      <c r="D1340" s="10">
        <v>165354</v>
      </c>
      <c r="E1340" s="10">
        <v>81633</v>
      </c>
      <c r="F1340" s="10">
        <v>83721</v>
      </c>
      <c r="G1340" s="8">
        <v>10583</v>
      </c>
      <c r="H1340" s="8">
        <v>10087</v>
      </c>
      <c r="I1340" s="8">
        <v>8433</v>
      </c>
      <c r="J1340" s="18">
        <v>18520</v>
      </c>
      <c r="K1340" s="8">
        <v>10252</v>
      </c>
      <c r="L1340" s="8">
        <v>11575</v>
      </c>
      <c r="M1340" s="18">
        <v>21827</v>
      </c>
      <c r="N1340" s="8">
        <v>10583</v>
      </c>
      <c r="O1340" s="8">
        <v>9591</v>
      </c>
      <c r="P1340" s="18">
        <v>20174</v>
      </c>
      <c r="Q1340" s="8">
        <v>8598</v>
      </c>
      <c r="R1340" s="8">
        <v>8764</v>
      </c>
      <c r="S1340" s="18">
        <v>17362</v>
      </c>
      <c r="T1340" s="8">
        <v>9094</v>
      </c>
      <c r="U1340" s="8">
        <v>9591</v>
      </c>
      <c r="V1340" s="18">
        <v>18685</v>
      </c>
      <c r="W1340" s="8">
        <v>9756</v>
      </c>
      <c r="X1340" s="8">
        <v>12732</v>
      </c>
      <c r="Y1340" s="18">
        <v>22488</v>
      </c>
      <c r="Z1340" s="8">
        <v>12567</v>
      </c>
      <c r="AA1340" s="8">
        <v>9260</v>
      </c>
      <c r="AB1340" s="18">
        <v>21827</v>
      </c>
      <c r="AC1340" s="8">
        <v>6118</v>
      </c>
      <c r="AD1340" s="8">
        <v>4299</v>
      </c>
      <c r="AE1340" s="18">
        <v>10417</v>
      </c>
      <c r="AF1340" s="8">
        <v>3472</v>
      </c>
      <c r="AG1340" s="8">
        <v>165355</v>
      </c>
      <c r="AI1340" s="8"/>
      <c r="AJ1340" s="8"/>
      <c r="AK1340" s="8"/>
      <c r="AL1340" s="8"/>
      <c r="AM1340" s="8"/>
      <c r="AN1340" s="8"/>
    </row>
    <row r="1341" spans="1:40" x14ac:dyDescent="0.25">
      <c r="A1341" s="18" t="s">
        <v>140</v>
      </c>
      <c r="B1341" s="7" t="s">
        <v>2671</v>
      </c>
      <c r="C1341" s="7">
        <v>2014</v>
      </c>
      <c r="D1341" s="10">
        <v>168453</v>
      </c>
      <c r="E1341" s="10">
        <v>83022</v>
      </c>
      <c r="F1341" s="10">
        <v>85431</v>
      </c>
      <c r="G1341" s="8">
        <v>10444</v>
      </c>
      <c r="H1341" s="8">
        <v>10276</v>
      </c>
      <c r="I1341" s="8">
        <v>8423</v>
      </c>
      <c r="J1341" s="18">
        <v>18699</v>
      </c>
      <c r="K1341" s="8">
        <v>9770</v>
      </c>
      <c r="L1341" s="8">
        <v>12129</v>
      </c>
      <c r="M1341" s="18">
        <v>21899</v>
      </c>
      <c r="N1341" s="8">
        <v>10781</v>
      </c>
      <c r="O1341" s="8">
        <v>9770</v>
      </c>
      <c r="P1341" s="18">
        <v>20551</v>
      </c>
      <c r="Q1341" s="8">
        <v>8591</v>
      </c>
      <c r="R1341" s="8">
        <v>9096</v>
      </c>
      <c r="S1341" s="18">
        <v>17687</v>
      </c>
      <c r="T1341" s="8">
        <v>9096</v>
      </c>
      <c r="U1341" s="8">
        <v>9602</v>
      </c>
      <c r="V1341" s="18">
        <v>18698</v>
      </c>
      <c r="W1341" s="8">
        <v>9602</v>
      </c>
      <c r="X1341" s="8">
        <v>12971</v>
      </c>
      <c r="Y1341" s="18">
        <v>22573</v>
      </c>
      <c r="Z1341" s="8">
        <v>12971</v>
      </c>
      <c r="AA1341" s="8">
        <v>10276</v>
      </c>
      <c r="AB1341" s="18">
        <v>23247</v>
      </c>
      <c r="AC1341" s="8">
        <v>6738</v>
      </c>
      <c r="AD1341" s="8">
        <v>4211</v>
      </c>
      <c r="AE1341" s="18">
        <v>10949</v>
      </c>
      <c r="AF1341" s="8">
        <v>3706</v>
      </c>
      <c r="AG1341" s="8">
        <v>168453</v>
      </c>
      <c r="AI1341" s="8"/>
      <c r="AJ1341" s="8"/>
      <c r="AK1341" s="8"/>
      <c r="AL1341" s="8"/>
      <c r="AM1341" s="8"/>
      <c r="AN1341" s="8"/>
    </row>
    <row r="1342" spans="1:40" x14ac:dyDescent="0.25">
      <c r="A1342" s="18" t="s">
        <v>140</v>
      </c>
      <c r="B1342" s="7" t="s">
        <v>2671</v>
      </c>
      <c r="C1342" s="7">
        <v>2015</v>
      </c>
      <c r="D1342" s="10">
        <v>171420</v>
      </c>
      <c r="E1342" s="10">
        <v>84523</v>
      </c>
      <c r="F1342" s="10">
        <v>86897</v>
      </c>
      <c r="G1342" s="8">
        <v>10285</v>
      </c>
      <c r="H1342" s="8">
        <v>10457</v>
      </c>
      <c r="I1342" s="8">
        <v>8914</v>
      </c>
      <c r="J1342" s="18">
        <v>19371</v>
      </c>
      <c r="K1342" s="8">
        <v>9771</v>
      </c>
      <c r="L1342" s="8">
        <v>11999</v>
      </c>
      <c r="M1342" s="18">
        <v>21770</v>
      </c>
      <c r="N1342" s="8">
        <v>10799</v>
      </c>
      <c r="O1342" s="8">
        <v>9771</v>
      </c>
      <c r="P1342" s="18">
        <v>20570</v>
      </c>
      <c r="Q1342" s="8">
        <v>8571</v>
      </c>
      <c r="R1342" s="8">
        <v>9428</v>
      </c>
      <c r="S1342" s="18">
        <v>17999</v>
      </c>
      <c r="T1342" s="8">
        <v>8914</v>
      </c>
      <c r="U1342" s="8">
        <v>9771</v>
      </c>
      <c r="V1342" s="18">
        <v>18685</v>
      </c>
      <c r="W1342" s="8">
        <v>10457</v>
      </c>
      <c r="X1342" s="8">
        <v>12342</v>
      </c>
      <c r="Y1342" s="18">
        <v>22799</v>
      </c>
      <c r="Z1342" s="8">
        <v>14056</v>
      </c>
      <c r="AA1342" s="8">
        <v>10799</v>
      </c>
      <c r="AB1342" s="18">
        <v>24855</v>
      </c>
      <c r="AC1342" s="8">
        <v>7028</v>
      </c>
      <c r="AD1342" s="8">
        <v>4286</v>
      </c>
      <c r="AE1342" s="18">
        <v>11314</v>
      </c>
      <c r="AF1342" s="8">
        <v>3943</v>
      </c>
      <c r="AG1342" s="8">
        <v>171591</v>
      </c>
      <c r="AI1342" s="8"/>
      <c r="AJ1342" s="8"/>
      <c r="AK1342" s="8"/>
      <c r="AL1342" s="8"/>
      <c r="AM1342" s="8"/>
      <c r="AN1342" s="8"/>
    </row>
    <row r="1343" spans="1:40" x14ac:dyDescent="0.25">
      <c r="A1343" s="18" t="s">
        <v>140</v>
      </c>
      <c r="B1343" s="7" t="s">
        <v>2671</v>
      </c>
      <c r="C1343" s="7">
        <v>2016</v>
      </c>
      <c r="D1343" s="10">
        <v>175316</v>
      </c>
      <c r="E1343" s="10">
        <v>86370</v>
      </c>
      <c r="F1343" s="10">
        <v>88946</v>
      </c>
      <c r="G1343" s="8">
        <v>10168</v>
      </c>
      <c r="H1343" s="8">
        <v>10519</v>
      </c>
      <c r="I1343" s="8">
        <v>8941</v>
      </c>
      <c r="J1343" s="18">
        <v>19460</v>
      </c>
      <c r="K1343" s="8">
        <v>9818</v>
      </c>
      <c r="L1343" s="8">
        <v>11746</v>
      </c>
      <c r="M1343" s="18">
        <v>21564</v>
      </c>
      <c r="N1343" s="8">
        <v>11220</v>
      </c>
      <c r="O1343" s="8">
        <v>9818</v>
      </c>
      <c r="P1343" s="18">
        <v>21038</v>
      </c>
      <c r="Q1343" s="8">
        <v>8415</v>
      </c>
      <c r="R1343" s="8">
        <v>9818</v>
      </c>
      <c r="S1343" s="18">
        <v>18233</v>
      </c>
      <c r="T1343" s="8">
        <v>8941</v>
      </c>
      <c r="U1343" s="8">
        <v>9993</v>
      </c>
      <c r="V1343" s="18">
        <v>18934</v>
      </c>
      <c r="W1343" s="8">
        <v>11045</v>
      </c>
      <c r="X1343" s="8">
        <v>12272</v>
      </c>
      <c r="Y1343" s="18">
        <v>23317</v>
      </c>
      <c r="Z1343" s="8">
        <v>14902</v>
      </c>
      <c r="AA1343" s="8">
        <v>11396</v>
      </c>
      <c r="AB1343" s="18">
        <v>26298</v>
      </c>
      <c r="AC1343" s="8">
        <v>7188</v>
      </c>
      <c r="AD1343" s="8">
        <v>4383</v>
      </c>
      <c r="AE1343" s="18">
        <v>11571</v>
      </c>
      <c r="AF1343" s="8">
        <v>4558</v>
      </c>
      <c r="AG1343" s="8">
        <v>175141</v>
      </c>
      <c r="AI1343" s="8"/>
      <c r="AJ1343" s="8"/>
      <c r="AK1343" s="8"/>
      <c r="AL1343" s="8"/>
      <c r="AM1343" s="8"/>
      <c r="AN1343" s="8"/>
    </row>
    <row r="1344" spans="1:40" x14ac:dyDescent="0.25">
      <c r="A1344" s="18" t="s">
        <v>140</v>
      </c>
      <c r="B1344" s="7" t="s">
        <v>2671</v>
      </c>
      <c r="C1344" s="7">
        <v>2017</v>
      </c>
      <c r="D1344" s="10">
        <v>179316</v>
      </c>
      <c r="E1344" s="10">
        <v>88524</v>
      </c>
      <c r="F1344" s="10">
        <v>90792</v>
      </c>
      <c r="G1344" s="8">
        <v>10134</v>
      </c>
      <c r="H1344" s="8">
        <v>10328</v>
      </c>
      <c r="I1344" s="8">
        <v>9396</v>
      </c>
      <c r="J1344" s="18">
        <v>19724</v>
      </c>
      <c r="K1344" s="8">
        <v>10146</v>
      </c>
      <c r="L1344" s="8">
        <v>12408</v>
      </c>
      <c r="M1344" s="18">
        <v>22554</v>
      </c>
      <c r="N1344" s="8">
        <v>10936</v>
      </c>
      <c r="O1344" s="8">
        <v>9883</v>
      </c>
      <c r="P1344" s="18">
        <v>20819</v>
      </c>
      <c r="Q1344" s="8">
        <v>8696</v>
      </c>
      <c r="R1344" s="8">
        <v>9636</v>
      </c>
      <c r="S1344" s="18">
        <v>18332</v>
      </c>
      <c r="T1344" s="8">
        <v>9152</v>
      </c>
      <c r="U1344" s="8">
        <v>10077</v>
      </c>
      <c r="V1344" s="18">
        <v>19229</v>
      </c>
      <c r="W1344" s="8">
        <v>11585</v>
      </c>
      <c r="X1344" s="8">
        <v>12264</v>
      </c>
      <c r="Y1344" s="18">
        <v>23849</v>
      </c>
      <c r="Z1344" s="8">
        <v>15301</v>
      </c>
      <c r="AA1344" s="8">
        <v>12421</v>
      </c>
      <c r="AB1344" s="18">
        <v>27722</v>
      </c>
      <c r="AC1344" s="8">
        <v>7841</v>
      </c>
      <c r="AD1344" s="8">
        <v>4555</v>
      </c>
      <c r="AE1344" s="18">
        <v>12396</v>
      </c>
      <c r="AF1344" s="8">
        <v>4557</v>
      </c>
      <c r="AG1344" s="8">
        <v>179316</v>
      </c>
      <c r="AI1344" s="8"/>
      <c r="AJ1344" s="8"/>
      <c r="AK1344" s="8"/>
      <c r="AL1344" s="8"/>
      <c r="AM1344" s="8"/>
      <c r="AN1344" s="8"/>
    </row>
    <row r="1345" spans="1:40" x14ac:dyDescent="0.25">
      <c r="A1345" s="18" t="s">
        <v>118</v>
      </c>
      <c r="B1345" s="7" t="s">
        <v>1496</v>
      </c>
      <c r="C1345" s="7">
        <v>2009</v>
      </c>
      <c r="D1345" s="10">
        <v>34828</v>
      </c>
      <c r="E1345" s="10">
        <v>17464</v>
      </c>
      <c r="F1345" s="10">
        <v>17364</v>
      </c>
      <c r="G1345" s="8">
        <v>2299</v>
      </c>
      <c r="H1345" s="8">
        <v>2717</v>
      </c>
      <c r="I1345" s="8">
        <v>2508</v>
      </c>
      <c r="J1345" s="18">
        <v>5225</v>
      </c>
      <c r="K1345" s="8">
        <v>2577</v>
      </c>
      <c r="L1345" s="8">
        <v>2159</v>
      </c>
      <c r="M1345" s="18">
        <v>4736</v>
      </c>
      <c r="N1345" s="8">
        <v>2299</v>
      </c>
      <c r="O1345" s="8">
        <v>2264</v>
      </c>
      <c r="P1345" s="18">
        <v>4563</v>
      </c>
      <c r="Q1345" s="8">
        <v>2333</v>
      </c>
      <c r="R1345" s="8">
        <v>2542</v>
      </c>
      <c r="S1345" s="18">
        <v>4875</v>
      </c>
      <c r="T1345" s="8">
        <v>2508</v>
      </c>
      <c r="U1345" s="8">
        <v>2368</v>
      </c>
      <c r="V1345" s="18">
        <v>4876</v>
      </c>
      <c r="W1345" s="8">
        <v>2159</v>
      </c>
      <c r="X1345" s="8">
        <v>1707</v>
      </c>
      <c r="Y1345" s="18">
        <v>3866</v>
      </c>
      <c r="Z1345" s="8">
        <v>1323</v>
      </c>
      <c r="AA1345" s="8">
        <v>1219</v>
      </c>
      <c r="AB1345" s="18">
        <v>2542</v>
      </c>
      <c r="AC1345" s="8">
        <v>766</v>
      </c>
      <c r="AD1345" s="8">
        <v>697</v>
      </c>
      <c r="AE1345" s="18">
        <v>1463</v>
      </c>
      <c r="AF1345" s="8">
        <v>383</v>
      </c>
      <c r="AG1345" s="8">
        <v>34828</v>
      </c>
      <c r="AI1345" s="8"/>
      <c r="AJ1345" s="8"/>
      <c r="AK1345" s="8"/>
      <c r="AL1345" s="8"/>
      <c r="AM1345" s="8"/>
      <c r="AN1345" s="8"/>
    </row>
    <row r="1346" spans="1:40" x14ac:dyDescent="0.25">
      <c r="A1346" s="18" t="s">
        <v>118</v>
      </c>
      <c r="B1346" s="7" t="s">
        <v>1496</v>
      </c>
      <c r="C1346" s="7">
        <v>2010</v>
      </c>
      <c r="D1346" s="10">
        <v>35000</v>
      </c>
      <c r="E1346" s="10">
        <v>17748</v>
      </c>
      <c r="F1346" s="10">
        <v>17252</v>
      </c>
      <c r="G1346" s="8">
        <v>2380</v>
      </c>
      <c r="H1346" s="8">
        <v>2625</v>
      </c>
      <c r="I1346" s="8">
        <v>2625</v>
      </c>
      <c r="J1346" s="18">
        <v>5250</v>
      </c>
      <c r="K1346" s="8">
        <v>2555</v>
      </c>
      <c r="L1346" s="8">
        <v>2030</v>
      </c>
      <c r="M1346" s="18">
        <v>4585</v>
      </c>
      <c r="N1346" s="8">
        <v>2310</v>
      </c>
      <c r="O1346" s="8">
        <v>2380</v>
      </c>
      <c r="P1346" s="18">
        <v>4690</v>
      </c>
      <c r="Q1346" s="8">
        <v>2205</v>
      </c>
      <c r="R1346" s="8">
        <v>2450</v>
      </c>
      <c r="S1346" s="18">
        <v>4655</v>
      </c>
      <c r="T1346" s="8">
        <v>2485</v>
      </c>
      <c r="U1346" s="8">
        <v>2485</v>
      </c>
      <c r="V1346" s="18">
        <v>4970</v>
      </c>
      <c r="W1346" s="8">
        <v>2275</v>
      </c>
      <c r="X1346" s="8">
        <v>1820</v>
      </c>
      <c r="Y1346" s="18">
        <v>4095</v>
      </c>
      <c r="Z1346" s="8">
        <v>1365</v>
      </c>
      <c r="AA1346" s="8">
        <v>1190</v>
      </c>
      <c r="AB1346" s="18">
        <v>2555</v>
      </c>
      <c r="AC1346" s="8">
        <v>770</v>
      </c>
      <c r="AD1346" s="8">
        <v>665</v>
      </c>
      <c r="AE1346" s="18">
        <v>1435</v>
      </c>
      <c r="AF1346" s="8">
        <v>385</v>
      </c>
      <c r="AG1346" s="8">
        <v>35000</v>
      </c>
      <c r="AI1346" s="8"/>
      <c r="AJ1346" s="8"/>
      <c r="AK1346" s="8"/>
      <c r="AL1346" s="8"/>
      <c r="AM1346" s="8"/>
      <c r="AN1346" s="8"/>
    </row>
    <row r="1347" spans="1:40" x14ac:dyDescent="0.25">
      <c r="A1347" s="18" t="s">
        <v>118</v>
      </c>
      <c r="B1347" s="7" t="s">
        <v>1496</v>
      </c>
      <c r="C1347" s="7">
        <v>2011</v>
      </c>
      <c r="D1347" s="10">
        <v>35328</v>
      </c>
      <c r="E1347" s="10">
        <v>17968</v>
      </c>
      <c r="F1347" s="10">
        <v>17360</v>
      </c>
      <c r="G1347" s="8">
        <v>2438</v>
      </c>
      <c r="H1347" s="8">
        <v>2473</v>
      </c>
      <c r="I1347" s="8">
        <v>2720</v>
      </c>
      <c r="J1347" s="18">
        <v>5193</v>
      </c>
      <c r="K1347" s="8">
        <v>2579</v>
      </c>
      <c r="L1347" s="8">
        <v>2049</v>
      </c>
      <c r="M1347" s="18">
        <v>4628</v>
      </c>
      <c r="N1347" s="8">
        <v>2332</v>
      </c>
      <c r="O1347" s="8">
        <v>2402</v>
      </c>
      <c r="P1347" s="18">
        <v>4734</v>
      </c>
      <c r="Q1347" s="8">
        <v>2261</v>
      </c>
      <c r="R1347" s="8">
        <v>2402</v>
      </c>
      <c r="S1347" s="18">
        <v>4663</v>
      </c>
      <c r="T1347" s="8">
        <v>2438</v>
      </c>
      <c r="U1347" s="8">
        <v>2544</v>
      </c>
      <c r="V1347" s="18">
        <v>4982</v>
      </c>
      <c r="W1347" s="8">
        <v>2367</v>
      </c>
      <c r="X1347" s="8">
        <v>1872</v>
      </c>
      <c r="Y1347" s="18">
        <v>4239</v>
      </c>
      <c r="Z1347" s="8">
        <v>1378</v>
      </c>
      <c r="AA1347" s="8">
        <v>1236</v>
      </c>
      <c r="AB1347" s="18">
        <v>2614</v>
      </c>
      <c r="AC1347" s="8">
        <v>777</v>
      </c>
      <c r="AD1347" s="8">
        <v>671</v>
      </c>
      <c r="AE1347" s="18">
        <v>1448</v>
      </c>
      <c r="AF1347" s="8">
        <v>389</v>
      </c>
      <c r="AG1347" s="8">
        <v>35328</v>
      </c>
      <c r="AI1347" s="8"/>
      <c r="AJ1347" s="8"/>
      <c r="AK1347" s="8"/>
      <c r="AL1347" s="8"/>
      <c r="AM1347" s="8"/>
      <c r="AN1347" s="8"/>
    </row>
    <row r="1348" spans="1:40" x14ac:dyDescent="0.25">
      <c r="A1348" s="18" t="s">
        <v>118</v>
      </c>
      <c r="B1348" s="7" t="s">
        <v>1496</v>
      </c>
      <c r="C1348" s="7">
        <v>2012</v>
      </c>
      <c r="D1348" s="10">
        <v>35662</v>
      </c>
      <c r="E1348" s="10">
        <v>18145</v>
      </c>
      <c r="F1348" s="10">
        <v>17517</v>
      </c>
      <c r="G1348" s="8">
        <v>2461</v>
      </c>
      <c r="H1348" s="8">
        <v>2389</v>
      </c>
      <c r="I1348" s="8">
        <v>2782</v>
      </c>
      <c r="J1348" s="18">
        <v>5171</v>
      </c>
      <c r="K1348" s="8">
        <v>2568</v>
      </c>
      <c r="L1348" s="8">
        <v>2068</v>
      </c>
      <c r="M1348" s="18">
        <v>4636</v>
      </c>
      <c r="N1348" s="8">
        <v>2318</v>
      </c>
      <c r="O1348" s="8">
        <v>2282</v>
      </c>
      <c r="P1348" s="18">
        <v>4600</v>
      </c>
      <c r="Q1348" s="8">
        <v>2211</v>
      </c>
      <c r="R1348" s="8">
        <v>2639</v>
      </c>
      <c r="S1348" s="18">
        <v>4850</v>
      </c>
      <c r="T1348" s="8">
        <v>2425</v>
      </c>
      <c r="U1348" s="8">
        <v>2568</v>
      </c>
      <c r="V1348" s="18">
        <v>4993</v>
      </c>
      <c r="W1348" s="8">
        <v>2389</v>
      </c>
      <c r="X1348" s="8">
        <v>1961</v>
      </c>
      <c r="Y1348" s="18">
        <v>4350</v>
      </c>
      <c r="Z1348" s="8">
        <v>1462</v>
      </c>
      <c r="AA1348" s="8">
        <v>1248</v>
      </c>
      <c r="AB1348" s="18">
        <v>2710</v>
      </c>
      <c r="AC1348" s="8">
        <v>927</v>
      </c>
      <c r="AD1348" s="8">
        <v>535</v>
      </c>
      <c r="AE1348" s="18">
        <v>1462</v>
      </c>
      <c r="AF1348" s="8">
        <v>428</v>
      </c>
      <c r="AG1348" s="8">
        <v>35661</v>
      </c>
      <c r="AI1348" s="8"/>
      <c r="AJ1348" s="8"/>
      <c r="AK1348" s="8"/>
      <c r="AL1348" s="8"/>
      <c r="AM1348" s="8"/>
      <c r="AN1348" s="8"/>
    </row>
    <row r="1349" spans="1:40" x14ac:dyDescent="0.25">
      <c r="A1349" s="18" t="s">
        <v>118</v>
      </c>
      <c r="B1349" s="7" t="s">
        <v>1496</v>
      </c>
      <c r="C1349" s="7">
        <v>2013</v>
      </c>
      <c r="D1349" s="10">
        <v>35891</v>
      </c>
      <c r="E1349" s="10">
        <v>18295</v>
      </c>
      <c r="F1349" s="10">
        <v>17596</v>
      </c>
      <c r="G1349" s="8">
        <v>2476</v>
      </c>
      <c r="H1349" s="8">
        <v>2405</v>
      </c>
      <c r="I1349" s="8">
        <v>2728</v>
      </c>
      <c r="J1349" s="18">
        <v>5133</v>
      </c>
      <c r="K1349" s="8">
        <v>2512</v>
      </c>
      <c r="L1349" s="8">
        <v>2082</v>
      </c>
      <c r="M1349" s="18">
        <v>4594</v>
      </c>
      <c r="N1349" s="8">
        <v>2405</v>
      </c>
      <c r="O1349" s="8">
        <v>2333</v>
      </c>
      <c r="P1349" s="18">
        <v>4738</v>
      </c>
      <c r="Q1349" s="8">
        <v>2297</v>
      </c>
      <c r="R1349" s="8">
        <v>2548</v>
      </c>
      <c r="S1349" s="18">
        <v>4845</v>
      </c>
      <c r="T1349" s="8">
        <v>2369</v>
      </c>
      <c r="U1349" s="8">
        <v>2584</v>
      </c>
      <c r="V1349" s="18">
        <v>4953</v>
      </c>
      <c r="W1349" s="8">
        <v>2333</v>
      </c>
      <c r="X1349" s="8">
        <v>2046</v>
      </c>
      <c r="Y1349" s="18">
        <v>4379</v>
      </c>
      <c r="Z1349" s="8">
        <v>1579</v>
      </c>
      <c r="AA1349" s="8">
        <v>1256</v>
      </c>
      <c r="AB1349" s="18">
        <v>2835</v>
      </c>
      <c r="AC1349" s="8">
        <v>933</v>
      </c>
      <c r="AD1349" s="8">
        <v>538</v>
      </c>
      <c r="AE1349" s="18">
        <v>1471</v>
      </c>
      <c r="AF1349" s="8">
        <v>431</v>
      </c>
      <c r="AG1349" s="8">
        <v>35855</v>
      </c>
      <c r="AI1349" s="8"/>
      <c r="AJ1349" s="8"/>
      <c r="AK1349" s="8"/>
      <c r="AL1349" s="8"/>
      <c r="AM1349" s="8"/>
      <c r="AN1349" s="8"/>
    </row>
    <row r="1350" spans="1:40" x14ac:dyDescent="0.25">
      <c r="A1350" s="18" t="s">
        <v>118</v>
      </c>
      <c r="B1350" s="7" t="s">
        <v>1496</v>
      </c>
      <c r="C1350" s="7">
        <v>2014</v>
      </c>
      <c r="D1350" s="10">
        <v>36109</v>
      </c>
      <c r="E1350" s="10">
        <v>18433</v>
      </c>
      <c r="F1350" s="10">
        <v>17676</v>
      </c>
      <c r="G1350" s="8">
        <v>2455</v>
      </c>
      <c r="H1350" s="8">
        <v>2347</v>
      </c>
      <c r="I1350" s="8">
        <v>2744</v>
      </c>
      <c r="J1350" s="18">
        <v>5091</v>
      </c>
      <c r="K1350" s="8">
        <v>2564</v>
      </c>
      <c r="L1350" s="8">
        <v>2239</v>
      </c>
      <c r="M1350" s="18">
        <v>4803</v>
      </c>
      <c r="N1350" s="8">
        <v>2239</v>
      </c>
      <c r="O1350" s="8">
        <v>2347</v>
      </c>
      <c r="P1350" s="18">
        <v>4586</v>
      </c>
      <c r="Q1350" s="8">
        <v>2275</v>
      </c>
      <c r="R1350" s="8">
        <v>2600</v>
      </c>
      <c r="S1350" s="18">
        <v>4875</v>
      </c>
      <c r="T1350" s="8">
        <v>2383</v>
      </c>
      <c r="U1350" s="8">
        <v>2564</v>
      </c>
      <c r="V1350" s="18">
        <v>4947</v>
      </c>
      <c r="W1350" s="8">
        <v>2311</v>
      </c>
      <c r="X1350" s="8">
        <v>2130</v>
      </c>
      <c r="Y1350" s="18">
        <v>4441</v>
      </c>
      <c r="Z1350" s="8">
        <v>1661</v>
      </c>
      <c r="AA1350" s="8">
        <v>1228</v>
      </c>
      <c r="AB1350" s="18">
        <v>2889</v>
      </c>
      <c r="AC1350" s="8">
        <v>1011</v>
      </c>
      <c r="AD1350" s="8">
        <v>506</v>
      </c>
      <c r="AE1350" s="18">
        <v>1517</v>
      </c>
      <c r="AF1350" s="8">
        <v>469</v>
      </c>
      <c r="AG1350" s="8">
        <v>36073</v>
      </c>
      <c r="AI1350" s="8"/>
      <c r="AJ1350" s="8"/>
      <c r="AK1350" s="8"/>
      <c r="AL1350" s="8"/>
      <c r="AM1350" s="8"/>
      <c r="AN1350" s="8"/>
    </row>
    <row r="1351" spans="1:40" x14ac:dyDescent="0.25">
      <c r="A1351" s="18" t="s">
        <v>118</v>
      </c>
      <c r="B1351" s="7" t="s">
        <v>1496</v>
      </c>
      <c r="C1351" s="7">
        <v>2016</v>
      </c>
      <c r="D1351" s="10">
        <v>36435</v>
      </c>
      <c r="E1351" s="10">
        <v>18600</v>
      </c>
      <c r="F1351" s="10">
        <v>17835</v>
      </c>
      <c r="G1351" s="8">
        <v>2405</v>
      </c>
      <c r="H1351" s="8">
        <v>2368</v>
      </c>
      <c r="I1351" s="8">
        <v>2696</v>
      </c>
      <c r="J1351" s="18">
        <v>5064</v>
      </c>
      <c r="K1351" s="8">
        <v>2623</v>
      </c>
      <c r="L1351" s="8">
        <v>2295</v>
      </c>
      <c r="M1351" s="18">
        <v>4918</v>
      </c>
      <c r="N1351" s="8">
        <v>2332</v>
      </c>
      <c r="O1351" s="8">
        <v>2478</v>
      </c>
      <c r="P1351" s="18">
        <v>4810</v>
      </c>
      <c r="Q1351" s="8">
        <v>2113</v>
      </c>
      <c r="R1351" s="8">
        <v>2587</v>
      </c>
      <c r="S1351" s="18">
        <v>4700</v>
      </c>
      <c r="T1351" s="8">
        <v>2332</v>
      </c>
      <c r="U1351" s="8">
        <v>2441</v>
      </c>
      <c r="V1351" s="18">
        <v>4773</v>
      </c>
      <c r="W1351" s="8">
        <v>2186</v>
      </c>
      <c r="X1351" s="8">
        <v>2332</v>
      </c>
      <c r="Y1351" s="18">
        <v>4518</v>
      </c>
      <c r="Z1351" s="8">
        <v>1676</v>
      </c>
      <c r="AA1351" s="8">
        <v>1494</v>
      </c>
      <c r="AB1351" s="18">
        <v>3170</v>
      </c>
      <c r="AC1351" s="8">
        <v>911</v>
      </c>
      <c r="AD1351" s="8">
        <v>656</v>
      </c>
      <c r="AE1351" s="18">
        <v>1567</v>
      </c>
      <c r="AF1351" s="8">
        <v>510</v>
      </c>
      <c r="AG1351" s="8">
        <v>36435</v>
      </c>
      <c r="AI1351" s="8"/>
      <c r="AJ1351" s="8"/>
      <c r="AK1351" s="8"/>
      <c r="AL1351" s="8"/>
      <c r="AM1351" s="8"/>
      <c r="AN1351" s="8"/>
    </row>
    <row r="1352" spans="1:40" x14ac:dyDescent="0.25">
      <c r="A1352" s="18" t="s">
        <v>136</v>
      </c>
      <c r="B1352" s="7" t="s">
        <v>2487</v>
      </c>
      <c r="C1352" s="7">
        <v>2009</v>
      </c>
      <c r="D1352" s="10">
        <v>5311</v>
      </c>
      <c r="E1352" s="10">
        <v>2745</v>
      </c>
      <c r="F1352" s="10">
        <v>2566</v>
      </c>
      <c r="G1352" s="8">
        <v>351</v>
      </c>
      <c r="H1352" s="8">
        <v>329</v>
      </c>
      <c r="I1352" s="8">
        <v>372</v>
      </c>
      <c r="J1352" s="18">
        <v>701</v>
      </c>
      <c r="K1352" s="8">
        <v>324</v>
      </c>
      <c r="L1352" s="8">
        <v>319</v>
      </c>
      <c r="M1352" s="18">
        <v>643</v>
      </c>
      <c r="N1352" s="8">
        <v>250</v>
      </c>
      <c r="O1352" s="8">
        <v>281</v>
      </c>
      <c r="P1352" s="18">
        <v>531</v>
      </c>
      <c r="Q1352" s="8">
        <v>281</v>
      </c>
      <c r="R1352" s="8">
        <v>489</v>
      </c>
      <c r="S1352" s="18">
        <v>770</v>
      </c>
      <c r="T1352" s="8">
        <v>393</v>
      </c>
      <c r="U1352" s="8">
        <v>414</v>
      </c>
      <c r="V1352" s="18">
        <v>807</v>
      </c>
      <c r="W1352" s="8">
        <v>292</v>
      </c>
      <c r="X1352" s="8">
        <v>366</v>
      </c>
      <c r="Y1352" s="18">
        <v>658</v>
      </c>
      <c r="Z1352" s="8">
        <v>250</v>
      </c>
      <c r="AA1352" s="8">
        <v>186</v>
      </c>
      <c r="AB1352" s="18">
        <v>436</v>
      </c>
      <c r="AC1352" s="8">
        <v>170</v>
      </c>
      <c r="AD1352" s="8">
        <v>127</v>
      </c>
      <c r="AE1352" s="18">
        <v>297</v>
      </c>
      <c r="AF1352" s="8">
        <v>122</v>
      </c>
      <c r="AG1352" s="8">
        <v>5316</v>
      </c>
      <c r="AI1352" s="8"/>
      <c r="AJ1352" s="8"/>
      <c r="AK1352" s="8"/>
      <c r="AL1352" s="8"/>
      <c r="AM1352" s="8"/>
      <c r="AN1352" s="8"/>
    </row>
    <row r="1353" spans="1:40" x14ac:dyDescent="0.25">
      <c r="A1353" s="18" t="s">
        <v>136</v>
      </c>
      <c r="B1353" s="7" t="s">
        <v>2487</v>
      </c>
      <c r="C1353" s="7">
        <v>2010</v>
      </c>
      <c r="D1353" s="10">
        <v>5564</v>
      </c>
      <c r="E1353" s="10">
        <v>2830</v>
      </c>
      <c r="F1353" s="10">
        <v>2734</v>
      </c>
      <c r="G1353" s="8">
        <v>339</v>
      </c>
      <c r="H1353" s="8">
        <v>367</v>
      </c>
      <c r="I1353" s="8">
        <v>406</v>
      </c>
      <c r="J1353" s="18">
        <v>773</v>
      </c>
      <c r="K1353" s="8">
        <v>445</v>
      </c>
      <c r="L1353" s="8">
        <v>200</v>
      </c>
      <c r="M1353" s="18">
        <v>645</v>
      </c>
      <c r="N1353" s="8">
        <v>300</v>
      </c>
      <c r="O1353" s="8">
        <v>278</v>
      </c>
      <c r="P1353" s="18">
        <v>578</v>
      </c>
      <c r="Q1353" s="8">
        <v>295</v>
      </c>
      <c r="R1353" s="8">
        <v>445</v>
      </c>
      <c r="S1353" s="18">
        <v>740</v>
      </c>
      <c r="T1353" s="8">
        <v>412</v>
      </c>
      <c r="U1353" s="8">
        <v>445</v>
      </c>
      <c r="V1353" s="18">
        <v>857</v>
      </c>
      <c r="W1353" s="8">
        <v>328</v>
      </c>
      <c r="X1353" s="8">
        <v>401</v>
      </c>
      <c r="Y1353" s="18">
        <v>729</v>
      </c>
      <c r="Z1353" s="8">
        <v>273</v>
      </c>
      <c r="AA1353" s="8">
        <v>200</v>
      </c>
      <c r="AB1353" s="18">
        <v>473</v>
      </c>
      <c r="AC1353" s="8">
        <v>189</v>
      </c>
      <c r="AD1353" s="8">
        <v>122</v>
      </c>
      <c r="AE1353" s="18">
        <v>311</v>
      </c>
      <c r="AF1353" s="8">
        <v>122</v>
      </c>
      <c r="AG1353" s="8">
        <v>5567</v>
      </c>
      <c r="AI1353" s="8"/>
      <c r="AJ1353" s="8"/>
      <c r="AK1353" s="8"/>
      <c r="AL1353" s="8"/>
      <c r="AM1353" s="8"/>
      <c r="AN1353" s="8"/>
    </row>
    <row r="1354" spans="1:40" x14ac:dyDescent="0.25">
      <c r="A1354" s="18" t="s">
        <v>136</v>
      </c>
      <c r="B1354" s="7" t="s">
        <v>2487</v>
      </c>
      <c r="C1354" s="7">
        <v>2011</v>
      </c>
      <c r="D1354" s="10">
        <v>5586</v>
      </c>
      <c r="E1354" s="10">
        <v>2842</v>
      </c>
      <c r="F1354" s="10">
        <v>2744</v>
      </c>
      <c r="G1354" s="8">
        <v>352</v>
      </c>
      <c r="H1354" s="8">
        <v>425</v>
      </c>
      <c r="I1354" s="8">
        <v>363</v>
      </c>
      <c r="J1354" s="18">
        <v>788</v>
      </c>
      <c r="K1354" s="8">
        <v>441</v>
      </c>
      <c r="L1354" s="8">
        <v>229</v>
      </c>
      <c r="M1354" s="18">
        <v>670</v>
      </c>
      <c r="N1354" s="8">
        <v>279</v>
      </c>
      <c r="O1354" s="8">
        <v>318</v>
      </c>
      <c r="P1354" s="18">
        <v>597</v>
      </c>
      <c r="Q1354" s="8">
        <v>330</v>
      </c>
      <c r="R1354" s="8">
        <v>397</v>
      </c>
      <c r="S1354" s="18">
        <v>727</v>
      </c>
      <c r="T1354" s="8">
        <v>397</v>
      </c>
      <c r="U1354" s="8">
        <v>408</v>
      </c>
      <c r="V1354" s="18">
        <v>805</v>
      </c>
      <c r="W1354" s="8">
        <v>307</v>
      </c>
      <c r="X1354" s="8">
        <v>436</v>
      </c>
      <c r="Y1354" s="18">
        <v>743</v>
      </c>
      <c r="Z1354" s="8">
        <v>285</v>
      </c>
      <c r="AA1354" s="8">
        <v>179</v>
      </c>
      <c r="AB1354" s="18">
        <v>464</v>
      </c>
      <c r="AC1354" s="8">
        <v>196</v>
      </c>
      <c r="AD1354" s="8">
        <v>134</v>
      </c>
      <c r="AE1354" s="18">
        <v>330</v>
      </c>
      <c r="AF1354" s="8">
        <v>101</v>
      </c>
      <c r="AG1354" s="8">
        <v>5577</v>
      </c>
      <c r="AI1354" s="8"/>
      <c r="AJ1354" s="8"/>
      <c r="AK1354" s="8"/>
      <c r="AL1354" s="8"/>
      <c r="AM1354" s="8"/>
      <c r="AN1354" s="8"/>
    </row>
    <row r="1355" spans="1:40" x14ac:dyDescent="0.25">
      <c r="A1355" s="18" t="s">
        <v>136</v>
      </c>
      <c r="B1355" s="7" t="s">
        <v>2487</v>
      </c>
      <c r="C1355" s="7">
        <v>2012</v>
      </c>
      <c r="D1355" s="10">
        <v>5587</v>
      </c>
      <c r="E1355" s="10">
        <v>2832</v>
      </c>
      <c r="F1355" s="10">
        <v>2755</v>
      </c>
      <c r="G1355" s="8">
        <v>346</v>
      </c>
      <c r="H1355" s="8">
        <v>419</v>
      </c>
      <c r="I1355" s="8">
        <v>397</v>
      </c>
      <c r="J1355" s="18">
        <v>816</v>
      </c>
      <c r="K1355" s="8">
        <v>441</v>
      </c>
      <c r="L1355" s="8">
        <v>223</v>
      </c>
      <c r="M1355" s="18">
        <v>664</v>
      </c>
      <c r="N1355" s="8">
        <v>274</v>
      </c>
      <c r="O1355" s="8">
        <v>313</v>
      </c>
      <c r="P1355" s="18">
        <v>587</v>
      </c>
      <c r="Q1355" s="8">
        <v>307</v>
      </c>
      <c r="R1355" s="8">
        <v>413</v>
      </c>
      <c r="S1355" s="18">
        <v>720</v>
      </c>
      <c r="T1355" s="8">
        <v>369</v>
      </c>
      <c r="U1355" s="8">
        <v>419</v>
      </c>
      <c r="V1355" s="18">
        <v>788</v>
      </c>
      <c r="W1355" s="8">
        <v>296</v>
      </c>
      <c r="X1355" s="8">
        <v>453</v>
      </c>
      <c r="Y1355" s="18">
        <v>749</v>
      </c>
      <c r="Z1355" s="8">
        <v>296</v>
      </c>
      <c r="AA1355" s="8">
        <v>173</v>
      </c>
      <c r="AB1355" s="18">
        <v>469</v>
      </c>
      <c r="AC1355" s="8">
        <v>168</v>
      </c>
      <c r="AD1355" s="8">
        <v>140</v>
      </c>
      <c r="AE1355" s="18">
        <v>308</v>
      </c>
      <c r="AF1355" s="8">
        <v>129</v>
      </c>
      <c r="AG1355" s="8">
        <v>5576</v>
      </c>
      <c r="AI1355" s="8"/>
      <c r="AJ1355" s="8"/>
      <c r="AK1355" s="8"/>
      <c r="AL1355" s="8"/>
      <c r="AM1355" s="8"/>
      <c r="AN1355" s="8"/>
    </row>
    <row r="1356" spans="1:40" x14ac:dyDescent="0.25">
      <c r="A1356" s="18" t="s">
        <v>136</v>
      </c>
      <c r="B1356" s="7" t="s">
        <v>2487</v>
      </c>
      <c r="C1356" s="7">
        <v>2014</v>
      </c>
      <c r="D1356" s="10">
        <v>5581</v>
      </c>
      <c r="E1356" s="10">
        <v>2736</v>
      </c>
      <c r="F1356" s="10">
        <v>2845</v>
      </c>
      <c r="G1356" s="8">
        <v>363</v>
      </c>
      <c r="H1356" s="8">
        <v>391</v>
      </c>
      <c r="I1356" s="8">
        <v>441</v>
      </c>
      <c r="J1356" s="18">
        <v>832</v>
      </c>
      <c r="K1356" s="8">
        <v>402</v>
      </c>
      <c r="L1356" s="8">
        <v>251</v>
      </c>
      <c r="M1356" s="18">
        <v>653</v>
      </c>
      <c r="N1356" s="8">
        <v>279</v>
      </c>
      <c r="O1356" s="8">
        <v>340</v>
      </c>
      <c r="P1356" s="18">
        <v>619</v>
      </c>
      <c r="Q1356" s="8">
        <v>285</v>
      </c>
      <c r="R1356" s="8">
        <v>374</v>
      </c>
      <c r="S1356" s="18">
        <v>659</v>
      </c>
      <c r="T1356" s="8">
        <v>313</v>
      </c>
      <c r="U1356" s="8">
        <v>446</v>
      </c>
      <c r="V1356" s="18">
        <v>759</v>
      </c>
      <c r="W1356" s="8">
        <v>368</v>
      </c>
      <c r="X1356" s="8">
        <v>407</v>
      </c>
      <c r="Y1356" s="18">
        <v>775</v>
      </c>
      <c r="Z1356" s="8">
        <v>279</v>
      </c>
      <c r="AA1356" s="8">
        <v>212</v>
      </c>
      <c r="AB1356" s="18">
        <v>491</v>
      </c>
      <c r="AC1356" s="8">
        <v>184</v>
      </c>
      <c r="AD1356" s="8">
        <v>140</v>
      </c>
      <c r="AE1356" s="18">
        <v>324</v>
      </c>
      <c r="AF1356" s="8">
        <v>100</v>
      </c>
      <c r="AG1356" s="8">
        <v>5575</v>
      </c>
      <c r="AI1356" s="8"/>
      <c r="AJ1356" s="8"/>
      <c r="AK1356" s="8"/>
      <c r="AL1356" s="8"/>
      <c r="AM1356" s="8"/>
      <c r="AN1356" s="8"/>
    </row>
    <row r="1357" spans="1:40" x14ac:dyDescent="0.25">
      <c r="A1357" s="18" t="s">
        <v>136</v>
      </c>
      <c r="B1357" s="7" t="s">
        <v>2487</v>
      </c>
      <c r="C1357" s="7">
        <v>2015</v>
      </c>
      <c r="D1357" s="10">
        <v>5530</v>
      </c>
      <c r="E1357" s="10">
        <v>2733</v>
      </c>
      <c r="F1357" s="10">
        <v>2797</v>
      </c>
      <c r="G1357" s="8">
        <v>326</v>
      </c>
      <c r="H1357" s="8">
        <v>409</v>
      </c>
      <c r="I1357" s="8">
        <v>431</v>
      </c>
      <c r="J1357" s="18">
        <v>840</v>
      </c>
      <c r="K1357" s="8">
        <v>415</v>
      </c>
      <c r="L1357" s="8">
        <v>249</v>
      </c>
      <c r="M1357" s="18">
        <v>664</v>
      </c>
      <c r="N1357" s="8">
        <v>249</v>
      </c>
      <c r="O1357" s="8">
        <v>277</v>
      </c>
      <c r="P1357" s="18">
        <v>526</v>
      </c>
      <c r="Q1357" s="8">
        <v>277</v>
      </c>
      <c r="R1357" s="8">
        <v>437</v>
      </c>
      <c r="S1357" s="18">
        <v>714</v>
      </c>
      <c r="T1357" s="8">
        <v>332</v>
      </c>
      <c r="U1357" s="8">
        <v>442</v>
      </c>
      <c r="V1357" s="18">
        <v>774</v>
      </c>
      <c r="W1357" s="8">
        <v>371</v>
      </c>
      <c r="X1357" s="8">
        <v>382</v>
      </c>
      <c r="Y1357" s="18">
        <v>753</v>
      </c>
      <c r="Z1357" s="8">
        <v>277</v>
      </c>
      <c r="AA1357" s="8">
        <v>221</v>
      </c>
      <c r="AB1357" s="18">
        <v>498</v>
      </c>
      <c r="AC1357" s="8">
        <v>177</v>
      </c>
      <c r="AD1357" s="8">
        <v>144</v>
      </c>
      <c r="AE1357" s="18">
        <v>321</v>
      </c>
      <c r="AF1357" s="8">
        <v>116</v>
      </c>
      <c r="AG1357" s="8">
        <v>5532</v>
      </c>
      <c r="AI1357" s="8"/>
      <c r="AJ1357" s="8"/>
      <c r="AK1357" s="8"/>
      <c r="AL1357" s="8"/>
      <c r="AM1357" s="8"/>
      <c r="AN1357" s="8"/>
    </row>
    <row r="1358" spans="1:40" x14ac:dyDescent="0.25">
      <c r="A1358" s="18" t="s">
        <v>136</v>
      </c>
      <c r="B1358" s="7" t="s">
        <v>2487</v>
      </c>
      <c r="C1358" s="7">
        <v>2016</v>
      </c>
      <c r="D1358" s="10">
        <v>5479</v>
      </c>
      <c r="E1358" s="10">
        <v>2707</v>
      </c>
      <c r="F1358" s="10">
        <v>2772</v>
      </c>
      <c r="G1358" s="8">
        <v>329</v>
      </c>
      <c r="H1358" s="8">
        <v>384</v>
      </c>
      <c r="I1358" s="8">
        <v>449</v>
      </c>
      <c r="J1358" s="18">
        <v>833</v>
      </c>
      <c r="K1358" s="8">
        <v>378</v>
      </c>
      <c r="L1358" s="8">
        <v>307</v>
      </c>
      <c r="M1358" s="18">
        <v>685</v>
      </c>
      <c r="N1358" s="8">
        <v>252</v>
      </c>
      <c r="O1358" s="8">
        <v>274</v>
      </c>
      <c r="P1358" s="18">
        <v>526</v>
      </c>
      <c r="Q1358" s="8">
        <v>279</v>
      </c>
      <c r="R1358" s="8">
        <v>389</v>
      </c>
      <c r="S1358" s="18">
        <v>668</v>
      </c>
      <c r="T1358" s="8">
        <v>312</v>
      </c>
      <c r="U1358" s="8">
        <v>422</v>
      </c>
      <c r="V1358" s="18">
        <v>734</v>
      </c>
      <c r="W1358" s="8">
        <v>416</v>
      </c>
      <c r="X1358" s="8">
        <v>340</v>
      </c>
      <c r="Y1358" s="18">
        <v>756</v>
      </c>
      <c r="Z1358" s="8">
        <v>301</v>
      </c>
      <c r="AA1358" s="8">
        <v>219</v>
      </c>
      <c r="AB1358" s="18">
        <v>520</v>
      </c>
      <c r="AC1358" s="8">
        <v>175</v>
      </c>
      <c r="AD1358" s="8">
        <v>142</v>
      </c>
      <c r="AE1358" s="18">
        <v>317</v>
      </c>
      <c r="AF1358" s="8">
        <v>115</v>
      </c>
      <c r="AG1358" s="8">
        <v>5483</v>
      </c>
      <c r="AI1358" s="8"/>
      <c r="AJ1358" s="8"/>
      <c r="AK1358" s="8"/>
      <c r="AL1358" s="8"/>
      <c r="AM1358" s="8"/>
      <c r="AN1358" s="8"/>
    </row>
    <row r="1359" spans="1:40" x14ac:dyDescent="0.25">
      <c r="A1359" s="18" t="s">
        <v>136</v>
      </c>
      <c r="B1359" s="7" t="s">
        <v>2487</v>
      </c>
      <c r="C1359" s="7">
        <v>2017</v>
      </c>
      <c r="D1359" s="10">
        <v>5445</v>
      </c>
      <c r="E1359" s="10">
        <v>2701</v>
      </c>
      <c r="F1359" s="10">
        <v>2744</v>
      </c>
      <c r="G1359" s="8">
        <v>312</v>
      </c>
      <c r="H1359" s="8">
        <v>394</v>
      </c>
      <c r="I1359" s="8">
        <v>455</v>
      </c>
      <c r="J1359" s="18">
        <v>849</v>
      </c>
      <c r="K1359" s="8">
        <v>338</v>
      </c>
      <c r="L1359" s="8">
        <v>322</v>
      </c>
      <c r="M1359" s="18">
        <v>660</v>
      </c>
      <c r="N1359" s="8">
        <v>269</v>
      </c>
      <c r="O1359" s="8">
        <v>271</v>
      </c>
      <c r="P1359" s="18">
        <v>540</v>
      </c>
      <c r="Q1359" s="8">
        <v>324</v>
      </c>
      <c r="R1359" s="8">
        <v>329</v>
      </c>
      <c r="S1359" s="18">
        <v>653</v>
      </c>
      <c r="T1359" s="8">
        <v>300</v>
      </c>
      <c r="U1359" s="8">
        <v>389</v>
      </c>
      <c r="V1359" s="18">
        <v>689</v>
      </c>
      <c r="W1359" s="8">
        <v>409</v>
      </c>
      <c r="X1359" s="8">
        <v>337</v>
      </c>
      <c r="Y1359" s="18">
        <v>746</v>
      </c>
      <c r="Z1359" s="8">
        <v>306</v>
      </c>
      <c r="AA1359" s="8">
        <v>259</v>
      </c>
      <c r="AB1359" s="18">
        <v>565</v>
      </c>
      <c r="AC1359" s="8">
        <v>185</v>
      </c>
      <c r="AD1359" s="8">
        <v>155</v>
      </c>
      <c r="AE1359" s="18">
        <v>340</v>
      </c>
      <c r="AF1359" s="8">
        <v>91</v>
      </c>
      <c r="AG1359" s="8">
        <v>5445</v>
      </c>
      <c r="AI1359" s="8"/>
      <c r="AJ1359" s="8"/>
      <c r="AK1359" s="8"/>
      <c r="AL1359" s="8"/>
      <c r="AM1359" s="8"/>
      <c r="AN1359" s="8"/>
    </row>
    <row r="1360" spans="1:40" x14ac:dyDescent="0.25">
      <c r="A1360" s="18" t="s">
        <v>138</v>
      </c>
      <c r="B1360" s="7" t="s">
        <v>2596</v>
      </c>
      <c r="C1360" s="7">
        <v>2009</v>
      </c>
      <c r="D1360" s="10">
        <v>173277</v>
      </c>
      <c r="E1360" s="10">
        <v>83249</v>
      </c>
      <c r="F1360" s="10">
        <v>90028</v>
      </c>
      <c r="G1360" s="8">
        <v>9010</v>
      </c>
      <c r="H1360" s="8">
        <v>9530</v>
      </c>
      <c r="I1360" s="8">
        <v>10397</v>
      </c>
      <c r="J1360" s="18">
        <v>19927</v>
      </c>
      <c r="K1360" s="8">
        <v>11263</v>
      </c>
      <c r="L1360" s="8">
        <v>9877</v>
      </c>
      <c r="M1360" s="18">
        <v>21140</v>
      </c>
      <c r="N1360" s="8">
        <v>9010</v>
      </c>
      <c r="O1360" s="8">
        <v>8664</v>
      </c>
      <c r="P1360" s="18">
        <v>17674</v>
      </c>
      <c r="Q1360" s="8">
        <v>10050</v>
      </c>
      <c r="R1360" s="8">
        <v>12822</v>
      </c>
      <c r="S1360" s="18">
        <v>22872</v>
      </c>
      <c r="T1360" s="8">
        <v>14729</v>
      </c>
      <c r="U1360" s="8">
        <v>14382</v>
      </c>
      <c r="V1360" s="18">
        <v>29111</v>
      </c>
      <c r="W1360" s="8">
        <v>12303</v>
      </c>
      <c r="X1360" s="8">
        <v>9530</v>
      </c>
      <c r="Y1360" s="18">
        <v>21833</v>
      </c>
      <c r="Z1360" s="8">
        <v>7797</v>
      </c>
      <c r="AA1360" s="8">
        <v>7104</v>
      </c>
      <c r="AB1360" s="18">
        <v>14901</v>
      </c>
      <c r="AC1360" s="8">
        <v>7104</v>
      </c>
      <c r="AD1360" s="8">
        <v>5198</v>
      </c>
      <c r="AE1360" s="18">
        <v>12302</v>
      </c>
      <c r="AF1360" s="8">
        <v>4505</v>
      </c>
      <c r="AG1360" s="8">
        <v>173275</v>
      </c>
      <c r="AI1360" s="8"/>
      <c r="AJ1360" s="8"/>
      <c r="AK1360" s="8"/>
      <c r="AL1360" s="8"/>
      <c r="AM1360" s="8"/>
      <c r="AN1360" s="8"/>
    </row>
    <row r="1361" spans="1:40" x14ac:dyDescent="0.25">
      <c r="A1361" s="18" t="s">
        <v>138</v>
      </c>
      <c r="B1361" s="7" t="s">
        <v>2596</v>
      </c>
      <c r="C1361" s="7">
        <v>2010</v>
      </c>
      <c r="D1361" s="10">
        <v>171569</v>
      </c>
      <c r="E1361" s="10">
        <v>82707</v>
      </c>
      <c r="F1361" s="10">
        <v>88862</v>
      </c>
      <c r="G1361" s="8">
        <v>8922</v>
      </c>
      <c r="H1361" s="8">
        <v>9608</v>
      </c>
      <c r="I1361" s="8">
        <v>10123</v>
      </c>
      <c r="J1361" s="18">
        <v>19731</v>
      </c>
      <c r="K1361" s="8">
        <v>11324</v>
      </c>
      <c r="L1361" s="8">
        <v>9093</v>
      </c>
      <c r="M1361" s="18">
        <v>20417</v>
      </c>
      <c r="N1361" s="8">
        <v>9093</v>
      </c>
      <c r="O1361" s="8">
        <v>8750</v>
      </c>
      <c r="P1361" s="18">
        <v>17843</v>
      </c>
      <c r="Q1361" s="8">
        <v>9779</v>
      </c>
      <c r="R1361" s="8">
        <v>12181</v>
      </c>
      <c r="S1361" s="18">
        <v>21960</v>
      </c>
      <c r="T1361" s="8">
        <v>14240</v>
      </c>
      <c r="U1361" s="8">
        <v>14412</v>
      </c>
      <c r="V1361" s="18">
        <v>28652</v>
      </c>
      <c r="W1361" s="8">
        <v>12696</v>
      </c>
      <c r="X1361" s="8">
        <v>9779</v>
      </c>
      <c r="Y1361" s="18">
        <v>22475</v>
      </c>
      <c r="Z1361" s="8">
        <v>8064</v>
      </c>
      <c r="AA1361" s="8">
        <v>6863</v>
      </c>
      <c r="AB1361" s="18">
        <v>14927</v>
      </c>
      <c r="AC1361" s="8">
        <v>7034</v>
      </c>
      <c r="AD1361" s="8">
        <v>5319</v>
      </c>
      <c r="AE1361" s="18">
        <v>12353</v>
      </c>
      <c r="AF1361" s="8">
        <v>4289</v>
      </c>
      <c r="AG1361" s="8">
        <v>171569</v>
      </c>
      <c r="AI1361" s="8"/>
      <c r="AJ1361" s="8"/>
      <c r="AK1361" s="8"/>
      <c r="AL1361" s="8"/>
      <c r="AM1361" s="8"/>
      <c r="AN1361" s="8"/>
    </row>
    <row r="1362" spans="1:40" x14ac:dyDescent="0.25">
      <c r="A1362" s="18" t="s">
        <v>138</v>
      </c>
      <c r="B1362" s="7" t="s">
        <v>2596</v>
      </c>
      <c r="C1362" s="7">
        <v>2011</v>
      </c>
      <c r="D1362" s="10">
        <v>171027</v>
      </c>
      <c r="E1362" s="10">
        <v>82585</v>
      </c>
      <c r="F1362" s="10">
        <v>88442</v>
      </c>
      <c r="G1362" s="8">
        <v>8893</v>
      </c>
      <c r="H1362" s="8">
        <v>9578</v>
      </c>
      <c r="I1362" s="8">
        <v>9920</v>
      </c>
      <c r="J1362" s="18">
        <v>19498</v>
      </c>
      <c r="K1362" s="8">
        <v>11117</v>
      </c>
      <c r="L1362" s="8">
        <v>9064</v>
      </c>
      <c r="M1362" s="18">
        <v>20181</v>
      </c>
      <c r="N1362" s="8">
        <v>9235</v>
      </c>
      <c r="O1362" s="8">
        <v>8893</v>
      </c>
      <c r="P1362" s="18">
        <v>18128</v>
      </c>
      <c r="Q1362" s="8">
        <v>9578</v>
      </c>
      <c r="R1362" s="8">
        <v>11459</v>
      </c>
      <c r="S1362" s="18">
        <v>21037</v>
      </c>
      <c r="T1362" s="8">
        <v>13682</v>
      </c>
      <c r="U1362" s="8">
        <v>14708</v>
      </c>
      <c r="V1362" s="18">
        <v>28390</v>
      </c>
      <c r="W1362" s="8">
        <v>12998</v>
      </c>
      <c r="X1362" s="8">
        <v>10433</v>
      </c>
      <c r="Y1362" s="18">
        <v>23431</v>
      </c>
      <c r="Z1362" s="8">
        <v>8209</v>
      </c>
      <c r="AA1362" s="8">
        <v>6841</v>
      </c>
      <c r="AB1362" s="18">
        <v>15050</v>
      </c>
      <c r="AC1362" s="8">
        <v>6499</v>
      </c>
      <c r="AD1362" s="8">
        <v>5473</v>
      </c>
      <c r="AE1362" s="18">
        <v>11972</v>
      </c>
      <c r="AF1362" s="8">
        <v>4618</v>
      </c>
      <c r="AG1362" s="8">
        <v>171198</v>
      </c>
      <c r="AI1362" s="8"/>
      <c r="AJ1362" s="8"/>
      <c r="AK1362" s="8"/>
      <c r="AL1362" s="8"/>
      <c r="AM1362" s="8"/>
      <c r="AN1362" s="8"/>
    </row>
    <row r="1363" spans="1:40" x14ac:dyDescent="0.25">
      <c r="A1363" s="18" t="s">
        <v>138</v>
      </c>
      <c r="B1363" s="7" t="s">
        <v>2596</v>
      </c>
      <c r="C1363" s="7">
        <v>2012</v>
      </c>
      <c r="D1363" s="10">
        <v>170614</v>
      </c>
      <c r="E1363" s="10">
        <v>82437</v>
      </c>
      <c r="F1363" s="10">
        <v>88177</v>
      </c>
      <c r="G1363" s="8">
        <v>8872</v>
      </c>
      <c r="H1363" s="8">
        <v>9213</v>
      </c>
      <c r="I1363" s="8">
        <v>10066</v>
      </c>
      <c r="J1363" s="18">
        <v>19279</v>
      </c>
      <c r="K1363" s="8">
        <v>10749</v>
      </c>
      <c r="L1363" s="8">
        <v>9213</v>
      </c>
      <c r="M1363" s="18">
        <v>19962</v>
      </c>
      <c r="N1363" s="8">
        <v>9384</v>
      </c>
      <c r="O1363" s="8">
        <v>9043</v>
      </c>
      <c r="P1363" s="18">
        <v>18427</v>
      </c>
      <c r="Q1363" s="8">
        <v>10066</v>
      </c>
      <c r="R1363" s="8">
        <v>10237</v>
      </c>
      <c r="S1363" s="18">
        <v>20303</v>
      </c>
      <c r="T1363" s="8">
        <v>13308</v>
      </c>
      <c r="U1363" s="8">
        <v>14673</v>
      </c>
      <c r="V1363" s="18">
        <v>27981</v>
      </c>
      <c r="W1363" s="8">
        <v>13137</v>
      </c>
      <c r="X1363" s="8">
        <v>10919</v>
      </c>
      <c r="Y1363" s="18">
        <v>24056</v>
      </c>
      <c r="Z1363" s="8">
        <v>8360</v>
      </c>
      <c r="AA1363" s="8">
        <v>6995</v>
      </c>
      <c r="AB1363" s="18">
        <v>15355</v>
      </c>
      <c r="AC1363" s="8">
        <v>6142</v>
      </c>
      <c r="AD1363" s="8">
        <v>5460</v>
      </c>
      <c r="AE1363" s="18">
        <v>11602</v>
      </c>
      <c r="AF1363" s="8">
        <v>4777</v>
      </c>
      <c r="AG1363" s="8">
        <v>170614</v>
      </c>
      <c r="AI1363" s="8"/>
      <c r="AJ1363" s="8"/>
      <c r="AK1363" s="8"/>
      <c r="AL1363" s="8"/>
      <c r="AM1363" s="8"/>
      <c r="AN1363" s="8"/>
    </row>
    <row r="1364" spans="1:40" x14ac:dyDescent="0.25">
      <c r="A1364" s="18" t="s">
        <v>138</v>
      </c>
      <c r="B1364" s="7" t="s">
        <v>2596</v>
      </c>
      <c r="C1364" s="7">
        <v>2013</v>
      </c>
      <c r="D1364" s="10">
        <v>170382</v>
      </c>
      <c r="E1364" s="10">
        <v>82390</v>
      </c>
      <c r="F1364" s="10">
        <v>87992</v>
      </c>
      <c r="G1364" s="8">
        <v>8860</v>
      </c>
      <c r="H1364" s="8">
        <v>9371</v>
      </c>
      <c r="I1364" s="8">
        <v>9712</v>
      </c>
      <c r="J1364" s="18">
        <v>19083</v>
      </c>
      <c r="K1364" s="8">
        <v>10564</v>
      </c>
      <c r="L1364" s="8">
        <v>9541</v>
      </c>
      <c r="M1364" s="18">
        <v>20105</v>
      </c>
      <c r="N1364" s="8">
        <v>9371</v>
      </c>
      <c r="O1364" s="8">
        <v>9371</v>
      </c>
      <c r="P1364" s="18">
        <v>18742</v>
      </c>
      <c r="Q1364" s="8">
        <v>9712</v>
      </c>
      <c r="R1364" s="8">
        <v>9882</v>
      </c>
      <c r="S1364" s="18">
        <v>19594</v>
      </c>
      <c r="T1364" s="8">
        <v>12779</v>
      </c>
      <c r="U1364" s="8">
        <v>14482</v>
      </c>
      <c r="V1364" s="18">
        <v>27261</v>
      </c>
      <c r="W1364" s="8">
        <v>13631</v>
      </c>
      <c r="X1364" s="8">
        <v>11245</v>
      </c>
      <c r="Y1364" s="18">
        <v>24876</v>
      </c>
      <c r="Z1364" s="8">
        <v>8689</v>
      </c>
      <c r="AA1364" s="8">
        <v>6986</v>
      </c>
      <c r="AB1364" s="18">
        <v>15675</v>
      </c>
      <c r="AC1364" s="8">
        <v>5963</v>
      </c>
      <c r="AD1364" s="8">
        <v>5623</v>
      </c>
      <c r="AE1364" s="18">
        <v>11586</v>
      </c>
      <c r="AF1364" s="8">
        <v>4771</v>
      </c>
      <c r="AG1364" s="8">
        <v>170553</v>
      </c>
      <c r="AI1364" s="8"/>
      <c r="AJ1364" s="8"/>
      <c r="AK1364" s="8"/>
      <c r="AL1364" s="8"/>
      <c r="AM1364" s="8"/>
      <c r="AN1364" s="8"/>
    </row>
    <row r="1365" spans="1:40" x14ac:dyDescent="0.25">
      <c r="A1365" s="18" t="s">
        <v>138</v>
      </c>
      <c r="B1365" s="7" t="s">
        <v>2596</v>
      </c>
      <c r="C1365" s="7">
        <v>2014</v>
      </c>
      <c r="D1365" s="10">
        <v>170124</v>
      </c>
      <c r="E1365" s="10">
        <v>82339</v>
      </c>
      <c r="F1365" s="10">
        <v>87785</v>
      </c>
      <c r="G1365" s="8">
        <v>8846</v>
      </c>
      <c r="H1365" s="8">
        <v>9527</v>
      </c>
      <c r="I1365" s="8">
        <v>9357</v>
      </c>
      <c r="J1365" s="18">
        <v>18884</v>
      </c>
      <c r="K1365" s="8">
        <v>10207</v>
      </c>
      <c r="L1365" s="8">
        <v>9527</v>
      </c>
      <c r="M1365" s="18">
        <v>19734</v>
      </c>
      <c r="N1365" s="8">
        <v>9357</v>
      </c>
      <c r="O1365" s="8">
        <v>9527</v>
      </c>
      <c r="P1365" s="18">
        <v>18884</v>
      </c>
      <c r="Q1365" s="8">
        <v>9867</v>
      </c>
      <c r="R1365" s="8">
        <v>9357</v>
      </c>
      <c r="S1365" s="18">
        <v>19224</v>
      </c>
      <c r="T1365" s="8">
        <v>12249</v>
      </c>
      <c r="U1365" s="8">
        <v>14290</v>
      </c>
      <c r="V1365" s="18">
        <v>26539</v>
      </c>
      <c r="W1365" s="8">
        <v>13950</v>
      </c>
      <c r="X1365" s="8">
        <v>11568</v>
      </c>
      <c r="Y1365" s="18">
        <v>25518</v>
      </c>
      <c r="Z1365" s="8">
        <v>8846</v>
      </c>
      <c r="AA1365" s="8">
        <v>7145</v>
      </c>
      <c r="AB1365" s="18">
        <v>15991</v>
      </c>
      <c r="AC1365" s="8">
        <v>5954</v>
      </c>
      <c r="AD1365" s="8">
        <v>5614</v>
      </c>
      <c r="AE1365" s="18">
        <v>11568</v>
      </c>
      <c r="AF1365" s="8">
        <v>4763</v>
      </c>
      <c r="AG1365" s="8">
        <v>169951</v>
      </c>
      <c r="AI1365" s="8"/>
      <c r="AJ1365" s="8"/>
      <c r="AK1365" s="8"/>
      <c r="AL1365" s="8"/>
      <c r="AM1365" s="8"/>
      <c r="AN1365" s="8"/>
    </row>
    <row r="1366" spans="1:40" x14ac:dyDescent="0.25">
      <c r="A1366" s="18" t="s">
        <v>138</v>
      </c>
      <c r="B1366" s="7" t="s">
        <v>2596</v>
      </c>
      <c r="C1366" s="7">
        <v>2015</v>
      </c>
      <c r="D1366" s="10">
        <v>169785</v>
      </c>
      <c r="E1366" s="10">
        <v>82231</v>
      </c>
      <c r="F1366" s="10">
        <v>87554</v>
      </c>
      <c r="G1366" s="8">
        <v>8829</v>
      </c>
      <c r="H1366" s="8">
        <v>9508</v>
      </c>
      <c r="I1366" s="8">
        <v>9338</v>
      </c>
      <c r="J1366" s="18">
        <v>18846</v>
      </c>
      <c r="K1366" s="8">
        <v>9848</v>
      </c>
      <c r="L1366" s="8">
        <v>9678</v>
      </c>
      <c r="M1366" s="18">
        <v>19526</v>
      </c>
      <c r="N1366" s="8">
        <v>9508</v>
      </c>
      <c r="O1366" s="8">
        <v>9848</v>
      </c>
      <c r="P1366" s="18">
        <v>19356</v>
      </c>
      <c r="Q1366" s="8">
        <v>9508</v>
      </c>
      <c r="R1366" s="8">
        <v>9508</v>
      </c>
      <c r="S1366" s="18">
        <v>19016</v>
      </c>
      <c r="T1366" s="8">
        <v>11715</v>
      </c>
      <c r="U1366" s="8">
        <v>13922</v>
      </c>
      <c r="V1366" s="18">
        <v>25637</v>
      </c>
      <c r="W1366" s="8">
        <v>14092</v>
      </c>
      <c r="X1366" s="8">
        <v>11885</v>
      </c>
      <c r="Y1366" s="18">
        <v>25977</v>
      </c>
      <c r="Z1366" s="8">
        <v>9508</v>
      </c>
      <c r="AA1366" s="8">
        <v>7131</v>
      </c>
      <c r="AB1366" s="18">
        <v>16639</v>
      </c>
      <c r="AC1366" s="8">
        <v>5773</v>
      </c>
      <c r="AD1366" s="8">
        <v>5263</v>
      </c>
      <c r="AE1366" s="18">
        <v>11036</v>
      </c>
      <c r="AF1366" s="8">
        <v>5263</v>
      </c>
      <c r="AG1366" s="8">
        <v>170125</v>
      </c>
      <c r="AI1366" s="8"/>
      <c r="AJ1366" s="8"/>
      <c r="AK1366" s="8"/>
      <c r="AL1366" s="8"/>
      <c r="AM1366" s="8"/>
      <c r="AN1366" s="8"/>
    </row>
    <row r="1367" spans="1:40" x14ac:dyDescent="0.25">
      <c r="A1367" s="18" t="s">
        <v>138</v>
      </c>
      <c r="B1367" s="7" t="s">
        <v>2596</v>
      </c>
      <c r="C1367" s="7">
        <v>2016</v>
      </c>
      <c r="D1367" s="10">
        <v>169205</v>
      </c>
      <c r="E1367" s="10">
        <v>82025</v>
      </c>
      <c r="F1367" s="10">
        <v>87180</v>
      </c>
      <c r="G1367" s="8">
        <v>8799</v>
      </c>
      <c r="H1367" s="8">
        <v>9475</v>
      </c>
      <c r="I1367" s="8">
        <v>9306</v>
      </c>
      <c r="J1367" s="18">
        <v>18781</v>
      </c>
      <c r="K1367" s="8">
        <v>9475</v>
      </c>
      <c r="L1367" s="8">
        <v>9645</v>
      </c>
      <c r="M1367" s="18">
        <v>19120</v>
      </c>
      <c r="N1367" s="8">
        <v>9645</v>
      </c>
      <c r="O1367" s="8">
        <v>9814</v>
      </c>
      <c r="P1367" s="18">
        <v>19459</v>
      </c>
      <c r="Q1367" s="8">
        <v>9645</v>
      </c>
      <c r="R1367" s="8">
        <v>9137</v>
      </c>
      <c r="S1367" s="18">
        <v>18782</v>
      </c>
      <c r="T1367" s="8">
        <v>11168</v>
      </c>
      <c r="U1367" s="8">
        <v>13536</v>
      </c>
      <c r="V1367" s="18">
        <v>24704</v>
      </c>
      <c r="W1367" s="8">
        <v>14552</v>
      </c>
      <c r="X1367" s="8">
        <v>11675</v>
      </c>
      <c r="Y1367" s="18">
        <v>26227</v>
      </c>
      <c r="Z1367" s="8">
        <v>9814</v>
      </c>
      <c r="AA1367" s="8">
        <v>7445</v>
      </c>
      <c r="AB1367" s="18">
        <v>17259</v>
      </c>
      <c r="AC1367" s="8">
        <v>5922</v>
      </c>
      <c r="AD1367" s="8">
        <v>4907</v>
      </c>
      <c r="AE1367" s="18">
        <v>10829</v>
      </c>
      <c r="AF1367" s="8">
        <v>5245</v>
      </c>
      <c r="AG1367" s="8">
        <v>169205</v>
      </c>
      <c r="AI1367" s="8"/>
      <c r="AJ1367" s="8"/>
      <c r="AK1367" s="8"/>
      <c r="AL1367" s="8"/>
      <c r="AM1367" s="8"/>
      <c r="AN1367" s="8"/>
    </row>
    <row r="1368" spans="1:40" x14ac:dyDescent="0.25">
      <c r="A1368" s="18" t="s">
        <v>138</v>
      </c>
      <c r="B1368" s="7" t="s">
        <v>2596</v>
      </c>
      <c r="C1368" s="7">
        <v>2017</v>
      </c>
      <c r="D1368" s="10">
        <v>168161</v>
      </c>
      <c r="E1368" s="10">
        <v>81606</v>
      </c>
      <c r="F1368" s="10">
        <v>86555</v>
      </c>
      <c r="G1368" s="8">
        <v>8750</v>
      </c>
      <c r="H1368" s="8">
        <v>9379</v>
      </c>
      <c r="I1368" s="8">
        <v>9150</v>
      </c>
      <c r="J1368" s="18">
        <v>18529</v>
      </c>
      <c r="K1368" s="8">
        <v>9317</v>
      </c>
      <c r="L1368" s="8">
        <v>9583</v>
      </c>
      <c r="M1368" s="18">
        <v>18900</v>
      </c>
      <c r="N1368" s="8">
        <v>9643</v>
      </c>
      <c r="O1368" s="8">
        <v>9755</v>
      </c>
      <c r="P1368" s="18">
        <v>19398</v>
      </c>
      <c r="Q1368" s="8">
        <v>9433</v>
      </c>
      <c r="R1368" s="8">
        <v>9197</v>
      </c>
      <c r="S1368" s="18">
        <v>18630</v>
      </c>
      <c r="T1368" s="8">
        <v>10718</v>
      </c>
      <c r="U1368" s="8">
        <v>13051</v>
      </c>
      <c r="V1368" s="18">
        <v>23769</v>
      </c>
      <c r="W1368" s="8">
        <v>14389</v>
      </c>
      <c r="X1368" s="8">
        <v>12162</v>
      </c>
      <c r="Y1368" s="18">
        <v>26551</v>
      </c>
      <c r="Z1368" s="8">
        <v>10266</v>
      </c>
      <c r="AA1368" s="8">
        <v>7435</v>
      </c>
      <c r="AB1368" s="18">
        <v>17701</v>
      </c>
      <c r="AC1368" s="8">
        <v>6076</v>
      </c>
      <c r="AD1368" s="8">
        <v>4700</v>
      </c>
      <c r="AE1368" s="18">
        <v>10776</v>
      </c>
      <c r="AF1368" s="8">
        <v>5157</v>
      </c>
      <c r="AG1368" s="8">
        <v>168161</v>
      </c>
      <c r="AI1368" s="8"/>
      <c r="AJ1368" s="8"/>
      <c r="AK1368" s="8"/>
      <c r="AL1368" s="8"/>
      <c r="AM1368" s="8"/>
      <c r="AN1368" s="8"/>
    </row>
    <row r="1369" spans="1:40" x14ac:dyDescent="0.25">
      <c r="A1369" s="18" t="s">
        <v>144</v>
      </c>
      <c r="B1369" s="7" t="s">
        <v>3112</v>
      </c>
      <c r="C1369" s="7">
        <v>2009</v>
      </c>
      <c r="D1369" s="10">
        <v>6139</v>
      </c>
      <c r="E1369" s="10">
        <v>3228</v>
      </c>
      <c r="F1369" s="10">
        <v>2911</v>
      </c>
      <c r="G1369" s="8">
        <v>602</v>
      </c>
      <c r="H1369" s="8">
        <v>589</v>
      </c>
      <c r="I1369" s="8">
        <v>522</v>
      </c>
      <c r="J1369" s="18">
        <v>1111</v>
      </c>
      <c r="K1369" s="8">
        <v>491</v>
      </c>
      <c r="L1369" s="8">
        <v>350</v>
      </c>
      <c r="M1369" s="18">
        <v>841</v>
      </c>
      <c r="N1369" s="8">
        <v>362</v>
      </c>
      <c r="O1369" s="8">
        <v>374</v>
      </c>
      <c r="P1369" s="18">
        <v>736</v>
      </c>
      <c r="Q1369" s="8">
        <v>307</v>
      </c>
      <c r="R1369" s="8">
        <v>393</v>
      </c>
      <c r="S1369" s="18">
        <v>700</v>
      </c>
      <c r="T1369" s="8">
        <v>362</v>
      </c>
      <c r="U1369" s="8">
        <v>381</v>
      </c>
      <c r="V1369" s="18">
        <v>743</v>
      </c>
      <c r="W1369" s="8">
        <v>252</v>
      </c>
      <c r="X1369" s="8">
        <v>344</v>
      </c>
      <c r="Y1369" s="18">
        <v>596</v>
      </c>
      <c r="Z1369" s="8">
        <v>252</v>
      </c>
      <c r="AA1369" s="8">
        <v>141</v>
      </c>
      <c r="AB1369" s="18">
        <v>393</v>
      </c>
      <c r="AC1369" s="8">
        <v>178</v>
      </c>
      <c r="AD1369" s="8">
        <v>61</v>
      </c>
      <c r="AE1369" s="18">
        <v>239</v>
      </c>
      <c r="AF1369" s="8">
        <v>184</v>
      </c>
      <c r="AG1369" s="8">
        <v>6145</v>
      </c>
      <c r="AI1369" s="8"/>
      <c r="AJ1369" s="8"/>
      <c r="AK1369" s="8"/>
      <c r="AL1369" s="8"/>
      <c r="AM1369" s="8"/>
      <c r="AN1369" s="8"/>
    </row>
    <row r="1370" spans="1:40" x14ac:dyDescent="0.25">
      <c r="A1370" s="18" t="s">
        <v>144</v>
      </c>
      <c r="B1370" s="7" t="s">
        <v>3112</v>
      </c>
      <c r="C1370" s="7">
        <v>2010</v>
      </c>
      <c r="D1370" s="10">
        <v>6431</v>
      </c>
      <c r="E1370" s="10">
        <v>3303</v>
      </c>
      <c r="F1370" s="10">
        <v>3128</v>
      </c>
      <c r="G1370" s="8">
        <v>598</v>
      </c>
      <c r="H1370" s="8">
        <v>617</v>
      </c>
      <c r="I1370" s="8">
        <v>624</v>
      </c>
      <c r="J1370" s="18">
        <v>1241</v>
      </c>
      <c r="K1370" s="8">
        <v>553</v>
      </c>
      <c r="L1370" s="8">
        <v>270</v>
      </c>
      <c r="M1370" s="18">
        <v>823</v>
      </c>
      <c r="N1370" s="8">
        <v>424</v>
      </c>
      <c r="O1370" s="8">
        <v>405</v>
      </c>
      <c r="P1370" s="18">
        <v>829</v>
      </c>
      <c r="Q1370" s="8">
        <v>354</v>
      </c>
      <c r="R1370" s="8">
        <v>360</v>
      </c>
      <c r="S1370" s="18">
        <v>714</v>
      </c>
      <c r="T1370" s="8">
        <v>367</v>
      </c>
      <c r="U1370" s="8">
        <v>392</v>
      </c>
      <c r="V1370" s="18">
        <v>759</v>
      </c>
      <c r="W1370" s="8">
        <v>283</v>
      </c>
      <c r="X1370" s="8">
        <v>360</v>
      </c>
      <c r="Y1370" s="18">
        <v>643</v>
      </c>
      <c r="Z1370" s="8">
        <v>270</v>
      </c>
      <c r="AA1370" s="8">
        <v>186</v>
      </c>
      <c r="AB1370" s="18">
        <v>456</v>
      </c>
      <c r="AC1370" s="8">
        <v>148</v>
      </c>
      <c r="AD1370" s="8">
        <v>58</v>
      </c>
      <c r="AE1370" s="18">
        <v>206</v>
      </c>
      <c r="AF1370" s="8">
        <v>154</v>
      </c>
      <c r="AG1370" s="8">
        <v>6423</v>
      </c>
      <c r="AI1370" s="8"/>
      <c r="AJ1370" s="8"/>
      <c r="AK1370" s="8"/>
      <c r="AL1370" s="8"/>
      <c r="AM1370" s="8"/>
      <c r="AN1370" s="8"/>
    </row>
    <row r="1371" spans="1:40" x14ac:dyDescent="0.25">
      <c r="A1371" s="18" t="s">
        <v>144</v>
      </c>
      <c r="B1371" s="7" t="s">
        <v>3112</v>
      </c>
      <c r="C1371" s="7">
        <v>2011</v>
      </c>
      <c r="D1371" s="10">
        <v>6495</v>
      </c>
      <c r="E1371" s="10">
        <v>3345</v>
      </c>
      <c r="F1371" s="10">
        <v>3150</v>
      </c>
      <c r="G1371" s="8">
        <v>598</v>
      </c>
      <c r="H1371" s="8">
        <v>565</v>
      </c>
      <c r="I1371" s="8">
        <v>688</v>
      </c>
      <c r="J1371" s="18">
        <v>1253</v>
      </c>
      <c r="K1371" s="8">
        <v>520</v>
      </c>
      <c r="L1371" s="8">
        <v>305</v>
      </c>
      <c r="M1371" s="18">
        <v>825</v>
      </c>
      <c r="N1371" s="8">
        <v>422</v>
      </c>
      <c r="O1371" s="8">
        <v>435</v>
      </c>
      <c r="P1371" s="18">
        <v>857</v>
      </c>
      <c r="Q1371" s="8">
        <v>351</v>
      </c>
      <c r="R1371" s="8">
        <v>377</v>
      </c>
      <c r="S1371" s="18">
        <v>728</v>
      </c>
      <c r="T1371" s="8">
        <v>338</v>
      </c>
      <c r="U1371" s="8">
        <v>396</v>
      </c>
      <c r="V1371" s="18">
        <v>734</v>
      </c>
      <c r="W1371" s="8">
        <v>299</v>
      </c>
      <c r="X1371" s="8">
        <v>370</v>
      </c>
      <c r="Y1371" s="18">
        <v>669</v>
      </c>
      <c r="Z1371" s="8">
        <v>312</v>
      </c>
      <c r="AA1371" s="8">
        <v>156</v>
      </c>
      <c r="AB1371" s="18">
        <v>468</v>
      </c>
      <c r="AC1371" s="8">
        <v>156</v>
      </c>
      <c r="AD1371" s="8">
        <v>78</v>
      </c>
      <c r="AE1371" s="18">
        <v>234</v>
      </c>
      <c r="AF1371" s="8">
        <v>123</v>
      </c>
      <c r="AG1371" s="8">
        <v>6489</v>
      </c>
      <c r="AI1371" s="8"/>
      <c r="AJ1371" s="8"/>
      <c r="AK1371" s="8"/>
      <c r="AL1371" s="8"/>
      <c r="AM1371" s="8"/>
      <c r="AN1371" s="8"/>
    </row>
    <row r="1372" spans="1:40" x14ac:dyDescent="0.25">
      <c r="A1372" s="18" t="s">
        <v>144</v>
      </c>
      <c r="B1372" s="7" t="s">
        <v>3112</v>
      </c>
      <c r="C1372" s="7">
        <v>2012</v>
      </c>
      <c r="D1372" s="10">
        <v>6139</v>
      </c>
      <c r="E1372" s="10">
        <v>3086</v>
      </c>
      <c r="F1372" s="10">
        <v>3053</v>
      </c>
      <c r="G1372" s="8">
        <v>417</v>
      </c>
      <c r="H1372" s="8">
        <v>479</v>
      </c>
      <c r="I1372" s="8">
        <v>467</v>
      </c>
      <c r="J1372" s="18">
        <v>946</v>
      </c>
      <c r="K1372" s="8">
        <v>442</v>
      </c>
      <c r="L1372" s="8">
        <v>276</v>
      </c>
      <c r="M1372" s="18">
        <v>718</v>
      </c>
      <c r="N1372" s="8">
        <v>319</v>
      </c>
      <c r="O1372" s="8">
        <v>381</v>
      </c>
      <c r="P1372" s="18">
        <v>700</v>
      </c>
      <c r="Q1372" s="8">
        <v>362</v>
      </c>
      <c r="R1372" s="8">
        <v>374</v>
      </c>
      <c r="S1372" s="18">
        <v>736</v>
      </c>
      <c r="T1372" s="8">
        <v>485</v>
      </c>
      <c r="U1372" s="8">
        <v>491</v>
      </c>
      <c r="V1372" s="18">
        <v>976</v>
      </c>
      <c r="W1372" s="8">
        <v>448</v>
      </c>
      <c r="X1372" s="8">
        <v>307</v>
      </c>
      <c r="Y1372" s="18">
        <v>755</v>
      </c>
      <c r="Z1372" s="8">
        <v>258</v>
      </c>
      <c r="AA1372" s="8">
        <v>209</v>
      </c>
      <c r="AB1372" s="18">
        <v>467</v>
      </c>
      <c r="AC1372" s="8">
        <v>135</v>
      </c>
      <c r="AD1372" s="8">
        <v>141</v>
      </c>
      <c r="AE1372" s="18">
        <v>276</v>
      </c>
      <c r="AF1372" s="8">
        <v>141</v>
      </c>
      <c r="AG1372" s="8">
        <v>6132</v>
      </c>
      <c r="AI1372" s="8"/>
      <c r="AJ1372" s="8"/>
      <c r="AK1372" s="8"/>
      <c r="AL1372" s="8"/>
      <c r="AM1372" s="8"/>
      <c r="AN1372" s="8"/>
    </row>
    <row r="1373" spans="1:40" x14ac:dyDescent="0.25">
      <c r="A1373" s="18" t="s">
        <v>144</v>
      </c>
      <c r="B1373" s="7" t="s">
        <v>3112</v>
      </c>
      <c r="C1373" s="7">
        <v>2014</v>
      </c>
      <c r="D1373" s="10">
        <v>6495</v>
      </c>
      <c r="E1373" s="10">
        <v>3194</v>
      </c>
      <c r="F1373" s="10">
        <v>3301</v>
      </c>
      <c r="G1373" s="8">
        <v>338</v>
      </c>
      <c r="H1373" s="8">
        <v>377</v>
      </c>
      <c r="I1373" s="8">
        <v>494</v>
      </c>
      <c r="J1373" s="18">
        <v>871</v>
      </c>
      <c r="K1373" s="8">
        <v>364</v>
      </c>
      <c r="L1373" s="8">
        <v>286</v>
      </c>
      <c r="M1373" s="18">
        <v>650</v>
      </c>
      <c r="N1373" s="8">
        <v>279</v>
      </c>
      <c r="O1373" s="8">
        <v>305</v>
      </c>
      <c r="P1373" s="18">
        <v>584</v>
      </c>
      <c r="Q1373" s="8">
        <v>357</v>
      </c>
      <c r="R1373" s="8">
        <v>305</v>
      </c>
      <c r="S1373" s="18">
        <v>662</v>
      </c>
      <c r="T1373" s="8">
        <v>409</v>
      </c>
      <c r="U1373" s="8">
        <v>513</v>
      </c>
      <c r="V1373" s="18">
        <v>922</v>
      </c>
      <c r="W1373" s="8">
        <v>507</v>
      </c>
      <c r="X1373" s="8">
        <v>487</v>
      </c>
      <c r="Y1373" s="18">
        <v>994</v>
      </c>
      <c r="Z1373" s="8">
        <v>390</v>
      </c>
      <c r="AA1373" s="8">
        <v>377</v>
      </c>
      <c r="AB1373" s="18">
        <v>767</v>
      </c>
      <c r="AC1373" s="8">
        <v>266</v>
      </c>
      <c r="AD1373" s="8">
        <v>247</v>
      </c>
      <c r="AE1373" s="18">
        <v>513</v>
      </c>
      <c r="AF1373" s="8">
        <v>208</v>
      </c>
      <c r="AG1373" s="8">
        <v>6509</v>
      </c>
      <c r="AI1373" s="8"/>
      <c r="AJ1373" s="8"/>
      <c r="AK1373" s="8"/>
      <c r="AL1373" s="8"/>
      <c r="AM1373" s="8"/>
      <c r="AN1373" s="8"/>
    </row>
    <row r="1374" spans="1:40" x14ac:dyDescent="0.25">
      <c r="A1374" s="18" t="s">
        <v>144</v>
      </c>
      <c r="B1374" s="7" t="s">
        <v>3112</v>
      </c>
      <c r="C1374" s="7">
        <v>2015</v>
      </c>
      <c r="D1374" s="10">
        <v>6461</v>
      </c>
      <c r="E1374" s="10">
        <v>3318</v>
      </c>
      <c r="F1374" s="10">
        <v>3143</v>
      </c>
      <c r="G1374" s="8">
        <v>556</v>
      </c>
      <c r="H1374" s="8">
        <v>491</v>
      </c>
      <c r="I1374" s="8">
        <v>691</v>
      </c>
      <c r="J1374" s="18">
        <v>1182</v>
      </c>
      <c r="K1374" s="8">
        <v>510</v>
      </c>
      <c r="L1374" s="8">
        <v>452</v>
      </c>
      <c r="M1374" s="18">
        <v>962</v>
      </c>
      <c r="N1374" s="8">
        <v>265</v>
      </c>
      <c r="O1374" s="8">
        <v>446</v>
      </c>
      <c r="P1374" s="18">
        <v>711</v>
      </c>
      <c r="Q1374" s="8">
        <v>349</v>
      </c>
      <c r="R1374" s="8">
        <v>388</v>
      </c>
      <c r="S1374" s="18">
        <v>737</v>
      </c>
      <c r="T1374" s="8">
        <v>323</v>
      </c>
      <c r="U1374" s="8">
        <v>388</v>
      </c>
      <c r="V1374" s="18">
        <v>711</v>
      </c>
      <c r="W1374" s="8">
        <v>394</v>
      </c>
      <c r="X1374" s="8">
        <v>362</v>
      </c>
      <c r="Y1374" s="18">
        <v>756</v>
      </c>
      <c r="Z1374" s="8">
        <v>297</v>
      </c>
      <c r="AA1374" s="8">
        <v>194</v>
      </c>
      <c r="AB1374" s="18">
        <v>491</v>
      </c>
      <c r="AC1374" s="8">
        <v>110</v>
      </c>
      <c r="AD1374" s="8">
        <v>103</v>
      </c>
      <c r="AE1374" s="18">
        <v>213</v>
      </c>
      <c r="AF1374" s="8">
        <v>136</v>
      </c>
      <c r="AG1374" s="8">
        <v>6455</v>
      </c>
      <c r="AI1374" s="8"/>
      <c r="AJ1374" s="8"/>
      <c r="AK1374" s="8"/>
      <c r="AL1374" s="8"/>
      <c r="AM1374" s="8"/>
      <c r="AN1374" s="8"/>
    </row>
    <row r="1375" spans="1:40" x14ac:dyDescent="0.25">
      <c r="A1375" s="18" t="s">
        <v>144</v>
      </c>
      <c r="B1375" s="7" t="s">
        <v>3112</v>
      </c>
      <c r="C1375" s="7">
        <v>2016</v>
      </c>
      <c r="D1375" s="10">
        <v>6437</v>
      </c>
      <c r="E1375" s="10">
        <v>3291</v>
      </c>
      <c r="F1375" s="10">
        <v>3146</v>
      </c>
      <c r="G1375" s="8">
        <v>560</v>
      </c>
      <c r="H1375" s="8">
        <v>489</v>
      </c>
      <c r="I1375" s="8">
        <v>676</v>
      </c>
      <c r="J1375" s="18">
        <v>1165</v>
      </c>
      <c r="K1375" s="8">
        <v>547</v>
      </c>
      <c r="L1375" s="8">
        <v>425</v>
      </c>
      <c r="M1375" s="18">
        <v>972</v>
      </c>
      <c r="N1375" s="8">
        <v>251</v>
      </c>
      <c r="O1375" s="8">
        <v>451</v>
      </c>
      <c r="P1375" s="18">
        <v>702</v>
      </c>
      <c r="Q1375" s="8">
        <v>348</v>
      </c>
      <c r="R1375" s="8">
        <v>406</v>
      </c>
      <c r="S1375" s="18">
        <v>754</v>
      </c>
      <c r="T1375" s="8">
        <v>309</v>
      </c>
      <c r="U1375" s="8">
        <v>367</v>
      </c>
      <c r="V1375" s="18">
        <v>676</v>
      </c>
      <c r="W1375" s="8">
        <v>444</v>
      </c>
      <c r="X1375" s="8">
        <v>303</v>
      </c>
      <c r="Y1375" s="18">
        <v>747</v>
      </c>
      <c r="Z1375" s="8">
        <v>290</v>
      </c>
      <c r="AA1375" s="8">
        <v>245</v>
      </c>
      <c r="AB1375" s="18">
        <v>535</v>
      </c>
      <c r="AC1375" s="8">
        <v>135</v>
      </c>
      <c r="AD1375" s="8">
        <v>103</v>
      </c>
      <c r="AE1375" s="18">
        <v>238</v>
      </c>
      <c r="AF1375" s="8">
        <v>97</v>
      </c>
      <c r="AG1375" s="8">
        <v>6446</v>
      </c>
      <c r="AI1375" s="8"/>
      <c r="AJ1375" s="8"/>
      <c r="AK1375" s="8"/>
      <c r="AL1375" s="8"/>
      <c r="AM1375" s="8"/>
      <c r="AN1375" s="8"/>
    </row>
    <row r="1376" spans="1:40" x14ac:dyDescent="0.25">
      <c r="A1376" s="18" t="s">
        <v>144</v>
      </c>
      <c r="B1376" s="7" t="s">
        <v>3112</v>
      </c>
      <c r="C1376" s="7">
        <v>2017</v>
      </c>
      <c r="D1376" s="10">
        <v>6414</v>
      </c>
      <c r="E1376" s="10">
        <v>3296</v>
      </c>
      <c r="F1376" s="10">
        <v>3118</v>
      </c>
      <c r="G1376" s="8">
        <v>567</v>
      </c>
      <c r="H1376" s="8">
        <v>555</v>
      </c>
      <c r="I1376" s="8">
        <v>593</v>
      </c>
      <c r="J1376" s="18">
        <v>1148</v>
      </c>
      <c r="K1376" s="8">
        <v>525</v>
      </c>
      <c r="L1376" s="8">
        <v>374</v>
      </c>
      <c r="M1376" s="18">
        <v>899</v>
      </c>
      <c r="N1376" s="8">
        <v>308</v>
      </c>
      <c r="O1376" s="8">
        <v>426</v>
      </c>
      <c r="P1376" s="18">
        <v>734</v>
      </c>
      <c r="Q1376" s="8">
        <v>350</v>
      </c>
      <c r="R1376" s="8">
        <v>418</v>
      </c>
      <c r="S1376" s="18">
        <v>768</v>
      </c>
      <c r="T1376" s="8">
        <v>287</v>
      </c>
      <c r="U1376" s="8">
        <v>346</v>
      </c>
      <c r="V1376" s="18">
        <v>633</v>
      </c>
      <c r="W1376" s="8">
        <v>450</v>
      </c>
      <c r="X1376" s="8">
        <v>329</v>
      </c>
      <c r="Y1376" s="18">
        <v>779</v>
      </c>
      <c r="Z1376" s="8">
        <v>296</v>
      </c>
      <c r="AA1376" s="8">
        <v>233</v>
      </c>
      <c r="AB1376" s="18">
        <v>529</v>
      </c>
      <c r="AC1376" s="8">
        <v>145</v>
      </c>
      <c r="AD1376" s="8">
        <v>115</v>
      </c>
      <c r="AE1376" s="18">
        <v>260</v>
      </c>
      <c r="AF1376" s="8">
        <v>97</v>
      </c>
      <c r="AG1376" s="8">
        <v>6414</v>
      </c>
      <c r="AI1376" s="8"/>
      <c r="AJ1376" s="8"/>
      <c r="AK1376" s="8"/>
      <c r="AL1376" s="8"/>
      <c r="AM1376" s="8"/>
      <c r="AN1376" s="8"/>
    </row>
    <row r="1377" spans="1:40" x14ac:dyDescent="0.25">
      <c r="A1377" s="18" t="s">
        <v>126</v>
      </c>
      <c r="B1377" s="7" t="s">
        <v>1965</v>
      </c>
      <c r="C1377" s="7">
        <v>2009</v>
      </c>
      <c r="D1377" s="10">
        <v>8887</v>
      </c>
      <c r="E1377" s="10">
        <v>4500</v>
      </c>
      <c r="F1377" s="10">
        <v>4387</v>
      </c>
      <c r="G1377" s="8">
        <v>462</v>
      </c>
      <c r="H1377" s="8">
        <v>453</v>
      </c>
      <c r="I1377" s="8">
        <v>542</v>
      </c>
      <c r="J1377" s="18">
        <v>995</v>
      </c>
      <c r="K1377" s="8">
        <v>951</v>
      </c>
      <c r="L1377" s="8">
        <v>960</v>
      </c>
      <c r="M1377" s="18">
        <v>1911</v>
      </c>
      <c r="N1377" s="8">
        <v>231</v>
      </c>
      <c r="O1377" s="8">
        <v>329</v>
      </c>
      <c r="P1377" s="18">
        <v>560</v>
      </c>
      <c r="Q1377" s="8">
        <v>391</v>
      </c>
      <c r="R1377" s="8">
        <v>569</v>
      </c>
      <c r="S1377" s="18">
        <v>960</v>
      </c>
      <c r="T1377" s="8">
        <v>631</v>
      </c>
      <c r="U1377" s="8">
        <v>764</v>
      </c>
      <c r="V1377" s="18">
        <v>1395</v>
      </c>
      <c r="W1377" s="8">
        <v>542</v>
      </c>
      <c r="X1377" s="8">
        <v>640</v>
      </c>
      <c r="Y1377" s="18">
        <v>1182</v>
      </c>
      <c r="Z1377" s="8">
        <v>373</v>
      </c>
      <c r="AA1377" s="8">
        <v>400</v>
      </c>
      <c r="AB1377" s="18">
        <v>773</v>
      </c>
      <c r="AC1377" s="8">
        <v>311</v>
      </c>
      <c r="AD1377" s="8">
        <v>213</v>
      </c>
      <c r="AE1377" s="18">
        <v>524</v>
      </c>
      <c r="AF1377" s="8">
        <v>116</v>
      </c>
      <c r="AG1377" s="8">
        <v>8878</v>
      </c>
      <c r="AI1377" s="8"/>
      <c r="AJ1377" s="8"/>
      <c r="AK1377" s="8"/>
      <c r="AL1377" s="8"/>
      <c r="AM1377" s="8"/>
      <c r="AN1377" s="8"/>
    </row>
    <row r="1378" spans="1:40" x14ac:dyDescent="0.25">
      <c r="A1378" s="18" t="s">
        <v>126</v>
      </c>
      <c r="B1378" s="7" t="s">
        <v>1965</v>
      </c>
      <c r="C1378" s="7">
        <v>2010</v>
      </c>
      <c r="D1378" s="10">
        <v>9132</v>
      </c>
      <c r="E1378" s="10">
        <v>4575</v>
      </c>
      <c r="F1378" s="10">
        <v>4557</v>
      </c>
      <c r="G1378" s="8">
        <v>457</v>
      </c>
      <c r="H1378" s="8">
        <v>457</v>
      </c>
      <c r="I1378" s="8">
        <v>557</v>
      </c>
      <c r="J1378" s="18">
        <v>1014</v>
      </c>
      <c r="K1378" s="8">
        <v>822</v>
      </c>
      <c r="L1378" s="8">
        <v>858</v>
      </c>
      <c r="M1378" s="18">
        <v>1680</v>
      </c>
      <c r="N1378" s="8">
        <v>411</v>
      </c>
      <c r="O1378" s="8">
        <v>393</v>
      </c>
      <c r="P1378" s="18">
        <v>804</v>
      </c>
      <c r="Q1378" s="8">
        <v>411</v>
      </c>
      <c r="R1378" s="8">
        <v>548</v>
      </c>
      <c r="S1378" s="18">
        <v>959</v>
      </c>
      <c r="T1378" s="8">
        <v>648</v>
      </c>
      <c r="U1378" s="8">
        <v>794</v>
      </c>
      <c r="V1378" s="18">
        <v>1442</v>
      </c>
      <c r="W1378" s="8">
        <v>603</v>
      </c>
      <c r="X1378" s="8">
        <v>712</v>
      </c>
      <c r="Y1378" s="18">
        <v>1315</v>
      </c>
      <c r="Z1378" s="8">
        <v>475</v>
      </c>
      <c r="AA1378" s="8">
        <v>384</v>
      </c>
      <c r="AB1378" s="18">
        <v>859</v>
      </c>
      <c r="AC1378" s="8">
        <v>283</v>
      </c>
      <c r="AD1378" s="8">
        <v>210</v>
      </c>
      <c r="AE1378" s="18">
        <v>493</v>
      </c>
      <c r="AF1378" s="8">
        <v>110</v>
      </c>
      <c r="AG1378" s="8">
        <v>9133</v>
      </c>
      <c r="AI1378" s="8"/>
      <c r="AJ1378" s="8"/>
      <c r="AK1378" s="8"/>
      <c r="AL1378" s="8"/>
      <c r="AM1378" s="8"/>
      <c r="AN1378" s="8"/>
    </row>
    <row r="1379" spans="1:40" x14ac:dyDescent="0.25">
      <c r="A1379" s="18" t="s">
        <v>126</v>
      </c>
      <c r="B1379" s="7" t="s">
        <v>1965</v>
      </c>
      <c r="C1379" s="7">
        <v>2012</v>
      </c>
      <c r="D1379" s="10">
        <v>9228</v>
      </c>
      <c r="E1379" s="10">
        <v>4627</v>
      </c>
      <c r="F1379" s="10">
        <v>4601</v>
      </c>
      <c r="G1379" s="8">
        <v>461</v>
      </c>
      <c r="H1379" s="8">
        <v>406</v>
      </c>
      <c r="I1379" s="8">
        <v>581</v>
      </c>
      <c r="J1379" s="18">
        <v>987</v>
      </c>
      <c r="K1379" s="8">
        <v>840</v>
      </c>
      <c r="L1379" s="8">
        <v>683</v>
      </c>
      <c r="M1379" s="18">
        <v>1523</v>
      </c>
      <c r="N1379" s="8">
        <v>452</v>
      </c>
      <c r="O1379" s="8">
        <v>434</v>
      </c>
      <c r="P1379" s="18">
        <v>886</v>
      </c>
      <c r="Q1379" s="8">
        <v>461</v>
      </c>
      <c r="R1379" s="8">
        <v>443</v>
      </c>
      <c r="S1379" s="18">
        <v>904</v>
      </c>
      <c r="T1379" s="8">
        <v>600</v>
      </c>
      <c r="U1379" s="8">
        <v>747</v>
      </c>
      <c r="V1379" s="18">
        <v>1347</v>
      </c>
      <c r="W1379" s="8">
        <v>812</v>
      </c>
      <c r="X1379" s="8">
        <v>738</v>
      </c>
      <c r="Y1379" s="18">
        <v>1550</v>
      </c>
      <c r="Z1379" s="8">
        <v>517</v>
      </c>
      <c r="AA1379" s="8">
        <v>397</v>
      </c>
      <c r="AB1379" s="18">
        <v>914</v>
      </c>
      <c r="AC1379" s="8">
        <v>295</v>
      </c>
      <c r="AD1379" s="8">
        <v>175</v>
      </c>
      <c r="AE1379" s="18">
        <v>470</v>
      </c>
      <c r="AF1379" s="8">
        <v>175</v>
      </c>
      <c r="AG1379" s="8">
        <v>9217</v>
      </c>
      <c r="AI1379" s="8"/>
      <c r="AJ1379" s="8"/>
      <c r="AK1379" s="8"/>
      <c r="AL1379" s="8"/>
      <c r="AM1379" s="8"/>
      <c r="AN1379" s="8"/>
    </row>
    <row r="1380" spans="1:40" x14ac:dyDescent="0.25">
      <c r="A1380" s="18" t="s">
        <v>126</v>
      </c>
      <c r="B1380" s="7" t="s">
        <v>1965</v>
      </c>
      <c r="C1380" s="7">
        <v>2013</v>
      </c>
      <c r="D1380" s="10">
        <v>9278</v>
      </c>
      <c r="E1380" s="10">
        <v>4679</v>
      </c>
      <c r="F1380" s="10">
        <v>4599</v>
      </c>
      <c r="G1380" s="8">
        <v>464</v>
      </c>
      <c r="H1380" s="8">
        <v>390</v>
      </c>
      <c r="I1380" s="8">
        <v>585</v>
      </c>
      <c r="J1380" s="18">
        <v>975</v>
      </c>
      <c r="K1380" s="8">
        <v>872</v>
      </c>
      <c r="L1380" s="8">
        <v>733</v>
      </c>
      <c r="M1380" s="18">
        <v>1605</v>
      </c>
      <c r="N1380" s="8">
        <v>445</v>
      </c>
      <c r="O1380" s="8">
        <v>436</v>
      </c>
      <c r="P1380" s="18">
        <v>881</v>
      </c>
      <c r="Q1380" s="8">
        <v>427</v>
      </c>
      <c r="R1380" s="8">
        <v>473</v>
      </c>
      <c r="S1380" s="18">
        <v>900</v>
      </c>
      <c r="T1380" s="8">
        <v>566</v>
      </c>
      <c r="U1380" s="8">
        <v>733</v>
      </c>
      <c r="V1380" s="18">
        <v>1299</v>
      </c>
      <c r="W1380" s="8">
        <v>798</v>
      </c>
      <c r="X1380" s="8">
        <v>705</v>
      </c>
      <c r="Y1380" s="18">
        <v>1503</v>
      </c>
      <c r="Z1380" s="8">
        <v>612</v>
      </c>
      <c r="AA1380" s="8">
        <v>362</v>
      </c>
      <c r="AB1380" s="18">
        <v>974</v>
      </c>
      <c r="AC1380" s="8">
        <v>269</v>
      </c>
      <c r="AD1380" s="8">
        <v>195</v>
      </c>
      <c r="AE1380" s="18">
        <v>464</v>
      </c>
      <c r="AF1380" s="8">
        <v>213</v>
      </c>
      <c r="AG1380" s="8">
        <v>9278</v>
      </c>
      <c r="AI1380" s="8"/>
      <c r="AJ1380" s="8"/>
      <c r="AK1380" s="8"/>
      <c r="AL1380" s="8"/>
      <c r="AM1380" s="8"/>
      <c r="AN1380" s="8"/>
    </row>
    <row r="1381" spans="1:40" x14ac:dyDescent="0.25">
      <c r="A1381" s="18" t="s">
        <v>126</v>
      </c>
      <c r="B1381" s="7" t="s">
        <v>1965</v>
      </c>
      <c r="C1381" s="7">
        <v>2015</v>
      </c>
      <c r="D1381" s="10">
        <v>9291</v>
      </c>
      <c r="E1381" s="10">
        <v>4716</v>
      </c>
      <c r="F1381" s="10">
        <v>4575</v>
      </c>
      <c r="G1381" s="8">
        <v>400</v>
      </c>
      <c r="H1381" s="8">
        <v>418</v>
      </c>
      <c r="I1381" s="8">
        <v>576</v>
      </c>
      <c r="J1381" s="18">
        <v>994</v>
      </c>
      <c r="K1381" s="8">
        <v>818</v>
      </c>
      <c r="L1381" s="8">
        <v>864</v>
      </c>
      <c r="M1381" s="18">
        <v>1682</v>
      </c>
      <c r="N1381" s="8">
        <v>427</v>
      </c>
      <c r="O1381" s="8">
        <v>465</v>
      </c>
      <c r="P1381" s="18">
        <v>892</v>
      </c>
      <c r="Q1381" s="8">
        <v>465</v>
      </c>
      <c r="R1381" s="8">
        <v>427</v>
      </c>
      <c r="S1381" s="18">
        <v>892</v>
      </c>
      <c r="T1381" s="8">
        <v>511</v>
      </c>
      <c r="U1381" s="8">
        <v>650</v>
      </c>
      <c r="V1381" s="18">
        <v>1161</v>
      </c>
      <c r="W1381" s="8">
        <v>873</v>
      </c>
      <c r="X1381" s="8">
        <v>604</v>
      </c>
      <c r="Y1381" s="18">
        <v>1477</v>
      </c>
      <c r="Z1381" s="8">
        <v>576</v>
      </c>
      <c r="AA1381" s="8">
        <v>437</v>
      </c>
      <c r="AB1381" s="18">
        <v>1013</v>
      </c>
      <c r="AC1381" s="8">
        <v>334</v>
      </c>
      <c r="AD1381" s="8">
        <v>186</v>
      </c>
      <c r="AE1381" s="18">
        <v>520</v>
      </c>
      <c r="AF1381" s="8">
        <v>260</v>
      </c>
      <c r="AG1381" s="8">
        <v>9291</v>
      </c>
      <c r="AI1381" s="8"/>
      <c r="AJ1381" s="8"/>
      <c r="AK1381" s="8"/>
      <c r="AL1381" s="8"/>
      <c r="AM1381" s="8"/>
      <c r="AN1381" s="8"/>
    </row>
    <row r="1382" spans="1:40" x14ac:dyDescent="0.25">
      <c r="A1382" s="18" t="s">
        <v>126</v>
      </c>
      <c r="B1382" s="7" t="s">
        <v>1965</v>
      </c>
      <c r="C1382" s="7">
        <v>2016</v>
      </c>
      <c r="D1382" s="10">
        <v>9132</v>
      </c>
      <c r="E1382" s="10">
        <v>4313</v>
      </c>
      <c r="F1382" s="10">
        <v>4819</v>
      </c>
      <c r="G1382" s="8">
        <v>621</v>
      </c>
      <c r="H1382" s="8">
        <v>630</v>
      </c>
      <c r="I1382" s="8">
        <v>639</v>
      </c>
      <c r="J1382" s="18">
        <v>1269</v>
      </c>
      <c r="K1382" s="8">
        <v>521</v>
      </c>
      <c r="L1382" s="8">
        <v>584</v>
      </c>
      <c r="M1382" s="18">
        <v>1105</v>
      </c>
      <c r="N1382" s="8">
        <v>594</v>
      </c>
      <c r="O1382" s="8">
        <v>447</v>
      </c>
      <c r="P1382" s="18">
        <v>1041</v>
      </c>
      <c r="Q1382" s="8">
        <v>429</v>
      </c>
      <c r="R1382" s="8">
        <v>548</v>
      </c>
      <c r="S1382" s="18">
        <v>977</v>
      </c>
      <c r="T1382" s="8">
        <v>557</v>
      </c>
      <c r="U1382" s="8">
        <v>648</v>
      </c>
      <c r="V1382" s="18">
        <v>1205</v>
      </c>
      <c r="W1382" s="8">
        <v>712</v>
      </c>
      <c r="X1382" s="8">
        <v>575</v>
      </c>
      <c r="Y1382" s="18">
        <v>1287</v>
      </c>
      <c r="Z1382" s="8">
        <v>511</v>
      </c>
      <c r="AA1382" s="8">
        <v>457</v>
      </c>
      <c r="AB1382" s="18">
        <v>968</v>
      </c>
      <c r="AC1382" s="8">
        <v>292</v>
      </c>
      <c r="AD1382" s="8">
        <v>164</v>
      </c>
      <c r="AE1382" s="18">
        <v>456</v>
      </c>
      <c r="AF1382" s="8">
        <v>183</v>
      </c>
      <c r="AG1382" s="8">
        <v>9112</v>
      </c>
      <c r="AI1382" s="8"/>
      <c r="AJ1382" s="8"/>
      <c r="AK1382" s="8"/>
      <c r="AL1382" s="8"/>
      <c r="AM1382" s="8"/>
      <c r="AN1382" s="8"/>
    </row>
    <row r="1383" spans="1:40" x14ac:dyDescent="0.25">
      <c r="A1383" s="18" t="s">
        <v>126</v>
      </c>
      <c r="B1383" s="7" t="s">
        <v>1965</v>
      </c>
      <c r="C1383" s="7">
        <v>2017</v>
      </c>
      <c r="D1383" s="10">
        <v>9278</v>
      </c>
      <c r="E1383" s="10">
        <v>4767</v>
      </c>
      <c r="F1383" s="10">
        <v>4511</v>
      </c>
      <c r="G1383" s="8">
        <v>417</v>
      </c>
      <c r="H1383" s="8">
        <v>599</v>
      </c>
      <c r="I1383" s="8">
        <v>669</v>
      </c>
      <c r="J1383" s="18">
        <v>1268</v>
      </c>
      <c r="K1383" s="8">
        <v>677</v>
      </c>
      <c r="L1383" s="8">
        <v>556</v>
      </c>
      <c r="M1383" s="18">
        <v>1233</v>
      </c>
      <c r="N1383" s="8">
        <v>557</v>
      </c>
      <c r="O1383" s="8">
        <v>531</v>
      </c>
      <c r="P1383" s="18">
        <v>1088</v>
      </c>
      <c r="Q1383" s="8">
        <v>656</v>
      </c>
      <c r="R1383" s="8">
        <v>697</v>
      </c>
      <c r="S1383" s="18">
        <v>1353</v>
      </c>
      <c r="T1383" s="8">
        <v>556</v>
      </c>
      <c r="U1383" s="8">
        <v>619</v>
      </c>
      <c r="V1383" s="18">
        <v>1175</v>
      </c>
      <c r="W1383" s="8">
        <v>574</v>
      </c>
      <c r="X1383" s="8">
        <v>483</v>
      </c>
      <c r="Y1383" s="18">
        <v>1057</v>
      </c>
      <c r="Z1383" s="8">
        <v>472</v>
      </c>
      <c r="AA1383" s="8">
        <v>413</v>
      </c>
      <c r="AB1383" s="18">
        <v>885</v>
      </c>
      <c r="AC1383" s="8">
        <v>339</v>
      </c>
      <c r="AD1383" s="8">
        <v>295</v>
      </c>
      <c r="AE1383" s="18">
        <v>634</v>
      </c>
      <c r="AF1383" s="8">
        <v>168</v>
      </c>
      <c r="AG1383" s="8">
        <v>9278</v>
      </c>
      <c r="AI1383" s="8"/>
      <c r="AJ1383" s="8"/>
      <c r="AK1383" s="8"/>
      <c r="AL1383" s="8"/>
      <c r="AM1383" s="8"/>
      <c r="AN1383" s="8"/>
    </row>
    <row r="1384" spans="1:40" x14ac:dyDescent="0.25">
      <c r="A1384" s="18" t="s">
        <v>123</v>
      </c>
      <c r="B1384" s="7" t="s">
        <v>1692</v>
      </c>
      <c r="C1384" s="7">
        <v>2009</v>
      </c>
      <c r="D1384" s="10">
        <v>31832</v>
      </c>
      <c r="E1384" s="10">
        <v>15870</v>
      </c>
      <c r="F1384" s="10">
        <v>15962</v>
      </c>
      <c r="G1384" s="8">
        <v>2133</v>
      </c>
      <c r="H1384" s="8">
        <v>1974</v>
      </c>
      <c r="I1384" s="8">
        <v>2228</v>
      </c>
      <c r="J1384" s="18">
        <v>4202</v>
      </c>
      <c r="K1384" s="8">
        <v>2260</v>
      </c>
      <c r="L1384" s="8">
        <v>1751</v>
      </c>
      <c r="M1384" s="18">
        <v>4011</v>
      </c>
      <c r="N1384" s="8">
        <v>1432</v>
      </c>
      <c r="O1384" s="8">
        <v>1592</v>
      </c>
      <c r="P1384" s="18">
        <v>3024</v>
      </c>
      <c r="Q1384" s="8">
        <v>1719</v>
      </c>
      <c r="R1384" s="8">
        <v>2133</v>
      </c>
      <c r="S1384" s="18">
        <v>3852</v>
      </c>
      <c r="T1384" s="8">
        <v>2419</v>
      </c>
      <c r="U1384" s="8">
        <v>2483</v>
      </c>
      <c r="V1384" s="18">
        <v>4902</v>
      </c>
      <c r="W1384" s="8">
        <v>2324</v>
      </c>
      <c r="X1384" s="8">
        <v>2069</v>
      </c>
      <c r="Y1384" s="18">
        <v>4393</v>
      </c>
      <c r="Z1384" s="8">
        <v>1592</v>
      </c>
      <c r="AA1384" s="8">
        <v>1337</v>
      </c>
      <c r="AB1384" s="18">
        <v>2929</v>
      </c>
      <c r="AC1384" s="8">
        <v>955</v>
      </c>
      <c r="AD1384" s="8">
        <v>732</v>
      </c>
      <c r="AE1384" s="18">
        <v>1687</v>
      </c>
      <c r="AF1384" s="8">
        <v>732</v>
      </c>
      <c r="AG1384" s="8">
        <v>31865</v>
      </c>
      <c r="AI1384" s="8"/>
      <c r="AJ1384" s="8"/>
      <c r="AK1384" s="8"/>
      <c r="AL1384" s="8"/>
      <c r="AM1384" s="8"/>
      <c r="AN1384" s="8"/>
    </row>
    <row r="1385" spans="1:40" x14ac:dyDescent="0.25">
      <c r="A1385" s="18" t="s">
        <v>123</v>
      </c>
      <c r="B1385" s="7" t="s">
        <v>1692</v>
      </c>
      <c r="C1385" s="7">
        <v>2010</v>
      </c>
      <c r="D1385" s="10">
        <v>32274</v>
      </c>
      <c r="E1385" s="10">
        <v>16097</v>
      </c>
      <c r="F1385" s="10">
        <v>16177</v>
      </c>
      <c r="G1385" s="8">
        <v>2227</v>
      </c>
      <c r="H1385" s="8">
        <v>2227</v>
      </c>
      <c r="I1385" s="8">
        <v>2130</v>
      </c>
      <c r="J1385" s="18">
        <v>4357</v>
      </c>
      <c r="K1385" s="8">
        <v>2098</v>
      </c>
      <c r="L1385" s="8">
        <v>1581</v>
      </c>
      <c r="M1385" s="18">
        <v>3679</v>
      </c>
      <c r="N1385" s="8">
        <v>1678</v>
      </c>
      <c r="O1385" s="8">
        <v>1743</v>
      </c>
      <c r="P1385" s="18">
        <v>3421</v>
      </c>
      <c r="Q1385" s="8">
        <v>1678</v>
      </c>
      <c r="R1385" s="8">
        <v>2066</v>
      </c>
      <c r="S1385" s="18">
        <v>3744</v>
      </c>
      <c r="T1385" s="8">
        <v>2388</v>
      </c>
      <c r="U1385" s="8">
        <v>2517</v>
      </c>
      <c r="V1385" s="18">
        <v>4905</v>
      </c>
      <c r="W1385" s="8">
        <v>2291</v>
      </c>
      <c r="X1385" s="8">
        <v>2227</v>
      </c>
      <c r="Y1385" s="18">
        <v>4518</v>
      </c>
      <c r="Z1385" s="8">
        <v>1581</v>
      </c>
      <c r="AA1385" s="8">
        <v>1323</v>
      </c>
      <c r="AB1385" s="18">
        <v>2904</v>
      </c>
      <c r="AC1385" s="8">
        <v>936</v>
      </c>
      <c r="AD1385" s="8">
        <v>742</v>
      </c>
      <c r="AE1385" s="18">
        <v>1678</v>
      </c>
      <c r="AF1385" s="8">
        <v>871</v>
      </c>
      <c r="AG1385" s="8">
        <v>32304</v>
      </c>
      <c r="AI1385" s="8"/>
      <c r="AJ1385" s="8"/>
      <c r="AK1385" s="8"/>
      <c r="AL1385" s="8"/>
      <c r="AM1385" s="8"/>
      <c r="AN1385" s="8"/>
    </row>
    <row r="1386" spans="1:40" x14ac:dyDescent="0.25">
      <c r="A1386" s="18" t="s">
        <v>123</v>
      </c>
      <c r="B1386" s="7" t="s">
        <v>1692</v>
      </c>
      <c r="C1386" s="7">
        <v>2011</v>
      </c>
      <c r="D1386" s="10">
        <v>32422</v>
      </c>
      <c r="E1386" s="10">
        <v>16259</v>
      </c>
      <c r="F1386" s="10">
        <v>16163</v>
      </c>
      <c r="G1386" s="8">
        <v>2205</v>
      </c>
      <c r="H1386" s="8">
        <v>2205</v>
      </c>
      <c r="I1386" s="8">
        <v>2205</v>
      </c>
      <c r="J1386" s="18">
        <v>4410</v>
      </c>
      <c r="K1386" s="8">
        <v>2043</v>
      </c>
      <c r="L1386" s="8">
        <v>1524</v>
      </c>
      <c r="M1386" s="18">
        <v>3567</v>
      </c>
      <c r="N1386" s="8">
        <v>1718</v>
      </c>
      <c r="O1386" s="8">
        <v>1751</v>
      </c>
      <c r="P1386" s="18">
        <v>3469</v>
      </c>
      <c r="Q1386" s="8">
        <v>1718</v>
      </c>
      <c r="R1386" s="8">
        <v>1945</v>
      </c>
      <c r="S1386" s="18">
        <v>3663</v>
      </c>
      <c r="T1386" s="8">
        <v>2334</v>
      </c>
      <c r="U1386" s="8">
        <v>2561</v>
      </c>
      <c r="V1386" s="18">
        <v>4895</v>
      </c>
      <c r="W1386" s="8">
        <v>2302</v>
      </c>
      <c r="X1386" s="8">
        <v>2399</v>
      </c>
      <c r="Y1386" s="18">
        <v>4701</v>
      </c>
      <c r="Z1386" s="8">
        <v>1686</v>
      </c>
      <c r="AA1386" s="8">
        <v>1329</v>
      </c>
      <c r="AB1386" s="18">
        <v>3015</v>
      </c>
      <c r="AC1386" s="8">
        <v>875</v>
      </c>
      <c r="AD1386" s="8">
        <v>811</v>
      </c>
      <c r="AE1386" s="18">
        <v>1686</v>
      </c>
      <c r="AF1386" s="8">
        <v>908</v>
      </c>
      <c r="AG1386" s="8">
        <v>32519</v>
      </c>
      <c r="AI1386" s="8"/>
      <c r="AJ1386" s="8"/>
      <c r="AK1386" s="8"/>
      <c r="AL1386" s="8"/>
      <c r="AM1386" s="8"/>
      <c r="AN1386" s="8"/>
    </row>
    <row r="1387" spans="1:40" x14ac:dyDescent="0.25">
      <c r="A1387" s="18" t="s">
        <v>123</v>
      </c>
      <c r="B1387" s="7" t="s">
        <v>1692</v>
      </c>
      <c r="C1387" s="7">
        <v>2012</v>
      </c>
      <c r="D1387" s="10">
        <v>32600</v>
      </c>
      <c r="E1387" s="10">
        <v>16361</v>
      </c>
      <c r="F1387" s="10">
        <v>16239</v>
      </c>
      <c r="G1387" s="8">
        <v>2184</v>
      </c>
      <c r="H1387" s="8">
        <v>2315</v>
      </c>
      <c r="I1387" s="8">
        <v>2184</v>
      </c>
      <c r="J1387" s="18">
        <v>4499</v>
      </c>
      <c r="K1387" s="8">
        <v>1989</v>
      </c>
      <c r="L1387" s="8">
        <v>1565</v>
      </c>
      <c r="M1387" s="18">
        <v>3554</v>
      </c>
      <c r="N1387" s="8">
        <v>1728</v>
      </c>
      <c r="O1387" s="8">
        <v>1760</v>
      </c>
      <c r="P1387" s="18">
        <v>3488</v>
      </c>
      <c r="Q1387" s="8">
        <v>1760</v>
      </c>
      <c r="R1387" s="8">
        <v>1826</v>
      </c>
      <c r="S1387" s="18">
        <v>3586</v>
      </c>
      <c r="T1387" s="8">
        <v>2282</v>
      </c>
      <c r="U1387" s="8">
        <v>2575</v>
      </c>
      <c r="V1387" s="18">
        <v>4857</v>
      </c>
      <c r="W1387" s="8">
        <v>2380</v>
      </c>
      <c r="X1387" s="8">
        <v>2412</v>
      </c>
      <c r="Y1387" s="18">
        <v>4792</v>
      </c>
      <c r="Z1387" s="8">
        <v>1728</v>
      </c>
      <c r="AA1387" s="8">
        <v>1369</v>
      </c>
      <c r="AB1387" s="18">
        <v>3097</v>
      </c>
      <c r="AC1387" s="8">
        <v>945</v>
      </c>
      <c r="AD1387" s="8">
        <v>750</v>
      </c>
      <c r="AE1387" s="18">
        <v>1695</v>
      </c>
      <c r="AF1387" s="8">
        <v>913</v>
      </c>
      <c r="AG1387" s="8">
        <v>32665</v>
      </c>
      <c r="AI1387" s="8"/>
      <c r="AJ1387" s="8"/>
      <c r="AK1387" s="8"/>
      <c r="AL1387" s="8"/>
      <c r="AM1387" s="8"/>
      <c r="AN1387" s="8"/>
    </row>
    <row r="1388" spans="1:40" x14ac:dyDescent="0.25">
      <c r="A1388" s="18" t="s">
        <v>123</v>
      </c>
      <c r="B1388" s="7" t="s">
        <v>1692</v>
      </c>
      <c r="C1388" s="7">
        <v>2013</v>
      </c>
      <c r="D1388" s="10">
        <v>32800</v>
      </c>
      <c r="E1388" s="10">
        <v>16455</v>
      </c>
      <c r="F1388" s="10">
        <v>16345</v>
      </c>
      <c r="G1388" s="8">
        <v>2165</v>
      </c>
      <c r="H1388" s="8">
        <v>2394</v>
      </c>
      <c r="I1388" s="8">
        <v>2165</v>
      </c>
      <c r="J1388" s="18">
        <v>4559</v>
      </c>
      <c r="K1388" s="8">
        <v>2001</v>
      </c>
      <c r="L1388" s="8">
        <v>1574</v>
      </c>
      <c r="M1388" s="18">
        <v>3575</v>
      </c>
      <c r="N1388" s="8">
        <v>1706</v>
      </c>
      <c r="O1388" s="8">
        <v>1837</v>
      </c>
      <c r="P1388" s="18">
        <v>3543</v>
      </c>
      <c r="Q1388" s="8">
        <v>1738</v>
      </c>
      <c r="R1388" s="8">
        <v>1804</v>
      </c>
      <c r="S1388" s="18">
        <v>3542</v>
      </c>
      <c r="T1388" s="8">
        <v>2165</v>
      </c>
      <c r="U1388" s="8">
        <v>2493</v>
      </c>
      <c r="V1388" s="18">
        <v>4658</v>
      </c>
      <c r="W1388" s="8">
        <v>2394</v>
      </c>
      <c r="X1388" s="8">
        <v>2493</v>
      </c>
      <c r="Y1388" s="18">
        <v>4887</v>
      </c>
      <c r="Z1388" s="8">
        <v>1804</v>
      </c>
      <c r="AA1388" s="8">
        <v>1410</v>
      </c>
      <c r="AB1388" s="18">
        <v>3214</v>
      </c>
      <c r="AC1388" s="8">
        <v>951</v>
      </c>
      <c r="AD1388" s="8">
        <v>754</v>
      </c>
      <c r="AE1388" s="18">
        <v>1705</v>
      </c>
      <c r="AF1388" s="8">
        <v>951</v>
      </c>
      <c r="AG1388" s="8">
        <v>32799</v>
      </c>
      <c r="AI1388" s="8"/>
      <c r="AJ1388" s="8"/>
      <c r="AK1388" s="8"/>
      <c r="AL1388" s="8"/>
      <c r="AM1388" s="8"/>
      <c r="AN1388" s="8"/>
    </row>
    <row r="1389" spans="1:40" x14ac:dyDescent="0.25">
      <c r="A1389" s="18" t="s">
        <v>123</v>
      </c>
      <c r="B1389" s="7" t="s">
        <v>1692</v>
      </c>
      <c r="C1389" s="7">
        <v>2014</v>
      </c>
      <c r="D1389" s="10">
        <v>32971</v>
      </c>
      <c r="E1389" s="10">
        <v>16556</v>
      </c>
      <c r="F1389" s="10">
        <v>16415</v>
      </c>
      <c r="G1389" s="8">
        <v>2143</v>
      </c>
      <c r="H1389" s="8">
        <v>2374</v>
      </c>
      <c r="I1389" s="8">
        <v>2242</v>
      </c>
      <c r="J1389" s="18">
        <v>4616</v>
      </c>
      <c r="K1389" s="8">
        <v>2011</v>
      </c>
      <c r="L1389" s="8">
        <v>1583</v>
      </c>
      <c r="M1389" s="18">
        <v>3594</v>
      </c>
      <c r="N1389" s="8">
        <v>1714</v>
      </c>
      <c r="O1389" s="8">
        <v>1846</v>
      </c>
      <c r="P1389" s="18">
        <v>3560</v>
      </c>
      <c r="Q1389" s="8">
        <v>1780</v>
      </c>
      <c r="R1389" s="8">
        <v>1714</v>
      </c>
      <c r="S1389" s="18">
        <v>3494</v>
      </c>
      <c r="T1389" s="8">
        <v>2077</v>
      </c>
      <c r="U1389" s="8">
        <v>2473</v>
      </c>
      <c r="V1389" s="18">
        <v>4550</v>
      </c>
      <c r="W1389" s="8">
        <v>2506</v>
      </c>
      <c r="X1389" s="8">
        <v>2473</v>
      </c>
      <c r="Y1389" s="18">
        <v>4979</v>
      </c>
      <c r="Z1389" s="8">
        <v>1879</v>
      </c>
      <c r="AA1389" s="8">
        <v>1451</v>
      </c>
      <c r="AB1389" s="18">
        <v>3330</v>
      </c>
      <c r="AC1389" s="8">
        <v>923</v>
      </c>
      <c r="AD1389" s="8">
        <v>758</v>
      </c>
      <c r="AE1389" s="18">
        <v>1681</v>
      </c>
      <c r="AF1389" s="8">
        <v>989</v>
      </c>
      <c r="AG1389" s="8">
        <v>32936</v>
      </c>
      <c r="AI1389" s="8"/>
      <c r="AJ1389" s="8"/>
      <c r="AK1389" s="8"/>
      <c r="AL1389" s="8"/>
      <c r="AM1389" s="8"/>
      <c r="AN1389" s="8"/>
    </row>
    <row r="1390" spans="1:40" x14ac:dyDescent="0.25">
      <c r="A1390" s="18" t="s">
        <v>123</v>
      </c>
      <c r="B1390" s="7" t="s">
        <v>1692</v>
      </c>
      <c r="C1390" s="7">
        <v>2015</v>
      </c>
      <c r="D1390" s="10">
        <v>33138</v>
      </c>
      <c r="E1390" s="10">
        <v>16601</v>
      </c>
      <c r="F1390" s="10">
        <v>16537</v>
      </c>
      <c r="G1390" s="8">
        <v>2121</v>
      </c>
      <c r="H1390" s="8">
        <v>2353</v>
      </c>
      <c r="I1390" s="8">
        <v>2287</v>
      </c>
      <c r="J1390" s="18">
        <v>4640</v>
      </c>
      <c r="K1390" s="8">
        <v>2055</v>
      </c>
      <c r="L1390" s="8">
        <v>1657</v>
      </c>
      <c r="M1390" s="18">
        <v>3712</v>
      </c>
      <c r="N1390" s="8">
        <v>1690</v>
      </c>
      <c r="O1390" s="8">
        <v>1856</v>
      </c>
      <c r="P1390" s="18">
        <v>3546</v>
      </c>
      <c r="Q1390" s="8">
        <v>1823</v>
      </c>
      <c r="R1390" s="8">
        <v>1657</v>
      </c>
      <c r="S1390" s="18">
        <v>3480</v>
      </c>
      <c r="T1390" s="8">
        <v>1988</v>
      </c>
      <c r="U1390" s="8">
        <v>2419</v>
      </c>
      <c r="V1390" s="18">
        <v>4407</v>
      </c>
      <c r="W1390" s="8">
        <v>2485</v>
      </c>
      <c r="X1390" s="8">
        <v>2552</v>
      </c>
      <c r="Y1390" s="18">
        <v>5037</v>
      </c>
      <c r="Z1390" s="8">
        <v>2021</v>
      </c>
      <c r="AA1390" s="8">
        <v>1458</v>
      </c>
      <c r="AB1390" s="18">
        <v>3479</v>
      </c>
      <c r="AC1390" s="8">
        <v>994</v>
      </c>
      <c r="AD1390" s="8">
        <v>795</v>
      </c>
      <c r="AE1390" s="18">
        <v>1789</v>
      </c>
      <c r="AF1390" s="8">
        <v>928</v>
      </c>
      <c r="AG1390" s="8">
        <v>33139</v>
      </c>
      <c r="AI1390" s="8"/>
      <c r="AJ1390" s="8"/>
      <c r="AK1390" s="8"/>
      <c r="AL1390" s="8"/>
      <c r="AM1390" s="8"/>
      <c r="AN1390" s="8"/>
    </row>
    <row r="1391" spans="1:40" x14ac:dyDescent="0.25">
      <c r="A1391" s="18" t="s">
        <v>123</v>
      </c>
      <c r="B1391" s="7" t="s">
        <v>1692</v>
      </c>
      <c r="C1391" s="7">
        <v>2017</v>
      </c>
      <c r="D1391" s="10">
        <v>33552</v>
      </c>
      <c r="E1391" s="10">
        <v>16672</v>
      </c>
      <c r="F1391" s="10">
        <v>16880</v>
      </c>
      <c r="G1391" s="8">
        <v>2158</v>
      </c>
      <c r="H1391" s="8">
        <v>2381</v>
      </c>
      <c r="I1391" s="8">
        <v>2276</v>
      </c>
      <c r="J1391" s="18">
        <v>4657</v>
      </c>
      <c r="K1391" s="8">
        <v>2129</v>
      </c>
      <c r="L1391" s="8">
        <v>1688</v>
      </c>
      <c r="M1391" s="18">
        <v>3817</v>
      </c>
      <c r="N1391" s="8">
        <v>1715</v>
      </c>
      <c r="O1391" s="8">
        <v>1845</v>
      </c>
      <c r="P1391" s="18">
        <v>3560</v>
      </c>
      <c r="Q1391" s="8">
        <v>1864</v>
      </c>
      <c r="R1391" s="8">
        <v>1769</v>
      </c>
      <c r="S1391" s="18">
        <v>3633</v>
      </c>
      <c r="T1391" s="8">
        <v>1839</v>
      </c>
      <c r="U1391" s="8">
        <v>2246</v>
      </c>
      <c r="V1391" s="18">
        <v>4085</v>
      </c>
      <c r="W1391" s="8">
        <v>2485</v>
      </c>
      <c r="X1391" s="8">
        <v>2639</v>
      </c>
      <c r="Y1391" s="18">
        <v>5124</v>
      </c>
      <c r="Z1391" s="8">
        <v>2187</v>
      </c>
      <c r="AA1391" s="8">
        <v>1539</v>
      </c>
      <c r="AB1391" s="18">
        <v>3726</v>
      </c>
      <c r="AC1391" s="8">
        <v>1084</v>
      </c>
      <c r="AD1391" s="8">
        <v>821</v>
      </c>
      <c r="AE1391" s="18">
        <v>1905</v>
      </c>
      <c r="AF1391" s="8">
        <v>887</v>
      </c>
      <c r="AG1391" s="8">
        <v>33552</v>
      </c>
      <c r="AI1391" s="8"/>
      <c r="AJ1391" s="8"/>
      <c r="AK1391" s="8"/>
      <c r="AL1391" s="8"/>
      <c r="AM1391" s="8"/>
      <c r="AN1391" s="8"/>
    </row>
    <row r="1392" spans="1:40" x14ac:dyDescent="0.25">
      <c r="A1392" s="18" t="s">
        <v>136</v>
      </c>
      <c r="B1392" s="7" t="s">
        <v>2488</v>
      </c>
      <c r="C1392" s="7">
        <v>2009</v>
      </c>
      <c r="D1392" s="10">
        <v>20268</v>
      </c>
      <c r="E1392" s="10">
        <v>10105</v>
      </c>
      <c r="F1392" s="10">
        <v>10163</v>
      </c>
      <c r="G1392" s="8">
        <v>1743</v>
      </c>
      <c r="H1392" s="8">
        <v>1480</v>
      </c>
      <c r="I1392" s="8">
        <v>1236</v>
      </c>
      <c r="J1392" s="18">
        <v>2716</v>
      </c>
      <c r="K1392" s="8">
        <v>1398</v>
      </c>
      <c r="L1392" s="8">
        <v>1459</v>
      </c>
      <c r="M1392" s="18">
        <v>2857</v>
      </c>
      <c r="N1392" s="8">
        <v>1581</v>
      </c>
      <c r="O1392" s="8">
        <v>1196</v>
      </c>
      <c r="P1392" s="18">
        <v>2777</v>
      </c>
      <c r="Q1392" s="8">
        <v>1176</v>
      </c>
      <c r="R1392" s="8">
        <v>1480</v>
      </c>
      <c r="S1392" s="18">
        <v>2656</v>
      </c>
      <c r="T1392" s="8">
        <v>1459</v>
      </c>
      <c r="U1392" s="8">
        <v>1317</v>
      </c>
      <c r="V1392" s="18">
        <v>2776</v>
      </c>
      <c r="W1392" s="8">
        <v>1074</v>
      </c>
      <c r="X1392" s="8">
        <v>831</v>
      </c>
      <c r="Y1392" s="18">
        <v>1905</v>
      </c>
      <c r="Z1392" s="8">
        <v>750</v>
      </c>
      <c r="AA1392" s="8">
        <v>669</v>
      </c>
      <c r="AB1392" s="18">
        <v>1419</v>
      </c>
      <c r="AC1392" s="8">
        <v>649</v>
      </c>
      <c r="AD1392" s="8">
        <v>345</v>
      </c>
      <c r="AE1392" s="18">
        <v>994</v>
      </c>
      <c r="AF1392" s="8">
        <v>405</v>
      </c>
      <c r="AG1392" s="8">
        <v>20248</v>
      </c>
      <c r="AI1392" s="8"/>
      <c r="AJ1392" s="8"/>
      <c r="AK1392" s="8"/>
      <c r="AL1392" s="8"/>
      <c r="AM1392" s="8"/>
      <c r="AN1392" s="8"/>
    </row>
    <row r="1393" spans="1:40" x14ac:dyDescent="0.25">
      <c r="A1393" s="18" t="s">
        <v>136</v>
      </c>
      <c r="B1393" s="7" t="s">
        <v>2488</v>
      </c>
      <c r="C1393" s="7">
        <v>2010</v>
      </c>
      <c r="D1393" s="10">
        <v>21817</v>
      </c>
      <c r="E1393" s="10">
        <v>11630</v>
      </c>
      <c r="F1393" s="10">
        <v>10187</v>
      </c>
      <c r="G1393" s="8">
        <v>1789</v>
      </c>
      <c r="H1393" s="8">
        <v>1462</v>
      </c>
      <c r="I1393" s="8">
        <v>1353</v>
      </c>
      <c r="J1393" s="18">
        <v>2815</v>
      </c>
      <c r="K1393" s="8">
        <v>1680</v>
      </c>
      <c r="L1393" s="8">
        <v>1811</v>
      </c>
      <c r="M1393" s="18">
        <v>3491</v>
      </c>
      <c r="N1393" s="8">
        <v>1396</v>
      </c>
      <c r="O1393" s="8">
        <v>1418</v>
      </c>
      <c r="P1393" s="18">
        <v>2814</v>
      </c>
      <c r="Q1393" s="8">
        <v>1047</v>
      </c>
      <c r="R1393" s="8">
        <v>1680</v>
      </c>
      <c r="S1393" s="18">
        <v>2727</v>
      </c>
      <c r="T1393" s="8">
        <v>1614</v>
      </c>
      <c r="U1393" s="8">
        <v>1418</v>
      </c>
      <c r="V1393" s="18">
        <v>3032</v>
      </c>
      <c r="W1393" s="8">
        <v>1331</v>
      </c>
      <c r="X1393" s="8">
        <v>829</v>
      </c>
      <c r="Y1393" s="18">
        <v>2160</v>
      </c>
      <c r="Z1393" s="8">
        <v>873</v>
      </c>
      <c r="AA1393" s="8">
        <v>676</v>
      </c>
      <c r="AB1393" s="18">
        <v>1549</v>
      </c>
      <c r="AC1393" s="8">
        <v>611</v>
      </c>
      <c r="AD1393" s="8">
        <v>371</v>
      </c>
      <c r="AE1393" s="18">
        <v>982</v>
      </c>
      <c r="AF1393" s="8">
        <v>393</v>
      </c>
      <c r="AG1393" s="8">
        <v>21752</v>
      </c>
      <c r="AI1393" s="8"/>
      <c r="AJ1393" s="8"/>
      <c r="AK1393" s="8"/>
      <c r="AL1393" s="8"/>
      <c r="AM1393" s="8"/>
      <c r="AN1393" s="8"/>
    </row>
    <row r="1394" spans="1:40" x14ac:dyDescent="0.25">
      <c r="A1394" s="18" t="s">
        <v>136</v>
      </c>
      <c r="B1394" s="7" t="s">
        <v>2488</v>
      </c>
      <c r="C1394" s="7">
        <v>2011</v>
      </c>
      <c r="D1394" s="10">
        <v>22272</v>
      </c>
      <c r="E1394" s="10">
        <v>12136</v>
      </c>
      <c r="F1394" s="10">
        <v>10136</v>
      </c>
      <c r="G1394" s="8">
        <v>1715</v>
      </c>
      <c r="H1394" s="8">
        <v>1470</v>
      </c>
      <c r="I1394" s="8">
        <v>1314</v>
      </c>
      <c r="J1394" s="18">
        <v>2784</v>
      </c>
      <c r="K1394" s="8">
        <v>1648</v>
      </c>
      <c r="L1394" s="8">
        <v>1626</v>
      </c>
      <c r="M1394" s="18">
        <v>3274</v>
      </c>
      <c r="N1394" s="8">
        <v>1915</v>
      </c>
      <c r="O1394" s="8">
        <v>1448</v>
      </c>
      <c r="P1394" s="18">
        <v>3363</v>
      </c>
      <c r="Q1394" s="8">
        <v>1247</v>
      </c>
      <c r="R1394" s="8">
        <v>1715</v>
      </c>
      <c r="S1394" s="18">
        <v>2962</v>
      </c>
      <c r="T1394" s="8">
        <v>1559</v>
      </c>
      <c r="U1394" s="8">
        <v>1448</v>
      </c>
      <c r="V1394" s="18">
        <v>3007</v>
      </c>
      <c r="W1394" s="8">
        <v>1359</v>
      </c>
      <c r="X1394" s="8">
        <v>980</v>
      </c>
      <c r="Y1394" s="18">
        <v>2339</v>
      </c>
      <c r="Z1394" s="8">
        <v>802</v>
      </c>
      <c r="AA1394" s="8">
        <v>646</v>
      </c>
      <c r="AB1394" s="18">
        <v>1448</v>
      </c>
      <c r="AC1394" s="8">
        <v>579</v>
      </c>
      <c r="AD1394" s="8">
        <v>379</v>
      </c>
      <c r="AE1394" s="18">
        <v>958</v>
      </c>
      <c r="AF1394" s="8">
        <v>401</v>
      </c>
      <c r="AG1394" s="8">
        <v>22251</v>
      </c>
      <c r="AI1394" s="8"/>
      <c r="AJ1394" s="8"/>
      <c r="AK1394" s="8"/>
      <c r="AL1394" s="8"/>
      <c r="AM1394" s="8"/>
      <c r="AN1394" s="8"/>
    </row>
    <row r="1395" spans="1:40" x14ac:dyDescent="0.25">
      <c r="A1395" s="18" t="s">
        <v>136</v>
      </c>
      <c r="B1395" s="7" t="s">
        <v>2488</v>
      </c>
      <c r="C1395" s="7">
        <v>2012</v>
      </c>
      <c r="D1395" s="10">
        <v>22519</v>
      </c>
      <c r="E1395" s="10">
        <v>12226</v>
      </c>
      <c r="F1395" s="10">
        <v>10293</v>
      </c>
      <c r="G1395" s="8">
        <v>1824</v>
      </c>
      <c r="H1395" s="8">
        <v>1509</v>
      </c>
      <c r="I1395" s="8">
        <v>1261</v>
      </c>
      <c r="J1395" s="18">
        <v>2770</v>
      </c>
      <c r="K1395" s="8">
        <v>1599</v>
      </c>
      <c r="L1395" s="8">
        <v>1666</v>
      </c>
      <c r="M1395" s="18">
        <v>3265</v>
      </c>
      <c r="N1395" s="8">
        <v>1847</v>
      </c>
      <c r="O1395" s="8">
        <v>1531</v>
      </c>
      <c r="P1395" s="18">
        <v>3378</v>
      </c>
      <c r="Q1395" s="8">
        <v>1329</v>
      </c>
      <c r="R1395" s="8">
        <v>1666</v>
      </c>
      <c r="S1395" s="18">
        <v>2995</v>
      </c>
      <c r="T1395" s="8">
        <v>1599</v>
      </c>
      <c r="U1395" s="8">
        <v>1464</v>
      </c>
      <c r="V1395" s="18">
        <v>3063</v>
      </c>
      <c r="W1395" s="8">
        <v>1441</v>
      </c>
      <c r="X1395" s="8">
        <v>968</v>
      </c>
      <c r="Y1395" s="18">
        <v>2409</v>
      </c>
      <c r="Z1395" s="8">
        <v>856</v>
      </c>
      <c r="AA1395" s="8">
        <v>608</v>
      </c>
      <c r="AB1395" s="18">
        <v>1464</v>
      </c>
      <c r="AC1395" s="8">
        <v>563</v>
      </c>
      <c r="AD1395" s="8">
        <v>383</v>
      </c>
      <c r="AE1395" s="18">
        <v>946</v>
      </c>
      <c r="AF1395" s="8">
        <v>405</v>
      </c>
      <c r="AG1395" s="8">
        <v>22519</v>
      </c>
      <c r="AI1395" s="8"/>
      <c r="AJ1395" s="8"/>
      <c r="AK1395" s="8"/>
      <c r="AL1395" s="8"/>
      <c r="AM1395" s="8"/>
      <c r="AN1395" s="8"/>
    </row>
    <row r="1396" spans="1:40" x14ac:dyDescent="0.25">
      <c r="A1396" s="18" t="s">
        <v>136</v>
      </c>
      <c r="B1396" s="7" t="s">
        <v>2488</v>
      </c>
      <c r="C1396" s="7">
        <v>2014</v>
      </c>
      <c r="D1396" s="10">
        <v>22941</v>
      </c>
      <c r="E1396" s="10">
        <v>12445</v>
      </c>
      <c r="F1396" s="10">
        <v>10496</v>
      </c>
      <c r="G1396" s="8">
        <v>1835</v>
      </c>
      <c r="H1396" s="8">
        <v>1881</v>
      </c>
      <c r="I1396" s="8">
        <v>1170</v>
      </c>
      <c r="J1396" s="18">
        <v>3051</v>
      </c>
      <c r="K1396" s="8">
        <v>1399</v>
      </c>
      <c r="L1396" s="8">
        <v>1675</v>
      </c>
      <c r="M1396" s="18">
        <v>3074</v>
      </c>
      <c r="N1396" s="8">
        <v>1812</v>
      </c>
      <c r="O1396" s="8">
        <v>1812</v>
      </c>
      <c r="P1396" s="18">
        <v>3624</v>
      </c>
      <c r="Q1396" s="8">
        <v>1376</v>
      </c>
      <c r="R1396" s="8">
        <v>1468</v>
      </c>
      <c r="S1396" s="18">
        <v>2844</v>
      </c>
      <c r="T1396" s="8">
        <v>1491</v>
      </c>
      <c r="U1396" s="8">
        <v>1583</v>
      </c>
      <c r="V1396" s="18">
        <v>3074</v>
      </c>
      <c r="W1396" s="8">
        <v>1422</v>
      </c>
      <c r="X1396" s="8">
        <v>1216</v>
      </c>
      <c r="Y1396" s="18">
        <v>2638</v>
      </c>
      <c r="Z1396" s="8">
        <v>895</v>
      </c>
      <c r="AA1396" s="8">
        <v>574</v>
      </c>
      <c r="AB1396" s="18">
        <v>1469</v>
      </c>
      <c r="AC1396" s="8">
        <v>436</v>
      </c>
      <c r="AD1396" s="8">
        <v>413</v>
      </c>
      <c r="AE1396" s="18">
        <v>849</v>
      </c>
      <c r="AF1396" s="8">
        <v>505</v>
      </c>
      <c r="AG1396" s="8">
        <v>22963</v>
      </c>
      <c r="AI1396" s="8"/>
      <c r="AJ1396" s="8"/>
      <c r="AK1396" s="8"/>
      <c r="AL1396" s="8"/>
      <c r="AM1396" s="8"/>
      <c r="AN1396" s="8"/>
    </row>
    <row r="1397" spans="1:40" x14ac:dyDescent="0.25">
      <c r="A1397" s="18" t="s">
        <v>136</v>
      </c>
      <c r="B1397" s="7" t="s">
        <v>2488</v>
      </c>
      <c r="C1397" s="7">
        <v>2015</v>
      </c>
      <c r="D1397" s="10">
        <v>23300</v>
      </c>
      <c r="E1397" s="10">
        <v>12515</v>
      </c>
      <c r="F1397" s="10">
        <v>10785</v>
      </c>
      <c r="G1397" s="8">
        <v>1957</v>
      </c>
      <c r="H1397" s="8">
        <v>1724</v>
      </c>
      <c r="I1397" s="8">
        <v>1375</v>
      </c>
      <c r="J1397" s="18">
        <v>3099</v>
      </c>
      <c r="K1397" s="8">
        <v>1282</v>
      </c>
      <c r="L1397" s="8">
        <v>1678</v>
      </c>
      <c r="M1397" s="18">
        <v>2960</v>
      </c>
      <c r="N1397" s="8">
        <v>1934</v>
      </c>
      <c r="O1397" s="8">
        <v>1771</v>
      </c>
      <c r="P1397" s="18">
        <v>3705</v>
      </c>
      <c r="Q1397" s="8">
        <v>1515</v>
      </c>
      <c r="R1397" s="8">
        <v>1608</v>
      </c>
      <c r="S1397" s="18">
        <v>3123</v>
      </c>
      <c r="T1397" s="8">
        <v>1305</v>
      </c>
      <c r="U1397" s="8">
        <v>1515</v>
      </c>
      <c r="V1397" s="18">
        <v>2820</v>
      </c>
      <c r="W1397" s="8">
        <v>1235</v>
      </c>
      <c r="X1397" s="8">
        <v>1468</v>
      </c>
      <c r="Y1397" s="18">
        <v>2703</v>
      </c>
      <c r="Z1397" s="8">
        <v>932</v>
      </c>
      <c r="AA1397" s="8">
        <v>583</v>
      </c>
      <c r="AB1397" s="18">
        <v>1515</v>
      </c>
      <c r="AC1397" s="8">
        <v>559</v>
      </c>
      <c r="AD1397" s="8">
        <v>326</v>
      </c>
      <c r="AE1397" s="18">
        <v>885</v>
      </c>
      <c r="AF1397" s="8">
        <v>489</v>
      </c>
      <c r="AG1397" s="8">
        <v>23256</v>
      </c>
      <c r="AI1397" s="8"/>
      <c r="AJ1397" s="8"/>
      <c r="AK1397" s="8"/>
      <c r="AL1397" s="8"/>
      <c r="AM1397" s="8"/>
      <c r="AN1397" s="8"/>
    </row>
    <row r="1398" spans="1:40" x14ac:dyDescent="0.25">
      <c r="A1398" s="18" t="s">
        <v>146</v>
      </c>
      <c r="B1398" s="7" t="s">
        <v>3248</v>
      </c>
      <c r="C1398" s="7">
        <v>2009</v>
      </c>
      <c r="D1398" s="10">
        <v>6291</v>
      </c>
      <c r="E1398" s="10">
        <v>2935</v>
      </c>
      <c r="F1398" s="10">
        <v>3356</v>
      </c>
      <c r="G1398" s="8">
        <v>271</v>
      </c>
      <c r="H1398" s="8">
        <v>440</v>
      </c>
      <c r="I1398" s="8">
        <v>755</v>
      </c>
      <c r="J1398" s="18">
        <v>1195</v>
      </c>
      <c r="K1398" s="8">
        <v>428</v>
      </c>
      <c r="L1398" s="8">
        <v>321</v>
      </c>
      <c r="M1398" s="18">
        <v>749</v>
      </c>
      <c r="N1398" s="8">
        <v>302</v>
      </c>
      <c r="O1398" s="8">
        <v>296</v>
      </c>
      <c r="P1398" s="18">
        <v>598</v>
      </c>
      <c r="Q1398" s="8">
        <v>315</v>
      </c>
      <c r="R1398" s="8">
        <v>591</v>
      </c>
      <c r="S1398" s="18">
        <v>906</v>
      </c>
      <c r="T1398" s="8">
        <v>434</v>
      </c>
      <c r="U1398" s="8">
        <v>384</v>
      </c>
      <c r="V1398" s="18">
        <v>818</v>
      </c>
      <c r="W1398" s="8">
        <v>415</v>
      </c>
      <c r="X1398" s="8">
        <v>315</v>
      </c>
      <c r="Y1398" s="18">
        <v>730</v>
      </c>
      <c r="Z1398" s="8">
        <v>340</v>
      </c>
      <c r="AA1398" s="8">
        <v>277</v>
      </c>
      <c r="AB1398" s="18">
        <v>617</v>
      </c>
      <c r="AC1398" s="8">
        <v>107</v>
      </c>
      <c r="AD1398" s="8">
        <v>132</v>
      </c>
      <c r="AE1398" s="18">
        <v>239</v>
      </c>
      <c r="AF1398" s="8">
        <v>170</v>
      </c>
      <c r="AG1398" s="8">
        <v>6293</v>
      </c>
      <c r="AI1398" s="8"/>
      <c r="AJ1398" s="8"/>
      <c r="AK1398" s="8"/>
      <c r="AL1398" s="8"/>
      <c r="AM1398" s="8"/>
      <c r="AN1398" s="8"/>
    </row>
    <row r="1399" spans="1:40" x14ac:dyDescent="0.25">
      <c r="A1399" s="18" t="s">
        <v>146</v>
      </c>
      <c r="B1399" s="7" t="s">
        <v>3248</v>
      </c>
      <c r="C1399" s="7">
        <v>2010</v>
      </c>
      <c r="D1399" s="10">
        <v>6177</v>
      </c>
      <c r="E1399" s="10">
        <v>3008</v>
      </c>
      <c r="F1399" s="10">
        <v>3169</v>
      </c>
      <c r="G1399" s="8">
        <v>315</v>
      </c>
      <c r="H1399" s="8">
        <v>439</v>
      </c>
      <c r="I1399" s="8">
        <v>568</v>
      </c>
      <c r="J1399" s="18">
        <v>1007</v>
      </c>
      <c r="K1399" s="8">
        <v>352</v>
      </c>
      <c r="L1399" s="8">
        <v>346</v>
      </c>
      <c r="M1399" s="18">
        <v>698</v>
      </c>
      <c r="N1399" s="8">
        <v>266</v>
      </c>
      <c r="O1399" s="8">
        <v>303</v>
      </c>
      <c r="P1399" s="18">
        <v>569</v>
      </c>
      <c r="Q1399" s="8">
        <v>321</v>
      </c>
      <c r="R1399" s="8">
        <v>494</v>
      </c>
      <c r="S1399" s="18">
        <v>815</v>
      </c>
      <c r="T1399" s="8">
        <v>525</v>
      </c>
      <c r="U1399" s="8">
        <v>408</v>
      </c>
      <c r="V1399" s="18">
        <v>933</v>
      </c>
      <c r="W1399" s="8">
        <v>482</v>
      </c>
      <c r="X1399" s="8">
        <v>272</v>
      </c>
      <c r="Y1399" s="18">
        <v>754</v>
      </c>
      <c r="Z1399" s="8">
        <v>327</v>
      </c>
      <c r="AA1399" s="8">
        <v>303</v>
      </c>
      <c r="AB1399" s="18">
        <v>630</v>
      </c>
      <c r="AC1399" s="8">
        <v>105</v>
      </c>
      <c r="AD1399" s="8">
        <v>173</v>
      </c>
      <c r="AE1399" s="18">
        <v>278</v>
      </c>
      <c r="AF1399" s="8">
        <v>185</v>
      </c>
      <c r="AG1399" s="8">
        <v>6184</v>
      </c>
      <c r="AI1399" s="8"/>
      <c r="AJ1399" s="8"/>
      <c r="AK1399" s="8"/>
      <c r="AL1399" s="8"/>
      <c r="AM1399" s="8"/>
      <c r="AN1399" s="8"/>
    </row>
    <row r="1400" spans="1:40" x14ac:dyDescent="0.25">
      <c r="A1400" s="18" t="s">
        <v>146</v>
      </c>
      <c r="B1400" s="7" t="s">
        <v>3248</v>
      </c>
      <c r="C1400" s="7">
        <v>2013</v>
      </c>
      <c r="D1400" s="10">
        <v>6052</v>
      </c>
      <c r="E1400" s="10">
        <v>2725</v>
      </c>
      <c r="F1400" s="10">
        <v>3327</v>
      </c>
      <c r="G1400" s="8">
        <v>200</v>
      </c>
      <c r="H1400" s="8">
        <v>327</v>
      </c>
      <c r="I1400" s="8">
        <v>278</v>
      </c>
      <c r="J1400" s="18">
        <v>605</v>
      </c>
      <c r="K1400" s="8">
        <v>393</v>
      </c>
      <c r="L1400" s="8">
        <v>454</v>
      </c>
      <c r="M1400" s="18">
        <v>847</v>
      </c>
      <c r="N1400" s="8">
        <v>303</v>
      </c>
      <c r="O1400" s="8">
        <v>278</v>
      </c>
      <c r="P1400" s="18">
        <v>581</v>
      </c>
      <c r="Q1400" s="8">
        <v>327</v>
      </c>
      <c r="R1400" s="8">
        <v>248</v>
      </c>
      <c r="S1400" s="18">
        <v>575</v>
      </c>
      <c r="T1400" s="8">
        <v>539</v>
      </c>
      <c r="U1400" s="8">
        <v>472</v>
      </c>
      <c r="V1400" s="18">
        <v>1011</v>
      </c>
      <c r="W1400" s="8">
        <v>545</v>
      </c>
      <c r="X1400" s="8">
        <v>224</v>
      </c>
      <c r="Y1400" s="18">
        <v>769</v>
      </c>
      <c r="Z1400" s="8">
        <v>284</v>
      </c>
      <c r="AA1400" s="8">
        <v>424</v>
      </c>
      <c r="AB1400" s="18">
        <v>708</v>
      </c>
      <c r="AC1400" s="8">
        <v>303</v>
      </c>
      <c r="AD1400" s="8">
        <v>176</v>
      </c>
      <c r="AE1400" s="18">
        <v>479</v>
      </c>
      <c r="AF1400" s="8">
        <v>278</v>
      </c>
      <c r="AG1400" s="8">
        <v>6053</v>
      </c>
      <c r="AI1400" s="8"/>
      <c r="AJ1400" s="8"/>
      <c r="AK1400" s="8"/>
      <c r="AL1400" s="8"/>
      <c r="AM1400" s="8"/>
      <c r="AN1400" s="8"/>
    </row>
    <row r="1401" spans="1:40" x14ac:dyDescent="0.25">
      <c r="A1401" s="18" t="s">
        <v>138</v>
      </c>
      <c r="B1401" s="7" t="s">
        <v>2597</v>
      </c>
      <c r="C1401" s="7">
        <v>2009</v>
      </c>
      <c r="D1401" s="10">
        <v>49648</v>
      </c>
      <c r="E1401" s="10">
        <v>24615</v>
      </c>
      <c r="F1401" s="10">
        <v>25033</v>
      </c>
      <c r="G1401" s="8">
        <v>2582</v>
      </c>
      <c r="H1401" s="8">
        <v>3128</v>
      </c>
      <c r="I1401" s="8">
        <v>2979</v>
      </c>
      <c r="J1401" s="18">
        <v>6107</v>
      </c>
      <c r="K1401" s="8">
        <v>3227</v>
      </c>
      <c r="L1401" s="8">
        <v>2482</v>
      </c>
      <c r="M1401" s="18">
        <v>5709</v>
      </c>
      <c r="N1401" s="8">
        <v>2582</v>
      </c>
      <c r="O1401" s="8">
        <v>2681</v>
      </c>
      <c r="P1401" s="18">
        <v>5263</v>
      </c>
      <c r="Q1401" s="8">
        <v>3326</v>
      </c>
      <c r="R1401" s="8">
        <v>3575</v>
      </c>
      <c r="S1401" s="18">
        <v>6901</v>
      </c>
      <c r="T1401" s="8">
        <v>3972</v>
      </c>
      <c r="U1401" s="8">
        <v>3823</v>
      </c>
      <c r="V1401" s="18">
        <v>7795</v>
      </c>
      <c r="W1401" s="8">
        <v>3575</v>
      </c>
      <c r="X1401" s="8">
        <v>2929</v>
      </c>
      <c r="Y1401" s="18">
        <v>6504</v>
      </c>
      <c r="Z1401" s="8">
        <v>2631</v>
      </c>
      <c r="AA1401" s="8">
        <v>2036</v>
      </c>
      <c r="AB1401" s="18">
        <v>4667</v>
      </c>
      <c r="AC1401" s="8">
        <v>1688</v>
      </c>
      <c r="AD1401" s="8">
        <v>1440</v>
      </c>
      <c r="AE1401" s="18">
        <v>3128</v>
      </c>
      <c r="AF1401" s="8">
        <v>993</v>
      </c>
      <c r="AG1401" s="8">
        <v>49649</v>
      </c>
      <c r="AI1401" s="8"/>
      <c r="AJ1401" s="8"/>
      <c r="AK1401" s="8"/>
      <c r="AL1401" s="8"/>
      <c r="AM1401" s="8"/>
      <c r="AN1401" s="8"/>
    </row>
    <row r="1402" spans="1:40" x14ac:dyDescent="0.25">
      <c r="A1402" s="18" t="s">
        <v>138</v>
      </c>
      <c r="B1402" s="7" t="s">
        <v>2597</v>
      </c>
      <c r="C1402" s="7">
        <v>2010</v>
      </c>
      <c r="D1402" s="10">
        <v>49882</v>
      </c>
      <c r="E1402" s="10">
        <v>24869</v>
      </c>
      <c r="F1402" s="10">
        <v>25013</v>
      </c>
      <c r="G1402" s="8">
        <v>2644</v>
      </c>
      <c r="H1402" s="8">
        <v>3143</v>
      </c>
      <c r="I1402" s="8">
        <v>3143</v>
      </c>
      <c r="J1402" s="18">
        <v>6286</v>
      </c>
      <c r="K1402" s="8">
        <v>3242</v>
      </c>
      <c r="L1402" s="8">
        <v>2344</v>
      </c>
      <c r="M1402" s="18">
        <v>5586</v>
      </c>
      <c r="N1402" s="8">
        <v>2444</v>
      </c>
      <c r="O1402" s="8">
        <v>2594</v>
      </c>
      <c r="P1402" s="18">
        <v>5038</v>
      </c>
      <c r="Q1402" s="8">
        <v>3342</v>
      </c>
      <c r="R1402" s="8">
        <v>3592</v>
      </c>
      <c r="S1402" s="18">
        <v>6934</v>
      </c>
      <c r="T1402" s="8">
        <v>3891</v>
      </c>
      <c r="U1402" s="8">
        <v>3941</v>
      </c>
      <c r="V1402" s="18">
        <v>7832</v>
      </c>
      <c r="W1402" s="8">
        <v>3442</v>
      </c>
      <c r="X1402" s="8">
        <v>3043</v>
      </c>
      <c r="Y1402" s="18">
        <v>6485</v>
      </c>
      <c r="Z1402" s="8">
        <v>2793</v>
      </c>
      <c r="AA1402" s="8">
        <v>2045</v>
      </c>
      <c r="AB1402" s="18">
        <v>4838</v>
      </c>
      <c r="AC1402" s="8">
        <v>1746</v>
      </c>
      <c r="AD1402" s="8">
        <v>1447</v>
      </c>
      <c r="AE1402" s="18">
        <v>3193</v>
      </c>
      <c r="AF1402" s="8">
        <v>1048</v>
      </c>
      <c r="AG1402" s="8">
        <v>49884</v>
      </c>
      <c r="AI1402" s="8"/>
      <c r="AJ1402" s="8"/>
      <c r="AK1402" s="8"/>
      <c r="AL1402" s="8"/>
      <c r="AM1402" s="8"/>
      <c r="AN1402" s="8"/>
    </row>
    <row r="1403" spans="1:40" x14ac:dyDescent="0.25">
      <c r="A1403" s="18" t="s">
        <v>138</v>
      </c>
      <c r="B1403" s="7" t="s">
        <v>2597</v>
      </c>
      <c r="C1403" s="7">
        <v>2011</v>
      </c>
      <c r="D1403" s="10">
        <v>49864</v>
      </c>
      <c r="E1403" s="10">
        <v>24837</v>
      </c>
      <c r="F1403" s="10">
        <v>25027</v>
      </c>
      <c r="G1403" s="8">
        <v>2593</v>
      </c>
      <c r="H1403" s="8">
        <v>3042</v>
      </c>
      <c r="I1403" s="8">
        <v>3191</v>
      </c>
      <c r="J1403" s="18">
        <v>6233</v>
      </c>
      <c r="K1403" s="8">
        <v>3141</v>
      </c>
      <c r="L1403" s="8">
        <v>2393</v>
      </c>
      <c r="M1403" s="18">
        <v>5534</v>
      </c>
      <c r="N1403" s="8">
        <v>2393</v>
      </c>
      <c r="O1403" s="8">
        <v>2593</v>
      </c>
      <c r="P1403" s="18">
        <v>4986</v>
      </c>
      <c r="Q1403" s="8">
        <v>3141</v>
      </c>
      <c r="R1403" s="8">
        <v>3590</v>
      </c>
      <c r="S1403" s="18">
        <v>6731</v>
      </c>
      <c r="T1403" s="8">
        <v>3790</v>
      </c>
      <c r="U1403" s="8">
        <v>3989</v>
      </c>
      <c r="V1403" s="18">
        <v>7779</v>
      </c>
      <c r="W1403" s="8">
        <v>3490</v>
      </c>
      <c r="X1403" s="8">
        <v>3141</v>
      </c>
      <c r="Y1403" s="18">
        <v>6631</v>
      </c>
      <c r="Z1403" s="8">
        <v>2743</v>
      </c>
      <c r="AA1403" s="8">
        <v>2244</v>
      </c>
      <c r="AB1403" s="18">
        <v>4987</v>
      </c>
      <c r="AC1403" s="8">
        <v>1795</v>
      </c>
      <c r="AD1403" s="8">
        <v>1446</v>
      </c>
      <c r="AE1403" s="18">
        <v>3241</v>
      </c>
      <c r="AF1403" s="8">
        <v>1097</v>
      </c>
      <c r="AG1403" s="8">
        <v>49812</v>
      </c>
      <c r="AI1403" s="8"/>
      <c r="AJ1403" s="8"/>
      <c r="AK1403" s="8"/>
      <c r="AL1403" s="8"/>
      <c r="AM1403" s="8"/>
      <c r="AN1403" s="8"/>
    </row>
    <row r="1404" spans="1:40" x14ac:dyDescent="0.25">
      <c r="A1404" s="18" t="s">
        <v>138</v>
      </c>
      <c r="B1404" s="7" t="s">
        <v>2597</v>
      </c>
      <c r="C1404" s="7">
        <v>2012</v>
      </c>
      <c r="D1404" s="10">
        <v>49680</v>
      </c>
      <c r="E1404" s="10">
        <v>24750</v>
      </c>
      <c r="F1404" s="10">
        <v>24930</v>
      </c>
      <c r="G1404" s="8">
        <v>2534</v>
      </c>
      <c r="H1404" s="8">
        <v>2931</v>
      </c>
      <c r="I1404" s="8">
        <v>3229</v>
      </c>
      <c r="J1404" s="18">
        <v>6160</v>
      </c>
      <c r="K1404" s="8">
        <v>3080</v>
      </c>
      <c r="L1404" s="8">
        <v>2434</v>
      </c>
      <c r="M1404" s="18">
        <v>5514</v>
      </c>
      <c r="N1404" s="8">
        <v>2385</v>
      </c>
      <c r="O1404" s="8">
        <v>2583</v>
      </c>
      <c r="P1404" s="18">
        <v>4968</v>
      </c>
      <c r="Q1404" s="8">
        <v>2931</v>
      </c>
      <c r="R1404" s="8">
        <v>3577</v>
      </c>
      <c r="S1404" s="18">
        <v>6508</v>
      </c>
      <c r="T1404" s="8">
        <v>3726</v>
      </c>
      <c r="U1404" s="8">
        <v>4024</v>
      </c>
      <c r="V1404" s="18">
        <v>7750</v>
      </c>
      <c r="W1404" s="8">
        <v>3577</v>
      </c>
      <c r="X1404" s="8">
        <v>3130</v>
      </c>
      <c r="Y1404" s="18">
        <v>6707</v>
      </c>
      <c r="Z1404" s="8">
        <v>2782</v>
      </c>
      <c r="AA1404" s="8">
        <v>2285</v>
      </c>
      <c r="AB1404" s="18">
        <v>5067</v>
      </c>
      <c r="AC1404" s="8">
        <v>1788</v>
      </c>
      <c r="AD1404" s="8">
        <v>1391</v>
      </c>
      <c r="AE1404" s="18">
        <v>3179</v>
      </c>
      <c r="AF1404" s="8">
        <v>1192</v>
      </c>
      <c r="AG1404" s="8">
        <v>49579</v>
      </c>
      <c r="AI1404" s="8"/>
      <c r="AJ1404" s="8"/>
      <c r="AK1404" s="8"/>
      <c r="AL1404" s="8"/>
      <c r="AM1404" s="8"/>
      <c r="AN1404" s="8"/>
    </row>
    <row r="1405" spans="1:40" x14ac:dyDescent="0.25">
      <c r="A1405" s="18" t="s">
        <v>138</v>
      </c>
      <c r="B1405" s="7" t="s">
        <v>2597</v>
      </c>
      <c r="C1405" s="7">
        <v>2013</v>
      </c>
      <c r="D1405" s="10">
        <v>49490</v>
      </c>
      <c r="E1405" s="10">
        <v>24618</v>
      </c>
      <c r="F1405" s="10">
        <v>24872</v>
      </c>
      <c r="G1405" s="8">
        <v>2524</v>
      </c>
      <c r="H1405" s="8">
        <v>2920</v>
      </c>
      <c r="I1405" s="8">
        <v>3167</v>
      </c>
      <c r="J1405" s="18">
        <v>6087</v>
      </c>
      <c r="K1405" s="8">
        <v>2969</v>
      </c>
      <c r="L1405" s="8">
        <v>2475</v>
      </c>
      <c r="M1405" s="18">
        <v>5444</v>
      </c>
      <c r="N1405" s="8">
        <v>2326</v>
      </c>
      <c r="O1405" s="8">
        <v>2573</v>
      </c>
      <c r="P1405" s="18">
        <v>4899</v>
      </c>
      <c r="Q1405" s="8">
        <v>2771</v>
      </c>
      <c r="R1405" s="8">
        <v>3514</v>
      </c>
      <c r="S1405" s="18">
        <v>6285</v>
      </c>
      <c r="T1405" s="8">
        <v>3712</v>
      </c>
      <c r="U1405" s="8">
        <v>4058</v>
      </c>
      <c r="V1405" s="18">
        <v>7770</v>
      </c>
      <c r="W1405" s="8">
        <v>3613</v>
      </c>
      <c r="X1405" s="8">
        <v>3316</v>
      </c>
      <c r="Y1405" s="18">
        <v>6929</v>
      </c>
      <c r="Z1405" s="8">
        <v>2722</v>
      </c>
      <c r="AA1405" s="8">
        <v>2425</v>
      </c>
      <c r="AB1405" s="18">
        <v>5147</v>
      </c>
      <c r="AC1405" s="8">
        <v>1831</v>
      </c>
      <c r="AD1405" s="8">
        <v>1336</v>
      </c>
      <c r="AE1405" s="18">
        <v>3167</v>
      </c>
      <c r="AF1405" s="8">
        <v>1188</v>
      </c>
      <c r="AG1405" s="8">
        <v>49440</v>
      </c>
      <c r="AI1405" s="8"/>
      <c r="AJ1405" s="8"/>
      <c r="AK1405" s="8"/>
      <c r="AL1405" s="8"/>
      <c r="AM1405" s="8"/>
      <c r="AN1405" s="8"/>
    </row>
    <row r="1406" spans="1:40" x14ac:dyDescent="0.25">
      <c r="A1406" s="18" t="s">
        <v>138</v>
      </c>
      <c r="B1406" s="7" t="s">
        <v>2597</v>
      </c>
      <c r="C1406" s="7">
        <v>2014</v>
      </c>
      <c r="D1406" s="10">
        <v>49332</v>
      </c>
      <c r="E1406" s="10">
        <v>24636</v>
      </c>
      <c r="F1406" s="10">
        <v>24696</v>
      </c>
      <c r="G1406" s="8">
        <v>2516</v>
      </c>
      <c r="H1406" s="8">
        <v>2861</v>
      </c>
      <c r="I1406" s="8">
        <v>3059</v>
      </c>
      <c r="J1406" s="18">
        <v>5920</v>
      </c>
      <c r="K1406" s="8">
        <v>2960</v>
      </c>
      <c r="L1406" s="8">
        <v>2516</v>
      </c>
      <c r="M1406" s="18">
        <v>5476</v>
      </c>
      <c r="N1406" s="8">
        <v>2319</v>
      </c>
      <c r="O1406" s="8">
        <v>2565</v>
      </c>
      <c r="P1406" s="18">
        <v>4884</v>
      </c>
      <c r="Q1406" s="8">
        <v>2713</v>
      </c>
      <c r="R1406" s="8">
        <v>3404</v>
      </c>
      <c r="S1406" s="18">
        <v>6117</v>
      </c>
      <c r="T1406" s="8">
        <v>3601</v>
      </c>
      <c r="U1406" s="8">
        <v>4045</v>
      </c>
      <c r="V1406" s="18">
        <v>7646</v>
      </c>
      <c r="W1406" s="8">
        <v>3651</v>
      </c>
      <c r="X1406" s="8">
        <v>3404</v>
      </c>
      <c r="Y1406" s="18">
        <v>7055</v>
      </c>
      <c r="Z1406" s="8">
        <v>2812</v>
      </c>
      <c r="AA1406" s="8">
        <v>2467</v>
      </c>
      <c r="AB1406" s="18">
        <v>5279</v>
      </c>
      <c r="AC1406" s="8">
        <v>1825</v>
      </c>
      <c r="AD1406" s="8">
        <v>1283</v>
      </c>
      <c r="AE1406" s="18">
        <v>3108</v>
      </c>
      <c r="AF1406" s="8">
        <v>1332</v>
      </c>
      <c r="AG1406" s="8">
        <v>49333</v>
      </c>
      <c r="AI1406" s="8"/>
      <c r="AJ1406" s="8"/>
      <c r="AK1406" s="8"/>
      <c r="AL1406" s="8"/>
      <c r="AM1406" s="8"/>
      <c r="AN1406" s="8"/>
    </row>
    <row r="1407" spans="1:40" x14ac:dyDescent="0.25">
      <c r="A1407" s="18" t="s">
        <v>138</v>
      </c>
      <c r="B1407" s="7" t="s">
        <v>2597</v>
      </c>
      <c r="C1407" s="7">
        <v>2015</v>
      </c>
      <c r="D1407" s="10">
        <v>49086</v>
      </c>
      <c r="E1407" s="10">
        <v>24504</v>
      </c>
      <c r="F1407" s="10">
        <v>24582</v>
      </c>
      <c r="G1407" s="8">
        <v>2503</v>
      </c>
      <c r="H1407" s="8">
        <v>2798</v>
      </c>
      <c r="I1407" s="8">
        <v>3043</v>
      </c>
      <c r="J1407" s="18">
        <v>5841</v>
      </c>
      <c r="K1407" s="8">
        <v>2945</v>
      </c>
      <c r="L1407" s="8">
        <v>2503</v>
      </c>
      <c r="M1407" s="18">
        <v>5448</v>
      </c>
      <c r="N1407" s="8">
        <v>2356</v>
      </c>
      <c r="O1407" s="8">
        <v>2552</v>
      </c>
      <c r="P1407" s="18">
        <v>4908</v>
      </c>
      <c r="Q1407" s="8">
        <v>2405</v>
      </c>
      <c r="R1407" s="8">
        <v>3534</v>
      </c>
      <c r="S1407" s="18">
        <v>5939</v>
      </c>
      <c r="T1407" s="8">
        <v>3534</v>
      </c>
      <c r="U1407" s="8">
        <v>3927</v>
      </c>
      <c r="V1407" s="18">
        <v>7461</v>
      </c>
      <c r="W1407" s="8">
        <v>3632</v>
      </c>
      <c r="X1407" s="8">
        <v>3583</v>
      </c>
      <c r="Y1407" s="18">
        <v>7215</v>
      </c>
      <c r="Z1407" s="8">
        <v>2798</v>
      </c>
      <c r="AA1407" s="8">
        <v>2602</v>
      </c>
      <c r="AB1407" s="18">
        <v>5400</v>
      </c>
      <c r="AC1407" s="8">
        <v>1963</v>
      </c>
      <c r="AD1407" s="8">
        <v>1227</v>
      </c>
      <c r="AE1407" s="18">
        <v>3190</v>
      </c>
      <c r="AF1407" s="8">
        <v>1325</v>
      </c>
      <c r="AG1407" s="8">
        <v>49230</v>
      </c>
      <c r="AI1407" s="8"/>
      <c r="AJ1407" s="8"/>
      <c r="AK1407" s="8"/>
      <c r="AL1407" s="8"/>
      <c r="AM1407" s="8"/>
      <c r="AN1407" s="8"/>
    </row>
    <row r="1408" spans="1:40" x14ac:dyDescent="0.25">
      <c r="A1408" s="18" t="s">
        <v>138</v>
      </c>
      <c r="B1408" s="7" t="s">
        <v>2597</v>
      </c>
      <c r="C1408" s="7">
        <v>2016</v>
      </c>
      <c r="D1408" s="10">
        <v>48852</v>
      </c>
      <c r="E1408" s="10">
        <v>24409</v>
      </c>
      <c r="F1408" s="10">
        <v>24443</v>
      </c>
      <c r="G1408" s="8">
        <v>2443</v>
      </c>
      <c r="H1408" s="8">
        <v>2736</v>
      </c>
      <c r="I1408" s="8">
        <v>2931</v>
      </c>
      <c r="J1408" s="18">
        <v>5667</v>
      </c>
      <c r="K1408" s="8">
        <v>2931</v>
      </c>
      <c r="L1408" s="8">
        <v>2491</v>
      </c>
      <c r="M1408" s="18">
        <v>5422</v>
      </c>
      <c r="N1408" s="8">
        <v>2345</v>
      </c>
      <c r="O1408" s="8">
        <v>2491</v>
      </c>
      <c r="P1408" s="18">
        <v>4836</v>
      </c>
      <c r="Q1408" s="8">
        <v>2247</v>
      </c>
      <c r="R1408" s="8">
        <v>3468</v>
      </c>
      <c r="S1408" s="18">
        <v>5715</v>
      </c>
      <c r="T1408" s="8">
        <v>3468</v>
      </c>
      <c r="U1408" s="8">
        <v>3859</v>
      </c>
      <c r="V1408" s="18">
        <v>7327</v>
      </c>
      <c r="W1408" s="8">
        <v>3713</v>
      </c>
      <c r="X1408" s="8">
        <v>3615</v>
      </c>
      <c r="Y1408" s="18">
        <v>7328</v>
      </c>
      <c r="Z1408" s="8">
        <v>2882</v>
      </c>
      <c r="AA1408" s="8">
        <v>2589</v>
      </c>
      <c r="AB1408" s="18">
        <v>5471</v>
      </c>
      <c r="AC1408" s="8">
        <v>1954</v>
      </c>
      <c r="AD1408" s="8">
        <v>1270</v>
      </c>
      <c r="AE1408" s="18">
        <v>3224</v>
      </c>
      <c r="AF1408" s="8">
        <v>1368</v>
      </c>
      <c r="AG1408" s="8">
        <v>48801</v>
      </c>
      <c r="AI1408" s="8"/>
      <c r="AJ1408" s="8"/>
      <c r="AK1408" s="8"/>
      <c r="AL1408" s="8"/>
      <c r="AM1408" s="8"/>
      <c r="AN1408" s="8"/>
    </row>
    <row r="1409" spans="1:40" x14ac:dyDescent="0.25">
      <c r="A1409" s="18" t="s">
        <v>138</v>
      </c>
      <c r="B1409" s="7" t="s">
        <v>2597</v>
      </c>
      <c r="C1409" s="7">
        <v>2017</v>
      </c>
      <c r="D1409" s="10">
        <v>48891</v>
      </c>
      <c r="E1409" s="10">
        <v>24404</v>
      </c>
      <c r="F1409" s="10">
        <v>24487</v>
      </c>
      <c r="G1409" s="8">
        <v>2417</v>
      </c>
      <c r="H1409" s="8">
        <v>2670</v>
      </c>
      <c r="I1409" s="8">
        <v>2902</v>
      </c>
      <c r="J1409" s="18">
        <v>5572</v>
      </c>
      <c r="K1409" s="8">
        <v>2863</v>
      </c>
      <c r="L1409" s="8">
        <v>2544</v>
      </c>
      <c r="M1409" s="18">
        <v>5407</v>
      </c>
      <c r="N1409" s="8">
        <v>2414</v>
      </c>
      <c r="O1409" s="8">
        <v>2425</v>
      </c>
      <c r="P1409" s="18">
        <v>4839</v>
      </c>
      <c r="Q1409" s="8">
        <v>2275</v>
      </c>
      <c r="R1409" s="8">
        <v>3279</v>
      </c>
      <c r="S1409" s="18">
        <v>5554</v>
      </c>
      <c r="T1409" s="8">
        <v>3396</v>
      </c>
      <c r="U1409" s="8">
        <v>3735</v>
      </c>
      <c r="V1409" s="18">
        <v>7131</v>
      </c>
      <c r="W1409" s="8">
        <v>3712</v>
      </c>
      <c r="X1409" s="8">
        <v>3756</v>
      </c>
      <c r="Y1409" s="18">
        <v>7468</v>
      </c>
      <c r="Z1409" s="8">
        <v>2971</v>
      </c>
      <c r="AA1409" s="8">
        <v>2685</v>
      </c>
      <c r="AB1409" s="18">
        <v>5656</v>
      </c>
      <c r="AC1409" s="8">
        <v>2118</v>
      </c>
      <c r="AD1409" s="8">
        <v>1295</v>
      </c>
      <c r="AE1409" s="18">
        <v>3413</v>
      </c>
      <c r="AF1409" s="8">
        <v>1434</v>
      </c>
      <c r="AG1409" s="8">
        <v>48891</v>
      </c>
      <c r="AI1409" s="8"/>
      <c r="AJ1409" s="8"/>
      <c r="AK1409" s="8"/>
      <c r="AL1409" s="8"/>
      <c r="AM1409" s="8"/>
      <c r="AN1409" s="8"/>
    </row>
    <row r="1410" spans="1:40" x14ac:dyDescent="0.25">
      <c r="A1410" s="18" t="s">
        <v>142</v>
      </c>
      <c r="B1410" s="7" t="s">
        <v>2775</v>
      </c>
      <c r="C1410" s="7">
        <v>2009</v>
      </c>
      <c r="D1410" s="10">
        <v>44291</v>
      </c>
      <c r="E1410" s="10">
        <v>22032</v>
      </c>
      <c r="F1410" s="10">
        <v>22259</v>
      </c>
      <c r="G1410" s="8">
        <v>3455</v>
      </c>
      <c r="H1410" s="8">
        <v>3676</v>
      </c>
      <c r="I1410" s="8">
        <v>2746</v>
      </c>
      <c r="J1410" s="18">
        <v>6422</v>
      </c>
      <c r="K1410" s="8">
        <v>2835</v>
      </c>
      <c r="L1410" s="8">
        <v>2835</v>
      </c>
      <c r="M1410" s="18">
        <v>5670</v>
      </c>
      <c r="N1410" s="8">
        <v>3543</v>
      </c>
      <c r="O1410" s="8">
        <v>3100</v>
      </c>
      <c r="P1410" s="18">
        <v>6643</v>
      </c>
      <c r="Q1410" s="8">
        <v>3056</v>
      </c>
      <c r="R1410" s="8">
        <v>3233</v>
      </c>
      <c r="S1410" s="18">
        <v>6289</v>
      </c>
      <c r="T1410" s="8">
        <v>3145</v>
      </c>
      <c r="U1410" s="8">
        <v>2746</v>
      </c>
      <c r="V1410" s="18">
        <v>5891</v>
      </c>
      <c r="W1410" s="8">
        <v>2569</v>
      </c>
      <c r="X1410" s="8">
        <v>2082</v>
      </c>
      <c r="Y1410" s="18">
        <v>4651</v>
      </c>
      <c r="Z1410" s="8">
        <v>1284</v>
      </c>
      <c r="AA1410" s="8">
        <v>1506</v>
      </c>
      <c r="AB1410" s="18">
        <v>2790</v>
      </c>
      <c r="AC1410" s="8">
        <v>842</v>
      </c>
      <c r="AD1410" s="8">
        <v>620</v>
      </c>
      <c r="AE1410" s="18">
        <v>1462</v>
      </c>
      <c r="AF1410" s="8">
        <v>1019</v>
      </c>
      <c r="AG1410" s="8">
        <v>44292</v>
      </c>
      <c r="AI1410" s="8"/>
      <c r="AJ1410" s="8"/>
      <c r="AK1410" s="8"/>
      <c r="AL1410" s="8"/>
      <c r="AM1410" s="8"/>
      <c r="AN1410" s="8"/>
    </row>
    <row r="1411" spans="1:40" x14ac:dyDescent="0.25">
      <c r="A1411" s="18" t="s">
        <v>142</v>
      </c>
      <c r="B1411" s="7" t="s">
        <v>2775</v>
      </c>
      <c r="C1411" s="7">
        <v>2010</v>
      </c>
      <c r="D1411" s="10">
        <v>44172</v>
      </c>
      <c r="E1411" s="10">
        <v>21834</v>
      </c>
      <c r="F1411" s="10">
        <v>22338</v>
      </c>
      <c r="G1411" s="8">
        <v>3401</v>
      </c>
      <c r="H1411" s="8">
        <v>3666</v>
      </c>
      <c r="I1411" s="8">
        <v>2827</v>
      </c>
      <c r="J1411" s="18">
        <v>6493</v>
      </c>
      <c r="K1411" s="8">
        <v>3004</v>
      </c>
      <c r="L1411" s="8">
        <v>2562</v>
      </c>
      <c r="M1411" s="18">
        <v>5566</v>
      </c>
      <c r="N1411" s="8">
        <v>3092</v>
      </c>
      <c r="O1411" s="8">
        <v>3004</v>
      </c>
      <c r="P1411" s="18">
        <v>6096</v>
      </c>
      <c r="Q1411" s="8">
        <v>2960</v>
      </c>
      <c r="R1411" s="8">
        <v>3313</v>
      </c>
      <c r="S1411" s="18">
        <v>6273</v>
      </c>
      <c r="T1411" s="8">
        <v>3225</v>
      </c>
      <c r="U1411" s="8">
        <v>2650</v>
      </c>
      <c r="V1411" s="18">
        <v>5875</v>
      </c>
      <c r="W1411" s="8">
        <v>2871</v>
      </c>
      <c r="X1411" s="8">
        <v>2120</v>
      </c>
      <c r="Y1411" s="18">
        <v>4991</v>
      </c>
      <c r="Z1411" s="8">
        <v>1634</v>
      </c>
      <c r="AA1411" s="8">
        <v>1414</v>
      </c>
      <c r="AB1411" s="18">
        <v>3048</v>
      </c>
      <c r="AC1411" s="8">
        <v>928</v>
      </c>
      <c r="AD1411" s="8">
        <v>663</v>
      </c>
      <c r="AE1411" s="18">
        <v>1591</v>
      </c>
      <c r="AF1411" s="8">
        <v>839</v>
      </c>
      <c r="AG1411" s="8">
        <v>44173</v>
      </c>
      <c r="AI1411" s="8"/>
      <c r="AJ1411" s="8"/>
      <c r="AK1411" s="8"/>
      <c r="AL1411" s="8"/>
      <c r="AM1411" s="8"/>
      <c r="AN1411" s="8"/>
    </row>
    <row r="1412" spans="1:40" x14ac:dyDescent="0.25">
      <c r="A1412" s="18" t="s">
        <v>142</v>
      </c>
      <c r="B1412" s="7" t="s">
        <v>2775</v>
      </c>
      <c r="C1412" s="7">
        <v>2011</v>
      </c>
      <c r="D1412" s="10">
        <v>44717</v>
      </c>
      <c r="E1412" s="10">
        <v>22376</v>
      </c>
      <c r="F1412" s="10">
        <v>22341</v>
      </c>
      <c r="G1412" s="8">
        <v>3398</v>
      </c>
      <c r="H1412" s="8">
        <v>3354</v>
      </c>
      <c r="I1412" s="8">
        <v>3264</v>
      </c>
      <c r="J1412" s="18">
        <v>6618</v>
      </c>
      <c r="K1412" s="8">
        <v>2996</v>
      </c>
      <c r="L1412" s="8">
        <v>2683</v>
      </c>
      <c r="M1412" s="18">
        <v>5679</v>
      </c>
      <c r="N1412" s="8">
        <v>2951</v>
      </c>
      <c r="O1412" s="8">
        <v>2862</v>
      </c>
      <c r="P1412" s="18">
        <v>5813</v>
      </c>
      <c r="Q1412" s="8">
        <v>2951</v>
      </c>
      <c r="R1412" s="8">
        <v>3398</v>
      </c>
      <c r="S1412" s="18">
        <v>6349</v>
      </c>
      <c r="T1412" s="8">
        <v>3264</v>
      </c>
      <c r="U1412" s="8">
        <v>2728</v>
      </c>
      <c r="V1412" s="18">
        <v>5992</v>
      </c>
      <c r="W1412" s="8">
        <v>2862</v>
      </c>
      <c r="X1412" s="8">
        <v>2281</v>
      </c>
      <c r="Y1412" s="18">
        <v>5143</v>
      </c>
      <c r="Z1412" s="8">
        <v>1833</v>
      </c>
      <c r="AA1412" s="8">
        <v>1386</v>
      </c>
      <c r="AB1412" s="18">
        <v>3219</v>
      </c>
      <c r="AC1412" s="8">
        <v>1118</v>
      </c>
      <c r="AD1412" s="8">
        <v>626</v>
      </c>
      <c r="AE1412" s="18">
        <v>1744</v>
      </c>
      <c r="AF1412" s="8">
        <v>671</v>
      </c>
      <c r="AG1412" s="8">
        <v>44626</v>
      </c>
      <c r="AI1412" s="8"/>
      <c r="AJ1412" s="8"/>
      <c r="AK1412" s="8"/>
      <c r="AL1412" s="8"/>
      <c r="AM1412" s="8"/>
      <c r="AN1412" s="8"/>
    </row>
    <row r="1413" spans="1:40" x14ac:dyDescent="0.25">
      <c r="A1413" s="18" t="s">
        <v>142</v>
      </c>
      <c r="B1413" s="7" t="s">
        <v>2775</v>
      </c>
      <c r="C1413" s="7">
        <v>2012</v>
      </c>
      <c r="D1413" s="10">
        <v>45060</v>
      </c>
      <c r="E1413" s="10">
        <v>22425</v>
      </c>
      <c r="F1413" s="10">
        <v>22635</v>
      </c>
      <c r="G1413" s="8">
        <v>3380</v>
      </c>
      <c r="H1413" s="8">
        <v>3380</v>
      </c>
      <c r="I1413" s="8">
        <v>3334</v>
      </c>
      <c r="J1413" s="18">
        <v>6714</v>
      </c>
      <c r="K1413" s="8">
        <v>3109</v>
      </c>
      <c r="L1413" s="8">
        <v>2794</v>
      </c>
      <c r="M1413" s="18">
        <v>5903</v>
      </c>
      <c r="N1413" s="8">
        <v>2794</v>
      </c>
      <c r="O1413" s="8">
        <v>2839</v>
      </c>
      <c r="P1413" s="18">
        <v>5633</v>
      </c>
      <c r="Q1413" s="8">
        <v>3064</v>
      </c>
      <c r="R1413" s="8">
        <v>3109</v>
      </c>
      <c r="S1413" s="18">
        <v>6173</v>
      </c>
      <c r="T1413" s="8">
        <v>3425</v>
      </c>
      <c r="U1413" s="8">
        <v>2794</v>
      </c>
      <c r="V1413" s="18">
        <v>6219</v>
      </c>
      <c r="W1413" s="8">
        <v>2568</v>
      </c>
      <c r="X1413" s="8">
        <v>2478</v>
      </c>
      <c r="Y1413" s="18">
        <v>5046</v>
      </c>
      <c r="Z1413" s="8">
        <v>2073</v>
      </c>
      <c r="AA1413" s="8">
        <v>1397</v>
      </c>
      <c r="AB1413" s="18">
        <v>3470</v>
      </c>
      <c r="AC1413" s="8">
        <v>946</v>
      </c>
      <c r="AD1413" s="8">
        <v>721</v>
      </c>
      <c r="AE1413" s="18">
        <v>1667</v>
      </c>
      <c r="AF1413" s="8">
        <v>766</v>
      </c>
      <c r="AG1413" s="8">
        <v>44971</v>
      </c>
      <c r="AI1413" s="8"/>
      <c r="AJ1413" s="8"/>
      <c r="AK1413" s="8"/>
      <c r="AL1413" s="8"/>
      <c r="AM1413" s="8"/>
      <c r="AN1413" s="8"/>
    </row>
    <row r="1414" spans="1:40" x14ac:dyDescent="0.25">
      <c r="A1414" s="18" t="s">
        <v>142</v>
      </c>
      <c r="B1414" s="7" t="s">
        <v>2775</v>
      </c>
      <c r="C1414" s="7">
        <v>2013</v>
      </c>
      <c r="D1414" s="10">
        <v>45339</v>
      </c>
      <c r="E1414" s="10">
        <v>22590</v>
      </c>
      <c r="F1414" s="10">
        <v>22749</v>
      </c>
      <c r="G1414" s="8">
        <v>3264</v>
      </c>
      <c r="H1414" s="8">
        <v>3174</v>
      </c>
      <c r="I1414" s="8">
        <v>3627</v>
      </c>
      <c r="J1414" s="18">
        <v>6801</v>
      </c>
      <c r="K1414" s="8">
        <v>3038</v>
      </c>
      <c r="L1414" s="8">
        <v>2811</v>
      </c>
      <c r="M1414" s="18">
        <v>5849</v>
      </c>
      <c r="N1414" s="8">
        <v>2720</v>
      </c>
      <c r="O1414" s="8">
        <v>2856</v>
      </c>
      <c r="P1414" s="18">
        <v>5576</v>
      </c>
      <c r="Q1414" s="8">
        <v>2947</v>
      </c>
      <c r="R1414" s="8">
        <v>3128</v>
      </c>
      <c r="S1414" s="18">
        <v>6075</v>
      </c>
      <c r="T1414" s="8">
        <v>3491</v>
      </c>
      <c r="U1414" s="8">
        <v>2992</v>
      </c>
      <c r="V1414" s="18">
        <v>6483</v>
      </c>
      <c r="W1414" s="8">
        <v>2675</v>
      </c>
      <c r="X1414" s="8">
        <v>2494</v>
      </c>
      <c r="Y1414" s="18">
        <v>5169</v>
      </c>
      <c r="Z1414" s="8">
        <v>2267</v>
      </c>
      <c r="AA1414" s="8">
        <v>1451</v>
      </c>
      <c r="AB1414" s="18">
        <v>3718</v>
      </c>
      <c r="AC1414" s="8">
        <v>952</v>
      </c>
      <c r="AD1414" s="8">
        <v>635</v>
      </c>
      <c r="AE1414" s="18">
        <v>1587</v>
      </c>
      <c r="AF1414" s="8">
        <v>816</v>
      </c>
      <c r="AG1414" s="8">
        <v>45338</v>
      </c>
      <c r="AI1414" s="8"/>
      <c r="AJ1414" s="8"/>
      <c r="AK1414" s="8"/>
      <c r="AL1414" s="8"/>
      <c r="AM1414" s="8"/>
      <c r="AN1414" s="8"/>
    </row>
    <row r="1415" spans="1:40" x14ac:dyDescent="0.25">
      <c r="A1415" s="18" t="s">
        <v>142</v>
      </c>
      <c r="B1415" s="7" t="s">
        <v>2775</v>
      </c>
      <c r="C1415" s="7">
        <v>2014</v>
      </c>
      <c r="D1415" s="10">
        <v>45660</v>
      </c>
      <c r="E1415" s="10">
        <v>22678</v>
      </c>
      <c r="F1415" s="10">
        <v>22982</v>
      </c>
      <c r="G1415" s="8">
        <v>3242</v>
      </c>
      <c r="H1415" s="8">
        <v>3196</v>
      </c>
      <c r="I1415" s="8">
        <v>3744</v>
      </c>
      <c r="J1415" s="18">
        <v>6940</v>
      </c>
      <c r="K1415" s="8">
        <v>3059</v>
      </c>
      <c r="L1415" s="8">
        <v>2785</v>
      </c>
      <c r="M1415" s="18">
        <v>5844</v>
      </c>
      <c r="N1415" s="8">
        <v>2740</v>
      </c>
      <c r="O1415" s="8">
        <v>2877</v>
      </c>
      <c r="P1415" s="18">
        <v>5617</v>
      </c>
      <c r="Q1415" s="8">
        <v>3105</v>
      </c>
      <c r="R1415" s="8">
        <v>3151</v>
      </c>
      <c r="S1415" s="18">
        <v>6256</v>
      </c>
      <c r="T1415" s="8">
        <v>3196</v>
      </c>
      <c r="U1415" s="8">
        <v>2968</v>
      </c>
      <c r="V1415" s="18">
        <v>6164</v>
      </c>
      <c r="W1415" s="8">
        <v>2831</v>
      </c>
      <c r="X1415" s="8">
        <v>2420</v>
      </c>
      <c r="Y1415" s="18">
        <v>5251</v>
      </c>
      <c r="Z1415" s="8">
        <v>2511</v>
      </c>
      <c r="AA1415" s="8">
        <v>1370</v>
      </c>
      <c r="AB1415" s="18">
        <v>3881</v>
      </c>
      <c r="AC1415" s="8">
        <v>959</v>
      </c>
      <c r="AD1415" s="8">
        <v>731</v>
      </c>
      <c r="AE1415" s="18">
        <v>1690</v>
      </c>
      <c r="AF1415" s="8">
        <v>776</v>
      </c>
      <c r="AG1415" s="8">
        <v>45661</v>
      </c>
      <c r="AI1415" s="8"/>
      <c r="AJ1415" s="8"/>
      <c r="AK1415" s="8"/>
      <c r="AL1415" s="8"/>
      <c r="AM1415" s="8"/>
      <c r="AN1415" s="8"/>
    </row>
    <row r="1416" spans="1:40" x14ac:dyDescent="0.25">
      <c r="A1416" s="18" t="s">
        <v>142</v>
      </c>
      <c r="B1416" s="7" t="s">
        <v>2775</v>
      </c>
      <c r="C1416" s="7">
        <v>2016</v>
      </c>
      <c r="D1416" s="10">
        <v>46331</v>
      </c>
      <c r="E1416" s="10">
        <v>22685</v>
      </c>
      <c r="F1416" s="10">
        <v>23646</v>
      </c>
      <c r="G1416" s="8">
        <v>3104</v>
      </c>
      <c r="H1416" s="8">
        <v>3151</v>
      </c>
      <c r="I1416" s="8">
        <v>3892</v>
      </c>
      <c r="J1416" s="18">
        <v>7043</v>
      </c>
      <c r="K1416" s="8">
        <v>3104</v>
      </c>
      <c r="L1416" s="8">
        <v>2687</v>
      </c>
      <c r="M1416" s="18">
        <v>5791</v>
      </c>
      <c r="N1416" s="8">
        <v>2873</v>
      </c>
      <c r="O1416" s="8">
        <v>3012</v>
      </c>
      <c r="P1416" s="18">
        <v>5885</v>
      </c>
      <c r="Q1416" s="8">
        <v>3012</v>
      </c>
      <c r="R1416" s="8">
        <v>3012</v>
      </c>
      <c r="S1416" s="18">
        <v>6024</v>
      </c>
      <c r="T1416" s="8">
        <v>3197</v>
      </c>
      <c r="U1416" s="8">
        <v>3058</v>
      </c>
      <c r="V1416" s="18">
        <v>6255</v>
      </c>
      <c r="W1416" s="8">
        <v>2780</v>
      </c>
      <c r="X1416" s="8">
        <v>2641</v>
      </c>
      <c r="Y1416" s="18">
        <v>5421</v>
      </c>
      <c r="Z1416" s="8">
        <v>2548</v>
      </c>
      <c r="AA1416" s="8">
        <v>1761</v>
      </c>
      <c r="AB1416" s="18">
        <v>4309</v>
      </c>
      <c r="AC1416" s="8">
        <v>927</v>
      </c>
      <c r="AD1416" s="8">
        <v>788</v>
      </c>
      <c r="AE1416" s="18">
        <v>1715</v>
      </c>
      <c r="AF1416" s="8">
        <v>834</v>
      </c>
      <c r="AG1416" s="8">
        <v>46381</v>
      </c>
      <c r="AI1416" s="8"/>
      <c r="AJ1416" s="8"/>
      <c r="AK1416" s="8"/>
      <c r="AL1416" s="8"/>
      <c r="AM1416" s="8"/>
      <c r="AN1416" s="8"/>
    </row>
    <row r="1417" spans="1:40" x14ac:dyDescent="0.25">
      <c r="A1417" s="18" t="s">
        <v>142</v>
      </c>
      <c r="B1417" s="7" t="s">
        <v>2775</v>
      </c>
      <c r="C1417" s="7">
        <v>2017</v>
      </c>
      <c r="D1417" s="10">
        <v>46854</v>
      </c>
      <c r="E1417" s="10">
        <v>23127</v>
      </c>
      <c r="F1417" s="10">
        <v>23727</v>
      </c>
      <c r="G1417" s="8">
        <v>3157</v>
      </c>
      <c r="H1417" s="8">
        <v>3001</v>
      </c>
      <c r="I1417" s="8">
        <v>3919</v>
      </c>
      <c r="J1417" s="18">
        <v>6920</v>
      </c>
      <c r="K1417" s="8">
        <v>2933</v>
      </c>
      <c r="L1417" s="8">
        <v>3018</v>
      </c>
      <c r="M1417" s="18">
        <v>5951</v>
      </c>
      <c r="N1417" s="8">
        <v>2967</v>
      </c>
      <c r="O1417" s="8">
        <v>3234</v>
      </c>
      <c r="P1417" s="18">
        <v>6201</v>
      </c>
      <c r="Q1417" s="8">
        <v>2767</v>
      </c>
      <c r="R1417" s="8">
        <v>3146</v>
      </c>
      <c r="S1417" s="18">
        <v>5913</v>
      </c>
      <c r="T1417" s="8">
        <v>3264</v>
      </c>
      <c r="U1417" s="8">
        <v>3046</v>
      </c>
      <c r="V1417" s="18">
        <v>6310</v>
      </c>
      <c r="W1417" s="8">
        <v>2806</v>
      </c>
      <c r="X1417" s="8">
        <v>2776</v>
      </c>
      <c r="Y1417" s="18">
        <v>5582</v>
      </c>
      <c r="Z1417" s="8">
        <v>2349</v>
      </c>
      <c r="AA1417" s="8">
        <v>1880</v>
      </c>
      <c r="AB1417" s="18">
        <v>4229</v>
      </c>
      <c r="AC1417" s="8">
        <v>988</v>
      </c>
      <c r="AD1417" s="8">
        <v>743</v>
      </c>
      <c r="AE1417" s="18">
        <v>1731</v>
      </c>
      <c r="AF1417" s="8">
        <v>860</v>
      </c>
      <c r="AG1417" s="8">
        <v>46854</v>
      </c>
      <c r="AI1417" s="8"/>
      <c r="AJ1417" s="8"/>
      <c r="AK1417" s="8"/>
      <c r="AL1417" s="8"/>
      <c r="AM1417" s="8"/>
      <c r="AN1417" s="8"/>
    </row>
    <row r="1418" spans="1:40" x14ac:dyDescent="0.25">
      <c r="A1418" s="18" t="s">
        <v>146</v>
      </c>
      <c r="B1418" s="7" t="s">
        <v>3163</v>
      </c>
      <c r="C1418" s="7">
        <v>2009</v>
      </c>
      <c r="D1418" s="10">
        <v>65916</v>
      </c>
      <c r="E1418" s="10">
        <v>32740</v>
      </c>
      <c r="F1418" s="10">
        <v>33176</v>
      </c>
      <c r="G1418" s="8">
        <v>3428</v>
      </c>
      <c r="H1418" s="8">
        <v>3494</v>
      </c>
      <c r="I1418" s="8">
        <v>5207</v>
      </c>
      <c r="J1418" s="18">
        <v>8701</v>
      </c>
      <c r="K1418" s="8">
        <v>4350</v>
      </c>
      <c r="L1418" s="8">
        <v>3296</v>
      </c>
      <c r="M1418" s="18">
        <v>7646</v>
      </c>
      <c r="N1418" s="8">
        <v>2571</v>
      </c>
      <c r="O1418" s="8">
        <v>3362</v>
      </c>
      <c r="P1418" s="18">
        <v>5933</v>
      </c>
      <c r="Q1418" s="8">
        <v>4285</v>
      </c>
      <c r="R1418" s="8">
        <v>5801</v>
      </c>
      <c r="S1418" s="18">
        <v>10086</v>
      </c>
      <c r="T1418" s="8">
        <v>5867</v>
      </c>
      <c r="U1418" s="8">
        <v>5603</v>
      </c>
      <c r="V1418" s="18">
        <v>11470</v>
      </c>
      <c r="W1418" s="8">
        <v>5735</v>
      </c>
      <c r="X1418" s="8">
        <v>4219</v>
      </c>
      <c r="Y1418" s="18">
        <v>9954</v>
      </c>
      <c r="Z1418" s="8">
        <v>3164</v>
      </c>
      <c r="AA1418" s="8">
        <v>2307</v>
      </c>
      <c r="AB1418" s="18">
        <v>5471</v>
      </c>
      <c r="AC1418" s="8">
        <v>1648</v>
      </c>
      <c r="AD1418" s="8">
        <v>857</v>
      </c>
      <c r="AE1418" s="18">
        <v>2505</v>
      </c>
      <c r="AF1418" s="8">
        <v>725</v>
      </c>
      <c r="AG1418" s="8">
        <v>65919</v>
      </c>
      <c r="AI1418" s="8"/>
      <c r="AJ1418" s="8"/>
      <c r="AK1418" s="8"/>
      <c r="AL1418" s="8"/>
      <c r="AM1418" s="8"/>
      <c r="AN1418" s="8"/>
    </row>
    <row r="1419" spans="1:40" x14ac:dyDescent="0.25">
      <c r="A1419" s="18" t="s">
        <v>146</v>
      </c>
      <c r="B1419" s="7" t="s">
        <v>3163</v>
      </c>
      <c r="C1419" s="7">
        <v>2010</v>
      </c>
      <c r="D1419" s="10">
        <v>67697</v>
      </c>
      <c r="E1419" s="10">
        <v>33585</v>
      </c>
      <c r="F1419" s="10">
        <v>34112</v>
      </c>
      <c r="G1419" s="8">
        <v>3385</v>
      </c>
      <c r="H1419" s="8">
        <v>3994</v>
      </c>
      <c r="I1419" s="8">
        <v>5077</v>
      </c>
      <c r="J1419" s="18">
        <v>9071</v>
      </c>
      <c r="K1419" s="8">
        <v>4468</v>
      </c>
      <c r="L1419" s="8">
        <v>2911</v>
      </c>
      <c r="M1419" s="18">
        <v>7379</v>
      </c>
      <c r="N1419" s="8">
        <v>2708</v>
      </c>
      <c r="O1419" s="8">
        <v>3385</v>
      </c>
      <c r="P1419" s="18">
        <v>6093</v>
      </c>
      <c r="Q1419" s="8">
        <v>4536</v>
      </c>
      <c r="R1419" s="8">
        <v>5348</v>
      </c>
      <c r="S1419" s="18">
        <v>9884</v>
      </c>
      <c r="T1419" s="8">
        <v>5822</v>
      </c>
      <c r="U1419" s="8">
        <v>5822</v>
      </c>
      <c r="V1419" s="18">
        <v>11644</v>
      </c>
      <c r="W1419" s="8">
        <v>5619</v>
      </c>
      <c r="X1419" s="8">
        <v>4400</v>
      </c>
      <c r="Y1419" s="18">
        <v>10019</v>
      </c>
      <c r="Z1419" s="8">
        <v>3588</v>
      </c>
      <c r="AA1419" s="8">
        <v>2640</v>
      </c>
      <c r="AB1419" s="18">
        <v>6228</v>
      </c>
      <c r="AC1419" s="8">
        <v>2031</v>
      </c>
      <c r="AD1419" s="8">
        <v>1083</v>
      </c>
      <c r="AE1419" s="18">
        <v>3114</v>
      </c>
      <c r="AF1419" s="8">
        <v>948</v>
      </c>
      <c r="AG1419" s="8">
        <v>67765</v>
      </c>
      <c r="AI1419" s="8"/>
      <c r="AJ1419" s="8"/>
      <c r="AK1419" s="8"/>
      <c r="AL1419" s="8"/>
      <c r="AM1419" s="8"/>
      <c r="AN1419" s="8"/>
    </row>
    <row r="1420" spans="1:40" x14ac:dyDescent="0.25">
      <c r="A1420" s="18" t="s">
        <v>146</v>
      </c>
      <c r="B1420" s="7" t="s">
        <v>3163</v>
      </c>
      <c r="C1420" s="7">
        <v>2011</v>
      </c>
      <c r="D1420" s="10">
        <v>68275</v>
      </c>
      <c r="E1420" s="10">
        <v>33817</v>
      </c>
      <c r="F1420" s="10">
        <v>34458</v>
      </c>
      <c r="G1420" s="8">
        <v>3414</v>
      </c>
      <c r="H1420" s="8">
        <v>4097</v>
      </c>
      <c r="I1420" s="8">
        <v>4984</v>
      </c>
      <c r="J1420" s="18">
        <v>9081</v>
      </c>
      <c r="K1420" s="8">
        <v>4438</v>
      </c>
      <c r="L1420" s="8">
        <v>2936</v>
      </c>
      <c r="M1420" s="18">
        <v>7374</v>
      </c>
      <c r="N1420" s="8">
        <v>2799</v>
      </c>
      <c r="O1420" s="8">
        <v>3277</v>
      </c>
      <c r="P1420" s="18">
        <v>6076</v>
      </c>
      <c r="Q1420" s="8">
        <v>4711</v>
      </c>
      <c r="R1420" s="8">
        <v>4916</v>
      </c>
      <c r="S1420" s="18">
        <v>9627</v>
      </c>
      <c r="T1420" s="8">
        <v>5735</v>
      </c>
      <c r="U1420" s="8">
        <v>5940</v>
      </c>
      <c r="V1420" s="18">
        <v>11675</v>
      </c>
      <c r="W1420" s="8">
        <v>5735</v>
      </c>
      <c r="X1420" s="8">
        <v>4574</v>
      </c>
      <c r="Y1420" s="18">
        <v>10309</v>
      </c>
      <c r="Z1420" s="8">
        <v>3687</v>
      </c>
      <c r="AA1420" s="8">
        <v>2868</v>
      </c>
      <c r="AB1420" s="18">
        <v>6555</v>
      </c>
      <c r="AC1420" s="8">
        <v>1980</v>
      </c>
      <c r="AD1420" s="8">
        <v>1297</v>
      </c>
      <c r="AE1420" s="18">
        <v>3277</v>
      </c>
      <c r="AF1420" s="8">
        <v>888</v>
      </c>
      <c r="AG1420" s="8">
        <v>68276</v>
      </c>
      <c r="AI1420" s="8"/>
      <c r="AJ1420" s="8"/>
      <c r="AK1420" s="8"/>
      <c r="AL1420" s="8"/>
      <c r="AM1420" s="8"/>
      <c r="AN1420" s="8"/>
    </row>
    <row r="1421" spans="1:40" x14ac:dyDescent="0.25">
      <c r="A1421" s="18" t="s">
        <v>146</v>
      </c>
      <c r="B1421" s="7" t="s">
        <v>3163</v>
      </c>
      <c r="C1421" s="7">
        <v>2012</v>
      </c>
      <c r="D1421" s="10">
        <v>68750</v>
      </c>
      <c r="E1421" s="10">
        <v>33950</v>
      </c>
      <c r="F1421" s="10">
        <v>34800</v>
      </c>
      <c r="G1421" s="8">
        <v>3369</v>
      </c>
      <c r="H1421" s="8">
        <v>4194</v>
      </c>
      <c r="I1421" s="8">
        <v>4675</v>
      </c>
      <c r="J1421" s="18">
        <v>8869</v>
      </c>
      <c r="K1421" s="8">
        <v>4331</v>
      </c>
      <c r="L1421" s="8">
        <v>3094</v>
      </c>
      <c r="M1421" s="18">
        <v>7425</v>
      </c>
      <c r="N1421" s="8">
        <v>2888</v>
      </c>
      <c r="O1421" s="8">
        <v>3300</v>
      </c>
      <c r="P1421" s="18">
        <v>6188</v>
      </c>
      <c r="Q1421" s="8">
        <v>4331</v>
      </c>
      <c r="R1421" s="8">
        <v>5156</v>
      </c>
      <c r="S1421" s="18">
        <v>9487</v>
      </c>
      <c r="T1421" s="8">
        <v>5638</v>
      </c>
      <c r="U1421" s="8">
        <v>5981</v>
      </c>
      <c r="V1421" s="18">
        <v>11619</v>
      </c>
      <c r="W1421" s="8">
        <v>5775</v>
      </c>
      <c r="X1421" s="8">
        <v>4675</v>
      </c>
      <c r="Y1421" s="18">
        <v>10450</v>
      </c>
      <c r="Z1421" s="8">
        <v>3850</v>
      </c>
      <c r="AA1421" s="8">
        <v>3163</v>
      </c>
      <c r="AB1421" s="18">
        <v>7013</v>
      </c>
      <c r="AC1421" s="8">
        <v>1994</v>
      </c>
      <c r="AD1421" s="8">
        <v>1306</v>
      </c>
      <c r="AE1421" s="18">
        <v>3300</v>
      </c>
      <c r="AF1421" s="8">
        <v>1031</v>
      </c>
      <c r="AG1421" s="8">
        <v>68751</v>
      </c>
      <c r="AI1421" s="8"/>
      <c r="AJ1421" s="8"/>
      <c r="AK1421" s="8"/>
      <c r="AL1421" s="8"/>
      <c r="AM1421" s="8"/>
      <c r="AN1421" s="8"/>
    </row>
    <row r="1422" spans="1:40" x14ac:dyDescent="0.25">
      <c r="A1422" s="18" t="s">
        <v>146</v>
      </c>
      <c r="B1422" s="7" t="s">
        <v>3163</v>
      </c>
      <c r="C1422" s="7">
        <v>2013</v>
      </c>
      <c r="D1422" s="10">
        <v>69175</v>
      </c>
      <c r="E1422" s="10">
        <v>34175</v>
      </c>
      <c r="F1422" s="10">
        <v>35000</v>
      </c>
      <c r="G1422" s="8">
        <v>3320</v>
      </c>
      <c r="H1422" s="8">
        <v>4151</v>
      </c>
      <c r="I1422" s="8">
        <v>4635</v>
      </c>
      <c r="J1422" s="18">
        <v>8786</v>
      </c>
      <c r="K1422" s="8">
        <v>4289</v>
      </c>
      <c r="L1422" s="8">
        <v>3251</v>
      </c>
      <c r="M1422" s="18">
        <v>7540</v>
      </c>
      <c r="N1422" s="8">
        <v>2975</v>
      </c>
      <c r="O1422" s="8">
        <v>3251</v>
      </c>
      <c r="P1422" s="18">
        <v>6226</v>
      </c>
      <c r="Q1422" s="8">
        <v>3943</v>
      </c>
      <c r="R1422" s="8">
        <v>5119</v>
      </c>
      <c r="S1422" s="18">
        <v>9062</v>
      </c>
      <c r="T1422" s="8">
        <v>5534</v>
      </c>
      <c r="U1422" s="8">
        <v>6087</v>
      </c>
      <c r="V1422" s="18">
        <v>11621</v>
      </c>
      <c r="W1422" s="8">
        <v>5811</v>
      </c>
      <c r="X1422" s="8">
        <v>4911</v>
      </c>
      <c r="Y1422" s="18">
        <v>10722</v>
      </c>
      <c r="Z1422" s="8">
        <v>4012</v>
      </c>
      <c r="AA1422" s="8">
        <v>3320</v>
      </c>
      <c r="AB1422" s="18">
        <v>7332</v>
      </c>
      <c r="AC1422" s="8">
        <v>2075</v>
      </c>
      <c r="AD1422" s="8">
        <v>1453</v>
      </c>
      <c r="AE1422" s="18">
        <v>3528</v>
      </c>
      <c r="AF1422" s="8">
        <v>968</v>
      </c>
      <c r="AG1422" s="8">
        <v>69105</v>
      </c>
      <c r="AI1422" s="8"/>
      <c r="AJ1422" s="8"/>
      <c r="AK1422" s="8"/>
      <c r="AL1422" s="8"/>
      <c r="AM1422" s="8"/>
      <c r="AN1422" s="8"/>
    </row>
    <row r="1423" spans="1:40" x14ac:dyDescent="0.25">
      <c r="A1423" s="18" t="s">
        <v>146</v>
      </c>
      <c r="B1423" s="7" t="s">
        <v>3163</v>
      </c>
      <c r="C1423" s="7">
        <v>2014</v>
      </c>
      <c r="D1423" s="10">
        <v>75607</v>
      </c>
      <c r="E1423" s="10">
        <v>37188</v>
      </c>
      <c r="F1423" s="10">
        <v>38419</v>
      </c>
      <c r="G1423" s="8">
        <v>3554</v>
      </c>
      <c r="H1423" s="8">
        <v>4461</v>
      </c>
      <c r="I1423" s="8">
        <v>4914</v>
      </c>
      <c r="J1423" s="18">
        <v>9375</v>
      </c>
      <c r="K1423" s="8">
        <v>4688</v>
      </c>
      <c r="L1423" s="8">
        <v>3856</v>
      </c>
      <c r="M1423" s="18">
        <v>8544</v>
      </c>
      <c r="N1423" s="8">
        <v>3327</v>
      </c>
      <c r="O1423" s="8">
        <v>3554</v>
      </c>
      <c r="P1423" s="18">
        <v>6881</v>
      </c>
      <c r="Q1423" s="8">
        <v>4007</v>
      </c>
      <c r="R1423" s="8">
        <v>5519</v>
      </c>
      <c r="S1423" s="18">
        <v>9526</v>
      </c>
      <c r="T1423" s="8">
        <v>5595</v>
      </c>
      <c r="U1423" s="8">
        <v>6578</v>
      </c>
      <c r="V1423" s="18">
        <v>12173</v>
      </c>
      <c r="W1423" s="8">
        <v>6275</v>
      </c>
      <c r="X1423" s="8">
        <v>5519</v>
      </c>
      <c r="Y1423" s="18">
        <v>11794</v>
      </c>
      <c r="Z1423" s="8">
        <v>4385</v>
      </c>
      <c r="AA1423" s="8">
        <v>3856</v>
      </c>
      <c r="AB1423" s="18">
        <v>8241</v>
      </c>
      <c r="AC1423" s="8">
        <v>2419</v>
      </c>
      <c r="AD1423" s="8">
        <v>1739</v>
      </c>
      <c r="AE1423" s="18">
        <v>4158</v>
      </c>
      <c r="AF1423" s="8">
        <v>1210</v>
      </c>
      <c r="AG1423" s="8">
        <v>75456</v>
      </c>
      <c r="AI1423" s="8"/>
      <c r="AJ1423" s="8"/>
      <c r="AK1423" s="8"/>
      <c r="AL1423" s="8"/>
      <c r="AM1423" s="8"/>
      <c r="AN1423" s="8"/>
    </row>
    <row r="1424" spans="1:40" x14ac:dyDescent="0.25">
      <c r="A1424" s="18" t="s">
        <v>146</v>
      </c>
      <c r="B1424" s="7" t="s">
        <v>3163</v>
      </c>
      <c r="C1424" s="7">
        <v>2015</v>
      </c>
      <c r="D1424" s="10">
        <v>76463</v>
      </c>
      <c r="E1424" s="10">
        <v>37567</v>
      </c>
      <c r="F1424" s="10">
        <v>38896</v>
      </c>
      <c r="G1424" s="8">
        <v>3747</v>
      </c>
      <c r="H1424" s="8">
        <v>4511</v>
      </c>
      <c r="I1424" s="8">
        <v>4741</v>
      </c>
      <c r="J1424" s="18">
        <v>9252</v>
      </c>
      <c r="K1424" s="8">
        <v>4817</v>
      </c>
      <c r="L1424" s="8">
        <v>4053</v>
      </c>
      <c r="M1424" s="18">
        <v>8870</v>
      </c>
      <c r="N1424" s="8">
        <v>3441</v>
      </c>
      <c r="O1424" s="8">
        <v>3517</v>
      </c>
      <c r="P1424" s="18">
        <v>6958</v>
      </c>
      <c r="Q1424" s="8">
        <v>4205</v>
      </c>
      <c r="R1424" s="8">
        <v>4970</v>
      </c>
      <c r="S1424" s="18">
        <v>9175</v>
      </c>
      <c r="T1424" s="8">
        <v>5505</v>
      </c>
      <c r="U1424" s="8">
        <v>6652</v>
      </c>
      <c r="V1424" s="18">
        <v>12157</v>
      </c>
      <c r="W1424" s="8">
        <v>6499</v>
      </c>
      <c r="X1424" s="8">
        <v>5582</v>
      </c>
      <c r="Y1424" s="18">
        <v>12081</v>
      </c>
      <c r="Z1424" s="8">
        <v>4664</v>
      </c>
      <c r="AA1424" s="8">
        <v>4053</v>
      </c>
      <c r="AB1424" s="18">
        <v>8717</v>
      </c>
      <c r="AC1424" s="8">
        <v>2600</v>
      </c>
      <c r="AD1424" s="8">
        <v>1835</v>
      </c>
      <c r="AE1424" s="18">
        <v>4435</v>
      </c>
      <c r="AF1424" s="8">
        <v>1070</v>
      </c>
      <c r="AG1424" s="8">
        <v>76462</v>
      </c>
      <c r="AI1424" s="8"/>
      <c r="AJ1424" s="8"/>
      <c r="AK1424" s="8"/>
      <c r="AL1424" s="8"/>
      <c r="AM1424" s="8"/>
      <c r="AN1424" s="8"/>
    </row>
    <row r="1425" spans="1:40" x14ac:dyDescent="0.25">
      <c r="A1425" s="18" t="s">
        <v>146</v>
      </c>
      <c r="B1425" s="7" t="s">
        <v>3163</v>
      </c>
      <c r="C1425" s="7">
        <v>2016</v>
      </c>
      <c r="D1425" s="10">
        <v>76933</v>
      </c>
      <c r="E1425" s="10">
        <v>37888</v>
      </c>
      <c r="F1425" s="10">
        <v>39045</v>
      </c>
      <c r="G1425" s="8">
        <v>3693</v>
      </c>
      <c r="H1425" s="8">
        <v>4308</v>
      </c>
      <c r="I1425" s="8">
        <v>4770</v>
      </c>
      <c r="J1425" s="18">
        <v>9078</v>
      </c>
      <c r="K1425" s="8">
        <v>4770</v>
      </c>
      <c r="L1425" s="8">
        <v>4231</v>
      </c>
      <c r="M1425" s="18">
        <v>9001</v>
      </c>
      <c r="N1425" s="8">
        <v>3539</v>
      </c>
      <c r="O1425" s="8">
        <v>3539</v>
      </c>
      <c r="P1425" s="18">
        <v>7078</v>
      </c>
      <c r="Q1425" s="8">
        <v>4001</v>
      </c>
      <c r="R1425" s="8">
        <v>4847</v>
      </c>
      <c r="S1425" s="18">
        <v>8848</v>
      </c>
      <c r="T1425" s="8">
        <v>5385</v>
      </c>
      <c r="U1425" s="8">
        <v>6539</v>
      </c>
      <c r="V1425" s="18">
        <v>11924</v>
      </c>
      <c r="W1425" s="8">
        <v>6309</v>
      </c>
      <c r="X1425" s="8">
        <v>5924</v>
      </c>
      <c r="Y1425" s="18">
        <v>12233</v>
      </c>
      <c r="Z1425" s="8">
        <v>5078</v>
      </c>
      <c r="AA1425" s="8">
        <v>4154</v>
      </c>
      <c r="AB1425" s="18">
        <v>9232</v>
      </c>
      <c r="AC1425" s="8">
        <v>2693</v>
      </c>
      <c r="AD1425" s="8">
        <v>1769</v>
      </c>
      <c r="AE1425" s="18">
        <v>4462</v>
      </c>
      <c r="AF1425" s="8">
        <v>1231</v>
      </c>
      <c r="AG1425" s="8">
        <v>76780</v>
      </c>
      <c r="AI1425" s="8"/>
      <c r="AJ1425" s="8"/>
      <c r="AK1425" s="8"/>
      <c r="AL1425" s="8"/>
      <c r="AM1425" s="8"/>
      <c r="AN1425" s="8"/>
    </row>
    <row r="1426" spans="1:40" x14ac:dyDescent="0.25">
      <c r="A1426" s="18" t="s">
        <v>146</v>
      </c>
      <c r="B1426" s="7" t="s">
        <v>3163</v>
      </c>
      <c r="C1426" s="7">
        <v>2017</v>
      </c>
      <c r="D1426" s="10">
        <v>77319</v>
      </c>
      <c r="E1426" s="10">
        <v>38012</v>
      </c>
      <c r="F1426" s="10">
        <v>39307</v>
      </c>
      <c r="G1426" s="8">
        <v>3742</v>
      </c>
      <c r="H1426" s="8">
        <v>4129</v>
      </c>
      <c r="I1426" s="8">
        <v>4895</v>
      </c>
      <c r="J1426" s="18">
        <v>9024</v>
      </c>
      <c r="K1426" s="8">
        <v>4798</v>
      </c>
      <c r="L1426" s="8">
        <v>4242</v>
      </c>
      <c r="M1426" s="18">
        <v>9040</v>
      </c>
      <c r="N1426" s="8">
        <v>3655</v>
      </c>
      <c r="O1426" s="8">
        <v>3510</v>
      </c>
      <c r="P1426" s="18">
        <v>7165</v>
      </c>
      <c r="Q1426" s="8">
        <v>4095</v>
      </c>
      <c r="R1426" s="8">
        <v>4621</v>
      </c>
      <c r="S1426" s="18">
        <v>8716</v>
      </c>
      <c r="T1426" s="8">
        <v>5379</v>
      </c>
      <c r="U1426" s="8">
        <v>6505</v>
      </c>
      <c r="V1426" s="18">
        <v>11884</v>
      </c>
      <c r="W1426" s="8">
        <v>6308</v>
      </c>
      <c r="X1426" s="8">
        <v>6104</v>
      </c>
      <c r="Y1426" s="18">
        <v>12412</v>
      </c>
      <c r="Z1426" s="8">
        <v>5000</v>
      </c>
      <c r="AA1426" s="8">
        <v>4375</v>
      </c>
      <c r="AB1426" s="18">
        <v>9375</v>
      </c>
      <c r="AC1426" s="8">
        <v>2801</v>
      </c>
      <c r="AD1426" s="8">
        <v>1850</v>
      </c>
      <c r="AE1426" s="18">
        <v>4651</v>
      </c>
      <c r="AF1426" s="8">
        <v>1310</v>
      </c>
      <c r="AG1426" s="8">
        <v>77319</v>
      </c>
      <c r="AI1426" s="8"/>
      <c r="AJ1426" s="8"/>
      <c r="AK1426" s="8"/>
      <c r="AL1426" s="8"/>
      <c r="AM1426" s="8"/>
      <c r="AN1426" s="8"/>
    </row>
    <row r="1427" spans="1:40" x14ac:dyDescent="0.25">
      <c r="A1427" s="18" t="s">
        <v>143</v>
      </c>
      <c r="B1427" s="7" t="s">
        <v>2878</v>
      </c>
      <c r="C1427" s="7">
        <v>2009</v>
      </c>
      <c r="D1427" s="10">
        <v>32413</v>
      </c>
      <c r="E1427" s="10">
        <v>19567</v>
      </c>
      <c r="F1427" s="10">
        <v>12846</v>
      </c>
      <c r="G1427" s="8">
        <v>1880</v>
      </c>
      <c r="H1427" s="8">
        <v>1912</v>
      </c>
      <c r="I1427" s="8">
        <v>1815</v>
      </c>
      <c r="J1427" s="18">
        <v>3727</v>
      </c>
      <c r="K1427" s="8">
        <v>2236</v>
      </c>
      <c r="L1427" s="8">
        <v>3047</v>
      </c>
      <c r="M1427" s="18">
        <v>5283</v>
      </c>
      <c r="N1427" s="8">
        <v>3533</v>
      </c>
      <c r="O1427" s="8">
        <v>2496</v>
      </c>
      <c r="P1427" s="18">
        <v>6029</v>
      </c>
      <c r="Q1427" s="8">
        <v>2658</v>
      </c>
      <c r="R1427" s="8">
        <v>2463</v>
      </c>
      <c r="S1427" s="18">
        <v>5121</v>
      </c>
      <c r="T1427" s="8">
        <v>2301</v>
      </c>
      <c r="U1427" s="8">
        <v>1848</v>
      </c>
      <c r="V1427" s="18">
        <v>4149</v>
      </c>
      <c r="W1427" s="8">
        <v>1718</v>
      </c>
      <c r="X1427" s="8">
        <v>1134</v>
      </c>
      <c r="Y1427" s="18">
        <v>2852</v>
      </c>
      <c r="Z1427" s="8">
        <v>1005</v>
      </c>
      <c r="AA1427" s="8">
        <v>681</v>
      </c>
      <c r="AB1427" s="18">
        <v>1686</v>
      </c>
      <c r="AC1427" s="8">
        <v>713</v>
      </c>
      <c r="AD1427" s="8">
        <v>519</v>
      </c>
      <c r="AE1427" s="18">
        <v>1232</v>
      </c>
      <c r="AF1427" s="8">
        <v>454</v>
      </c>
      <c r="AG1427" s="8">
        <v>32413</v>
      </c>
      <c r="AI1427" s="8"/>
      <c r="AJ1427" s="8"/>
      <c r="AK1427" s="8"/>
      <c r="AL1427" s="8"/>
      <c r="AM1427" s="8"/>
      <c r="AN1427" s="8"/>
    </row>
    <row r="1428" spans="1:40" x14ac:dyDescent="0.25">
      <c r="A1428" s="18" t="s">
        <v>143</v>
      </c>
      <c r="B1428" s="7" t="s">
        <v>2878</v>
      </c>
      <c r="C1428" s="7">
        <v>2010</v>
      </c>
      <c r="D1428" s="10">
        <v>31896</v>
      </c>
      <c r="E1428" s="10">
        <v>19495</v>
      </c>
      <c r="F1428" s="10">
        <v>12401</v>
      </c>
      <c r="G1428" s="8">
        <v>1882</v>
      </c>
      <c r="H1428" s="8">
        <v>1978</v>
      </c>
      <c r="I1428" s="8">
        <v>1690</v>
      </c>
      <c r="J1428" s="18">
        <v>3668</v>
      </c>
      <c r="K1428" s="8">
        <v>2201</v>
      </c>
      <c r="L1428" s="8">
        <v>2743</v>
      </c>
      <c r="M1428" s="18">
        <v>4944</v>
      </c>
      <c r="N1428" s="8">
        <v>2807</v>
      </c>
      <c r="O1428" s="8">
        <v>2233</v>
      </c>
      <c r="P1428" s="18">
        <v>5040</v>
      </c>
      <c r="Q1428" s="8">
        <v>2711</v>
      </c>
      <c r="R1428" s="8">
        <v>2743</v>
      </c>
      <c r="S1428" s="18">
        <v>5454</v>
      </c>
      <c r="T1428" s="8">
        <v>2520</v>
      </c>
      <c r="U1428" s="8">
        <v>2169</v>
      </c>
      <c r="V1428" s="18">
        <v>4689</v>
      </c>
      <c r="W1428" s="8">
        <v>1627</v>
      </c>
      <c r="X1428" s="8">
        <v>1308</v>
      </c>
      <c r="Y1428" s="18">
        <v>2935</v>
      </c>
      <c r="Z1428" s="8">
        <v>1053</v>
      </c>
      <c r="AA1428" s="8">
        <v>734</v>
      </c>
      <c r="AB1428" s="18">
        <v>1787</v>
      </c>
      <c r="AC1428" s="8">
        <v>702</v>
      </c>
      <c r="AD1428" s="8">
        <v>478</v>
      </c>
      <c r="AE1428" s="18">
        <v>1180</v>
      </c>
      <c r="AF1428" s="8">
        <v>351</v>
      </c>
      <c r="AG1428" s="8">
        <v>31930</v>
      </c>
      <c r="AI1428" s="8"/>
      <c r="AJ1428" s="8"/>
      <c r="AK1428" s="8"/>
      <c r="AL1428" s="8"/>
      <c r="AM1428" s="8"/>
      <c r="AN1428" s="8"/>
    </row>
    <row r="1429" spans="1:40" x14ac:dyDescent="0.25">
      <c r="A1429" s="18" t="s">
        <v>143</v>
      </c>
      <c r="B1429" s="7" t="s">
        <v>2878</v>
      </c>
      <c r="C1429" s="7">
        <v>2011</v>
      </c>
      <c r="D1429" s="10">
        <v>31916</v>
      </c>
      <c r="E1429" s="10">
        <v>19153</v>
      </c>
      <c r="F1429" s="10">
        <v>12763</v>
      </c>
      <c r="G1429" s="8">
        <v>1947</v>
      </c>
      <c r="H1429" s="8">
        <v>2011</v>
      </c>
      <c r="I1429" s="8">
        <v>1787</v>
      </c>
      <c r="J1429" s="18">
        <v>3798</v>
      </c>
      <c r="K1429" s="8">
        <v>2202</v>
      </c>
      <c r="L1429" s="8">
        <v>2713</v>
      </c>
      <c r="M1429" s="18">
        <v>4915</v>
      </c>
      <c r="N1429" s="8">
        <v>2841</v>
      </c>
      <c r="O1429" s="8">
        <v>2521</v>
      </c>
      <c r="P1429" s="18">
        <v>5362</v>
      </c>
      <c r="Q1429" s="8">
        <v>2458</v>
      </c>
      <c r="R1429" s="8">
        <v>2234</v>
      </c>
      <c r="S1429" s="18">
        <v>4692</v>
      </c>
      <c r="T1429" s="8">
        <v>2426</v>
      </c>
      <c r="U1429" s="8">
        <v>2202</v>
      </c>
      <c r="V1429" s="18">
        <v>4628</v>
      </c>
      <c r="W1429" s="8">
        <v>1660</v>
      </c>
      <c r="X1429" s="8">
        <v>1468</v>
      </c>
      <c r="Y1429" s="18">
        <v>3128</v>
      </c>
      <c r="Z1429" s="8">
        <v>1085</v>
      </c>
      <c r="AA1429" s="8">
        <v>766</v>
      </c>
      <c r="AB1429" s="18">
        <v>1851</v>
      </c>
      <c r="AC1429" s="8">
        <v>670</v>
      </c>
      <c r="AD1429" s="8">
        <v>511</v>
      </c>
      <c r="AE1429" s="18">
        <v>1181</v>
      </c>
      <c r="AF1429" s="8">
        <v>383</v>
      </c>
      <c r="AG1429" s="8">
        <v>31885</v>
      </c>
      <c r="AI1429" s="8"/>
      <c r="AJ1429" s="8"/>
      <c r="AK1429" s="8"/>
      <c r="AL1429" s="8"/>
      <c r="AM1429" s="8"/>
      <c r="AN1429" s="8"/>
    </row>
    <row r="1430" spans="1:40" x14ac:dyDescent="0.25">
      <c r="A1430" s="18" t="s">
        <v>143</v>
      </c>
      <c r="B1430" s="7" t="s">
        <v>2878</v>
      </c>
      <c r="C1430" s="7">
        <v>2012</v>
      </c>
      <c r="D1430" s="10">
        <v>32083</v>
      </c>
      <c r="E1430" s="10">
        <v>19410</v>
      </c>
      <c r="F1430" s="10">
        <v>12673</v>
      </c>
      <c r="G1430" s="8">
        <v>1893</v>
      </c>
      <c r="H1430" s="8">
        <v>2053</v>
      </c>
      <c r="I1430" s="8">
        <v>1732</v>
      </c>
      <c r="J1430" s="18">
        <v>3785</v>
      </c>
      <c r="K1430" s="8">
        <v>2117</v>
      </c>
      <c r="L1430" s="8">
        <v>2535</v>
      </c>
      <c r="M1430" s="18">
        <v>4652</v>
      </c>
      <c r="N1430" s="8">
        <v>2855</v>
      </c>
      <c r="O1430" s="8">
        <v>2663</v>
      </c>
      <c r="P1430" s="18">
        <v>5518</v>
      </c>
      <c r="Q1430" s="8">
        <v>2470</v>
      </c>
      <c r="R1430" s="8">
        <v>2374</v>
      </c>
      <c r="S1430" s="18">
        <v>4844</v>
      </c>
      <c r="T1430" s="8">
        <v>2502</v>
      </c>
      <c r="U1430" s="8">
        <v>2182</v>
      </c>
      <c r="V1430" s="18">
        <v>4684</v>
      </c>
      <c r="W1430" s="8">
        <v>1572</v>
      </c>
      <c r="X1430" s="8">
        <v>1668</v>
      </c>
      <c r="Y1430" s="18">
        <v>3240</v>
      </c>
      <c r="Z1430" s="8">
        <v>1123</v>
      </c>
      <c r="AA1430" s="8">
        <v>738</v>
      </c>
      <c r="AB1430" s="18">
        <v>1861</v>
      </c>
      <c r="AC1430" s="8">
        <v>674</v>
      </c>
      <c r="AD1430" s="8">
        <v>449</v>
      </c>
      <c r="AE1430" s="18">
        <v>1123</v>
      </c>
      <c r="AF1430" s="8">
        <v>481</v>
      </c>
      <c r="AG1430" s="8">
        <v>32081</v>
      </c>
      <c r="AI1430" s="8"/>
      <c r="AJ1430" s="8"/>
      <c r="AK1430" s="8"/>
      <c r="AL1430" s="8"/>
      <c r="AM1430" s="8"/>
      <c r="AN1430" s="8"/>
    </row>
    <row r="1431" spans="1:40" x14ac:dyDescent="0.25">
      <c r="A1431" s="18" t="s">
        <v>143</v>
      </c>
      <c r="B1431" s="7" t="s">
        <v>2878</v>
      </c>
      <c r="C1431" s="7">
        <v>2013</v>
      </c>
      <c r="D1431" s="10">
        <v>31916</v>
      </c>
      <c r="E1431" s="10">
        <v>15374</v>
      </c>
      <c r="F1431" s="10">
        <v>16542</v>
      </c>
      <c r="G1431" s="8">
        <v>2266</v>
      </c>
      <c r="H1431" s="8">
        <v>2489</v>
      </c>
      <c r="I1431" s="8">
        <v>2075</v>
      </c>
      <c r="J1431" s="18">
        <v>4564</v>
      </c>
      <c r="K1431" s="8">
        <v>2170</v>
      </c>
      <c r="L1431" s="8">
        <v>1819</v>
      </c>
      <c r="M1431" s="18">
        <v>3989</v>
      </c>
      <c r="N1431" s="8">
        <v>1723</v>
      </c>
      <c r="O1431" s="8">
        <v>1787</v>
      </c>
      <c r="P1431" s="18">
        <v>3510</v>
      </c>
      <c r="Q1431" s="8">
        <v>1787</v>
      </c>
      <c r="R1431" s="8">
        <v>2043</v>
      </c>
      <c r="S1431" s="18">
        <v>3830</v>
      </c>
      <c r="T1431" s="8">
        <v>2043</v>
      </c>
      <c r="U1431" s="8">
        <v>2394</v>
      </c>
      <c r="V1431" s="18">
        <v>4437</v>
      </c>
      <c r="W1431" s="8">
        <v>2075</v>
      </c>
      <c r="X1431" s="8">
        <v>1947</v>
      </c>
      <c r="Y1431" s="18">
        <v>4022</v>
      </c>
      <c r="Z1431" s="8">
        <v>1372</v>
      </c>
      <c r="AA1431" s="8">
        <v>1564</v>
      </c>
      <c r="AB1431" s="18">
        <v>2936</v>
      </c>
      <c r="AC1431" s="8">
        <v>1149</v>
      </c>
      <c r="AD1431" s="8">
        <v>574</v>
      </c>
      <c r="AE1431" s="18">
        <v>1723</v>
      </c>
      <c r="AF1431" s="8">
        <v>670</v>
      </c>
      <c r="AG1431" s="8">
        <v>31947</v>
      </c>
      <c r="AI1431" s="8"/>
      <c r="AJ1431" s="8"/>
      <c r="AK1431" s="8"/>
      <c r="AL1431" s="8"/>
      <c r="AM1431" s="8"/>
      <c r="AN1431" s="8"/>
    </row>
    <row r="1432" spans="1:40" x14ac:dyDescent="0.25">
      <c r="A1432" s="18" t="s">
        <v>143</v>
      </c>
      <c r="B1432" s="7" t="s">
        <v>2878</v>
      </c>
      <c r="C1432" s="7">
        <v>2014</v>
      </c>
      <c r="D1432" s="10">
        <v>32462</v>
      </c>
      <c r="E1432" s="10">
        <v>19550</v>
      </c>
      <c r="F1432" s="10">
        <v>12912</v>
      </c>
      <c r="G1432" s="8">
        <v>1883</v>
      </c>
      <c r="H1432" s="8">
        <v>2045</v>
      </c>
      <c r="I1432" s="8">
        <v>1850</v>
      </c>
      <c r="J1432" s="18">
        <v>3895</v>
      </c>
      <c r="K1432" s="8">
        <v>2013</v>
      </c>
      <c r="L1432" s="8">
        <v>2662</v>
      </c>
      <c r="M1432" s="18">
        <v>4675</v>
      </c>
      <c r="N1432" s="8">
        <v>2564</v>
      </c>
      <c r="O1432" s="8">
        <v>2564</v>
      </c>
      <c r="P1432" s="18">
        <v>5128</v>
      </c>
      <c r="Q1432" s="8">
        <v>2564</v>
      </c>
      <c r="R1432" s="8">
        <v>2662</v>
      </c>
      <c r="S1432" s="18">
        <v>5226</v>
      </c>
      <c r="T1432" s="8">
        <v>2402</v>
      </c>
      <c r="U1432" s="8">
        <v>2305</v>
      </c>
      <c r="V1432" s="18">
        <v>4707</v>
      </c>
      <c r="W1432" s="8">
        <v>1720</v>
      </c>
      <c r="X1432" s="8">
        <v>1623</v>
      </c>
      <c r="Y1432" s="18">
        <v>3343</v>
      </c>
      <c r="Z1432" s="8">
        <v>1234</v>
      </c>
      <c r="AA1432" s="8">
        <v>747</v>
      </c>
      <c r="AB1432" s="18">
        <v>1981</v>
      </c>
      <c r="AC1432" s="8">
        <v>649</v>
      </c>
      <c r="AD1432" s="8">
        <v>487</v>
      </c>
      <c r="AE1432" s="18">
        <v>1136</v>
      </c>
      <c r="AF1432" s="8">
        <v>487</v>
      </c>
      <c r="AG1432" s="8">
        <v>32461</v>
      </c>
      <c r="AI1432" s="8"/>
      <c r="AJ1432" s="8"/>
      <c r="AK1432" s="8"/>
      <c r="AL1432" s="8"/>
      <c r="AM1432" s="8"/>
      <c r="AN1432" s="8"/>
    </row>
    <row r="1433" spans="1:40" x14ac:dyDescent="0.25">
      <c r="A1433" s="18" t="s">
        <v>143</v>
      </c>
      <c r="B1433" s="7" t="s">
        <v>2878</v>
      </c>
      <c r="C1433" s="7">
        <v>2017</v>
      </c>
      <c r="D1433" s="10">
        <v>32729</v>
      </c>
      <c r="E1433" s="10">
        <v>19883</v>
      </c>
      <c r="F1433" s="10">
        <v>12846</v>
      </c>
      <c r="G1433" s="8">
        <v>1946</v>
      </c>
      <c r="H1433" s="8">
        <v>1894</v>
      </c>
      <c r="I1433" s="8">
        <v>2045</v>
      </c>
      <c r="J1433" s="18">
        <v>3939</v>
      </c>
      <c r="K1433" s="8">
        <v>1952</v>
      </c>
      <c r="L1433" s="8">
        <v>2712</v>
      </c>
      <c r="M1433" s="18">
        <v>4664</v>
      </c>
      <c r="N1433" s="8">
        <v>2798</v>
      </c>
      <c r="O1433" s="8">
        <v>2913</v>
      </c>
      <c r="P1433" s="18">
        <v>5711</v>
      </c>
      <c r="Q1433" s="8">
        <v>2127</v>
      </c>
      <c r="R1433" s="8">
        <v>2591</v>
      </c>
      <c r="S1433" s="18">
        <v>4718</v>
      </c>
      <c r="T1433" s="8">
        <v>2198</v>
      </c>
      <c r="U1433" s="8">
        <v>2272</v>
      </c>
      <c r="V1433" s="18">
        <v>4470</v>
      </c>
      <c r="W1433" s="8">
        <v>2113</v>
      </c>
      <c r="X1433" s="8">
        <v>1325</v>
      </c>
      <c r="Y1433" s="18">
        <v>3438</v>
      </c>
      <c r="Z1433" s="8">
        <v>1302</v>
      </c>
      <c r="AA1433" s="8">
        <v>878</v>
      </c>
      <c r="AB1433" s="18">
        <v>2180</v>
      </c>
      <c r="AC1433" s="8">
        <v>606</v>
      </c>
      <c r="AD1433" s="8">
        <v>527</v>
      </c>
      <c r="AE1433" s="18">
        <v>1133</v>
      </c>
      <c r="AF1433" s="8">
        <v>530</v>
      </c>
      <c r="AG1433" s="8">
        <v>32729</v>
      </c>
      <c r="AI1433" s="8"/>
      <c r="AJ1433" s="8"/>
      <c r="AK1433" s="8"/>
      <c r="AL1433" s="8"/>
      <c r="AM1433" s="8"/>
      <c r="AN1433" s="8"/>
    </row>
    <row r="1434" spans="1:40" x14ac:dyDescent="0.25">
      <c r="A1434" s="18" t="s">
        <v>129</v>
      </c>
      <c r="B1434" s="7" t="s">
        <v>2125</v>
      </c>
      <c r="C1434" s="7">
        <v>2009</v>
      </c>
      <c r="D1434" s="10">
        <v>61102</v>
      </c>
      <c r="E1434" s="10">
        <v>30135</v>
      </c>
      <c r="F1434" s="10">
        <v>30967</v>
      </c>
      <c r="G1434" s="8">
        <v>2933</v>
      </c>
      <c r="H1434" s="8">
        <v>3422</v>
      </c>
      <c r="I1434" s="8">
        <v>3788</v>
      </c>
      <c r="J1434" s="18">
        <v>7210</v>
      </c>
      <c r="K1434" s="8">
        <v>4094</v>
      </c>
      <c r="L1434" s="8">
        <v>3300</v>
      </c>
      <c r="M1434" s="18">
        <v>7394</v>
      </c>
      <c r="N1434" s="8">
        <v>2994</v>
      </c>
      <c r="O1434" s="8">
        <v>3116</v>
      </c>
      <c r="P1434" s="18">
        <v>6110</v>
      </c>
      <c r="Q1434" s="8">
        <v>4155</v>
      </c>
      <c r="R1434" s="8">
        <v>4399</v>
      </c>
      <c r="S1434" s="18">
        <v>8554</v>
      </c>
      <c r="T1434" s="8">
        <v>5194</v>
      </c>
      <c r="U1434" s="8">
        <v>5133</v>
      </c>
      <c r="V1434" s="18">
        <v>10327</v>
      </c>
      <c r="W1434" s="8">
        <v>4583</v>
      </c>
      <c r="X1434" s="8">
        <v>4338</v>
      </c>
      <c r="Y1434" s="18">
        <v>8921</v>
      </c>
      <c r="Z1434" s="8">
        <v>2750</v>
      </c>
      <c r="AA1434" s="8">
        <v>2261</v>
      </c>
      <c r="AB1434" s="18">
        <v>5011</v>
      </c>
      <c r="AC1434" s="8">
        <v>1650</v>
      </c>
      <c r="AD1434" s="8">
        <v>1344</v>
      </c>
      <c r="AE1434" s="18">
        <v>2994</v>
      </c>
      <c r="AF1434" s="8">
        <v>1466</v>
      </c>
      <c r="AG1434" s="8">
        <v>60920</v>
      </c>
      <c r="AI1434" s="8"/>
      <c r="AJ1434" s="8"/>
      <c r="AK1434" s="8"/>
      <c r="AL1434" s="8"/>
      <c r="AM1434" s="8"/>
      <c r="AN1434" s="8"/>
    </row>
    <row r="1435" spans="1:40" x14ac:dyDescent="0.25">
      <c r="A1435" s="18" t="s">
        <v>129</v>
      </c>
      <c r="B1435" s="7" t="s">
        <v>2125</v>
      </c>
      <c r="C1435" s="7">
        <v>2010</v>
      </c>
      <c r="D1435" s="10">
        <v>60142</v>
      </c>
      <c r="E1435" s="10">
        <v>29522</v>
      </c>
      <c r="F1435" s="10">
        <v>30620</v>
      </c>
      <c r="G1435" s="8">
        <v>3007</v>
      </c>
      <c r="H1435" s="8">
        <v>3488</v>
      </c>
      <c r="I1435" s="8">
        <v>3849</v>
      </c>
      <c r="J1435" s="18">
        <v>7337</v>
      </c>
      <c r="K1435" s="8">
        <v>3909</v>
      </c>
      <c r="L1435" s="8">
        <v>2767</v>
      </c>
      <c r="M1435" s="18">
        <v>6676</v>
      </c>
      <c r="N1435" s="8">
        <v>3067</v>
      </c>
      <c r="O1435" s="8">
        <v>3127</v>
      </c>
      <c r="P1435" s="18">
        <v>6194</v>
      </c>
      <c r="Q1435" s="8">
        <v>3909</v>
      </c>
      <c r="R1435" s="8">
        <v>4330</v>
      </c>
      <c r="S1435" s="18">
        <v>8239</v>
      </c>
      <c r="T1435" s="8">
        <v>5052</v>
      </c>
      <c r="U1435" s="8">
        <v>5172</v>
      </c>
      <c r="V1435" s="18">
        <v>10224</v>
      </c>
      <c r="W1435" s="8">
        <v>4571</v>
      </c>
      <c r="X1435" s="8">
        <v>4390</v>
      </c>
      <c r="Y1435" s="18">
        <v>8961</v>
      </c>
      <c r="Z1435" s="8">
        <v>2947</v>
      </c>
      <c r="AA1435" s="8">
        <v>2045</v>
      </c>
      <c r="AB1435" s="18">
        <v>4992</v>
      </c>
      <c r="AC1435" s="8">
        <v>1564</v>
      </c>
      <c r="AD1435" s="8">
        <v>1443</v>
      </c>
      <c r="AE1435" s="18">
        <v>3007</v>
      </c>
      <c r="AF1435" s="8">
        <v>1504</v>
      </c>
      <c r="AG1435" s="8">
        <v>60141</v>
      </c>
      <c r="AI1435" s="8"/>
      <c r="AJ1435" s="8"/>
      <c r="AK1435" s="8"/>
      <c r="AL1435" s="8"/>
      <c r="AM1435" s="8"/>
      <c r="AN1435" s="8"/>
    </row>
    <row r="1436" spans="1:40" x14ac:dyDescent="0.25">
      <c r="A1436" s="18" t="s">
        <v>129</v>
      </c>
      <c r="B1436" s="7" t="s">
        <v>2125</v>
      </c>
      <c r="C1436" s="7">
        <v>2012</v>
      </c>
      <c r="D1436" s="10">
        <v>60206</v>
      </c>
      <c r="E1436" s="10">
        <v>29442</v>
      </c>
      <c r="F1436" s="10">
        <v>30764</v>
      </c>
      <c r="G1436" s="8">
        <v>3010</v>
      </c>
      <c r="H1436" s="8">
        <v>3432</v>
      </c>
      <c r="I1436" s="8">
        <v>3552</v>
      </c>
      <c r="J1436" s="18">
        <v>6984</v>
      </c>
      <c r="K1436" s="8">
        <v>3913</v>
      </c>
      <c r="L1436" s="8">
        <v>2830</v>
      </c>
      <c r="M1436" s="18">
        <v>6743</v>
      </c>
      <c r="N1436" s="8">
        <v>3071</v>
      </c>
      <c r="O1436" s="8">
        <v>3131</v>
      </c>
      <c r="P1436" s="18">
        <v>6202</v>
      </c>
      <c r="Q1436" s="8">
        <v>3492</v>
      </c>
      <c r="R1436" s="8">
        <v>4034</v>
      </c>
      <c r="S1436" s="18">
        <v>7526</v>
      </c>
      <c r="T1436" s="8">
        <v>4756</v>
      </c>
      <c r="U1436" s="8">
        <v>5298</v>
      </c>
      <c r="V1436" s="18">
        <v>10054</v>
      </c>
      <c r="W1436" s="8">
        <v>4756</v>
      </c>
      <c r="X1436" s="8">
        <v>4756</v>
      </c>
      <c r="Y1436" s="18">
        <v>9512</v>
      </c>
      <c r="Z1436" s="8">
        <v>3432</v>
      </c>
      <c r="AA1436" s="8">
        <v>2107</v>
      </c>
      <c r="AB1436" s="18">
        <v>5539</v>
      </c>
      <c r="AC1436" s="8">
        <v>1746</v>
      </c>
      <c r="AD1436" s="8">
        <v>1445</v>
      </c>
      <c r="AE1436" s="18">
        <v>3191</v>
      </c>
      <c r="AF1436" s="8">
        <v>1385</v>
      </c>
      <c r="AG1436" s="8">
        <v>60146</v>
      </c>
      <c r="AI1436" s="8"/>
      <c r="AJ1436" s="8"/>
      <c r="AK1436" s="8"/>
      <c r="AL1436" s="8"/>
      <c r="AM1436" s="8"/>
      <c r="AN1436" s="8"/>
    </row>
    <row r="1437" spans="1:40" x14ac:dyDescent="0.25">
      <c r="A1437" s="18" t="s">
        <v>129</v>
      </c>
      <c r="B1437" s="7" t="s">
        <v>2125</v>
      </c>
      <c r="C1437" s="7">
        <v>2013</v>
      </c>
      <c r="D1437" s="10">
        <v>60216</v>
      </c>
      <c r="E1437" s="10">
        <v>29450</v>
      </c>
      <c r="F1437" s="10">
        <v>30766</v>
      </c>
      <c r="G1437" s="8">
        <v>3011</v>
      </c>
      <c r="H1437" s="8">
        <v>3312</v>
      </c>
      <c r="I1437" s="8">
        <v>3613</v>
      </c>
      <c r="J1437" s="18">
        <v>6925</v>
      </c>
      <c r="K1437" s="8">
        <v>3854</v>
      </c>
      <c r="L1437" s="8">
        <v>2890</v>
      </c>
      <c r="M1437" s="18">
        <v>6744</v>
      </c>
      <c r="N1437" s="8">
        <v>3071</v>
      </c>
      <c r="O1437" s="8">
        <v>3191</v>
      </c>
      <c r="P1437" s="18">
        <v>6262</v>
      </c>
      <c r="Q1437" s="8">
        <v>3191</v>
      </c>
      <c r="R1437" s="8">
        <v>3974</v>
      </c>
      <c r="S1437" s="18">
        <v>7165</v>
      </c>
      <c r="T1437" s="8">
        <v>4576</v>
      </c>
      <c r="U1437" s="8">
        <v>5359</v>
      </c>
      <c r="V1437" s="18">
        <v>9935</v>
      </c>
      <c r="W1437" s="8">
        <v>4877</v>
      </c>
      <c r="X1437" s="8">
        <v>4877</v>
      </c>
      <c r="Y1437" s="18">
        <v>9754</v>
      </c>
      <c r="Z1437" s="8">
        <v>3553</v>
      </c>
      <c r="AA1437" s="8">
        <v>2348</v>
      </c>
      <c r="AB1437" s="18">
        <v>5901</v>
      </c>
      <c r="AC1437" s="8">
        <v>1686</v>
      </c>
      <c r="AD1437" s="8">
        <v>1505</v>
      </c>
      <c r="AE1437" s="18">
        <v>3191</v>
      </c>
      <c r="AF1437" s="8">
        <v>1385</v>
      </c>
      <c r="AG1437" s="8">
        <v>60273</v>
      </c>
      <c r="AI1437" s="8"/>
      <c r="AJ1437" s="8"/>
      <c r="AK1437" s="8"/>
      <c r="AL1437" s="8"/>
      <c r="AM1437" s="8"/>
      <c r="AN1437" s="8"/>
    </row>
    <row r="1438" spans="1:40" x14ac:dyDescent="0.25">
      <c r="A1438" s="18" t="s">
        <v>129</v>
      </c>
      <c r="B1438" s="7" t="s">
        <v>2125</v>
      </c>
      <c r="C1438" s="7">
        <v>2014</v>
      </c>
      <c r="D1438" s="10">
        <v>60252</v>
      </c>
      <c r="E1438" s="10">
        <v>29355</v>
      </c>
      <c r="F1438" s="10">
        <v>30897</v>
      </c>
      <c r="G1438" s="8">
        <v>2952</v>
      </c>
      <c r="H1438" s="8">
        <v>3495</v>
      </c>
      <c r="I1438" s="8">
        <v>3374</v>
      </c>
      <c r="J1438" s="18">
        <v>6869</v>
      </c>
      <c r="K1438" s="8">
        <v>3736</v>
      </c>
      <c r="L1438" s="8">
        <v>2952</v>
      </c>
      <c r="M1438" s="18">
        <v>6688</v>
      </c>
      <c r="N1438" s="8">
        <v>3013</v>
      </c>
      <c r="O1438" s="8">
        <v>3254</v>
      </c>
      <c r="P1438" s="18">
        <v>6267</v>
      </c>
      <c r="Q1438" s="8">
        <v>3073</v>
      </c>
      <c r="R1438" s="8">
        <v>3916</v>
      </c>
      <c r="S1438" s="18">
        <v>6989</v>
      </c>
      <c r="T1438" s="8">
        <v>4459</v>
      </c>
      <c r="U1438" s="8">
        <v>5242</v>
      </c>
      <c r="V1438" s="18">
        <v>9701</v>
      </c>
      <c r="W1438" s="8">
        <v>4941</v>
      </c>
      <c r="X1438" s="8">
        <v>5001</v>
      </c>
      <c r="Y1438" s="18">
        <v>9942</v>
      </c>
      <c r="Z1438" s="8">
        <v>3856</v>
      </c>
      <c r="AA1438" s="8">
        <v>2410</v>
      </c>
      <c r="AB1438" s="18">
        <v>6266</v>
      </c>
      <c r="AC1438" s="8">
        <v>1567</v>
      </c>
      <c r="AD1438" s="8">
        <v>1627</v>
      </c>
      <c r="AE1438" s="18">
        <v>3194</v>
      </c>
      <c r="AF1438" s="8">
        <v>1386</v>
      </c>
      <c r="AG1438" s="8">
        <v>60254</v>
      </c>
      <c r="AI1438" s="8"/>
      <c r="AJ1438" s="8"/>
      <c r="AK1438" s="8"/>
      <c r="AL1438" s="8"/>
      <c r="AM1438" s="8"/>
      <c r="AN1438" s="8"/>
    </row>
    <row r="1439" spans="1:40" x14ac:dyDescent="0.25">
      <c r="A1439" s="18" t="s">
        <v>129</v>
      </c>
      <c r="B1439" s="7" t="s">
        <v>2125</v>
      </c>
      <c r="C1439" s="7">
        <v>2015</v>
      </c>
      <c r="D1439" s="10">
        <v>60399</v>
      </c>
      <c r="E1439" s="10">
        <v>29573</v>
      </c>
      <c r="F1439" s="10">
        <v>30826</v>
      </c>
      <c r="G1439" s="8">
        <v>2899</v>
      </c>
      <c r="H1439" s="8">
        <v>3322</v>
      </c>
      <c r="I1439" s="8">
        <v>3503</v>
      </c>
      <c r="J1439" s="18">
        <v>6825</v>
      </c>
      <c r="K1439" s="8">
        <v>3624</v>
      </c>
      <c r="L1439" s="8">
        <v>3020</v>
      </c>
      <c r="M1439" s="18">
        <v>6644</v>
      </c>
      <c r="N1439" s="8">
        <v>2960</v>
      </c>
      <c r="O1439" s="8">
        <v>3201</v>
      </c>
      <c r="P1439" s="18">
        <v>6161</v>
      </c>
      <c r="Q1439" s="8">
        <v>3262</v>
      </c>
      <c r="R1439" s="8">
        <v>3564</v>
      </c>
      <c r="S1439" s="18">
        <v>6826</v>
      </c>
      <c r="T1439" s="8">
        <v>4349</v>
      </c>
      <c r="U1439" s="8">
        <v>5134</v>
      </c>
      <c r="V1439" s="18">
        <v>9483</v>
      </c>
      <c r="W1439" s="8">
        <v>4953</v>
      </c>
      <c r="X1439" s="8">
        <v>5134</v>
      </c>
      <c r="Y1439" s="18">
        <v>10087</v>
      </c>
      <c r="Z1439" s="8">
        <v>4168</v>
      </c>
      <c r="AA1439" s="8">
        <v>2597</v>
      </c>
      <c r="AB1439" s="18">
        <v>6765</v>
      </c>
      <c r="AC1439" s="8">
        <v>1691</v>
      </c>
      <c r="AD1439" s="8">
        <v>1510</v>
      </c>
      <c r="AE1439" s="18">
        <v>3201</v>
      </c>
      <c r="AF1439" s="8">
        <v>1450</v>
      </c>
      <c r="AG1439" s="8">
        <v>60341</v>
      </c>
      <c r="AI1439" s="8"/>
      <c r="AJ1439" s="8"/>
      <c r="AK1439" s="8"/>
      <c r="AL1439" s="8"/>
      <c r="AM1439" s="8"/>
      <c r="AN1439" s="8"/>
    </row>
    <row r="1440" spans="1:40" x14ac:dyDescent="0.25">
      <c r="A1440" s="18" t="s">
        <v>129</v>
      </c>
      <c r="B1440" s="7" t="s">
        <v>2125</v>
      </c>
      <c r="C1440" s="7">
        <v>2016</v>
      </c>
      <c r="D1440" s="10">
        <v>60392</v>
      </c>
      <c r="E1440" s="10">
        <v>29571</v>
      </c>
      <c r="F1440" s="10">
        <v>30821</v>
      </c>
      <c r="G1440" s="8">
        <v>2718</v>
      </c>
      <c r="H1440" s="8">
        <v>3080</v>
      </c>
      <c r="I1440" s="8">
        <v>3624</v>
      </c>
      <c r="J1440" s="18">
        <v>6704</v>
      </c>
      <c r="K1440" s="8">
        <v>3624</v>
      </c>
      <c r="L1440" s="8">
        <v>3080</v>
      </c>
      <c r="M1440" s="18">
        <v>6704</v>
      </c>
      <c r="N1440" s="8">
        <v>3020</v>
      </c>
      <c r="O1440" s="8">
        <v>3201</v>
      </c>
      <c r="P1440" s="18">
        <v>6221</v>
      </c>
      <c r="Q1440" s="8">
        <v>3020</v>
      </c>
      <c r="R1440" s="8">
        <v>3744</v>
      </c>
      <c r="S1440" s="18">
        <v>6764</v>
      </c>
      <c r="T1440" s="8">
        <v>4227</v>
      </c>
      <c r="U1440" s="8">
        <v>5073</v>
      </c>
      <c r="V1440" s="18">
        <v>9300</v>
      </c>
      <c r="W1440" s="8">
        <v>5254</v>
      </c>
      <c r="X1440" s="8">
        <v>4892</v>
      </c>
      <c r="Y1440" s="18">
        <v>10146</v>
      </c>
      <c r="Z1440" s="8">
        <v>4348</v>
      </c>
      <c r="AA1440" s="8">
        <v>2838</v>
      </c>
      <c r="AB1440" s="18">
        <v>7186</v>
      </c>
      <c r="AC1440" s="8">
        <v>1570</v>
      </c>
      <c r="AD1440" s="8">
        <v>1631</v>
      </c>
      <c r="AE1440" s="18">
        <v>3201</v>
      </c>
      <c r="AF1440" s="8">
        <v>1449</v>
      </c>
      <c r="AG1440" s="8">
        <v>60393</v>
      </c>
      <c r="AI1440" s="8"/>
      <c r="AJ1440" s="8"/>
      <c r="AK1440" s="8"/>
      <c r="AL1440" s="8"/>
      <c r="AM1440" s="8"/>
      <c r="AN1440" s="8"/>
    </row>
    <row r="1441" spans="1:40" x14ac:dyDescent="0.25">
      <c r="A1441" s="18" t="s">
        <v>129</v>
      </c>
      <c r="B1441" s="7" t="s">
        <v>2125</v>
      </c>
      <c r="C1441" s="7">
        <v>2017</v>
      </c>
      <c r="D1441" s="10">
        <v>60383</v>
      </c>
      <c r="E1441" s="10">
        <v>29705</v>
      </c>
      <c r="F1441" s="10">
        <v>30678</v>
      </c>
      <c r="G1441" s="8">
        <v>2690</v>
      </c>
      <c r="H1441" s="8">
        <v>3147</v>
      </c>
      <c r="I1441" s="8">
        <v>3518</v>
      </c>
      <c r="J1441" s="18">
        <v>6665</v>
      </c>
      <c r="K1441" s="8">
        <v>3425</v>
      </c>
      <c r="L1441" s="8">
        <v>3134</v>
      </c>
      <c r="M1441" s="18">
        <v>6559</v>
      </c>
      <c r="N1441" s="8">
        <v>3056</v>
      </c>
      <c r="O1441" s="8">
        <v>3174</v>
      </c>
      <c r="P1441" s="18">
        <v>6230</v>
      </c>
      <c r="Q1441" s="8">
        <v>2966</v>
      </c>
      <c r="R1441" s="8">
        <v>3681</v>
      </c>
      <c r="S1441" s="18">
        <v>6647</v>
      </c>
      <c r="T1441" s="8">
        <v>4129</v>
      </c>
      <c r="U1441" s="8">
        <v>4959</v>
      </c>
      <c r="V1441" s="18">
        <v>9088</v>
      </c>
      <c r="W1441" s="8">
        <v>5244</v>
      </c>
      <c r="X1441" s="8">
        <v>4994</v>
      </c>
      <c r="Y1441" s="18">
        <v>10238</v>
      </c>
      <c r="Z1441" s="8">
        <v>4445</v>
      </c>
      <c r="AA1441" s="8">
        <v>2973</v>
      </c>
      <c r="AB1441" s="18">
        <v>7418</v>
      </c>
      <c r="AC1441" s="8">
        <v>1742</v>
      </c>
      <c r="AD1441" s="8">
        <v>1389</v>
      </c>
      <c r="AE1441" s="18">
        <v>3131</v>
      </c>
      <c r="AF1441" s="8">
        <v>1717</v>
      </c>
      <c r="AG1441" s="8">
        <v>60383</v>
      </c>
      <c r="AI1441" s="8"/>
      <c r="AJ1441" s="8"/>
      <c r="AK1441" s="8"/>
      <c r="AL1441" s="8"/>
      <c r="AM1441" s="8"/>
      <c r="AN1441" s="8"/>
    </row>
    <row r="1442" spans="1:40" x14ac:dyDescent="0.25">
      <c r="A1442" s="18" t="s">
        <v>117</v>
      </c>
      <c r="B1442" s="7" t="s">
        <v>1378</v>
      </c>
      <c r="C1442" s="7">
        <v>2009</v>
      </c>
      <c r="D1442" s="10">
        <v>29093</v>
      </c>
      <c r="E1442" s="10">
        <v>14016</v>
      </c>
      <c r="F1442" s="10">
        <v>15077</v>
      </c>
      <c r="G1442" s="8">
        <v>1949</v>
      </c>
      <c r="H1442" s="8">
        <v>1600</v>
      </c>
      <c r="I1442" s="8">
        <v>1949</v>
      </c>
      <c r="J1442" s="18">
        <v>3549</v>
      </c>
      <c r="K1442" s="8">
        <v>1978</v>
      </c>
      <c r="L1442" s="8">
        <v>1891</v>
      </c>
      <c r="M1442" s="18">
        <v>3869</v>
      </c>
      <c r="N1442" s="8">
        <v>1920</v>
      </c>
      <c r="O1442" s="8">
        <v>1862</v>
      </c>
      <c r="P1442" s="18">
        <v>3782</v>
      </c>
      <c r="Q1442" s="8">
        <v>1891</v>
      </c>
      <c r="R1442" s="8">
        <v>2182</v>
      </c>
      <c r="S1442" s="18">
        <v>4073</v>
      </c>
      <c r="T1442" s="8">
        <v>2066</v>
      </c>
      <c r="U1442" s="8">
        <v>2007</v>
      </c>
      <c r="V1442" s="18">
        <v>4073</v>
      </c>
      <c r="W1442" s="8">
        <v>1978</v>
      </c>
      <c r="X1442" s="8">
        <v>1600</v>
      </c>
      <c r="Y1442" s="18">
        <v>3578</v>
      </c>
      <c r="Z1442" s="8">
        <v>1338</v>
      </c>
      <c r="AA1442" s="8">
        <v>989</v>
      </c>
      <c r="AB1442" s="18">
        <v>2327</v>
      </c>
      <c r="AC1442" s="8">
        <v>815</v>
      </c>
      <c r="AD1442" s="8">
        <v>698</v>
      </c>
      <c r="AE1442" s="18">
        <v>1513</v>
      </c>
      <c r="AF1442" s="8">
        <v>349</v>
      </c>
      <c r="AG1442" s="8">
        <v>29062</v>
      </c>
      <c r="AI1442" s="8"/>
      <c r="AJ1442" s="8"/>
      <c r="AK1442" s="8"/>
      <c r="AL1442" s="8"/>
      <c r="AM1442" s="8"/>
      <c r="AN1442" s="8"/>
    </row>
    <row r="1443" spans="1:40" x14ac:dyDescent="0.25">
      <c r="A1443" s="18" t="s">
        <v>117</v>
      </c>
      <c r="B1443" s="7" t="s">
        <v>1378</v>
      </c>
      <c r="C1443" s="7">
        <v>2010</v>
      </c>
      <c r="D1443" s="10">
        <v>28793</v>
      </c>
      <c r="E1443" s="10">
        <v>13899</v>
      </c>
      <c r="F1443" s="10">
        <v>14894</v>
      </c>
      <c r="G1443" s="8">
        <v>1699</v>
      </c>
      <c r="H1443" s="8">
        <v>1526</v>
      </c>
      <c r="I1443" s="8">
        <v>1958</v>
      </c>
      <c r="J1443" s="18">
        <v>3484</v>
      </c>
      <c r="K1443" s="8">
        <v>2073</v>
      </c>
      <c r="L1443" s="8">
        <v>1814</v>
      </c>
      <c r="M1443" s="18">
        <v>3887</v>
      </c>
      <c r="N1443" s="8">
        <v>1584</v>
      </c>
      <c r="O1443" s="8">
        <v>1728</v>
      </c>
      <c r="P1443" s="18">
        <v>3312</v>
      </c>
      <c r="Q1443" s="8">
        <v>1814</v>
      </c>
      <c r="R1443" s="8">
        <v>2073</v>
      </c>
      <c r="S1443" s="18">
        <v>3887</v>
      </c>
      <c r="T1443" s="8">
        <v>2217</v>
      </c>
      <c r="U1443" s="8">
        <v>2073</v>
      </c>
      <c r="V1443" s="18">
        <v>4290</v>
      </c>
      <c r="W1443" s="8">
        <v>2275</v>
      </c>
      <c r="X1443" s="8">
        <v>1555</v>
      </c>
      <c r="Y1443" s="18">
        <v>3830</v>
      </c>
      <c r="Z1443" s="8">
        <v>1440</v>
      </c>
      <c r="AA1443" s="8">
        <v>1065</v>
      </c>
      <c r="AB1443" s="18">
        <v>2505</v>
      </c>
      <c r="AC1443" s="8">
        <v>835</v>
      </c>
      <c r="AD1443" s="8">
        <v>489</v>
      </c>
      <c r="AE1443" s="18">
        <v>1324</v>
      </c>
      <c r="AF1443" s="8">
        <v>518</v>
      </c>
      <c r="AG1443" s="8">
        <v>28736</v>
      </c>
      <c r="AI1443" s="8"/>
      <c r="AJ1443" s="8"/>
      <c r="AK1443" s="8"/>
      <c r="AL1443" s="8"/>
      <c r="AM1443" s="8"/>
      <c r="AN1443" s="8"/>
    </row>
    <row r="1444" spans="1:40" x14ac:dyDescent="0.25">
      <c r="A1444" s="18" t="s">
        <v>117</v>
      </c>
      <c r="B1444" s="7" t="s">
        <v>1378</v>
      </c>
      <c r="C1444" s="7">
        <v>2011</v>
      </c>
      <c r="D1444" s="10">
        <v>28744</v>
      </c>
      <c r="E1444" s="10">
        <v>13849</v>
      </c>
      <c r="F1444" s="10">
        <v>14895</v>
      </c>
      <c r="G1444" s="8">
        <v>1696</v>
      </c>
      <c r="H1444" s="8">
        <v>1380</v>
      </c>
      <c r="I1444" s="8">
        <v>2041</v>
      </c>
      <c r="J1444" s="18">
        <v>3421</v>
      </c>
      <c r="K1444" s="8">
        <v>2070</v>
      </c>
      <c r="L1444" s="8">
        <v>1782</v>
      </c>
      <c r="M1444" s="18">
        <v>3852</v>
      </c>
      <c r="N1444" s="8">
        <v>1610</v>
      </c>
      <c r="O1444" s="8">
        <v>1725</v>
      </c>
      <c r="P1444" s="18">
        <v>3335</v>
      </c>
      <c r="Q1444" s="8">
        <v>1610</v>
      </c>
      <c r="R1444" s="8">
        <v>2213</v>
      </c>
      <c r="S1444" s="18">
        <v>3823</v>
      </c>
      <c r="T1444" s="8">
        <v>2242</v>
      </c>
      <c r="U1444" s="8">
        <v>2098</v>
      </c>
      <c r="V1444" s="18">
        <v>4340</v>
      </c>
      <c r="W1444" s="8">
        <v>2300</v>
      </c>
      <c r="X1444" s="8">
        <v>1552</v>
      </c>
      <c r="Y1444" s="18">
        <v>3852</v>
      </c>
      <c r="Z1444" s="8">
        <v>1437</v>
      </c>
      <c r="AA1444" s="8">
        <v>1121</v>
      </c>
      <c r="AB1444" s="18">
        <v>2558</v>
      </c>
      <c r="AC1444" s="8">
        <v>776</v>
      </c>
      <c r="AD1444" s="8">
        <v>489</v>
      </c>
      <c r="AE1444" s="18">
        <v>1265</v>
      </c>
      <c r="AF1444" s="8">
        <v>604</v>
      </c>
      <c r="AG1444" s="8">
        <v>28746</v>
      </c>
      <c r="AI1444" s="8"/>
      <c r="AJ1444" s="8"/>
      <c r="AK1444" s="8"/>
      <c r="AL1444" s="8"/>
      <c r="AM1444" s="8"/>
      <c r="AN1444" s="8"/>
    </row>
    <row r="1445" spans="1:40" x14ac:dyDescent="0.25">
      <c r="A1445" s="18" t="s">
        <v>117</v>
      </c>
      <c r="B1445" s="7" t="s">
        <v>1378</v>
      </c>
      <c r="C1445" s="7">
        <v>2012</v>
      </c>
      <c r="D1445" s="10">
        <v>28613</v>
      </c>
      <c r="E1445" s="10">
        <v>13808</v>
      </c>
      <c r="F1445" s="10">
        <v>14805</v>
      </c>
      <c r="G1445" s="8">
        <v>1688</v>
      </c>
      <c r="H1445" s="8">
        <v>1488</v>
      </c>
      <c r="I1445" s="8">
        <v>1946</v>
      </c>
      <c r="J1445" s="18">
        <v>3434</v>
      </c>
      <c r="K1445" s="8">
        <v>1946</v>
      </c>
      <c r="L1445" s="8">
        <v>1774</v>
      </c>
      <c r="M1445" s="18">
        <v>3720</v>
      </c>
      <c r="N1445" s="8">
        <v>1631</v>
      </c>
      <c r="O1445" s="8">
        <v>1745</v>
      </c>
      <c r="P1445" s="18">
        <v>3376</v>
      </c>
      <c r="Q1445" s="8">
        <v>1602</v>
      </c>
      <c r="R1445" s="8">
        <v>2146</v>
      </c>
      <c r="S1445" s="18">
        <v>3748</v>
      </c>
      <c r="T1445" s="8">
        <v>2203</v>
      </c>
      <c r="U1445" s="8">
        <v>2089</v>
      </c>
      <c r="V1445" s="18">
        <v>4292</v>
      </c>
      <c r="W1445" s="8">
        <v>2203</v>
      </c>
      <c r="X1445" s="8">
        <v>1660</v>
      </c>
      <c r="Y1445" s="18">
        <v>3863</v>
      </c>
      <c r="Z1445" s="8">
        <v>1373</v>
      </c>
      <c r="AA1445" s="8">
        <v>1288</v>
      </c>
      <c r="AB1445" s="18">
        <v>2661</v>
      </c>
      <c r="AC1445" s="8">
        <v>773</v>
      </c>
      <c r="AD1445" s="8">
        <v>429</v>
      </c>
      <c r="AE1445" s="18">
        <v>1202</v>
      </c>
      <c r="AF1445" s="8">
        <v>629</v>
      </c>
      <c r="AG1445" s="8">
        <v>28613</v>
      </c>
      <c r="AI1445" s="8"/>
      <c r="AJ1445" s="8"/>
      <c r="AK1445" s="8"/>
      <c r="AL1445" s="8"/>
      <c r="AM1445" s="8"/>
      <c r="AN1445" s="8"/>
    </row>
    <row r="1446" spans="1:40" x14ac:dyDescent="0.25">
      <c r="A1446" s="18" t="s">
        <v>117</v>
      </c>
      <c r="B1446" s="7" t="s">
        <v>1378</v>
      </c>
      <c r="C1446" s="7">
        <v>2013</v>
      </c>
      <c r="D1446" s="10">
        <v>28409</v>
      </c>
      <c r="E1446" s="10">
        <v>13754</v>
      </c>
      <c r="F1446" s="10">
        <v>14655</v>
      </c>
      <c r="G1446" s="8">
        <v>1676</v>
      </c>
      <c r="H1446" s="8">
        <v>1619</v>
      </c>
      <c r="I1446" s="8">
        <v>1790</v>
      </c>
      <c r="J1446" s="18">
        <v>3409</v>
      </c>
      <c r="K1446" s="8">
        <v>1875</v>
      </c>
      <c r="L1446" s="8">
        <v>1818</v>
      </c>
      <c r="M1446" s="18">
        <v>3693</v>
      </c>
      <c r="N1446" s="8">
        <v>1648</v>
      </c>
      <c r="O1446" s="8">
        <v>1733</v>
      </c>
      <c r="P1446" s="18">
        <v>3381</v>
      </c>
      <c r="Q1446" s="8">
        <v>1733</v>
      </c>
      <c r="R1446" s="8">
        <v>1932</v>
      </c>
      <c r="S1446" s="18">
        <v>3665</v>
      </c>
      <c r="T1446" s="8">
        <v>2131</v>
      </c>
      <c r="U1446" s="8">
        <v>2074</v>
      </c>
      <c r="V1446" s="18">
        <v>4205</v>
      </c>
      <c r="W1446" s="8">
        <v>2074</v>
      </c>
      <c r="X1446" s="8">
        <v>1790</v>
      </c>
      <c r="Y1446" s="18">
        <v>3864</v>
      </c>
      <c r="Z1446" s="8">
        <v>1534</v>
      </c>
      <c r="AA1446" s="8">
        <v>1222</v>
      </c>
      <c r="AB1446" s="18">
        <v>2756</v>
      </c>
      <c r="AC1446" s="8">
        <v>710</v>
      </c>
      <c r="AD1446" s="8">
        <v>455</v>
      </c>
      <c r="AE1446" s="18">
        <v>1165</v>
      </c>
      <c r="AF1446" s="8">
        <v>653</v>
      </c>
      <c r="AG1446" s="8">
        <v>28467</v>
      </c>
      <c r="AI1446" s="8"/>
      <c r="AJ1446" s="8"/>
      <c r="AK1446" s="8"/>
      <c r="AL1446" s="8"/>
      <c r="AM1446" s="8"/>
      <c r="AN1446" s="8"/>
    </row>
    <row r="1447" spans="1:40" x14ac:dyDescent="0.25">
      <c r="A1447" s="18" t="s">
        <v>117</v>
      </c>
      <c r="B1447" s="7" t="s">
        <v>1378</v>
      </c>
      <c r="C1447" s="7">
        <v>2014</v>
      </c>
      <c r="D1447" s="10">
        <v>28744</v>
      </c>
      <c r="E1447" s="10">
        <v>14081</v>
      </c>
      <c r="F1447" s="10">
        <v>14663</v>
      </c>
      <c r="G1447" s="8">
        <v>1926</v>
      </c>
      <c r="H1447" s="8">
        <v>1581</v>
      </c>
      <c r="I1447" s="8">
        <v>1983</v>
      </c>
      <c r="J1447" s="18">
        <v>3564</v>
      </c>
      <c r="K1447" s="8">
        <v>1696</v>
      </c>
      <c r="L1447" s="8">
        <v>1868</v>
      </c>
      <c r="M1447" s="18">
        <v>3564</v>
      </c>
      <c r="N1447" s="8">
        <v>1782</v>
      </c>
      <c r="O1447" s="8">
        <v>1696</v>
      </c>
      <c r="P1447" s="18">
        <v>3478</v>
      </c>
      <c r="Q1447" s="8">
        <v>1581</v>
      </c>
      <c r="R1447" s="8">
        <v>1926</v>
      </c>
      <c r="S1447" s="18">
        <v>3507</v>
      </c>
      <c r="T1447" s="8">
        <v>2012</v>
      </c>
      <c r="U1447" s="8">
        <v>2098</v>
      </c>
      <c r="V1447" s="18">
        <v>4110</v>
      </c>
      <c r="W1447" s="8">
        <v>2156</v>
      </c>
      <c r="X1447" s="8">
        <v>2127</v>
      </c>
      <c r="Y1447" s="18">
        <v>4283</v>
      </c>
      <c r="Z1447" s="8">
        <v>1495</v>
      </c>
      <c r="AA1447" s="8">
        <v>1035</v>
      </c>
      <c r="AB1447" s="18">
        <v>2530</v>
      </c>
      <c r="AC1447" s="8">
        <v>776</v>
      </c>
      <c r="AD1447" s="8">
        <v>604</v>
      </c>
      <c r="AE1447" s="18">
        <v>1380</v>
      </c>
      <c r="AF1447" s="8">
        <v>431</v>
      </c>
      <c r="AG1447" s="8">
        <v>28773</v>
      </c>
      <c r="AI1447" s="8"/>
      <c r="AJ1447" s="8"/>
      <c r="AK1447" s="8"/>
      <c r="AL1447" s="8"/>
      <c r="AM1447" s="8"/>
      <c r="AN1447" s="8"/>
    </row>
    <row r="1448" spans="1:40" x14ac:dyDescent="0.25">
      <c r="A1448" s="18" t="s">
        <v>117</v>
      </c>
      <c r="B1448" s="7" t="s">
        <v>1378</v>
      </c>
      <c r="C1448" s="7">
        <v>2015</v>
      </c>
      <c r="D1448" s="10">
        <v>27950</v>
      </c>
      <c r="E1448" s="10">
        <v>13581</v>
      </c>
      <c r="F1448" s="10">
        <v>14369</v>
      </c>
      <c r="G1448" s="8">
        <v>1677</v>
      </c>
      <c r="H1448" s="8">
        <v>1705</v>
      </c>
      <c r="I1448" s="8">
        <v>1621</v>
      </c>
      <c r="J1448" s="18">
        <v>3326</v>
      </c>
      <c r="K1448" s="8">
        <v>1649</v>
      </c>
      <c r="L1448" s="8">
        <v>1817</v>
      </c>
      <c r="M1448" s="18">
        <v>3466</v>
      </c>
      <c r="N1448" s="8">
        <v>1705</v>
      </c>
      <c r="O1448" s="8">
        <v>1649</v>
      </c>
      <c r="P1448" s="18">
        <v>3354</v>
      </c>
      <c r="Q1448" s="8">
        <v>1649</v>
      </c>
      <c r="R1448" s="8">
        <v>1873</v>
      </c>
      <c r="S1448" s="18">
        <v>3522</v>
      </c>
      <c r="T1448" s="8">
        <v>2012</v>
      </c>
      <c r="U1448" s="8">
        <v>2012</v>
      </c>
      <c r="V1448" s="18">
        <v>4024</v>
      </c>
      <c r="W1448" s="8">
        <v>1789</v>
      </c>
      <c r="X1448" s="8">
        <v>2068</v>
      </c>
      <c r="Y1448" s="18">
        <v>3857</v>
      </c>
      <c r="Z1448" s="8">
        <v>1565</v>
      </c>
      <c r="AA1448" s="8">
        <v>1286</v>
      </c>
      <c r="AB1448" s="18">
        <v>2851</v>
      </c>
      <c r="AC1448" s="8">
        <v>727</v>
      </c>
      <c r="AD1448" s="8">
        <v>503</v>
      </c>
      <c r="AE1448" s="18">
        <v>1230</v>
      </c>
      <c r="AF1448" s="8">
        <v>643</v>
      </c>
      <c r="AG1448" s="8">
        <v>27950</v>
      </c>
      <c r="AI1448" s="8"/>
      <c r="AJ1448" s="8"/>
      <c r="AK1448" s="8"/>
      <c r="AL1448" s="8"/>
      <c r="AM1448" s="8"/>
      <c r="AN1448" s="8"/>
    </row>
    <row r="1449" spans="1:40" x14ac:dyDescent="0.25">
      <c r="A1449" s="18" t="s">
        <v>143</v>
      </c>
      <c r="B1449" s="7" t="s">
        <v>2879</v>
      </c>
      <c r="C1449" s="7">
        <v>2009</v>
      </c>
      <c r="D1449" s="10">
        <v>275594</v>
      </c>
      <c r="E1449" s="10">
        <v>136569</v>
      </c>
      <c r="F1449" s="10">
        <v>139025</v>
      </c>
      <c r="G1449" s="8">
        <v>27559</v>
      </c>
      <c r="H1449" s="8">
        <v>21221</v>
      </c>
      <c r="I1449" s="8">
        <v>20945</v>
      </c>
      <c r="J1449" s="18">
        <v>42166</v>
      </c>
      <c r="K1449" s="8">
        <v>20394</v>
      </c>
      <c r="L1449" s="8">
        <v>31418</v>
      </c>
      <c r="M1449" s="18">
        <v>51812</v>
      </c>
      <c r="N1449" s="8">
        <v>22874</v>
      </c>
      <c r="O1449" s="8">
        <v>16811</v>
      </c>
      <c r="P1449" s="18">
        <v>39685</v>
      </c>
      <c r="Q1449" s="8">
        <v>17362</v>
      </c>
      <c r="R1449" s="8">
        <v>17914</v>
      </c>
      <c r="S1449" s="18">
        <v>35276</v>
      </c>
      <c r="T1449" s="8">
        <v>16811</v>
      </c>
      <c r="U1449" s="8">
        <v>14882</v>
      </c>
      <c r="V1449" s="18">
        <v>31693</v>
      </c>
      <c r="W1449" s="8">
        <v>12402</v>
      </c>
      <c r="X1449" s="8">
        <v>9921</v>
      </c>
      <c r="Y1449" s="18">
        <v>22323</v>
      </c>
      <c r="Z1449" s="8">
        <v>7992</v>
      </c>
      <c r="AA1449" s="8">
        <v>5512</v>
      </c>
      <c r="AB1449" s="18">
        <v>13504</v>
      </c>
      <c r="AC1449" s="8">
        <v>5236</v>
      </c>
      <c r="AD1449" s="8">
        <v>3858</v>
      </c>
      <c r="AE1449" s="18">
        <v>9094</v>
      </c>
      <c r="AF1449" s="8">
        <v>2756</v>
      </c>
      <c r="AG1449" s="8">
        <v>275868</v>
      </c>
      <c r="AI1449" s="8"/>
      <c r="AJ1449" s="8"/>
      <c r="AK1449" s="8"/>
      <c r="AL1449" s="8"/>
      <c r="AM1449" s="8"/>
      <c r="AN1449" s="8"/>
    </row>
    <row r="1450" spans="1:40" x14ac:dyDescent="0.25">
      <c r="A1450" s="18" t="s">
        <v>143</v>
      </c>
      <c r="B1450" s="7" t="s">
        <v>2879</v>
      </c>
      <c r="C1450" s="7">
        <v>2010</v>
      </c>
      <c r="D1450" s="10">
        <v>294689</v>
      </c>
      <c r="E1450" s="10">
        <v>146332</v>
      </c>
      <c r="F1450" s="10">
        <v>148357</v>
      </c>
      <c r="G1450" s="8">
        <v>26817</v>
      </c>
      <c r="H1450" s="8">
        <v>22986</v>
      </c>
      <c r="I1450" s="8">
        <v>21218</v>
      </c>
      <c r="J1450" s="18">
        <v>44204</v>
      </c>
      <c r="K1450" s="8">
        <v>21512</v>
      </c>
      <c r="L1450" s="8">
        <v>30058</v>
      </c>
      <c r="M1450" s="18">
        <v>51570</v>
      </c>
      <c r="N1450" s="8">
        <v>27701</v>
      </c>
      <c r="O1450" s="8">
        <v>21218</v>
      </c>
      <c r="P1450" s="18">
        <v>48919</v>
      </c>
      <c r="Q1450" s="8">
        <v>19155</v>
      </c>
      <c r="R1450" s="8">
        <v>19155</v>
      </c>
      <c r="S1450" s="18">
        <v>38310</v>
      </c>
      <c r="T1450" s="8">
        <v>18271</v>
      </c>
      <c r="U1450" s="8">
        <v>16503</v>
      </c>
      <c r="V1450" s="18">
        <v>34774</v>
      </c>
      <c r="W1450" s="8">
        <v>13556</v>
      </c>
      <c r="X1450" s="8">
        <v>11198</v>
      </c>
      <c r="Y1450" s="18">
        <v>24754</v>
      </c>
      <c r="Z1450" s="8">
        <v>8251</v>
      </c>
      <c r="AA1450" s="8">
        <v>5894</v>
      </c>
      <c r="AB1450" s="18">
        <v>14145</v>
      </c>
      <c r="AC1450" s="8">
        <v>5304</v>
      </c>
      <c r="AD1450" s="8">
        <v>3536</v>
      </c>
      <c r="AE1450" s="18">
        <v>8840</v>
      </c>
      <c r="AF1450" s="8">
        <v>2652</v>
      </c>
      <c r="AG1450" s="8">
        <v>294985</v>
      </c>
      <c r="AI1450" s="8"/>
      <c r="AJ1450" s="8"/>
      <c r="AK1450" s="8"/>
      <c r="AL1450" s="8"/>
      <c r="AM1450" s="8"/>
      <c r="AN1450" s="8"/>
    </row>
    <row r="1451" spans="1:40" x14ac:dyDescent="0.25">
      <c r="A1451" s="18" t="s">
        <v>143</v>
      </c>
      <c r="B1451" s="7" t="s">
        <v>2879</v>
      </c>
      <c r="C1451" s="7">
        <v>2011</v>
      </c>
      <c r="D1451" s="10">
        <v>302946</v>
      </c>
      <c r="E1451" s="10">
        <v>150103</v>
      </c>
      <c r="F1451" s="10">
        <v>152843</v>
      </c>
      <c r="G1451" s="8">
        <v>27568</v>
      </c>
      <c r="H1451" s="8">
        <v>24539</v>
      </c>
      <c r="I1451" s="8">
        <v>21206</v>
      </c>
      <c r="J1451" s="18">
        <v>45745</v>
      </c>
      <c r="K1451" s="8">
        <v>21812</v>
      </c>
      <c r="L1451" s="8">
        <v>29992</v>
      </c>
      <c r="M1451" s="18">
        <v>51804</v>
      </c>
      <c r="N1451" s="8">
        <v>28780</v>
      </c>
      <c r="O1451" s="8">
        <v>22115</v>
      </c>
      <c r="P1451" s="18">
        <v>50895</v>
      </c>
      <c r="Q1451" s="8">
        <v>19994</v>
      </c>
      <c r="R1451" s="8">
        <v>19086</v>
      </c>
      <c r="S1451" s="18">
        <v>39080</v>
      </c>
      <c r="T1451" s="8">
        <v>18480</v>
      </c>
      <c r="U1451" s="8">
        <v>16965</v>
      </c>
      <c r="V1451" s="18">
        <v>35445</v>
      </c>
      <c r="W1451" s="8">
        <v>13936</v>
      </c>
      <c r="X1451" s="8">
        <v>11815</v>
      </c>
      <c r="Y1451" s="18">
        <v>25751</v>
      </c>
      <c r="Z1451" s="8">
        <v>8785</v>
      </c>
      <c r="AA1451" s="8">
        <v>6059</v>
      </c>
      <c r="AB1451" s="18">
        <v>14844</v>
      </c>
      <c r="AC1451" s="8">
        <v>5150</v>
      </c>
      <c r="AD1451" s="8">
        <v>3938</v>
      </c>
      <c r="AE1451" s="18">
        <v>9088</v>
      </c>
      <c r="AF1451" s="8">
        <v>2727</v>
      </c>
      <c r="AG1451" s="8">
        <v>302947</v>
      </c>
      <c r="AI1451" s="8"/>
      <c r="AJ1451" s="8"/>
      <c r="AK1451" s="8"/>
      <c r="AL1451" s="8"/>
      <c r="AM1451" s="8"/>
      <c r="AN1451" s="8"/>
    </row>
    <row r="1452" spans="1:40" x14ac:dyDescent="0.25">
      <c r="A1452" s="18" t="s">
        <v>143</v>
      </c>
      <c r="B1452" s="7" t="s">
        <v>2879</v>
      </c>
      <c r="C1452" s="7">
        <v>2012</v>
      </c>
      <c r="D1452" s="10">
        <v>310155</v>
      </c>
      <c r="E1452" s="10">
        <v>153916</v>
      </c>
      <c r="F1452" s="10">
        <v>156239</v>
      </c>
      <c r="G1452" s="8">
        <v>28224</v>
      </c>
      <c r="H1452" s="8">
        <v>25123</v>
      </c>
      <c r="I1452" s="8">
        <v>21711</v>
      </c>
      <c r="J1452" s="18">
        <v>46834</v>
      </c>
      <c r="K1452" s="8">
        <v>22021</v>
      </c>
      <c r="L1452" s="8">
        <v>30395</v>
      </c>
      <c r="M1452" s="18">
        <v>52416</v>
      </c>
      <c r="N1452" s="8">
        <v>29465</v>
      </c>
      <c r="O1452" s="8">
        <v>23262</v>
      </c>
      <c r="P1452" s="18">
        <v>52727</v>
      </c>
      <c r="Q1452" s="8">
        <v>20470</v>
      </c>
      <c r="R1452" s="8">
        <v>18919</v>
      </c>
      <c r="S1452" s="18">
        <v>39389</v>
      </c>
      <c r="T1452" s="8">
        <v>18919</v>
      </c>
      <c r="U1452" s="8">
        <v>17679</v>
      </c>
      <c r="V1452" s="18">
        <v>36598</v>
      </c>
      <c r="W1452" s="8">
        <v>14267</v>
      </c>
      <c r="X1452" s="8">
        <v>12716</v>
      </c>
      <c r="Y1452" s="18">
        <v>26983</v>
      </c>
      <c r="Z1452" s="8">
        <v>8994</v>
      </c>
      <c r="AA1452" s="8">
        <v>6513</v>
      </c>
      <c r="AB1452" s="18">
        <v>15507</v>
      </c>
      <c r="AC1452" s="8">
        <v>4962</v>
      </c>
      <c r="AD1452" s="8">
        <v>4032</v>
      </c>
      <c r="AE1452" s="18">
        <v>8994</v>
      </c>
      <c r="AF1452" s="8">
        <v>3102</v>
      </c>
      <c r="AG1452" s="8">
        <v>310774</v>
      </c>
      <c r="AI1452" s="8"/>
      <c r="AJ1452" s="8"/>
      <c r="AK1452" s="8"/>
      <c r="AL1452" s="8"/>
      <c r="AM1452" s="8"/>
      <c r="AN1452" s="8"/>
    </row>
    <row r="1453" spans="1:40" x14ac:dyDescent="0.25">
      <c r="A1453" s="18" t="s">
        <v>143</v>
      </c>
      <c r="B1453" s="7" t="s">
        <v>2879</v>
      </c>
      <c r="C1453" s="7">
        <v>2013</v>
      </c>
      <c r="D1453" s="10">
        <v>316144</v>
      </c>
      <c r="E1453" s="10">
        <v>157292</v>
      </c>
      <c r="F1453" s="10">
        <v>158852</v>
      </c>
      <c r="G1453" s="8">
        <v>28453</v>
      </c>
      <c r="H1453" s="8">
        <v>25292</v>
      </c>
      <c r="I1453" s="8">
        <v>22446</v>
      </c>
      <c r="J1453" s="18">
        <v>47738</v>
      </c>
      <c r="K1453" s="8">
        <v>22130</v>
      </c>
      <c r="L1453" s="8">
        <v>30350</v>
      </c>
      <c r="M1453" s="18">
        <v>52480</v>
      </c>
      <c r="N1453" s="8">
        <v>29718</v>
      </c>
      <c r="O1453" s="8">
        <v>24027</v>
      </c>
      <c r="P1453" s="18">
        <v>53745</v>
      </c>
      <c r="Q1453" s="8">
        <v>21182</v>
      </c>
      <c r="R1453" s="8">
        <v>18969</v>
      </c>
      <c r="S1453" s="18">
        <v>40151</v>
      </c>
      <c r="T1453" s="8">
        <v>18969</v>
      </c>
      <c r="U1453" s="8">
        <v>18020</v>
      </c>
      <c r="V1453" s="18">
        <v>36989</v>
      </c>
      <c r="W1453" s="8">
        <v>14859</v>
      </c>
      <c r="X1453" s="8">
        <v>12962</v>
      </c>
      <c r="Y1453" s="18">
        <v>27821</v>
      </c>
      <c r="Z1453" s="8">
        <v>9484</v>
      </c>
      <c r="AA1453" s="8">
        <v>6955</v>
      </c>
      <c r="AB1453" s="18">
        <v>16439</v>
      </c>
      <c r="AC1453" s="8">
        <v>5058</v>
      </c>
      <c r="AD1453" s="8">
        <v>4110</v>
      </c>
      <c r="AE1453" s="18">
        <v>9168</v>
      </c>
      <c r="AF1453" s="8">
        <v>3161</v>
      </c>
      <c r="AG1453" s="8">
        <v>316145</v>
      </c>
      <c r="AI1453" s="8"/>
      <c r="AJ1453" s="8"/>
      <c r="AK1453" s="8"/>
      <c r="AL1453" s="8"/>
      <c r="AM1453" s="8"/>
      <c r="AN1453" s="8"/>
    </row>
    <row r="1454" spans="1:40" x14ac:dyDescent="0.25">
      <c r="A1454" s="18" t="s">
        <v>143</v>
      </c>
      <c r="B1454" s="7" t="s">
        <v>2879</v>
      </c>
      <c r="C1454" s="7">
        <v>2014</v>
      </c>
      <c r="D1454" s="10">
        <v>321591</v>
      </c>
      <c r="E1454" s="10">
        <v>160340</v>
      </c>
      <c r="F1454" s="10">
        <v>161251</v>
      </c>
      <c r="G1454" s="8">
        <v>28622</v>
      </c>
      <c r="H1454" s="8">
        <v>25406</v>
      </c>
      <c r="I1454" s="8">
        <v>23155</v>
      </c>
      <c r="J1454" s="18">
        <v>48561</v>
      </c>
      <c r="K1454" s="8">
        <v>22190</v>
      </c>
      <c r="L1454" s="8">
        <v>30873</v>
      </c>
      <c r="M1454" s="18">
        <v>53063</v>
      </c>
      <c r="N1454" s="8">
        <v>30230</v>
      </c>
      <c r="O1454" s="8">
        <v>24763</v>
      </c>
      <c r="P1454" s="18">
        <v>54993</v>
      </c>
      <c r="Q1454" s="8">
        <v>21547</v>
      </c>
      <c r="R1454" s="8">
        <v>18974</v>
      </c>
      <c r="S1454" s="18">
        <v>40521</v>
      </c>
      <c r="T1454" s="8">
        <v>18652</v>
      </c>
      <c r="U1454" s="8">
        <v>18331</v>
      </c>
      <c r="V1454" s="18">
        <v>36983</v>
      </c>
      <c r="W1454" s="8">
        <v>15758</v>
      </c>
      <c r="X1454" s="8">
        <v>13185</v>
      </c>
      <c r="Y1454" s="18">
        <v>28943</v>
      </c>
      <c r="Z1454" s="8">
        <v>9969</v>
      </c>
      <c r="AA1454" s="8">
        <v>7397</v>
      </c>
      <c r="AB1454" s="18">
        <v>17366</v>
      </c>
      <c r="AC1454" s="8">
        <v>4824</v>
      </c>
      <c r="AD1454" s="8">
        <v>4181</v>
      </c>
      <c r="AE1454" s="18">
        <v>9005</v>
      </c>
      <c r="AF1454" s="8">
        <v>3538</v>
      </c>
      <c r="AG1454" s="8">
        <v>321595</v>
      </c>
      <c r="AI1454" s="8"/>
      <c r="AJ1454" s="8"/>
      <c r="AK1454" s="8"/>
      <c r="AL1454" s="8"/>
      <c r="AM1454" s="8"/>
      <c r="AN1454" s="8"/>
    </row>
    <row r="1455" spans="1:40" x14ac:dyDescent="0.25">
      <c r="A1455" s="18" t="s">
        <v>143</v>
      </c>
      <c r="B1455" s="7" t="s">
        <v>2879</v>
      </c>
      <c r="C1455" s="7">
        <v>2015</v>
      </c>
      <c r="D1455" s="10">
        <v>326041</v>
      </c>
      <c r="E1455" s="10">
        <v>162705</v>
      </c>
      <c r="F1455" s="10">
        <v>163336</v>
      </c>
      <c r="G1455" s="8">
        <v>29018</v>
      </c>
      <c r="H1455" s="8">
        <v>26735</v>
      </c>
      <c r="I1455" s="8">
        <v>22497</v>
      </c>
      <c r="J1455" s="18">
        <v>49232</v>
      </c>
      <c r="K1455" s="8">
        <v>22497</v>
      </c>
      <c r="L1455" s="8">
        <v>30974</v>
      </c>
      <c r="M1455" s="18">
        <v>53471</v>
      </c>
      <c r="N1455" s="8">
        <v>30648</v>
      </c>
      <c r="O1455" s="8">
        <v>25431</v>
      </c>
      <c r="P1455" s="18">
        <v>56079</v>
      </c>
      <c r="Q1455" s="8">
        <v>21519</v>
      </c>
      <c r="R1455" s="8">
        <v>19562</v>
      </c>
      <c r="S1455" s="18">
        <v>41081</v>
      </c>
      <c r="T1455" s="8">
        <v>18258</v>
      </c>
      <c r="U1455" s="8">
        <v>18584</v>
      </c>
      <c r="V1455" s="18">
        <v>36842</v>
      </c>
      <c r="W1455" s="8">
        <v>15976</v>
      </c>
      <c r="X1455" s="8">
        <v>13368</v>
      </c>
      <c r="Y1455" s="18">
        <v>29344</v>
      </c>
      <c r="Z1455" s="8">
        <v>10759</v>
      </c>
      <c r="AA1455" s="8">
        <v>7499</v>
      </c>
      <c r="AB1455" s="18">
        <v>18258</v>
      </c>
      <c r="AC1455" s="8">
        <v>4565</v>
      </c>
      <c r="AD1455" s="8">
        <v>4239</v>
      </c>
      <c r="AE1455" s="18">
        <v>8804</v>
      </c>
      <c r="AF1455" s="8">
        <v>3912</v>
      </c>
      <c r="AG1455" s="8">
        <v>326041</v>
      </c>
      <c r="AI1455" s="8"/>
      <c r="AJ1455" s="8"/>
      <c r="AK1455" s="8"/>
      <c r="AL1455" s="8"/>
      <c r="AM1455" s="8"/>
      <c r="AN1455" s="8"/>
    </row>
    <row r="1456" spans="1:40" x14ac:dyDescent="0.25">
      <c r="A1456" s="18" t="s">
        <v>143</v>
      </c>
      <c r="B1456" s="7" t="s">
        <v>2879</v>
      </c>
      <c r="C1456" s="7">
        <v>2016</v>
      </c>
      <c r="D1456" s="10">
        <v>330859</v>
      </c>
      <c r="E1456" s="10">
        <v>165045</v>
      </c>
      <c r="F1456" s="10">
        <v>165814</v>
      </c>
      <c r="G1456" s="8">
        <v>29446</v>
      </c>
      <c r="H1456" s="8">
        <v>25807</v>
      </c>
      <c r="I1456" s="8">
        <v>23822</v>
      </c>
      <c r="J1456" s="18">
        <v>49629</v>
      </c>
      <c r="K1456" s="8">
        <v>22498</v>
      </c>
      <c r="L1456" s="8">
        <v>30770</v>
      </c>
      <c r="M1456" s="18">
        <v>53268</v>
      </c>
      <c r="N1456" s="8">
        <v>30770</v>
      </c>
      <c r="O1456" s="8">
        <v>26138</v>
      </c>
      <c r="P1456" s="18">
        <v>56908</v>
      </c>
      <c r="Q1456" s="8">
        <v>21506</v>
      </c>
      <c r="R1456" s="8">
        <v>20182</v>
      </c>
      <c r="S1456" s="18">
        <v>41688</v>
      </c>
      <c r="T1456" s="8">
        <v>18197</v>
      </c>
      <c r="U1456" s="8">
        <v>18528</v>
      </c>
      <c r="V1456" s="18">
        <v>36725</v>
      </c>
      <c r="W1456" s="8">
        <v>16874</v>
      </c>
      <c r="X1456" s="8">
        <v>13565</v>
      </c>
      <c r="Y1456" s="18">
        <v>30439</v>
      </c>
      <c r="Z1456" s="8">
        <v>11249</v>
      </c>
      <c r="AA1456" s="8">
        <v>7941</v>
      </c>
      <c r="AB1456" s="18">
        <v>19190</v>
      </c>
      <c r="AC1456" s="8">
        <v>4963</v>
      </c>
      <c r="AD1456" s="8">
        <v>4301</v>
      </c>
      <c r="AE1456" s="18">
        <v>9264</v>
      </c>
      <c r="AF1456" s="8">
        <v>3970</v>
      </c>
      <c r="AG1456" s="8">
        <v>330527</v>
      </c>
      <c r="AI1456" s="8"/>
      <c r="AJ1456" s="8"/>
      <c r="AK1456" s="8"/>
      <c r="AL1456" s="8"/>
      <c r="AM1456" s="8"/>
      <c r="AN1456" s="8"/>
    </row>
    <row r="1457" spans="1:40" x14ac:dyDescent="0.25">
      <c r="A1457" s="18" t="s">
        <v>143</v>
      </c>
      <c r="B1457" s="7" t="s">
        <v>2879</v>
      </c>
      <c r="C1457" s="7">
        <v>2017</v>
      </c>
      <c r="D1457" s="10">
        <v>336506</v>
      </c>
      <c r="E1457" s="10">
        <v>168147</v>
      </c>
      <c r="F1457" s="10">
        <v>168359</v>
      </c>
      <c r="G1457" s="8">
        <v>29456</v>
      </c>
      <c r="H1457" s="8">
        <v>26089</v>
      </c>
      <c r="I1457" s="8">
        <v>24232</v>
      </c>
      <c r="J1457" s="18">
        <v>50321</v>
      </c>
      <c r="K1457" s="8">
        <v>23148</v>
      </c>
      <c r="L1457" s="8">
        <v>31031</v>
      </c>
      <c r="M1457" s="18">
        <v>54179</v>
      </c>
      <c r="N1457" s="8">
        <v>31087</v>
      </c>
      <c r="O1457" s="8">
        <v>26746</v>
      </c>
      <c r="P1457" s="18">
        <v>57833</v>
      </c>
      <c r="Q1457" s="8">
        <v>22126</v>
      </c>
      <c r="R1457" s="8">
        <v>20557</v>
      </c>
      <c r="S1457" s="18">
        <v>42683</v>
      </c>
      <c r="T1457" s="8">
        <v>18304</v>
      </c>
      <c r="U1457" s="8">
        <v>18549</v>
      </c>
      <c r="V1457" s="18">
        <v>36853</v>
      </c>
      <c r="W1457" s="8">
        <v>17415</v>
      </c>
      <c r="X1457" s="8">
        <v>14026</v>
      </c>
      <c r="Y1457" s="18">
        <v>31441</v>
      </c>
      <c r="Z1457" s="8">
        <v>11883</v>
      </c>
      <c r="AA1457" s="8">
        <v>8178</v>
      </c>
      <c r="AB1457" s="18">
        <v>20061</v>
      </c>
      <c r="AC1457" s="8">
        <v>5617</v>
      </c>
      <c r="AD1457" s="8">
        <v>3784</v>
      </c>
      <c r="AE1457" s="18">
        <v>9401</v>
      </c>
      <c r="AF1457" s="8">
        <v>4278</v>
      </c>
      <c r="AG1457" s="8">
        <v>336506</v>
      </c>
      <c r="AI1457" s="8"/>
      <c r="AJ1457" s="8"/>
      <c r="AK1457" s="8"/>
      <c r="AL1457" s="8"/>
      <c r="AM1457" s="8"/>
      <c r="AN1457" s="8"/>
    </row>
    <row r="1458" spans="1:40" x14ac:dyDescent="0.25">
      <c r="A1458" s="18" t="s">
        <v>135</v>
      </c>
      <c r="B1458" s="7" t="s">
        <v>2402</v>
      </c>
      <c r="C1458" s="7">
        <v>2009</v>
      </c>
      <c r="D1458" s="10">
        <v>68372</v>
      </c>
      <c r="E1458" s="10">
        <v>34144</v>
      </c>
      <c r="F1458" s="10">
        <v>34228</v>
      </c>
      <c r="G1458" s="8">
        <v>3487</v>
      </c>
      <c r="H1458" s="8">
        <v>3829</v>
      </c>
      <c r="I1458" s="8">
        <v>3692</v>
      </c>
      <c r="J1458" s="18">
        <v>7521</v>
      </c>
      <c r="K1458" s="8">
        <v>4171</v>
      </c>
      <c r="L1458" s="8">
        <v>4376</v>
      </c>
      <c r="M1458" s="18">
        <v>8547</v>
      </c>
      <c r="N1458" s="8">
        <v>4034</v>
      </c>
      <c r="O1458" s="8">
        <v>3760</v>
      </c>
      <c r="P1458" s="18">
        <v>7794</v>
      </c>
      <c r="Q1458" s="8">
        <v>4581</v>
      </c>
      <c r="R1458" s="8">
        <v>4581</v>
      </c>
      <c r="S1458" s="18">
        <v>9162</v>
      </c>
      <c r="T1458" s="8">
        <v>5470</v>
      </c>
      <c r="U1458" s="8">
        <v>5538</v>
      </c>
      <c r="V1458" s="18">
        <v>11008</v>
      </c>
      <c r="W1458" s="8">
        <v>5333</v>
      </c>
      <c r="X1458" s="8">
        <v>3419</v>
      </c>
      <c r="Y1458" s="18">
        <v>8752</v>
      </c>
      <c r="Z1458" s="8">
        <v>2735</v>
      </c>
      <c r="AA1458" s="8">
        <v>3008</v>
      </c>
      <c r="AB1458" s="18">
        <v>5743</v>
      </c>
      <c r="AC1458" s="8">
        <v>2120</v>
      </c>
      <c r="AD1458" s="8">
        <v>1846</v>
      </c>
      <c r="AE1458" s="18">
        <v>3966</v>
      </c>
      <c r="AF1458" s="8">
        <v>2325</v>
      </c>
      <c r="AG1458" s="8">
        <v>68305</v>
      </c>
      <c r="AI1458" s="8"/>
      <c r="AJ1458" s="8"/>
      <c r="AK1458" s="8"/>
      <c r="AL1458" s="8"/>
      <c r="AM1458" s="8"/>
      <c r="AN1458" s="8"/>
    </row>
    <row r="1459" spans="1:40" x14ac:dyDescent="0.25">
      <c r="A1459" s="18" t="s">
        <v>135</v>
      </c>
      <c r="B1459" s="7" t="s">
        <v>2402</v>
      </c>
      <c r="C1459" s="7">
        <v>2010</v>
      </c>
      <c r="D1459" s="10">
        <v>70403</v>
      </c>
      <c r="E1459" s="10">
        <v>35429</v>
      </c>
      <c r="F1459" s="10">
        <v>34974</v>
      </c>
      <c r="G1459" s="8">
        <v>3520</v>
      </c>
      <c r="H1459" s="8">
        <v>3872</v>
      </c>
      <c r="I1459" s="8">
        <v>3872</v>
      </c>
      <c r="J1459" s="18">
        <v>7744</v>
      </c>
      <c r="K1459" s="8">
        <v>4435</v>
      </c>
      <c r="L1459" s="8">
        <v>4154</v>
      </c>
      <c r="M1459" s="18">
        <v>8589</v>
      </c>
      <c r="N1459" s="8">
        <v>4295</v>
      </c>
      <c r="O1459" s="8">
        <v>4013</v>
      </c>
      <c r="P1459" s="18">
        <v>8308</v>
      </c>
      <c r="Q1459" s="8">
        <v>4647</v>
      </c>
      <c r="R1459" s="8">
        <v>4435</v>
      </c>
      <c r="S1459" s="18">
        <v>9082</v>
      </c>
      <c r="T1459" s="8">
        <v>5421</v>
      </c>
      <c r="U1459" s="8">
        <v>5773</v>
      </c>
      <c r="V1459" s="18">
        <v>11194</v>
      </c>
      <c r="W1459" s="8">
        <v>5421</v>
      </c>
      <c r="X1459" s="8">
        <v>4013</v>
      </c>
      <c r="Y1459" s="18">
        <v>9434</v>
      </c>
      <c r="Z1459" s="8">
        <v>2746</v>
      </c>
      <c r="AA1459" s="8">
        <v>3309</v>
      </c>
      <c r="AB1459" s="18">
        <v>6055</v>
      </c>
      <c r="AC1459" s="8">
        <v>2323</v>
      </c>
      <c r="AD1459" s="8">
        <v>1971</v>
      </c>
      <c r="AE1459" s="18">
        <v>4294</v>
      </c>
      <c r="AF1459" s="8">
        <v>2182</v>
      </c>
      <c r="AG1459" s="8">
        <v>70402</v>
      </c>
      <c r="AI1459" s="8"/>
      <c r="AJ1459" s="8"/>
      <c r="AK1459" s="8"/>
      <c r="AL1459" s="8"/>
      <c r="AM1459" s="8"/>
      <c r="AN1459" s="8"/>
    </row>
    <row r="1460" spans="1:40" x14ac:dyDescent="0.25">
      <c r="A1460" s="18" t="s">
        <v>135</v>
      </c>
      <c r="B1460" s="7" t="s">
        <v>2402</v>
      </c>
      <c r="C1460" s="7">
        <v>2011</v>
      </c>
      <c r="D1460" s="10">
        <v>70346</v>
      </c>
      <c r="E1460" s="10">
        <v>35512</v>
      </c>
      <c r="F1460" s="10">
        <v>34834</v>
      </c>
      <c r="G1460" s="8">
        <v>3447</v>
      </c>
      <c r="H1460" s="8">
        <v>3869</v>
      </c>
      <c r="I1460" s="8">
        <v>3869</v>
      </c>
      <c r="J1460" s="18">
        <v>7738</v>
      </c>
      <c r="K1460" s="8">
        <v>4432</v>
      </c>
      <c r="L1460" s="8">
        <v>4080</v>
      </c>
      <c r="M1460" s="18">
        <v>8512</v>
      </c>
      <c r="N1460" s="8">
        <v>4150</v>
      </c>
      <c r="O1460" s="8">
        <v>4150</v>
      </c>
      <c r="P1460" s="18">
        <v>8300</v>
      </c>
      <c r="Q1460" s="8">
        <v>4502</v>
      </c>
      <c r="R1460" s="8">
        <v>4361</v>
      </c>
      <c r="S1460" s="18">
        <v>8863</v>
      </c>
      <c r="T1460" s="8">
        <v>5276</v>
      </c>
      <c r="U1460" s="8">
        <v>5839</v>
      </c>
      <c r="V1460" s="18">
        <v>11115</v>
      </c>
      <c r="W1460" s="8">
        <v>5628</v>
      </c>
      <c r="X1460" s="8">
        <v>4291</v>
      </c>
      <c r="Y1460" s="18">
        <v>9919</v>
      </c>
      <c r="Z1460" s="8">
        <v>3095</v>
      </c>
      <c r="AA1460" s="8">
        <v>3025</v>
      </c>
      <c r="AB1460" s="18">
        <v>6120</v>
      </c>
      <c r="AC1460" s="8">
        <v>2462</v>
      </c>
      <c r="AD1460" s="8">
        <v>2040</v>
      </c>
      <c r="AE1460" s="18">
        <v>4502</v>
      </c>
      <c r="AF1460" s="8">
        <v>1829</v>
      </c>
      <c r="AG1460" s="8">
        <v>70345</v>
      </c>
      <c r="AI1460" s="8"/>
      <c r="AJ1460" s="8"/>
      <c r="AK1460" s="8"/>
      <c r="AL1460" s="8"/>
      <c r="AM1460" s="8"/>
      <c r="AN1460" s="8"/>
    </row>
    <row r="1461" spans="1:40" x14ac:dyDescent="0.25">
      <c r="A1461" s="18" t="s">
        <v>135</v>
      </c>
      <c r="B1461" s="7" t="s">
        <v>2402</v>
      </c>
      <c r="C1461" s="7">
        <v>2012</v>
      </c>
      <c r="D1461" s="10">
        <v>70182</v>
      </c>
      <c r="E1461" s="10">
        <v>35469</v>
      </c>
      <c r="F1461" s="10">
        <v>34713</v>
      </c>
      <c r="G1461" s="8">
        <v>3509</v>
      </c>
      <c r="H1461" s="8">
        <v>3649</v>
      </c>
      <c r="I1461" s="8">
        <v>3860</v>
      </c>
      <c r="J1461" s="18">
        <v>7509</v>
      </c>
      <c r="K1461" s="8">
        <v>4351</v>
      </c>
      <c r="L1461" s="8">
        <v>4071</v>
      </c>
      <c r="M1461" s="18">
        <v>8422</v>
      </c>
      <c r="N1461" s="8">
        <v>4141</v>
      </c>
      <c r="O1461" s="8">
        <v>4211</v>
      </c>
      <c r="P1461" s="18">
        <v>8352</v>
      </c>
      <c r="Q1461" s="8">
        <v>4492</v>
      </c>
      <c r="R1461" s="8">
        <v>4211</v>
      </c>
      <c r="S1461" s="18">
        <v>8703</v>
      </c>
      <c r="T1461" s="8">
        <v>5123</v>
      </c>
      <c r="U1461" s="8">
        <v>5825</v>
      </c>
      <c r="V1461" s="18">
        <v>10948</v>
      </c>
      <c r="W1461" s="8">
        <v>5685</v>
      </c>
      <c r="X1461" s="8">
        <v>4562</v>
      </c>
      <c r="Y1461" s="18">
        <v>10247</v>
      </c>
      <c r="Z1461" s="8">
        <v>3369</v>
      </c>
      <c r="AA1461" s="8">
        <v>2807</v>
      </c>
      <c r="AB1461" s="18">
        <v>6176</v>
      </c>
      <c r="AC1461" s="8">
        <v>2456</v>
      </c>
      <c r="AD1461" s="8">
        <v>1965</v>
      </c>
      <c r="AE1461" s="18">
        <v>4421</v>
      </c>
      <c r="AF1461" s="8">
        <v>1895</v>
      </c>
      <c r="AG1461" s="8">
        <v>70182</v>
      </c>
      <c r="AI1461" s="8"/>
      <c r="AJ1461" s="8"/>
      <c r="AK1461" s="8"/>
      <c r="AL1461" s="8"/>
      <c r="AM1461" s="8"/>
      <c r="AN1461" s="8"/>
    </row>
    <row r="1462" spans="1:40" x14ac:dyDescent="0.25">
      <c r="A1462" s="18" t="s">
        <v>135</v>
      </c>
      <c r="B1462" s="7" t="s">
        <v>2402</v>
      </c>
      <c r="C1462" s="7">
        <v>2013</v>
      </c>
      <c r="D1462" s="10">
        <v>69990</v>
      </c>
      <c r="E1462" s="10">
        <v>35515</v>
      </c>
      <c r="F1462" s="10">
        <v>34475</v>
      </c>
      <c r="G1462" s="8">
        <v>3430</v>
      </c>
      <c r="H1462" s="8">
        <v>3639</v>
      </c>
      <c r="I1462" s="8">
        <v>3919</v>
      </c>
      <c r="J1462" s="18">
        <v>7558</v>
      </c>
      <c r="K1462" s="8">
        <v>4269</v>
      </c>
      <c r="L1462" s="8">
        <v>4129</v>
      </c>
      <c r="M1462" s="18">
        <v>8398</v>
      </c>
      <c r="N1462" s="8">
        <v>4199</v>
      </c>
      <c r="O1462" s="8">
        <v>4199</v>
      </c>
      <c r="P1462" s="18">
        <v>8398</v>
      </c>
      <c r="Q1462" s="8">
        <v>4409</v>
      </c>
      <c r="R1462" s="8">
        <v>4199</v>
      </c>
      <c r="S1462" s="18">
        <v>8608</v>
      </c>
      <c r="T1462" s="8">
        <v>4969</v>
      </c>
      <c r="U1462" s="8">
        <v>5669</v>
      </c>
      <c r="V1462" s="18">
        <v>10638</v>
      </c>
      <c r="W1462" s="8">
        <v>5599</v>
      </c>
      <c r="X1462" s="8">
        <v>4899</v>
      </c>
      <c r="Y1462" s="18">
        <v>10498</v>
      </c>
      <c r="Z1462" s="8">
        <v>3569</v>
      </c>
      <c r="AA1462" s="8">
        <v>2800</v>
      </c>
      <c r="AB1462" s="18">
        <v>6369</v>
      </c>
      <c r="AC1462" s="8">
        <v>2310</v>
      </c>
      <c r="AD1462" s="8">
        <v>1960</v>
      </c>
      <c r="AE1462" s="18">
        <v>4270</v>
      </c>
      <c r="AF1462" s="8">
        <v>1960</v>
      </c>
      <c r="AG1462" s="8">
        <v>70127</v>
      </c>
      <c r="AI1462" s="8"/>
      <c r="AJ1462" s="8"/>
      <c r="AK1462" s="8"/>
      <c r="AL1462" s="8"/>
      <c r="AM1462" s="8"/>
      <c r="AN1462" s="8"/>
    </row>
    <row r="1463" spans="1:40" x14ac:dyDescent="0.25">
      <c r="A1463" s="18" t="s">
        <v>135</v>
      </c>
      <c r="B1463" s="7" t="s">
        <v>2402</v>
      </c>
      <c r="C1463" s="7">
        <v>2014</v>
      </c>
      <c r="D1463" s="10">
        <v>69793</v>
      </c>
      <c r="E1463" s="10">
        <v>35449</v>
      </c>
      <c r="F1463" s="10">
        <v>34344</v>
      </c>
      <c r="G1463" s="8">
        <v>3420</v>
      </c>
      <c r="H1463" s="8">
        <v>3769</v>
      </c>
      <c r="I1463" s="8">
        <v>3699</v>
      </c>
      <c r="J1463" s="18">
        <v>7468</v>
      </c>
      <c r="K1463" s="8">
        <v>4118</v>
      </c>
      <c r="L1463" s="8">
        <v>4118</v>
      </c>
      <c r="M1463" s="18">
        <v>8236</v>
      </c>
      <c r="N1463" s="8">
        <v>4257</v>
      </c>
      <c r="O1463" s="8">
        <v>4397</v>
      </c>
      <c r="P1463" s="18">
        <v>8654</v>
      </c>
      <c r="Q1463" s="8">
        <v>4327</v>
      </c>
      <c r="R1463" s="8">
        <v>4188</v>
      </c>
      <c r="S1463" s="18">
        <v>8515</v>
      </c>
      <c r="T1463" s="8">
        <v>4746</v>
      </c>
      <c r="U1463" s="8">
        <v>5514</v>
      </c>
      <c r="V1463" s="18">
        <v>10260</v>
      </c>
      <c r="W1463" s="8">
        <v>5583</v>
      </c>
      <c r="X1463" s="8">
        <v>5095</v>
      </c>
      <c r="Y1463" s="18">
        <v>10678</v>
      </c>
      <c r="Z1463" s="8">
        <v>3839</v>
      </c>
      <c r="AA1463" s="8">
        <v>2722</v>
      </c>
      <c r="AB1463" s="18">
        <v>6561</v>
      </c>
      <c r="AC1463" s="8">
        <v>2164</v>
      </c>
      <c r="AD1463" s="8">
        <v>1884</v>
      </c>
      <c r="AE1463" s="18">
        <v>4048</v>
      </c>
      <c r="AF1463" s="8">
        <v>2024</v>
      </c>
      <c r="AG1463" s="8">
        <v>69864</v>
      </c>
      <c r="AI1463" s="8"/>
      <c r="AJ1463" s="8"/>
      <c r="AK1463" s="8"/>
      <c r="AL1463" s="8"/>
      <c r="AM1463" s="8"/>
      <c r="AN1463" s="8"/>
    </row>
    <row r="1464" spans="1:40" x14ac:dyDescent="0.25">
      <c r="A1464" s="18" t="s">
        <v>135</v>
      </c>
      <c r="B1464" s="7" t="s">
        <v>2402</v>
      </c>
      <c r="C1464" s="7">
        <v>2015</v>
      </c>
      <c r="D1464" s="10">
        <v>69560</v>
      </c>
      <c r="E1464" s="10">
        <v>35479</v>
      </c>
      <c r="F1464" s="10">
        <v>34081</v>
      </c>
      <c r="G1464" s="8">
        <v>3408</v>
      </c>
      <c r="H1464" s="8">
        <v>3548</v>
      </c>
      <c r="I1464" s="8">
        <v>3826</v>
      </c>
      <c r="J1464" s="18">
        <v>7374</v>
      </c>
      <c r="K1464" s="8">
        <v>3826</v>
      </c>
      <c r="L1464" s="8">
        <v>4034</v>
      </c>
      <c r="M1464" s="18">
        <v>7860</v>
      </c>
      <c r="N1464" s="8">
        <v>4243</v>
      </c>
      <c r="O1464" s="8">
        <v>4382</v>
      </c>
      <c r="P1464" s="18">
        <v>8625</v>
      </c>
      <c r="Q1464" s="8">
        <v>4313</v>
      </c>
      <c r="R1464" s="8">
        <v>4313</v>
      </c>
      <c r="S1464" s="18">
        <v>8626</v>
      </c>
      <c r="T1464" s="8">
        <v>4591</v>
      </c>
      <c r="U1464" s="8">
        <v>5426</v>
      </c>
      <c r="V1464" s="18">
        <v>10017</v>
      </c>
      <c r="W1464" s="8">
        <v>5565</v>
      </c>
      <c r="X1464" s="8">
        <v>5217</v>
      </c>
      <c r="Y1464" s="18">
        <v>10782</v>
      </c>
      <c r="Z1464" s="8">
        <v>4243</v>
      </c>
      <c r="AA1464" s="8">
        <v>2504</v>
      </c>
      <c r="AB1464" s="18">
        <v>6747</v>
      </c>
      <c r="AC1464" s="8">
        <v>2295</v>
      </c>
      <c r="AD1464" s="8">
        <v>1809</v>
      </c>
      <c r="AE1464" s="18">
        <v>4104</v>
      </c>
      <c r="AF1464" s="8">
        <v>1878</v>
      </c>
      <c r="AG1464" s="8">
        <v>69421</v>
      </c>
      <c r="AI1464" s="8"/>
      <c r="AJ1464" s="8"/>
      <c r="AK1464" s="8"/>
      <c r="AL1464" s="8"/>
      <c r="AM1464" s="8"/>
      <c r="AN1464" s="8"/>
    </row>
    <row r="1465" spans="1:40" x14ac:dyDescent="0.25">
      <c r="A1465" s="18" t="s">
        <v>135</v>
      </c>
      <c r="B1465" s="7" t="s">
        <v>2402</v>
      </c>
      <c r="C1465" s="7">
        <v>2016</v>
      </c>
      <c r="D1465" s="10">
        <v>69793</v>
      </c>
      <c r="E1465" s="10">
        <v>36093</v>
      </c>
      <c r="F1465" s="10">
        <v>33700</v>
      </c>
      <c r="G1465" s="8">
        <v>4746</v>
      </c>
      <c r="H1465" s="8">
        <v>3769</v>
      </c>
      <c r="I1465" s="8">
        <v>3629</v>
      </c>
      <c r="J1465" s="18">
        <v>7398</v>
      </c>
      <c r="K1465" s="8">
        <v>5793</v>
      </c>
      <c r="L1465" s="8">
        <v>11516</v>
      </c>
      <c r="M1465" s="18">
        <v>17309</v>
      </c>
      <c r="N1465" s="8">
        <v>6142</v>
      </c>
      <c r="O1465" s="8">
        <v>4676</v>
      </c>
      <c r="P1465" s="18">
        <v>10818</v>
      </c>
      <c r="Q1465" s="8">
        <v>3490</v>
      </c>
      <c r="R1465" s="8">
        <v>3280</v>
      </c>
      <c r="S1465" s="18">
        <v>6770</v>
      </c>
      <c r="T1465" s="8">
        <v>3280</v>
      </c>
      <c r="U1465" s="8">
        <v>4048</v>
      </c>
      <c r="V1465" s="18">
        <v>7328</v>
      </c>
      <c r="W1465" s="8">
        <v>4048</v>
      </c>
      <c r="X1465" s="8">
        <v>3490</v>
      </c>
      <c r="Y1465" s="18">
        <v>7538</v>
      </c>
      <c r="Z1465" s="8">
        <v>2513</v>
      </c>
      <c r="AA1465" s="8">
        <v>1815</v>
      </c>
      <c r="AB1465" s="18">
        <v>4328</v>
      </c>
      <c r="AC1465" s="8">
        <v>1326</v>
      </c>
      <c r="AD1465" s="8">
        <v>1047</v>
      </c>
      <c r="AE1465" s="18">
        <v>2373</v>
      </c>
      <c r="AF1465" s="8">
        <v>1186</v>
      </c>
      <c r="AG1465" s="8">
        <v>69794</v>
      </c>
      <c r="AI1465" s="8"/>
      <c r="AJ1465" s="8"/>
      <c r="AK1465" s="8"/>
      <c r="AL1465" s="8"/>
      <c r="AM1465" s="8"/>
      <c r="AN1465" s="8"/>
    </row>
    <row r="1466" spans="1:40" x14ac:dyDescent="0.25">
      <c r="A1466" s="18" t="s">
        <v>135</v>
      </c>
      <c r="B1466" s="7" t="s">
        <v>2402</v>
      </c>
      <c r="C1466" s="7">
        <v>2017</v>
      </c>
      <c r="D1466" s="10">
        <v>68889</v>
      </c>
      <c r="E1466" s="10">
        <v>35167</v>
      </c>
      <c r="F1466" s="10">
        <v>33722</v>
      </c>
      <c r="G1466" s="8">
        <v>3449</v>
      </c>
      <c r="H1466" s="8">
        <v>3625</v>
      </c>
      <c r="I1466" s="8">
        <v>3659</v>
      </c>
      <c r="J1466" s="18">
        <v>7284</v>
      </c>
      <c r="K1466" s="8">
        <v>3693</v>
      </c>
      <c r="L1466" s="8">
        <v>3897</v>
      </c>
      <c r="M1466" s="18">
        <v>7590</v>
      </c>
      <c r="N1466" s="8">
        <v>4279</v>
      </c>
      <c r="O1466" s="8">
        <v>4227</v>
      </c>
      <c r="P1466" s="18">
        <v>8506</v>
      </c>
      <c r="Q1466" s="8">
        <v>4153</v>
      </c>
      <c r="R1466" s="8">
        <v>4173</v>
      </c>
      <c r="S1466" s="18">
        <v>8326</v>
      </c>
      <c r="T1466" s="8">
        <v>4568</v>
      </c>
      <c r="U1466" s="8">
        <v>5136</v>
      </c>
      <c r="V1466" s="18">
        <v>9704</v>
      </c>
      <c r="W1466" s="8">
        <v>5443</v>
      </c>
      <c r="X1466" s="8">
        <v>5347</v>
      </c>
      <c r="Y1466" s="18">
        <v>10790</v>
      </c>
      <c r="Z1466" s="8">
        <v>4510</v>
      </c>
      <c r="AA1466" s="8">
        <v>2724</v>
      </c>
      <c r="AB1466" s="18">
        <v>7234</v>
      </c>
      <c r="AC1466" s="8">
        <v>2325</v>
      </c>
      <c r="AD1466" s="8">
        <v>1779</v>
      </c>
      <c r="AE1466" s="18">
        <v>4104</v>
      </c>
      <c r="AF1466" s="8">
        <v>1902</v>
      </c>
      <c r="AG1466" s="8">
        <v>68889</v>
      </c>
      <c r="AI1466" s="8"/>
      <c r="AJ1466" s="8"/>
      <c r="AK1466" s="8"/>
      <c r="AL1466" s="8"/>
      <c r="AM1466" s="8"/>
      <c r="AN1466" s="8"/>
    </row>
    <row r="1467" spans="1:40" x14ac:dyDescent="0.25">
      <c r="A1467" s="18" t="s">
        <v>123</v>
      </c>
      <c r="B1467" s="7" t="s">
        <v>1693</v>
      </c>
      <c r="C1467" s="7">
        <v>2009</v>
      </c>
      <c r="D1467" s="10">
        <v>43407</v>
      </c>
      <c r="E1467" s="10">
        <v>21553</v>
      </c>
      <c r="F1467" s="10">
        <v>21854</v>
      </c>
      <c r="G1467" s="8">
        <v>3169</v>
      </c>
      <c r="H1467" s="8">
        <v>2821</v>
      </c>
      <c r="I1467" s="8">
        <v>3082</v>
      </c>
      <c r="J1467" s="18">
        <v>5903</v>
      </c>
      <c r="K1467" s="8">
        <v>3690</v>
      </c>
      <c r="L1467" s="8">
        <v>3776</v>
      </c>
      <c r="M1467" s="18">
        <v>7466</v>
      </c>
      <c r="N1467" s="8">
        <v>3603</v>
      </c>
      <c r="O1467" s="8">
        <v>2518</v>
      </c>
      <c r="P1467" s="18">
        <v>6121</v>
      </c>
      <c r="Q1467" s="8">
        <v>2257</v>
      </c>
      <c r="R1467" s="8">
        <v>2474</v>
      </c>
      <c r="S1467" s="18">
        <v>4731</v>
      </c>
      <c r="T1467" s="8">
        <v>3125</v>
      </c>
      <c r="U1467" s="8">
        <v>2778</v>
      </c>
      <c r="V1467" s="18">
        <v>5903</v>
      </c>
      <c r="W1467" s="8">
        <v>2518</v>
      </c>
      <c r="X1467" s="8">
        <v>2084</v>
      </c>
      <c r="Y1467" s="18">
        <v>4602</v>
      </c>
      <c r="Z1467" s="8">
        <v>1736</v>
      </c>
      <c r="AA1467" s="8">
        <v>1215</v>
      </c>
      <c r="AB1467" s="18">
        <v>2951</v>
      </c>
      <c r="AC1467" s="8">
        <v>955</v>
      </c>
      <c r="AD1467" s="8">
        <v>738</v>
      </c>
      <c r="AE1467" s="18">
        <v>1693</v>
      </c>
      <c r="AF1467" s="8">
        <v>781</v>
      </c>
      <c r="AG1467" s="8">
        <v>43320</v>
      </c>
      <c r="AI1467" s="8"/>
      <c r="AJ1467" s="8"/>
      <c r="AK1467" s="8"/>
      <c r="AL1467" s="8"/>
      <c r="AM1467" s="8"/>
      <c r="AN1467" s="8"/>
    </row>
    <row r="1468" spans="1:40" x14ac:dyDescent="0.25">
      <c r="A1468" s="18" t="s">
        <v>123</v>
      </c>
      <c r="B1468" s="7" t="s">
        <v>1693</v>
      </c>
      <c r="C1468" s="7">
        <v>2010</v>
      </c>
      <c r="D1468" s="10">
        <v>43781</v>
      </c>
      <c r="E1468" s="10">
        <v>21913</v>
      </c>
      <c r="F1468" s="10">
        <v>21868</v>
      </c>
      <c r="G1468" s="8">
        <v>3284</v>
      </c>
      <c r="H1468" s="8">
        <v>2846</v>
      </c>
      <c r="I1468" s="8">
        <v>3021</v>
      </c>
      <c r="J1468" s="18">
        <v>5867</v>
      </c>
      <c r="K1468" s="8">
        <v>3721</v>
      </c>
      <c r="L1468" s="8">
        <v>4509</v>
      </c>
      <c r="M1468" s="18">
        <v>8230</v>
      </c>
      <c r="N1468" s="8">
        <v>2933</v>
      </c>
      <c r="O1468" s="8">
        <v>2364</v>
      </c>
      <c r="P1468" s="18">
        <v>5297</v>
      </c>
      <c r="Q1468" s="8">
        <v>2145</v>
      </c>
      <c r="R1468" s="8">
        <v>2496</v>
      </c>
      <c r="S1468" s="18">
        <v>4641</v>
      </c>
      <c r="T1468" s="8">
        <v>3021</v>
      </c>
      <c r="U1468" s="8">
        <v>2977</v>
      </c>
      <c r="V1468" s="18">
        <v>5998</v>
      </c>
      <c r="W1468" s="8">
        <v>2671</v>
      </c>
      <c r="X1468" s="8">
        <v>2189</v>
      </c>
      <c r="Y1468" s="18">
        <v>4860</v>
      </c>
      <c r="Z1468" s="8">
        <v>1707</v>
      </c>
      <c r="AA1468" s="8">
        <v>1270</v>
      </c>
      <c r="AB1468" s="18">
        <v>2977</v>
      </c>
      <c r="AC1468" s="8">
        <v>1095</v>
      </c>
      <c r="AD1468" s="8">
        <v>744</v>
      </c>
      <c r="AE1468" s="18">
        <v>1839</v>
      </c>
      <c r="AF1468" s="8">
        <v>744</v>
      </c>
      <c r="AG1468" s="8">
        <v>43737</v>
      </c>
      <c r="AI1468" s="8"/>
      <c r="AJ1468" s="8"/>
      <c r="AK1468" s="8"/>
      <c r="AL1468" s="8"/>
      <c r="AM1468" s="8"/>
      <c r="AN1468" s="8"/>
    </row>
    <row r="1469" spans="1:40" x14ac:dyDescent="0.25">
      <c r="A1469" s="18" t="s">
        <v>123</v>
      </c>
      <c r="B1469" s="7" t="s">
        <v>1693</v>
      </c>
      <c r="C1469" s="7">
        <v>2011</v>
      </c>
      <c r="D1469" s="10">
        <v>44233</v>
      </c>
      <c r="E1469" s="10">
        <v>22223</v>
      </c>
      <c r="F1469" s="10">
        <v>22010</v>
      </c>
      <c r="G1469" s="8">
        <v>3185</v>
      </c>
      <c r="H1469" s="8">
        <v>2831</v>
      </c>
      <c r="I1469" s="8">
        <v>3141</v>
      </c>
      <c r="J1469" s="18">
        <v>5972</v>
      </c>
      <c r="K1469" s="8">
        <v>3804</v>
      </c>
      <c r="L1469" s="8">
        <v>4335</v>
      </c>
      <c r="M1469" s="18">
        <v>8139</v>
      </c>
      <c r="N1469" s="8">
        <v>2919</v>
      </c>
      <c r="O1469" s="8">
        <v>2433</v>
      </c>
      <c r="P1469" s="18">
        <v>5352</v>
      </c>
      <c r="Q1469" s="8">
        <v>2212</v>
      </c>
      <c r="R1469" s="8">
        <v>2477</v>
      </c>
      <c r="S1469" s="18">
        <v>4689</v>
      </c>
      <c r="T1469" s="8">
        <v>3008</v>
      </c>
      <c r="U1469" s="8">
        <v>3008</v>
      </c>
      <c r="V1469" s="18">
        <v>6016</v>
      </c>
      <c r="W1469" s="8">
        <v>2787</v>
      </c>
      <c r="X1469" s="8">
        <v>2344</v>
      </c>
      <c r="Y1469" s="18">
        <v>5131</v>
      </c>
      <c r="Z1469" s="8">
        <v>1814</v>
      </c>
      <c r="AA1469" s="8">
        <v>1283</v>
      </c>
      <c r="AB1469" s="18">
        <v>3097</v>
      </c>
      <c r="AC1469" s="8">
        <v>1106</v>
      </c>
      <c r="AD1469" s="8">
        <v>708</v>
      </c>
      <c r="AE1469" s="18">
        <v>1814</v>
      </c>
      <c r="AF1469" s="8">
        <v>840</v>
      </c>
      <c r="AG1469" s="8">
        <v>44235</v>
      </c>
      <c r="AI1469" s="8"/>
      <c r="AJ1469" s="8"/>
      <c r="AK1469" s="8"/>
      <c r="AL1469" s="8"/>
      <c r="AM1469" s="8"/>
      <c r="AN1469" s="8"/>
    </row>
    <row r="1470" spans="1:40" x14ac:dyDescent="0.25">
      <c r="A1470" s="18" t="s">
        <v>123</v>
      </c>
      <c r="B1470" s="7" t="s">
        <v>1693</v>
      </c>
      <c r="C1470" s="7">
        <v>2012</v>
      </c>
      <c r="D1470" s="10">
        <v>44652</v>
      </c>
      <c r="E1470" s="10">
        <v>22354</v>
      </c>
      <c r="F1470" s="10">
        <v>22298</v>
      </c>
      <c r="G1470" s="8">
        <v>3349</v>
      </c>
      <c r="H1470" s="8">
        <v>2947</v>
      </c>
      <c r="I1470" s="8">
        <v>3126</v>
      </c>
      <c r="J1470" s="18">
        <v>6073</v>
      </c>
      <c r="K1470" s="8">
        <v>3751</v>
      </c>
      <c r="L1470" s="8">
        <v>4421</v>
      </c>
      <c r="M1470" s="18">
        <v>8172</v>
      </c>
      <c r="N1470" s="8">
        <v>2947</v>
      </c>
      <c r="O1470" s="8">
        <v>2501</v>
      </c>
      <c r="P1470" s="18">
        <v>5448</v>
      </c>
      <c r="Q1470" s="8">
        <v>2277</v>
      </c>
      <c r="R1470" s="8">
        <v>2322</v>
      </c>
      <c r="S1470" s="18">
        <v>4599</v>
      </c>
      <c r="T1470" s="8">
        <v>2858</v>
      </c>
      <c r="U1470" s="8">
        <v>2992</v>
      </c>
      <c r="V1470" s="18">
        <v>5850</v>
      </c>
      <c r="W1470" s="8">
        <v>2813</v>
      </c>
      <c r="X1470" s="8">
        <v>2501</v>
      </c>
      <c r="Y1470" s="18">
        <v>5314</v>
      </c>
      <c r="Z1470" s="8">
        <v>1920</v>
      </c>
      <c r="AA1470" s="8">
        <v>1250</v>
      </c>
      <c r="AB1470" s="18">
        <v>3170</v>
      </c>
      <c r="AC1470" s="8">
        <v>1250</v>
      </c>
      <c r="AD1470" s="8">
        <v>714</v>
      </c>
      <c r="AE1470" s="18">
        <v>1964</v>
      </c>
      <c r="AF1470" s="8">
        <v>714</v>
      </c>
      <c r="AG1470" s="8">
        <v>44653</v>
      </c>
      <c r="AI1470" s="8"/>
      <c r="AJ1470" s="8"/>
      <c r="AK1470" s="8"/>
      <c r="AL1470" s="8"/>
      <c r="AM1470" s="8"/>
      <c r="AN1470" s="8"/>
    </row>
    <row r="1471" spans="1:40" x14ac:dyDescent="0.25">
      <c r="A1471" s="18" t="s">
        <v>123</v>
      </c>
      <c r="B1471" s="7" t="s">
        <v>1693</v>
      </c>
      <c r="C1471" s="7">
        <v>2013</v>
      </c>
      <c r="D1471" s="10">
        <v>45021</v>
      </c>
      <c r="E1471" s="10">
        <v>22602</v>
      </c>
      <c r="F1471" s="10">
        <v>22419</v>
      </c>
      <c r="G1471" s="8">
        <v>3377</v>
      </c>
      <c r="H1471" s="8">
        <v>3061</v>
      </c>
      <c r="I1471" s="8">
        <v>3061</v>
      </c>
      <c r="J1471" s="18">
        <v>6122</v>
      </c>
      <c r="K1471" s="8">
        <v>3737</v>
      </c>
      <c r="L1471" s="8">
        <v>4592</v>
      </c>
      <c r="M1471" s="18">
        <v>8329</v>
      </c>
      <c r="N1471" s="8">
        <v>2836</v>
      </c>
      <c r="O1471" s="8">
        <v>2611</v>
      </c>
      <c r="P1471" s="18">
        <v>5447</v>
      </c>
      <c r="Q1471" s="8">
        <v>2206</v>
      </c>
      <c r="R1471" s="8">
        <v>2386</v>
      </c>
      <c r="S1471" s="18">
        <v>4592</v>
      </c>
      <c r="T1471" s="8">
        <v>2701</v>
      </c>
      <c r="U1471" s="8">
        <v>2971</v>
      </c>
      <c r="V1471" s="18">
        <v>5672</v>
      </c>
      <c r="W1471" s="8">
        <v>2836</v>
      </c>
      <c r="X1471" s="8">
        <v>2611</v>
      </c>
      <c r="Y1471" s="18">
        <v>5447</v>
      </c>
      <c r="Z1471" s="8">
        <v>1981</v>
      </c>
      <c r="AA1471" s="8">
        <v>1261</v>
      </c>
      <c r="AB1471" s="18">
        <v>3242</v>
      </c>
      <c r="AC1471" s="8">
        <v>1216</v>
      </c>
      <c r="AD1471" s="8">
        <v>675</v>
      </c>
      <c r="AE1471" s="18">
        <v>1891</v>
      </c>
      <c r="AF1471" s="8">
        <v>810</v>
      </c>
      <c r="AG1471" s="8">
        <v>44929</v>
      </c>
      <c r="AI1471" s="8"/>
      <c r="AJ1471" s="8"/>
      <c r="AK1471" s="8"/>
      <c r="AL1471" s="8"/>
      <c r="AM1471" s="8"/>
      <c r="AN1471" s="8"/>
    </row>
    <row r="1472" spans="1:40" x14ac:dyDescent="0.25">
      <c r="A1472" s="18" t="s">
        <v>123</v>
      </c>
      <c r="B1472" s="7" t="s">
        <v>1693</v>
      </c>
      <c r="C1472" s="7">
        <v>2014</v>
      </c>
      <c r="D1472" s="10">
        <v>43781</v>
      </c>
      <c r="E1472" s="10">
        <v>21573</v>
      </c>
      <c r="F1472" s="10">
        <v>22208</v>
      </c>
      <c r="G1472" s="8">
        <v>2890</v>
      </c>
      <c r="H1472" s="8">
        <v>2802</v>
      </c>
      <c r="I1472" s="8">
        <v>3284</v>
      </c>
      <c r="J1472" s="18">
        <v>6086</v>
      </c>
      <c r="K1472" s="8">
        <v>2627</v>
      </c>
      <c r="L1472" s="8">
        <v>2758</v>
      </c>
      <c r="M1472" s="18">
        <v>5385</v>
      </c>
      <c r="N1472" s="8">
        <v>2714</v>
      </c>
      <c r="O1472" s="8">
        <v>2933</v>
      </c>
      <c r="P1472" s="18">
        <v>5647</v>
      </c>
      <c r="Q1472" s="8">
        <v>3065</v>
      </c>
      <c r="R1472" s="8">
        <v>2846</v>
      </c>
      <c r="S1472" s="18">
        <v>5911</v>
      </c>
      <c r="T1472" s="8">
        <v>2802</v>
      </c>
      <c r="U1472" s="8">
        <v>3108</v>
      </c>
      <c r="V1472" s="18">
        <v>5910</v>
      </c>
      <c r="W1472" s="8">
        <v>2977</v>
      </c>
      <c r="X1472" s="8">
        <v>2539</v>
      </c>
      <c r="Y1472" s="18">
        <v>5516</v>
      </c>
      <c r="Z1472" s="8">
        <v>2101</v>
      </c>
      <c r="AA1472" s="8">
        <v>1707</v>
      </c>
      <c r="AB1472" s="18">
        <v>3808</v>
      </c>
      <c r="AC1472" s="8">
        <v>1313</v>
      </c>
      <c r="AD1472" s="8">
        <v>700</v>
      </c>
      <c r="AE1472" s="18">
        <v>2013</v>
      </c>
      <c r="AF1472" s="8">
        <v>613</v>
      </c>
      <c r="AG1472" s="8">
        <v>43779</v>
      </c>
      <c r="AI1472" s="8"/>
      <c r="AJ1472" s="8"/>
      <c r="AK1472" s="8"/>
      <c r="AL1472" s="8"/>
      <c r="AM1472" s="8"/>
      <c r="AN1472" s="8"/>
    </row>
    <row r="1473" spans="1:40" x14ac:dyDescent="0.25">
      <c r="A1473" s="18" t="s">
        <v>123</v>
      </c>
      <c r="B1473" s="7" t="s">
        <v>1693</v>
      </c>
      <c r="C1473" s="7">
        <v>2015</v>
      </c>
      <c r="D1473" s="10">
        <v>45434</v>
      </c>
      <c r="E1473" s="10">
        <v>22740</v>
      </c>
      <c r="F1473" s="10">
        <v>22694</v>
      </c>
      <c r="G1473" s="8">
        <v>3453</v>
      </c>
      <c r="H1473" s="8">
        <v>3135</v>
      </c>
      <c r="I1473" s="8">
        <v>3044</v>
      </c>
      <c r="J1473" s="18">
        <v>6179</v>
      </c>
      <c r="K1473" s="8">
        <v>3771</v>
      </c>
      <c r="L1473" s="8">
        <v>4680</v>
      </c>
      <c r="M1473" s="18">
        <v>8451</v>
      </c>
      <c r="N1473" s="8">
        <v>2817</v>
      </c>
      <c r="O1473" s="8">
        <v>2726</v>
      </c>
      <c r="P1473" s="18">
        <v>5543</v>
      </c>
      <c r="Q1473" s="8">
        <v>2272</v>
      </c>
      <c r="R1473" s="8">
        <v>2363</v>
      </c>
      <c r="S1473" s="18">
        <v>4635</v>
      </c>
      <c r="T1473" s="8">
        <v>2363</v>
      </c>
      <c r="U1473" s="8">
        <v>2862</v>
      </c>
      <c r="V1473" s="18">
        <v>5225</v>
      </c>
      <c r="W1473" s="8">
        <v>2817</v>
      </c>
      <c r="X1473" s="8">
        <v>2817</v>
      </c>
      <c r="Y1473" s="18">
        <v>5634</v>
      </c>
      <c r="Z1473" s="8">
        <v>2272</v>
      </c>
      <c r="AA1473" s="8">
        <v>1272</v>
      </c>
      <c r="AB1473" s="18">
        <v>3544</v>
      </c>
      <c r="AC1473" s="8">
        <v>1045</v>
      </c>
      <c r="AD1473" s="8">
        <v>818</v>
      </c>
      <c r="AE1473" s="18">
        <v>1863</v>
      </c>
      <c r="AF1473" s="8">
        <v>909</v>
      </c>
      <c r="AG1473" s="8">
        <v>45436</v>
      </c>
      <c r="AI1473" s="8"/>
      <c r="AJ1473" s="8"/>
      <c r="AK1473" s="8"/>
      <c r="AL1473" s="8"/>
      <c r="AM1473" s="8"/>
      <c r="AN1473" s="8"/>
    </row>
    <row r="1474" spans="1:40" x14ac:dyDescent="0.25">
      <c r="A1474" s="18" t="s">
        <v>123</v>
      </c>
      <c r="B1474" s="7" t="s">
        <v>1693</v>
      </c>
      <c r="C1474" s="7">
        <v>2016</v>
      </c>
      <c r="D1474" s="10">
        <v>45644</v>
      </c>
      <c r="E1474" s="10">
        <v>22773</v>
      </c>
      <c r="F1474" s="10">
        <v>22871</v>
      </c>
      <c r="G1474" s="8">
        <v>3469</v>
      </c>
      <c r="H1474" s="8">
        <v>3286</v>
      </c>
      <c r="I1474" s="8">
        <v>2921</v>
      </c>
      <c r="J1474" s="18">
        <v>6207</v>
      </c>
      <c r="K1474" s="8">
        <v>3743</v>
      </c>
      <c r="L1474" s="8">
        <v>4656</v>
      </c>
      <c r="M1474" s="18">
        <v>8399</v>
      </c>
      <c r="N1474" s="8">
        <v>2830</v>
      </c>
      <c r="O1474" s="8">
        <v>2739</v>
      </c>
      <c r="P1474" s="18">
        <v>5569</v>
      </c>
      <c r="Q1474" s="8">
        <v>2373</v>
      </c>
      <c r="R1474" s="8">
        <v>2328</v>
      </c>
      <c r="S1474" s="18">
        <v>4701</v>
      </c>
      <c r="T1474" s="8">
        <v>2282</v>
      </c>
      <c r="U1474" s="8">
        <v>2784</v>
      </c>
      <c r="V1474" s="18">
        <v>5066</v>
      </c>
      <c r="W1474" s="8">
        <v>2830</v>
      </c>
      <c r="X1474" s="8">
        <v>2784</v>
      </c>
      <c r="Y1474" s="18">
        <v>5614</v>
      </c>
      <c r="Z1474" s="8">
        <v>2282</v>
      </c>
      <c r="AA1474" s="8">
        <v>1415</v>
      </c>
      <c r="AB1474" s="18">
        <v>3697</v>
      </c>
      <c r="AC1474" s="8">
        <v>1050</v>
      </c>
      <c r="AD1474" s="8">
        <v>959</v>
      </c>
      <c r="AE1474" s="18">
        <v>2009</v>
      </c>
      <c r="AF1474" s="8">
        <v>867</v>
      </c>
      <c r="AG1474" s="8">
        <v>45598</v>
      </c>
      <c r="AI1474" s="8"/>
      <c r="AJ1474" s="8"/>
      <c r="AK1474" s="8"/>
      <c r="AL1474" s="8"/>
      <c r="AM1474" s="8"/>
      <c r="AN1474" s="8"/>
    </row>
    <row r="1475" spans="1:40" x14ac:dyDescent="0.25">
      <c r="A1475" s="18" t="s">
        <v>110</v>
      </c>
      <c r="B1475" s="7" t="s">
        <v>781</v>
      </c>
      <c r="C1475" s="7">
        <v>2009</v>
      </c>
      <c r="D1475" s="10">
        <v>17535</v>
      </c>
      <c r="E1475" s="10">
        <v>8595</v>
      </c>
      <c r="F1475" s="10">
        <v>8940</v>
      </c>
      <c r="G1475" s="8">
        <v>1438</v>
      </c>
      <c r="H1475" s="8">
        <v>1490</v>
      </c>
      <c r="I1475" s="8">
        <v>1192</v>
      </c>
      <c r="J1475" s="18">
        <v>2682</v>
      </c>
      <c r="K1475" s="8">
        <v>1210</v>
      </c>
      <c r="L1475" s="8">
        <v>1070</v>
      </c>
      <c r="M1475" s="18">
        <v>2280</v>
      </c>
      <c r="N1475" s="8">
        <v>1175</v>
      </c>
      <c r="O1475" s="8">
        <v>859</v>
      </c>
      <c r="P1475" s="18">
        <v>2034</v>
      </c>
      <c r="Q1475" s="8">
        <v>1350</v>
      </c>
      <c r="R1475" s="8">
        <v>1315</v>
      </c>
      <c r="S1475" s="18">
        <v>2665</v>
      </c>
      <c r="T1475" s="8">
        <v>964</v>
      </c>
      <c r="U1475" s="8">
        <v>1175</v>
      </c>
      <c r="V1475" s="18">
        <v>2139</v>
      </c>
      <c r="W1475" s="8">
        <v>1052</v>
      </c>
      <c r="X1475" s="8">
        <v>999</v>
      </c>
      <c r="Y1475" s="18">
        <v>2051</v>
      </c>
      <c r="Z1475" s="8">
        <v>614</v>
      </c>
      <c r="AA1475" s="8">
        <v>491</v>
      </c>
      <c r="AB1475" s="18">
        <v>1105</v>
      </c>
      <c r="AC1475" s="8">
        <v>561</v>
      </c>
      <c r="AD1475" s="8">
        <v>333</v>
      </c>
      <c r="AE1475" s="18">
        <v>894</v>
      </c>
      <c r="AF1475" s="8">
        <v>245</v>
      </c>
      <c r="AG1475" s="8">
        <v>17533</v>
      </c>
      <c r="AI1475" s="8"/>
      <c r="AJ1475" s="8"/>
      <c r="AK1475" s="8"/>
      <c r="AL1475" s="8"/>
      <c r="AM1475" s="8"/>
      <c r="AN1475" s="8"/>
    </row>
    <row r="1476" spans="1:40" x14ac:dyDescent="0.25">
      <c r="A1476" s="18" t="s">
        <v>110</v>
      </c>
      <c r="B1476" s="7" t="s">
        <v>781</v>
      </c>
      <c r="C1476" s="7">
        <v>2010</v>
      </c>
      <c r="D1476" s="10">
        <v>17631</v>
      </c>
      <c r="E1476" s="10">
        <v>8568</v>
      </c>
      <c r="F1476" s="10">
        <v>9063</v>
      </c>
      <c r="G1476" s="8">
        <v>1305</v>
      </c>
      <c r="H1476" s="8">
        <v>1516</v>
      </c>
      <c r="I1476" s="8">
        <v>1040</v>
      </c>
      <c r="J1476" s="18">
        <v>2556</v>
      </c>
      <c r="K1476" s="8">
        <v>1287</v>
      </c>
      <c r="L1476" s="8">
        <v>1128</v>
      </c>
      <c r="M1476" s="18">
        <v>2415</v>
      </c>
      <c r="N1476" s="8">
        <v>1040</v>
      </c>
      <c r="O1476" s="8">
        <v>864</v>
      </c>
      <c r="P1476" s="18">
        <v>1904</v>
      </c>
      <c r="Q1476" s="8">
        <v>1375</v>
      </c>
      <c r="R1476" s="8">
        <v>1287</v>
      </c>
      <c r="S1476" s="18">
        <v>2662</v>
      </c>
      <c r="T1476" s="8">
        <v>1075</v>
      </c>
      <c r="U1476" s="8">
        <v>1217</v>
      </c>
      <c r="V1476" s="18">
        <v>2292</v>
      </c>
      <c r="W1476" s="8">
        <v>1040</v>
      </c>
      <c r="X1476" s="8">
        <v>1093</v>
      </c>
      <c r="Y1476" s="18">
        <v>2133</v>
      </c>
      <c r="Z1476" s="8">
        <v>758</v>
      </c>
      <c r="AA1476" s="8">
        <v>458</v>
      </c>
      <c r="AB1476" s="18">
        <v>1216</v>
      </c>
      <c r="AC1476" s="8">
        <v>599</v>
      </c>
      <c r="AD1476" s="8">
        <v>335</v>
      </c>
      <c r="AE1476" s="18">
        <v>934</v>
      </c>
      <c r="AF1476" s="8">
        <v>229</v>
      </c>
      <c r="AG1476" s="8">
        <v>17646</v>
      </c>
      <c r="AI1476" s="8"/>
      <c r="AJ1476" s="8"/>
      <c r="AK1476" s="8"/>
      <c r="AL1476" s="8"/>
      <c r="AM1476" s="8"/>
      <c r="AN1476" s="8"/>
    </row>
    <row r="1477" spans="1:40" x14ac:dyDescent="0.25">
      <c r="A1477" s="18" t="s">
        <v>110</v>
      </c>
      <c r="B1477" s="7" t="s">
        <v>781</v>
      </c>
      <c r="C1477" s="7">
        <v>2011</v>
      </c>
      <c r="D1477" s="10">
        <v>17658</v>
      </c>
      <c r="E1477" s="10">
        <v>8354</v>
      </c>
      <c r="F1477" s="10">
        <v>9304</v>
      </c>
      <c r="G1477" s="8">
        <v>1413</v>
      </c>
      <c r="H1477" s="8">
        <v>1377</v>
      </c>
      <c r="I1477" s="8">
        <v>1130</v>
      </c>
      <c r="J1477" s="18">
        <v>2507</v>
      </c>
      <c r="K1477" s="8">
        <v>1342</v>
      </c>
      <c r="L1477" s="8">
        <v>1236</v>
      </c>
      <c r="M1477" s="18">
        <v>2578</v>
      </c>
      <c r="N1477" s="8">
        <v>901</v>
      </c>
      <c r="O1477" s="8">
        <v>812</v>
      </c>
      <c r="P1477" s="18">
        <v>1713</v>
      </c>
      <c r="Q1477" s="8">
        <v>901</v>
      </c>
      <c r="R1477" s="8">
        <v>1536</v>
      </c>
      <c r="S1477" s="18">
        <v>2437</v>
      </c>
      <c r="T1477" s="8">
        <v>1165</v>
      </c>
      <c r="U1477" s="8">
        <v>1254</v>
      </c>
      <c r="V1477" s="18">
        <v>2419</v>
      </c>
      <c r="W1477" s="8">
        <v>1148</v>
      </c>
      <c r="X1477" s="8">
        <v>1007</v>
      </c>
      <c r="Y1477" s="18">
        <v>2155</v>
      </c>
      <c r="Z1477" s="8">
        <v>865</v>
      </c>
      <c r="AA1477" s="8">
        <v>494</v>
      </c>
      <c r="AB1477" s="18">
        <v>1359</v>
      </c>
      <c r="AC1477" s="8">
        <v>494</v>
      </c>
      <c r="AD1477" s="8">
        <v>283</v>
      </c>
      <c r="AE1477" s="18">
        <v>777</v>
      </c>
      <c r="AF1477" s="8">
        <v>300</v>
      </c>
      <c r="AG1477" s="8">
        <v>17658</v>
      </c>
      <c r="AI1477" s="8"/>
      <c r="AJ1477" s="8"/>
      <c r="AK1477" s="8"/>
      <c r="AL1477" s="8"/>
      <c r="AM1477" s="8"/>
      <c r="AN1477" s="8"/>
    </row>
    <row r="1478" spans="1:40" x14ac:dyDescent="0.25">
      <c r="A1478" s="18" t="s">
        <v>110</v>
      </c>
      <c r="B1478" s="7" t="s">
        <v>781</v>
      </c>
      <c r="C1478" s="7">
        <v>2012</v>
      </c>
      <c r="D1478" s="10">
        <v>17612</v>
      </c>
      <c r="E1478" s="10">
        <v>8516</v>
      </c>
      <c r="F1478" s="10">
        <v>9096</v>
      </c>
      <c r="G1478" s="8">
        <v>1409</v>
      </c>
      <c r="H1478" s="8">
        <v>1004</v>
      </c>
      <c r="I1478" s="8">
        <v>1515</v>
      </c>
      <c r="J1478" s="18">
        <v>2519</v>
      </c>
      <c r="K1478" s="8">
        <v>1286</v>
      </c>
      <c r="L1478" s="8">
        <v>1180</v>
      </c>
      <c r="M1478" s="18">
        <v>2466</v>
      </c>
      <c r="N1478" s="8">
        <v>1110</v>
      </c>
      <c r="O1478" s="8">
        <v>740</v>
      </c>
      <c r="P1478" s="18">
        <v>1850</v>
      </c>
      <c r="Q1478" s="8">
        <v>986</v>
      </c>
      <c r="R1478" s="8">
        <v>1479</v>
      </c>
      <c r="S1478" s="18">
        <v>2465</v>
      </c>
      <c r="T1478" s="8">
        <v>1110</v>
      </c>
      <c r="U1478" s="8">
        <v>1180</v>
      </c>
      <c r="V1478" s="18">
        <v>2290</v>
      </c>
      <c r="W1478" s="8">
        <v>1092</v>
      </c>
      <c r="X1478" s="8">
        <v>1092</v>
      </c>
      <c r="Y1478" s="18">
        <v>2184</v>
      </c>
      <c r="Z1478" s="8">
        <v>881</v>
      </c>
      <c r="AA1478" s="8">
        <v>511</v>
      </c>
      <c r="AB1478" s="18">
        <v>1392</v>
      </c>
      <c r="AC1478" s="8">
        <v>423</v>
      </c>
      <c r="AD1478" s="8">
        <v>264</v>
      </c>
      <c r="AE1478" s="18">
        <v>687</v>
      </c>
      <c r="AF1478" s="8">
        <v>370</v>
      </c>
      <c r="AG1478" s="8">
        <v>17632</v>
      </c>
      <c r="AI1478" s="8"/>
      <c r="AJ1478" s="8"/>
      <c r="AK1478" s="8"/>
      <c r="AL1478" s="8"/>
      <c r="AM1478" s="8"/>
      <c r="AN1478" s="8"/>
    </row>
    <row r="1479" spans="1:40" x14ac:dyDescent="0.25">
      <c r="A1479" s="18" t="s">
        <v>110</v>
      </c>
      <c r="B1479" s="7" t="s">
        <v>781</v>
      </c>
      <c r="C1479" s="7">
        <v>2013</v>
      </c>
      <c r="D1479" s="10">
        <v>17576</v>
      </c>
      <c r="E1479" s="10">
        <v>8341</v>
      </c>
      <c r="F1479" s="10">
        <v>9235</v>
      </c>
      <c r="G1479" s="8">
        <v>1406</v>
      </c>
      <c r="H1479" s="8">
        <v>984</v>
      </c>
      <c r="I1479" s="8">
        <v>1740</v>
      </c>
      <c r="J1479" s="18">
        <v>2724</v>
      </c>
      <c r="K1479" s="8">
        <v>1283</v>
      </c>
      <c r="L1479" s="8">
        <v>1055</v>
      </c>
      <c r="M1479" s="18">
        <v>2338</v>
      </c>
      <c r="N1479" s="8">
        <v>1037</v>
      </c>
      <c r="O1479" s="8">
        <v>844</v>
      </c>
      <c r="P1479" s="18">
        <v>1881</v>
      </c>
      <c r="Q1479" s="8">
        <v>896</v>
      </c>
      <c r="R1479" s="8">
        <v>1283</v>
      </c>
      <c r="S1479" s="18">
        <v>2179</v>
      </c>
      <c r="T1479" s="8">
        <v>1107</v>
      </c>
      <c r="U1479" s="8">
        <v>1195</v>
      </c>
      <c r="V1479" s="18">
        <v>2302</v>
      </c>
      <c r="W1479" s="8">
        <v>1142</v>
      </c>
      <c r="X1479" s="8">
        <v>1107</v>
      </c>
      <c r="Y1479" s="18">
        <v>2249</v>
      </c>
      <c r="Z1479" s="8">
        <v>949</v>
      </c>
      <c r="AA1479" s="8">
        <v>492</v>
      </c>
      <c r="AB1479" s="18">
        <v>1441</v>
      </c>
      <c r="AC1479" s="8">
        <v>387</v>
      </c>
      <c r="AD1479" s="8">
        <v>228</v>
      </c>
      <c r="AE1479" s="18">
        <v>615</v>
      </c>
      <c r="AF1479" s="8">
        <v>439</v>
      </c>
      <c r="AG1479" s="8">
        <v>17574</v>
      </c>
      <c r="AI1479" s="8"/>
      <c r="AJ1479" s="8"/>
      <c r="AK1479" s="8"/>
      <c r="AL1479" s="8"/>
      <c r="AM1479" s="8"/>
      <c r="AN1479" s="8"/>
    </row>
    <row r="1480" spans="1:40" x14ac:dyDescent="0.25">
      <c r="A1480" s="18" t="s">
        <v>110</v>
      </c>
      <c r="B1480" s="7" t="s">
        <v>781</v>
      </c>
      <c r="C1480" s="7">
        <v>2014</v>
      </c>
      <c r="D1480" s="10">
        <v>17576</v>
      </c>
      <c r="E1480" s="10">
        <v>9191</v>
      </c>
      <c r="F1480" s="10">
        <v>8385</v>
      </c>
      <c r="G1480" s="8">
        <v>1881</v>
      </c>
      <c r="H1480" s="8">
        <v>1810</v>
      </c>
      <c r="I1480" s="8">
        <v>1617</v>
      </c>
      <c r="J1480" s="18">
        <v>3427</v>
      </c>
      <c r="K1480" s="8">
        <v>1582</v>
      </c>
      <c r="L1480" s="8">
        <v>1424</v>
      </c>
      <c r="M1480" s="18">
        <v>3006</v>
      </c>
      <c r="N1480" s="8">
        <v>1406</v>
      </c>
      <c r="O1480" s="8">
        <v>1090</v>
      </c>
      <c r="P1480" s="18">
        <v>2496</v>
      </c>
      <c r="Q1480" s="8">
        <v>967</v>
      </c>
      <c r="R1480" s="8">
        <v>967</v>
      </c>
      <c r="S1480" s="18">
        <v>1934</v>
      </c>
      <c r="T1480" s="8">
        <v>1090</v>
      </c>
      <c r="U1480" s="8">
        <v>1055</v>
      </c>
      <c r="V1480" s="18">
        <v>2145</v>
      </c>
      <c r="W1480" s="8">
        <v>896</v>
      </c>
      <c r="X1480" s="8">
        <v>685</v>
      </c>
      <c r="Y1480" s="18">
        <v>1581</v>
      </c>
      <c r="Z1480" s="8">
        <v>387</v>
      </c>
      <c r="AA1480" s="8">
        <v>281</v>
      </c>
      <c r="AB1480" s="18">
        <v>668</v>
      </c>
      <c r="AC1480" s="8">
        <v>211</v>
      </c>
      <c r="AD1480" s="8">
        <v>158</v>
      </c>
      <c r="AE1480" s="18">
        <v>369</v>
      </c>
      <c r="AF1480" s="8">
        <v>53</v>
      </c>
      <c r="AG1480" s="8">
        <v>17560</v>
      </c>
      <c r="AI1480" s="8"/>
      <c r="AJ1480" s="8"/>
      <c r="AK1480" s="8"/>
      <c r="AL1480" s="8"/>
      <c r="AM1480" s="8"/>
      <c r="AN1480" s="8"/>
    </row>
    <row r="1481" spans="1:40" x14ac:dyDescent="0.25">
      <c r="A1481" s="18" t="s">
        <v>110</v>
      </c>
      <c r="B1481" s="7" t="s">
        <v>781</v>
      </c>
      <c r="C1481" s="7">
        <v>2015</v>
      </c>
      <c r="D1481" s="10">
        <v>17477</v>
      </c>
      <c r="E1481" s="10">
        <v>8349</v>
      </c>
      <c r="F1481" s="10">
        <v>9128</v>
      </c>
      <c r="G1481" s="8">
        <v>1363</v>
      </c>
      <c r="H1481" s="8">
        <v>979</v>
      </c>
      <c r="I1481" s="8">
        <v>1486</v>
      </c>
      <c r="J1481" s="18">
        <v>2465</v>
      </c>
      <c r="K1481" s="8">
        <v>1258</v>
      </c>
      <c r="L1481" s="8">
        <v>996</v>
      </c>
      <c r="M1481" s="18">
        <v>2254</v>
      </c>
      <c r="N1481" s="8">
        <v>1049</v>
      </c>
      <c r="O1481" s="8">
        <v>821</v>
      </c>
      <c r="P1481" s="18">
        <v>1870</v>
      </c>
      <c r="Q1481" s="8">
        <v>1066</v>
      </c>
      <c r="R1481" s="8">
        <v>1258</v>
      </c>
      <c r="S1481" s="18">
        <v>2324</v>
      </c>
      <c r="T1481" s="8">
        <v>1136</v>
      </c>
      <c r="U1481" s="8">
        <v>1136</v>
      </c>
      <c r="V1481" s="18">
        <v>2272</v>
      </c>
      <c r="W1481" s="8">
        <v>1153</v>
      </c>
      <c r="X1481" s="8">
        <v>1153</v>
      </c>
      <c r="Y1481" s="18">
        <v>2306</v>
      </c>
      <c r="Z1481" s="8">
        <v>926</v>
      </c>
      <c r="AA1481" s="8">
        <v>594</v>
      </c>
      <c r="AB1481" s="18">
        <v>1520</v>
      </c>
      <c r="AC1481" s="8">
        <v>437</v>
      </c>
      <c r="AD1481" s="8">
        <v>262</v>
      </c>
      <c r="AE1481" s="18">
        <v>699</v>
      </c>
      <c r="AF1481" s="8">
        <v>384</v>
      </c>
      <c r="AG1481" s="8">
        <v>17457</v>
      </c>
      <c r="AI1481" s="8"/>
      <c r="AJ1481" s="8"/>
      <c r="AK1481" s="8"/>
      <c r="AL1481" s="8"/>
      <c r="AM1481" s="8"/>
      <c r="AN1481" s="8"/>
    </row>
    <row r="1482" spans="1:40" x14ac:dyDescent="0.25">
      <c r="A1482" s="18" t="s">
        <v>110</v>
      </c>
      <c r="B1482" s="7" t="s">
        <v>781</v>
      </c>
      <c r="C1482" s="7">
        <v>2016</v>
      </c>
      <c r="D1482" s="10">
        <v>17405</v>
      </c>
      <c r="E1482" s="10">
        <v>8396</v>
      </c>
      <c r="F1482" s="10">
        <v>9009</v>
      </c>
      <c r="G1482" s="8">
        <v>1236</v>
      </c>
      <c r="H1482" s="8">
        <v>1044</v>
      </c>
      <c r="I1482" s="8">
        <v>1532</v>
      </c>
      <c r="J1482" s="18">
        <v>2576</v>
      </c>
      <c r="K1482" s="8">
        <v>1149</v>
      </c>
      <c r="L1482" s="8">
        <v>1044</v>
      </c>
      <c r="M1482" s="18">
        <v>2193</v>
      </c>
      <c r="N1482" s="8">
        <v>1009</v>
      </c>
      <c r="O1482" s="8">
        <v>922</v>
      </c>
      <c r="P1482" s="18">
        <v>1931</v>
      </c>
      <c r="Q1482" s="8">
        <v>1027</v>
      </c>
      <c r="R1482" s="8">
        <v>1271</v>
      </c>
      <c r="S1482" s="18">
        <v>2298</v>
      </c>
      <c r="T1482" s="8">
        <v>992</v>
      </c>
      <c r="U1482" s="8">
        <v>1166</v>
      </c>
      <c r="V1482" s="18">
        <v>2158</v>
      </c>
      <c r="W1482" s="8">
        <v>1079</v>
      </c>
      <c r="X1482" s="8">
        <v>1271</v>
      </c>
      <c r="Y1482" s="18">
        <v>2350</v>
      </c>
      <c r="Z1482" s="8">
        <v>940</v>
      </c>
      <c r="AA1482" s="8">
        <v>644</v>
      </c>
      <c r="AB1482" s="18">
        <v>1584</v>
      </c>
      <c r="AC1482" s="8">
        <v>487</v>
      </c>
      <c r="AD1482" s="8">
        <v>261</v>
      </c>
      <c r="AE1482" s="18">
        <v>748</v>
      </c>
      <c r="AF1482" s="8">
        <v>331</v>
      </c>
      <c r="AG1482" s="8">
        <v>17405</v>
      </c>
      <c r="AI1482" s="8"/>
      <c r="AJ1482" s="8"/>
      <c r="AK1482" s="8"/>
      <c r="AL1482" s="8"/>
      <c r="AM1482" s="8"/>
      <c r="AN1482" s="8"/>
    </row>
    <row r="1483" spans="1:40" x14ac:dyDescent="0.25">
      <c r="A1483" s="18" t="s">
        <v>110</v>
      </c>
      <c r="B1483" s="7" t="s">
        <v>781</v>
      </c>
      <c r="C1483" s="7">
        <v>2017</v>
      </c>
      <c r="D1483" s="10">
        <v>17658</v>
      </c>
      <c r="E1483" s="10">
        <v>8863</v>
      </c>
      <c r="F1483" s="10">
        <v>8795</v>
      </c>
      <c r="G1483" s="8">
        <v>758</v>
      </c>
      <c r="H1483" s="8">
        <v>681</v>
      </c>
      <c r="I1483" s="8">
        <v>823</v>
      </c>
      <c r="J1483" s="18">
        <v>1504</v>
      </c>
      <c r="K1483" s="8">
        <v>923</v>
      </c>
      <c r="L1483" s="8">
        <v>817</v>
      </c>
      <c r="M1483" s="18">
        <v>1740</v>
      </c>
      <c r="N1483" s="8">
        <v>913</v>
      </c>
      <c r="O1483" s="8">
        <v>932</v>
      </c>
      <c r="P1483" s="18">
        <v>1845</v>
      </c>
      <c r="Q1483" s="8">
        <v>813</v>
      </c>
      <c r="R1483" s="8">
        <v>805</v>
      </c>
      <c r="S1483" s="18">
        <v>1618</v>
      </c>
      <c r="T1483" s="8">
        <v>1022</v>
      </c>
      <c r="U1483" s="8">
        <v>1383</v>
      </c>
      <c r="V1483" s="18">
        <v>2405</v>
      </c>
      <c r="W1483" s="8">
        <v>1477</v>
      </c>
      <c r="X1483" s="8">
        <v>1713</v>
      </c>
      <c r="Y1483" s="18">
        <v>3190</v>
      </c>
      <c r="Z1483" s="8">
        <v>1634</v>
      </c>
      <c r="AA1483" s="8">
        <v>1089</v>
      </c>
      <c r="AB1483" s="18">
        <v>2723</v>
      </c>
      <c r="AC1483" s="8">
        <v>925</v>
      </c>
      <c r="AD1483" s="8">
        <v>631</v>
      </c>
      <c r="AE1483" s="18">
        <v>1556</v>
      </c>
      <c r="AF1483" s="8">
        <v>319</v>
      </c>
      <c r="AG1483" s="8">
        <v>17658</v>
      </c>
      <c r="AI1483" s="8"/>
      <c r="AJ1483" s="8"/>
      <c r="AK1483" s="8"/>
      <c r="AL1483" s="8"/>
      <c r="AM1483" s="8"/>
      <c r="AN1483" s="8"/>
    </row>
    <row r="1484" spans="1:40" x14ac:dyDescent="0.25">
      <c r="A1484" s="18" t="s">
        <v>112</v>
      </c>
      <c r="B1484" s="7" t="s">
        <v>941</v>
      </c>
      <c r="C1484" s="7">
        <v>2009</v>
      </c>
      <c r="D1484" s="10">
        <v>9246</v>
      </c>
      <c r="E1484" s="10">
        <v>4709</v>
      </c>
      <c r="F1484" s="10">
        <v>4537</v>
      </c>
      <c r="G1484" s="8">
        <v>564</v>
      </c>
      <c r="H1484" s="8">
        <v>592</v>
      </c>
      <c r="I1484" s="8">
        <v>693</v>
      </c>
      <c r="J1484" s="18">
        <v>1285</v>
      </c>
      <c r="K1484" s="8">
        <v>656</v>
      </c>
      <c r="L1484" s="8">
        <v>481</v>
      </c>
      <c r="M1484" s="18">
        <v>1137</v>
      </c>
      <c r="N1484" s="8">
        <v>361</v>
      </c>
      <c r="O1484" s="8">
        <v>398</v>
      </c>
      <c r="P1484" s="18">
        <v>759</v>
      </c>
      <c r="Q1484" s="8">
        <v>388</v>
      </c>
      <c r="R1484" s="8">
        <v>666</v>
      </c>
      <c r="S1484" s="18">
        <v>1054</v>
      </c>
      <c r="T1484" s="8">
        <v>712</v>
      </c>
      <c r="U1484" s="8">
        <v>767</v>
      </c>
      <c r="V1484" s="18">
        <v>1479</v>
      </c>
      <c r="W1484" s="8">
        <v>804</v>
      </c>
      <c r="X1484" s="8">
        <v>610</v>
      </c>
      <c r="Y1484" s="18">
        <v>1414</v>
      </c>
      <c r="Z1484" s="8">
        <v>564</v>
      </c>
      <c r="AA1484" s="8">
        <v>324</v>
      </c>
      <c r="AB1484" s="18">
        <v>888</v>
      </c>
      <c r="AC1484" s="8">
        <v>277</v>
      </c>
      <c r="AD1484" s="8">
        <v>240</v>
      </c>
      <c r="AE1484" s="18">
        <v>517</v>
      </c>
      <c r="AF1484" s="8">
        <v>139</v>
      </c>
      <c r="AG1484" s="8">
        <v>9236</v>
      </c>
      <c r="AI1484" s="8"/>
      <c r="AJ1484" s="8"/>
      <c r="AK1484" s="8"/>
      <c r="AL1484" s="8"/>
      <c r="AM1484" s="8"/>
      <c r="AN1484" s="8"/>
    </row>
    <row r="1485" spans="1:40" x14ac:dyDescent="0.25">
      <c r="A1485" s="18" t="s">
        <v>112</v>
      </c>
      <c r="B1485" s="7" t="s">
        <v>941</v>
      </c>
      <c r="C1485" s="7">
        <v>2011</v>
      </c>
      <c r="D1485" s="10">
        <v>9293</v>
      </c>
      <c r="E1485" s="10">
        <v>4762</v>
      </c>
      <c r="F1485" s="10">
        <v>4531</v>
      </c>
      <c r="G1485" s="8">
        <v>576</v>
      </c>
      <c r="H1485" s="8">
        <v>558</v>
      </c>
      <c r="I1485" s="8">
        <v>688</v>
      </c>
      <c r="J1485" s="18">
        <v>1246</v>
      </c>
      <c r="K1485" s="8">
        <v>651</v>
      </c>
      <c r="L1485" s="8">
        <v>418</v>
      </c>
      <c r="M1485" s="18">
        <v>1069</v>
      </c>
      <c r="N1485" s="8">
        <v>381</v>
      </c>
      <c r="O1485" s="8">
        <v>437</v>
      </c>
      <c r="P1485" s="18">
        <v>818</v>
      </c>
      <c r="Q1485" s="8">
        <v>362</v>
      </c>
      <c r="R1485" s="8">
        <v>660</v>
      </c>
      <c r="S1485" s="18">
        <v>1022</v>
      </c>
      <c r="T1485" s="8">
        <v>678</v>
      </c>
      <c r="U1485" s="8">
        <v>808</v>
      </c>
      <c r="V1485" s="18">
        <v>1486</v>
      </c>
      <c r="W1485" s="8">
        <v>781</v>
      </c>
      <c r="X1485" s="8">
        <v>669</v>
      </c>
      <c r="Y1485" s="18">
        <v>1450</v>
      </c>
      <c r="Z1485" s="8">
        <v>585</v>
      </c>
      <c r="AA1485" s="8">
        <v>400</v>
      </c>
      <c r="AB1485" s="18">
        <v>985</v>
      </c>
      <c r="AC1485" s="8">
        <v>288</v>
      </c>
      <c r="AD1485" s="8">
        <v>204</v>
      </c>
      <c r="AE1485" s="18">
        <v>492</v>
      </c>
      <c r="AF1485" s="8">
        <v>149</v>
      </c>
      <c r="AG1485" s="8">
        <v>9293</v>
      </c>
      <c r="AI1485" s="8"/>
      <c r="AJ1485" s="8"/>
      <c r="AK1485" s="8"/>
      <c r="AL1485" s="8"/>
      <c r="AM1485" s="8"/>
      <c r="AN1485" s="8"/>
    </row>
    <row r="1486" spans="1:40" x14ac:dyDescent="0.25">
      <c r="A1486" s="18" t="s">
        <v>112</v>
      </c>
      <c r="B1486" s="7" t="s">
        <v>941</v>
      </c>
      <c r="C1486" s="7">
        <v>2012</v>
      </c>
      <c r="D1486" s="10">
        <v>9293</v>
      </c>
      <c r="E1486" s="10">
        <v>4610</v>
      </c>
      <c r="F1486" s="10">
        <v>4683</v>
      </c>
      <c r="G1486" s="8">
        <v>632</v>
      </c>
      <c r="H1486" s="8">
        <v>455</v>
      </c>
      <c r="I1486" s="8">
        <v>716</v>
      </c>
      <c r="J1486" s="18">
        <v>1171</v>
      </c>
      <c r="K1486" s="8">
        <v>669</v>
      </c>
      <c r="L1486" s="8">
        <v>613</v>
      </c>
      <c r="M1486" s="18">
        <v>1282</v>
      </c>
      <c r="N1486" s="8">
        <v>548</v>
      </c>
      <c r="O1486" s="8">
        <v>493</v>
      </c>
      <c r="P1486" s="18">
        <v>1041</v>
      </c>
      <c r="Q1486" s="8">
        <v>307</v>
      </c>
      <c r="R1486" s="8">
        <v>753</v>
      </c>
      <c r="S1486" s="18">
        <v>1060</v>
      </c>
      <c r="T1486" s="8">
        <v>595</v>
      </c>
      <c r="U1486" s="8">
        <v>669</v>
      </c>
      <c r="V1486" s="18">
        <v>1264</v>
      </c>
      <c r="W1486" s="8">
        <v>558</v>
      </c>
      <c r="X1486" s="8">
        <v>688</v>
      </c>
      <c r="Y1486" s="18">
        <v>1246</v>
      </c>
      <c r="Z1486" s="8">
        <v>567</v>
      </c>
      <c r="AA1486" s="8">
        <v>381</v>
      </c>
      <c r="AB1486" s="18">
        <v>948</v>
      </c>
      <c r="AC1486" s="8">
        <v>260</v>
      </c>
      <c r="AD1486" s="8">
        <v>223</v>
      </c>
      <c r="AE1486" s="18">
        <v>483</v>
      </c>
      <c r="AF1486" s="8">
        <v>167</v>
      </c>
      <c r="AG1486" s="8">
        <v>9294</v>
      </c>
      <c r="AI1486" s="8"/>
      <c r="AJ1486" s="8"/>
      <c r="AK1486" s="8"/>
      <c r="AL1486" s="8"/>
      <c r="AM1486" s="8"/>
      <c r="AN1486" s="8"/>
    </row>
    <row r="1487" spans="1:40" x14ac:dyDescent="0.25">
      <c r="A1487" s="18" t="s">
        <v>112</v>
      </c>
      <c r="B1487" s="7" t="s">
        <v>941</v>
      </c>
      <c r="C1487" s="7">
        <v>2013</v>
      </c>
      <c r="D1487" s="10">
        <v>9246</v>
      </c>
      <c r="E1487" s="10">
        <v>4511</v>
      </c>
      <c r="F1487" s="10">
        <v>4735</v>
      </c>
      <c r="G1487" s="8">
        <v>666</v>
      </c>
      <c r="H1487" s="8">
        <v>527</v>
      </c>
      <c r="I1487" s="8">
        <v>684</v>
      </c>
      <c r="J1487" s="18">
        <v>1211</v>
      </c>
      <c r="K1487" s="8">
        <v>564</v>
      </c>
      <c r="L1487" s="8">
        <v>758</v>
      </c>
      <c r="M1487" s="18">
        <v>1322</v>
      </c>
      <c r="N1487" s="8">
        <v>472</v>
      </c>
      <c r="O1487" s="8">
        <v>527</v>
      </c>
      <c r="P1487" s="18">
        <v>999</v>
      </c>
      <c r="Q1487" s="8">
        <v>370</v>
      </c>
      <c r="R1487" s="8">
        <v>656</v>
      </c>
      <c r="S1487" s="18">
        <v>1026</v>
      </c>
      <c r="T1487" s="8">
        <v>610</v>
      </c>
      <c r="U1487" s="8">
        <v>693</v>
      </c>
      <c r="V1487" s="18">
        <v>1303</v>
      </c>
      <c r="W1487" s="8">
        <v>601</v>
      </c>
      <c r="X1487" s="8">
        <v>675</v>
      </c>
      <c r="Y1487" s="18">
        <v>1276</v>
      </c>
      <c r="Z1487" s="8">
        <v>472</v>
      </c>
      <c r="AA1487" s="8">
        <v>388</v>
      </c>
      <c r="AB1487" s="18">
        <v>860</v>
      </c>
      <c r="AC1487" s="8">
        <v>231</v>
      </c>
      <c r="AD1487" s="8">
        <v>157</v>
      </c>
      <c r="AE1487" s="18">
        <v>388</v>
      </c>
      <c r="AF1487" s="8">
        <v>203</v>
      </c>
      <c r="AG1487" s="8">
        <v>9254</v>
      </c>
      <c r="AI1487" s="8"/>
      <c r="AJ1487" s="8"/>
      <c r="AK1487" s="8"/>
      <c r="AL1487" s="8"/>
      <c r="AM1487" s="8"/>
      <c r="AN1487" s="8"/>
    </row>
    <row r="1488" spans="1:40" x14ac:dyDescent="0.25">
      <c r="A1488" s="18" t="s">
        <v>141</v>
      </c>
      <c r="B1488" s="7" t="s">
        <v>2712</v>
      </c>
      <c r="C1488" s="7">
        <v>2009</v>
      </c>
      <c r="D1488" s="10">
        <v>3408</v>
      </c>
      <c r="E1488" s="10">
        <v>1656</v>
      </c>
      <c r="F1488" s="10">
        <v>1752</v>
      </c>
      <c r="G1488" s="8">
        <v>317</v>
      </c>
      <c r="H1488" s="8">
        <v>252</v>
      </c>
      <c r="I1488" s="8">
        <v>320</v>
      </c>
      <c r="J1488" s="18">
        <v>572</v>
      </c>
      <c r="K1488" s="8">
        <v>228</v>
      </c>
      <c r="L1488" s="8">
        <v>232</v>
      </c>
      <c r="M1488" s="18">
        <v>460</v>
      </c>
      <c r="N1488" s="8">
        <v>208</v>
      </c>
      <c r="O1488" s="8">
        <v>136</v>
      </c>
      <c r="P1488" s="18">
        <v>344</v>
      </c>
      <c r="Q1488" s="8">
        <v>170</v>
      </c>
      <c r="R1488" s="8">
        <v>256</v>
      </c>
      <c r="S1488" s="18">
        <v>426</v>
      </c>
      <c r="T1488" s="8">
        <v>225</v>
      </c>
      <c r="U1488" s="8">
        <v>204</v>
      </c>
      <c r="V1488" s="18">
        <v>429</v>
      </c>
      <c r="W1488" s="8">
        <v>123</v>
      </c>
      <c r="X1488" s="8">
        <v>174</v>
      </c>
      <c r="Y1488" s="18">
        <v>297</v>
      </c>
      <c r="Z1488" s="8">
        <v>119</v>
      </c>
      <c r="AA1488" s="8">
        <v>143</v>
      </c>
      <c r="AB1488" s="18">
        <v>262</v>
      </c>
      <c r="AC1488" s="8">
        <v>109</v>
      </c>
      <c r="AD1488" s="8">
        <v>72</v>
      </c>
      <c r="AE1488" s="18">
        <v>181</v>
      </c>
      <c r="AF1488" s="8">
        <v>112</v>
      </c>
      <c r="AG1488" s="8">
        <v>3400</v>
      </c>
      <c r="AI1488" s="8"/>
      <c r="AJ1488" s="8"/>
      <c r="AK1488" s="8"/>
      <c r="AL1488" s="8"/>
      <c r="AM1488" s="8"/>
      <c r="AN1488" s="8"/>
    </row>
    <row r="1489" spans="1:40" x14ac:dyDescent="0.25">
      <c r="A1489" s="18" t="s">
        <v>141</v>
      </c>
      <c r="B1489" s="7" t="s">
        <v>2712</v>
      </c>
      <c r="C1489" s="7">
        <v>2010</v>
      </c>
      <c r="D1489" s="10">
        <v>3441</v>
      </c>
      <c r="E1489" s="10">
        <v>1687</v>
      </c>
      <c r="F1489" s="10">
        <v>1754</v>
      </c>
      <c r="G1489" s="8">
        <v>361</v>
      </c>
      <c r="H1489" s="8">
        <v>275</v>
      </c>
      <c r="I1489" s="8">
        <v>317</v>
      </c>
      <c r="J1489" s="18">
        <v>592</v>
      </c>
      <c r="K1489" s="8">
        <v>275</v>
      </c>
      <c r="L1489" s="8">
        <v>268</v>
      </c>
      <c r="M1489" s="18">
        <v>543</v>
      </c>
      <c r="N1489" s="8">
        <v>134</v>
      </c>
      <c r="O1489" s="8">
        <v>158</v>
      </c>
      <c r="P1489" s="18">
        <v>292</v>
      </c>
      <c r="Q1489" s="8">
        <v>151</v>
      </c>
      <c r="R1489" s="8">
        <v>217</v>
      </c>
      <c r="S1489" s="18">
        <v>368</v>
      </c>
      <c r="T1489" s="8">
        <v>248</v>
      </c>
      <c r="U1489" s="8">
        <v>241</v>
      </c>
      <c r="V1489" s="18">
        <v>489</v>
      </c>
      <c r="W1489" s="8">
        <v>114</v>
      </c>
      <c r="X1489" s="8">
        <v>169</v>
      </c>
      <c r="Y1489" s="18">
        <v>283</v>
      </c>
      <c r="Z1489" s="8">
        <v>120</v>
      </c>
      <c r="AA1489" s="8">
        <v>107</v>
      </c>
      <c r="AB1489" s="18">
        <v>227</v>
      </c>
      <c r="AC1489" s="8">
        <v>110</v>
      </c>
      <c r="AD1489" s="8">
        <v>89</v>
      </c>
      <c r="AE1489" s="18">
        <v>199</v>
      </c>
      <c r="AF1489" s="8">
        <v>86</v>
      </c>
      <c r="AG1489" s="8">
        <v>3440</v>
      </c>
      <c r="AI1489" s="8"/>
      <c r="AJ1489" s="8"/>
      <c r="AK1489" s="8"/>
      <c r="AL1489" s="8"/>
      <c r="AM1489" s="8"/>
      <c r="AN1489" s="8"/>
    </row>
    <row r="1490" spans="1:40" x14ac:dyDescent="0.25">
      <c r="A1490" s="18" t="s">
        <v>141</v>
      </c>
      <c r="B1490" s="7" t="s">
        <v>2712</v>
      </c>
      <c r="C1490" s="7">
        <v>2011</v>
      </c>
      <c r="D1490" s="10">
        <v>3435</v>
      </c>
      <c r="E1490" s="10">
        <v>1725</v>
      </c>
      <c r="F1490" s="10">
        <v>1710</v>
      </c>
      <c r="G1490" s="8">
        <v>429</v>
      </c>
      <c r="H1490" s="8">
        <v>319</v>
      </c>
      <c r="I1490" s="8">
        <v>240</v>
      </c>
      <c r="J1490" s="18">
        <v>559</v>
      </c>
      <c r="K1490" s="8">
        <v>285</v>
      </c>
      <c r="L1490" s="8">
        <v>285</v>
      </c>
      <c r="M1490" s="18">
        <v>570</v>
      </c>
      <c r="N1490" s="8">
        <v>161</v>
      </c>
      <c r="O1490" s="8">
        <v>55</v>
      </c>
      <c r="P1490" s="18">
        <v>216</v>
      </c>
      <c r="Q1490" s="8">
        <v>206</v>
      </c>
      <c r="R1490" s="8">
        <v>196</v>
      </c>
      <c r="S1490" s="18">
        <v>402</v>
      </c>
      <c r="T1490" s="8">
        <v>227</v>
      </c>
      <c r="U1490" s="8">
        <v>206</v>
      </c>
      <c r="V1490" s="18">
        <v>433</v>
      </c>
      <c r="W1490" s="8">
        <v>137</v>
      </c>
      <c r="X1490" s="8">
        <v>234</v>
      </c>
      <c r="Y1490" s="18">
        <v>371</v>
      </c>
      <c r="Z1490" s="8">
        <v>134</v>
      </c>
      <c r="AA1490" s="8">
        <v>96</v>
      </c>
      <c r="AB1490" s="18">
        <v>230</v>
      </c>
      <c r="AC1490" s="8">
        <v>100</v>
      </c>
      <c r="AD1490" s="8">
        <v>82</v>
      </c>
      <c r="AE1490" s="18">
        <v>182</v>
      </c>
      <c r="AF1490" s="8">
        <v>38</v>
      </c>
      <c r="AG1490" s="8">
        <v>3430</v>
      </c>
      <c r="AI1490" s="8"/>
      <c r="AJ1490" s="8"/>
      <c r="AK1490" s="8"/>
      <c r="AL1490" s="8"/>
      <c r="AM1490" s="8"/>
      <c r="AN1490" s="8"/>
    </row>
    <row r="1491" spans="1:40" x14ac:dyDescent="0.25">
      <c r="A1491" s="18" t="s">
        <v>141</v>
      </c>
      <c r="B1491" s="7" t="s">
        <v>2712</v>
      </c>
      <c r="C1491" s="7">
        <v>2012</v>
      </c>
      <c r="D1491" s="10">
        <v>3432</v>
      </c>
      <c r="E1491" s="10">
        <v>1720</v>
      </c>
      <c r="F1491" s="10">
        <v>1712</v>
      </c>
      <c r="G1491" s="8">
        <v>426</v>
      </c>
      <c r="H1491" s="8">
        <v>281</v>
      </c>
      <c r="I1491" s="8">
        <v>316</v>
      </c>
      <c r="J1491" s="18">
        <v>597</v>
      </c>
      <c r="K1491" s="8">
        <v>319</v>
      </c>
      <c r="L1491" s="8">
        <v>292</v>
      </c>
      <c r="M1491" s="18">
        <v>611</v>
      </c>
      <c r="N1491" s="8">
        <v>148</v>
      </c>
      <c r="O1491" s="8">
        <v>48</v>
      </c>
      <c r="P1491" s="18">
        <v>196</v>
      </c>
      <c r="Q1491" s="8">
        <v>223</v>
      </c>
      <c r="R1491" s="8">
        <v>230</v>
      </c>
      <c r="S1491" s="18">
        <v>453</v>
      </c>
      <c r="T1491" s="8">
        <v>178</v>
      </c>
      <c r="U1491" s="8">
        <v>182</v>
      </c>
      <c r="V1491" s="18">
        <v>360</v>
      </c>
      <c r="W1491" s="8">
        <v>178</v>
      </c>
      <c r="X1491" s="8">
        <v>209</v>
      </c>
      <c r="Y1491" s="18">
        <v>387</v>
      </c>
      <c r="Z1491" s="8">
        <v>110</v>
      </c>
      <c r="AA1491" s="8">
        <v>100</v>
      </c>
      <c r="AB1491" s="18">
        <v>210</v>
      </c>
      <c r="AC1491" s="8">
        <v>89</v>
      </c>
      <c r="AD1491" s="8">
        <v>82</v>
      </c>
      <c r="AE1491" s="18">
        <v>171</v>
      </c>
      <c r="AF1491" s="8">
        <v>27</v>
      </c>
      <c r="AG1491" s="8">
        <v>3438</v>
      </c>
      <c r="AI1491" s="8"/>
      <c r="AJ1491" s="8"/>
      <c r="AK1491" s="8"/>
      <c r="AL1491" s="8"/>
      <c r="AM1491" s="8"/>
      <c r="AN1491" s="8"/>
    </row>
    <row r="1492" spans="1:40" x14ac:dyDescent="0.25">
      <c r="A1492" s="18" t="s">
        <v>141</v>
      </c>
      <c r="B1492" s="7" t="s">
        <v>2712</v>
      </c>
      <c r="C1492" s="7">
        <v>2013</v>
      </c>
      <c r="D1492" s="10">
        <v>3431</v>
      </c>
      <c r="E1492" s="10">
        <v>1690</v>
      </c>
      <c r="F1492" s="10">
        <v>1741</v>
      </c>
      <c r="G1492" s="8">
        <v>436</v>
      </c>
      <c r="H1492" s="8">
        <v>347</v>
      </c>
      <c r="I1492" s="8">
        <v>278</v>
      </c>
      <c r="J1492" s="18">
        <v>625</v>
      </c>
      <c r="K1492" s="8">
        <v>305</v>
      </c>
      <c r="L1492" s="8">
        <v>216</v>
      </c>
      <c r="M1492" s="18">
        <v>521</v>
      </c>
      <c r="N1492" s="8">
        <v>223</v>
      </c>
      <c r="O1492" s="8">
        <v>75</v>
      </c>
      <c r="P1492" s="18">
        <v>298</v>
      </c>
      <c r="Q1492" s="8">
        <v>240</v>
      </c>
      <c r="R1492" s="8">
        <v>175</v>
      </c>
      <c r="S1492" s="18">
        <v>415</v>
      </c>
      <c r="T1492" s="8">
        <v>151</v>
      </c>
      <c r="U1492" s="8">
        <v>209</v>
      </c>
      <c r="V1492" s="18">
        <v>360</v>
      </c>
      <c r="W1492" s="8">
        <v>199</v>
      </c>
      <c r="X1492" s="8">
        <v>196</v>
      </c>
      <c r="Y1492" s="18">
        <v>395</v>
      </c>
      <c r="Z1492" s="8">
        <v>130</v>
      </c>
      <c r="AA1492" s="8">
        <v>58</v>
      </c>
      <c r="AB1492" s="18">
        <v>188</v>
      </c>
      <c r="AC1492" s="8">
        <v>72</v>
      </c>
      <c r="AD1492" s="8">
        <v>82</v>
      </c>
      <c r="AE1492" s="18">
        <v>154</v>
      </c>
      <c r="AF1492" s="8">
        <v>38</v>
      </c>
      <c r="AG1492" s="8">
        <v>3430</v>
      </c>
      <c r="AI1492" s="8"/>
      <c r="AJ1492" s="8"/>
      <c r="AK1492" s="8"/>
      <c r="AL1492" s="8"/>
      <c r="AM1492" s="8"/>
      <c r="AN1492" s="8"/>
    </row>
    <row r="1493" spans="1:40" x14ac:dyDescent="0.25">
      <c r="A1493" s="18" t="s">
        <v>141</v>
      </c>
      <c r="B1493" s="7" t="s">
        <v>2712</v>
      </c>
      <c r="C1493" s="7">
        <v>2014</v>
      </c>
      <c r="D1493" s="10">
        <v>3440</v>
      </c>
      <c r="E1493" s="10">
        <v>1667</v>
      </c>
      <c r="F1493" s="10">
        <v>1773</v>
      </c>
      <c r="G1493" s="8">
        <v>372</v>
      </c>
      <c r="H1493" s="8">
        <v>347</v>
      </c>
      <c r="I1493" s="8">
        <v>303</v>
      </c>
      <c r="J1493" s="18">
        <v>650</v>
      </c>
      <c r="K1493" s="8">
        <v>334</v>
      </c>
      <c r="L1493" s="8">
        <v>200</v>
      </c>
      <c r="M1493" s="18">
        <v>534</v>
      </c>
      <c r="N1493" s="8">
        <v>244</v>
      </c>
      <c r="O1493" s="8">
        <v>79</v>
      </c>
      <c r="P1493" s="18">
        <v>323</v>
      </c>
      <c r="Q1493" s="8">
        <v>230</v>
      </c>
      <c r="R1493" s="8">
        <v>134</v>
      </c>
      <c r="S1493" s="18">
        <v>364</v>
      </c>
      <c r="T1493" s="8">
        <v>175</v>
      </c>
      <c r="U1493" s="8">
        <v>200</v>
      </c>
      <c r="V1493" s="18">
        <v>375</v>
      </c>
      <c r="W1493" s="8">
        <v>200</v>
      </c>
      <c r="X1493" s="8">
        <v>206</v>
      </c>
      <c r="Y1493" s="18">
        <v>406</v>
      </c>
      <c r="Z1493" s="8">
        <v>131</v>
      </c>
      <c r="AA1493" s="8">
        <v>76</v>
      </c>
      <c r="AB1493" s="18">
        <v>207</v>
      </c>
      <c r="AC1493" s="8">
        <v>89</v>
      </c>
      <c r="AD1493" s="8">
        <v>79</v>
      </c>
      <c r="AE1493" s="18">
        <v>168</v>
      </c>
      <c r="AF1493" s="8">
        <v>41</v>
      </c>
      <c r="AG1493" s="8">
        <v>3440</v>
      </c>
      <c r="AI1493" s="8"/>
      <c r="AJ1493" s="8"/>
      <c r="AK1493" s="8"/>
      <c r="AL1493" s="8"/>
      <c r="AM1493" s="8"/>
      <c r="AN1493" s="8"/>
    </row>
    <row r="1494" spans="1:40" x14ac:dyDescent="0.25">
      <c r="A1494" s="18" t="s">
        <v>141</v>
      </c>
      <c r="B1494" s="7" t="s">
        <v>2712</v>
      </c>
      <c r="C1494" s="7">
        <v>2015</v>
      </c>
      <c r="D1494" s="10">
        <v>3438</v>
      </c>
      <c r="E1494" s="10">
        <v>1659</v>
      </c>
      <c r="F1494" s="10">
        <v>1779</v>
      </c>
      <c r="G1494" s="8">
        <v>340</v>
      </c>
      <c r="H1494" s="8">
        <v>327</v>
      </c>
      <c r="I1494" s="8">
        <v>320</v>
      </c>
      <c r="J1494" s="18">
        <v>647</v>
      </c>
      <c r="K1494" s="8">
        <v>316</v>
      </c>
      <c r="L1494" s="8">
        <v>203</v>
      </c>
      <c r="M1494" s="18">
        <v>519</v>
      </c>
      <c r="N1494" s="8">
        <v>248</v>
      </c>
      <c r="O1494" s="8">
        <v>127</v>
      </c>
      <c r="P1494" s="18">
        <v>375</v>
      </c>
      <c r="Q1494" s="8">
        <v>234</v>
      </c>
      <c r="R1494" s="8">
        <v>124</v>
      </c>
      <c r="S1494" s="18">
        <v>358</v>
      </c>
      <c r="T1494" s="8">
        <v>186</v>
      </c>
      <c r="U1494" s="8">
        <v>175</v>
      </c>
      <c r="V1494" s="18">
        <v>361</v>
      </c>
      <c r="W1494" s="8">
        <v>217</v>
      </c>
      <c r="X1494" s="8">
        <v>237</v>
      </c>
      <c r="Y1494" s="18">
        <v>454</v>
      </c>
      <c r="Z1494" s="8">
        <v>93</v>
      </c>
      <c r="AA1494" s="8">
        <v>69</v>
      </c>
      <c r="AB1494" s="18">
        <v>162</v>
      </c>
      <c r="AC1494" s="8">
        <v>100</v>
      </c>
      <c r="AD1494" s="8">
        <v>79</v>
      </c>
      <c r="AE1494" s="18">
        <v>179</v>
      </c>
      <c r="AF1494" s="8">
        <v>41</v>
      </c>
      <c r="AG1494" s="8">
        <v>3436</v>
      </c>
      <c r="AI1494" s="8"/>
      <c r="AJ1494" s="8"/>
      <c r="AK1494" s="8"/>
      <c r="AL1494" s="8"/>
      <c r="AM1494" s="8"/>
      <c r="AN1494" s="8"/>
    </row>
    <row r="1495" spans="1:40" x14ac:dyDescent="0.25">
      <c r="A1495" s="18" t="s">
        <v>141</v>
      </c>
      <c r="B1495" s="7" t="s">
        <v>2712</v>
      </c>
      <c r="C1495" s="7">
        <v>2017</v>
      </c>
      <c r="D1495" s="10">
        <v>3440</v>
      </c>
      <c r="E1495" s="10">
        <v>1567</v>
      </c>
      <c r="F1495" s="10">
        <v>1873</v>
      </c>
      <c r="G1495" s="8">
        <v>298</v>
      </c>
      <c r="H1495" s="8">
        <v>364</v>
      </c>
      <c r="I1495" s="8">
        <v>374</v>
      </c>
      <c r="J1495" s="18">
        <v>738</v>
      </c>
      <c r="K1495" s="8">
        <v>297</v>
      </c>
      <c r="L1495" s="8">
        <v>200</v>
      </c>
      <c r="M1495" s="18">
        <v>497</v>
      </c>
      <c r="N1495" s="8">
        <v>263</v>
      </c>
      <c r="O1495" s="8">
        <v>178</v>
      </c>
      <c r="P1495" s="18">
        <v>441</v>
      </c>
      <c r="Q1495" s="8">
        <v>206</v>
      </c>
      <c r="R1495" s="8">
        <v>166</v>
      </c>
      <c r="S1495" s="18">
        <v>372</v>
      </c>
      <c r="T1495" s="8">
        <v>145</v>
      </c>
      <c r="U1495" s="8">
        <v>184</v>
      </c>
      <c r="V1495" s="18">
        <v>329</v>
      </c>
      <c r="W1495" s="8">
        <v>164</v>
      </c>
      <c r="X1495" s="8">
        <v>196</v>
      </c>
      <c r="Y1495" s="18">
        <v>360</v>
      </c>
      <c r="Z1495" s="8">
        <v>83</v>
      </c>
      <c r="AA1495" s="8">
        <v>88</v>
      </c>
      <c r="AB1495" s="18">
        <v>171</v>
      </c>
      <c r="AC1495" s="8">
        <v>128</v>
      </c>
      <c r="AD1495" s="8">
        <v>73</v>
      </c>
      <c r="AE1495" s="18">
        <v>201</v>
      </c>
      <c r="AF1495" s="8">
        <v>33</v>
      </c>
      <c r="AG1495" s="8">
        <v>3440</v>
      </c>
      <c r="AI1495" s="8"/>
      <c r="AJ1495" s="8"/>
      <c r="AK1495" s="8"/>
      <c r="AL1495" s="8"/>
      <c r="AM1495" s="8"/>
      <c r="AN1495" s="8"/>
    </row>
    <row r="1496" spans="1:40" x14ac:dyDescent="0.25">
      <c r="A1496" s="18" t="s">
        <v>145</v>
      </c>
      <c r="B1496" s="7" t="s">
        <v>3141</v>
      </c>
      <c r="C1496" s="7">
        <v>2009</v>
      </c>
      <c r="D1496" s="10">
        <v>36466</v>
      </c>
      <c r="E1496" s="10">
        <v>17516</v>
      </c>
      <c r="F1496" s="10">
        <v>18950</v>
      </c>
      <c r="G1496" s="8">
        <v>1860</v>
      </c>
      <c r="H1496" s="8">
        <v>1823</v>
      </c>
      <c r="I1496" s="8">
        <v>2188</v>
      </c>
      <c r="J1496" s="18">
        <v>4011</v>
      </c>
      <c r="K1496" s="8">
        <v>2662</v>
      </c>
      <c r="L1496" s="8">
        <v>2334</v>
      </c>
      <c r="M1496" s="18">
        <v>4996</v>
      </c>
      <c r="N1496" s="8">
        <v>1750</v>
      </c>
      <c r="O1496" s="8">
        <v>1605</v>
      </c>
      <c r="P1496" s="18">
        <v>3355</v>
      </c>
      <c r="Q1496" s="8">
        <v>1896</v>
      </c>
      <c r="R1496" s="8">
        <v>2626</v>
      </c>
      <c r="S1496" s="18">
        <v>4522</v>
      </c>
      <c r="T1496" s="8">
        <v>2954</v>
      </c>
      <c r="U1496" s="8">
        <v>3027</v>
      </c>
      <c r="V1496" s="18">
        <v>5981</v>
      </c>
      <c r="W1496" s="8">
        <v>2662</v>
      </c>
      <c r="X1496" s="8">
        <v>2370</v>
      </c>
      <c r="Y1496" s="18">
        <v>5032</v>
      </c>
      <c r="Z1496" s="8">
        <v>1823</v>
      </c>
      <c r="AA1496" s="8">
        <v>1459</v>
      </c>
      <c r="AB1496" s="18">
        <v>3282</v>
      </c>
      <c r="AC1496" s="8">
        <v>1532</v>
      </c>
      <c r="AD1496" s="8">
        <v>1058</v>
      </c>
      <c r="AE1496" s="18">
        <v>2590</v>
      </c>
      <c r="AF1496" s="8">
        <v>766</v>
      </c>
      <c r="AG1496" s="8">
        <v>36395</v>
      </c>
      <c r="AI1496" s="8"/>
      <c r="AJ1496" s="8"/>
      <c r="AK1496" s="8"/>
      <c r="AL1496" s="8"/>
      <c r="AM1496" s="8"/>
      <c r="AN1496" s="8"/>
    </row>
    <row r="1497" spans="1:40" x14ac:dyDescent="0.25">
      <c r="A1497" s="18" t="s">
        <v>145</v>
      </c>
      <c r="B1497" s="7" t="s">
        <v>3141</v>
      </c>
      <c r="C1497" s="7">
        <v>2010</v>
      </c>
      <c r="D1497" s="10">
        <v>37122</v>
      </c>
      <c r="E1497" s="10">
        <v>17865</v>
      </c>
      <c r="F1497" s="10">
        <v>19257</v>
      </c>
      <c r="G1497" s="8">
        <v>1856</v>
      </c>
      <c r="H1497" s="8">
        <v>1967</v>
      </c>
      <c r="I1497" s="8">
        <v>2264</v>
      </c>
      <c r="J1497" s="18">
        <v>4231</v>
      </c>
      <c r="K1497" s="8">
        <v>2784</v>
      </c>
      <c r="L1497" s="8">
        <v>2190</v>
      </c>
      <c r="M1497" s="18">
        <v>4974</v>
      </c>
      <c r="N1497" s="8">
        <v>1633</v>
      </c>
      <c r="O1497" s="8">
        <v>1633</v>
      </c>
      <c r="P1497" s="18">
        <v>3266</v>
      </c>
      <c r="Q1497" s="8">
        <v>1856</v>
      </c>
      <c r="R1497" s="8">
        <v>2710</v>
      </c>
      <c r="S1497" s="18">
        <v>4566</v>
      </c>
      <c r="T1497" s="8">
        <v>3007</v>
      </c>
      <c r="U1497" s="8">
        <v>3081</v>
      </c>
      <c r="V1497" s="18">
        <v>6088</v>
      </c>
      <c r="W1497" s="8">
        <v>2821</v>
      </c>
      <c r="X1497" s="8">
        <v>2487</v>
      </c>
      <c r="Y1497" s="18">
        <v>5308</v>
      </c>
      <c r="Z1497" s="8">
        <v>1819</v>
      </c>
      <c r="AA1497" s="8">
        <v>1559</v>
      </c>
      <c r="AB1497" s="18">
        <v>3378</v>
      </c>
      <c r="AC1497" s="8">
        <v>1559</v>
      </c>
      <c r="AD1497" s="8">
        <v>1077</v>
      </c>
      <c r="AE1497" s="18">
        <v>2636</v>
      </c>
      <c r="AF1497" s="8">
        <v>780</v>
      </c>
      <c r="AG1497" s="8">
        <v>37083</v>
      </c>
      <c r="AI1497" s="8"/>
      <c r="AJ1497" s="8"/>
      <c r="AK1497" s="8"/>
      <c r="AL1497" s="8"/>
      <c r="AM1497" s="8"/>
      <c r="AN1497" s="8"/>
    </row>
    <row r="1498" spans="1:40" x14ac:dyDescent="0.25">
      <c r="A1498" s="18" t="s">
        <v>145</v>
      </c>
      <c r="B1498" s="7" t="s">
        <v>3141</v>
      </c>
      <c r="C1498" s="7">
        <v>2011</v>
      </c>
      <c r="D1498" s="10">
        <v>37122</v>
      </c>
      <c r="E1498" s="10">
        <v>19037</v>
      </c>
      <c r="F1498" s="10">
        <v>18085</v>
      </c>
      <c r="G1498" s="8">
        <v>1967</v>
      </c>
      <c r="H1498" s="8">
        <v>2264</v>
      </c>
      <c r="I1498" s="8">
        <v>2153</v>
      </c>
      <c r="J1498" s="18">
        <v>4417</v>
      </c>
      <c r="K1498" s="8">
        <v>2302</v>
      </c>
      <c r="L1498" s="8">
        <v>2005</v>
      </c>
      <c r="M1498" s="18">
        <v>4307</v>
      </c>
      <c r="N1498" s="8">
        <v>2264</v>
      </c>
      <c r="O1498" s="8">
        <v>2376</v>
      </c>
      <c r="P1498" s="18">
        <v>4640</v>
      </c>
      <c r="Q1498" s="8">
        <v>2153</v>
      </c>
      <c r="R1498" s="8">
        <v>2599</v>
      </c>
      <c r="S1498" s="18">
        <v>4752</v>
      </c>
      <c r="T1498" s="8">
        <v>2784</v>
      </c>
      <c r="U1498" s="8">
        <v>2747</v>
      </c>
      <c r="V1498" s="18">
        <v>5531</v>
      </c>
      <c r="W1498" s="8">
        <v>2302</v>
      </c>
      <c r="X1498" s="8">
        <v>2487</v>
      </c>
      <c r="Y1498" s="18">
        <v>4789</v>
      </c>
      <c r="Z1498" s="8">
        <v>1930</v>
      </c>
      <c r="AA1498" s="8">
        <v>1374</v>
      </c>
      <c r="AB1498" s="18">
        <v>3304</v>
      </c>
      <c r="AC1498" s="8">
        <v>1262</v>
      </c>
      <c r="AD1498" s="8">
        <v>1039</v>
      </c>
      <c r="AE1498" s="18">
        <v>2301</v>
      </c>
      <c r="AF1498" s="8">
        <v>1002</v>
      </c>
      <c r="AG1498" s="8">
        <v>37010</v>
      </c>
      <c r="AI1498" s="8"/>
      <c r="AJ1498" s="8"/>
      <c r="AK1498" s="8"/>
      <c r="AL1498" s="8"/>
      <c r="AM1498" s="8"/>
      <c r="AN1498" s="8"/>
    </row>
    <row r="1499" spans="1:40" x14ac:dyDescent="0.25">
      <c r="A1499" s="18" t="s">
        <v>145</v>
      </c>
      <c r="B1499" s="7" t="s">
        <v>3141</v>
      </c>
      <c r="C1499" s="7">
        <v>2012</v>
      </c>
      <c r="D1499" s="10">
        <v>36990</v>
      </c>
      <c r="E1499" s="10">
        <v>17971</v>
      </c>
      <c r="F1499" s="10">
        <v>19019</v>
      </c>
      <c r="G1499" s="8">
        <v>1923</v>
      </c>
      <c r="H1499" s="8">
        <v>1997</v>
      </c>
      <c r="I1499" s="8">
        <v>2071</v>
      </c>
      <c r="J1499" s="18">
        <v>4068</v>
      </c>
      <c r="K1499" s="8">
        <v>2700</v>
      </c>
      <c r="L1499" s="8">
        <v>2182</v>
      </c>
      <c r="M1499" s="18">
        <v>4882</v>
      </c>
      <c r="N1499" s="8">
        <v>1702</v>
      </c>
      <c r="O1499" s="8">
        <v>1628</v>
      </c>
      <c r="P1499" s="18">
        <v>3330</v>
      </c>
      <c r="Q1499" s="8">
        <v>1776</v>
      </c>
      <c r="R1499" s="8">
        <v>2478</v>
      </c>
      <c r="S1499" s="18">
        <v>4254</v>
      </c>
      <c r="T1499" s="8">
        <v>2848</v>
      </c>
      <c r="U1499" s="8">
        <v>3144</v>
      </c>
      <c r="V1499" s="18">
        <v>5992</v>
      </c>
      <c r="W1499" s="8">
        <v>3033</v>
      </c>
      <c r="X1499" s="8">
        <v>2515</v>
      </c>
      <c r="Y1499" s="18">
        <v>5548</v>
      </c>
      <c r="Z1499" s="8">
        <v>2071</v>
      </c>
      <c r="AA1499" s="8">
        <v>1480</v>
      </c>
      <c r="AB1499" s="18">
        <v>3551</v>
      </c>
      <c r="AC1499" s="8">
        <v>1369</v>
      </c>
      <c r="AD1499" s="8">
        <v>1147</v>
      </c>
      <c r="AE1499" s="18">
        <v>2516</v>
      </c>
      <c r="AF1499" s="8">
        <v>888</v>
      </c>
      <c r="AG1499" s="8">
        <v>36952</v>
      </c>
      <c r="AI1499" s="8"/>
      <c r="AJ1499" s="8"/>
      <c r="AK1499" s="8"/>
      <c r="AL1499" s="8"/>
      <c r="AM1499" s="8"/>
      <c r="AN1499" s="8"/>
    </row>
    <row r="1500" spans="1:40" x14ac:dyDescent="0.25">
      <c r="A1500" s="18" t="s">
        <v>145</v>
      </c>
      <c r="B1500" s="7" t="s">
        <v>3141</v>
      </c>
      <c r="C1500" s="7">
        <v>2013</v>
      </c>
      <c r="D1500" s="10">
        <v>36871</v>
      </c>
      <c r="E1500" s="10">
        <v>17905</v>
      </c>
      <c r="F1500" s="10">
        <v>18966</v>
      </c>
      <c r="G1500" s="8">
        <v>1844</v>
      </c>
      <c r="H1500" s="8">
        <v>2102</v>
      </c>
      <c r="I1500" s="8">
        <v>1991</v>
      </c>
      <c r="J1500" s="18">
        <v>4093</v>
      </c>
      <c r="K1500" s="8">
        <v>2581</v>
      </c>
      <c r="L1500" s="8">
        <v>2212</v>
      </c>
      <c r="M1500" s="18">
        <v>4793</v>
      </c>
      <c r="N1500" s="8">
        <v>1733</v>
      </c>
      <c r="O1500" s="8">
        <v>1659</v>
      </c>
      <c r="P1500" s="18">
        <v>3392</v>
      </c>
      <c r="Q1500" s="8">
        <v>1844</v>
      </c>
      <c r="R1500" s="8">
        <v>2249</v>
      </c>
      <c r="S1500" s="18">
        <v>4093</v>
      </c>
      <c r="T1500" s="8">
        <v>2728</v>
      </c>
      <c r="U1500" s="8">
        <v>3134</v>
      </c>
      <c r="V1500" s="18">
        <v>5862</v>
      </c>
      <c r="W1500" s="8">
        <v>3023</v>
      </c>
      <c r="X1500" s="8">
        <v>2655</v>
      </c>
      <c r="Y1500" s="18">
        <v>5678</v>
      </c>
      <c r="Z1500" s="8">
        <v>1991</v>
      </c>
      <c r="AA1500" s="8">
        <v>1696</v>
      </c>
      <c r="AB1500" s="18">
        <v>3687</v>
      </c>
      <c r="AC1500" s="8">
        <v>1327</v>
      </c>
      <c r="AD1500" s="8">
        <v>1106</v>
      </c>
      <c r="AE1500" s="18">
        <v>2433</v>
      </c>
      <c r="AF1500" s="8">
        <v>959</v>
      </c>
      <c r="AG1500" s="8">
        <v>36834</v>
      </c>
      <c r="AI1500" s="8"/>
      <c r="AJ1500" s="8"/>
      <c r="AK1500" s="8"/>
      <c r="AL1500" s="8"/>
      <c r="AM1500" s="8"/>
      <c r="AN1500" s="8"/>
    </row>
    <row r="1501" spans="1:40" x14ac:dyDescent="0.25">
      <c r="A1501" s="18" t="s">
        <v>145</v>
      </c>
      <c r="B1501" s="7" t="s">
        <v>3141</v>
      </c>
      <c r="C1501" s="7">
        <v>2015</v>
      </c>
      <c r="D1501" s="10">
        <v>36589</v>
      </c>
      <c r="E1501" s="10">
        <v>17948</v>
      </c>
      <c r="F1501" s="10">
        <v>18641</v>
      </c>
      <c r="G1501" s="8">
        <v>1720</v>
      </c>
      <c r="H1501" s="8">
        <v>2086</v>
      </c>
      <c r="I1501" s="8">
        <v>1903</v>
      </c>
      <c r="J1501" s="18">
        <v>3989</v>
      </c>
      <c r="K1501" s="8">
        <v>2488</v>
      </c>
      <c r="L1501" s="8">
        <v>2305</v>
      </c>
      <c r="M1501" s="18">
        <v>4793</v>
      </c>
      <c r="N1501" s="8">
        <v>1720</v>
      </c>
      <c r="O1501" s="8">
        <v>1683</v>
      </c>
      <c r="P1501" s="18">
        <v>3403</v>
      </c>
      <c r="Q1501" s="8">
        <v>1866</v>
      </c>
      <c r="R1501" s="8">
        <v>1903</v>
      </c>
      <c r="S1501" s="18">
        <v>3769</v>
      </c>
      <c r="T1501" s="8">
        <v>2525</v>
      </c>
      <c r="U1501" s="8">
        <v>3037</v>
      </c>
      <c r="V1501" s="18">
        <v>5562</v>
      </c>
      <c r="W1501" s="8">
        <v>3110</v>
      </c>
      <c r="X1501" s="8">
        <v>2634</v>
      </c>
      <c r="Y1501" s="18">
        <v>5744</v>
      </c>
      <c r="Z1501" s="8">
        <v>2159</v>
      </c>
      <c r="AA1501" s="8">
        <v>1866</v>
      </c>
      <c r="AB1501" s="18">
        <v>4025</v>
      </c>
      <c r="AC1501" s="8">
        <v>1354</v>
      </c>
      <c r="AD1501" s="8">
        <v>1024</v>
      </c>
      <c r="AE1501" s="18">
        <v>2378</v>
      </c>
      <c r="AF1501" s="8">
        <v>1134</v>
      </c>
      <c r="AG1501" s="8">
        <v>36517</v>
      </c>
      <c r="AI1501" s="8"/>
      <c r="AJ1501" s="8"/>
      <c r="AK1501" s="8"/>
      <c r="AL1501" s="8"/>
      <c r="AM1501" s="8"/>
      <c r="AN1501" s="8"/>
    </row>
    <row r="1502" spans="1:40" x14ac:dyDescent="0.25">
      <c r="A1502" s="18" t="s">
        <v>145</v>
      </c>
      <c r="B1502" s="7" t="s">
        <v>3141</v>
      </c>
      <c r="C1502" s="7">
        <v>2016</v>
      </c>
      <c r="D1502" s="10">
        <v>36503</v>
      </c>
      <c r="E1502" s="10">
        <v>17838</v>
      </c>
      <c r="F1502" s="10">
        <v>18665</v>
      </c>
      <c r="G1502" s="8">
        <v>1716</v>
      </c>
      <c r="H1502" s="8">
        <v>2117</v>
      </c>
      <c r="I1502" s="8">
        <v>1898</v>
      </c>
      <c r="J1502" s="18">
        <v>4015</v>
      </c>
      <c r="K1502" s="8">
        <v>2446</v>
      </c>
      <c r="L1502" s="8">
        <v>2409</v>
      </c>
      <c r="M1502" s="18">
        <v>4855</v>
      </c>
      <c r="N1502" s="8">
        <v>1716</v>
      </c>
      <c r="O1502" s="8">
        <v>1679</v>
      </c>
      <c r="P1502" s="18">
        <v>3395</v>
      </c>
      <c r="Q1502" s="8">
        <v>1862</v>
      </c>
      <c r="R1502" s="8">
        <v>1789</v>
      </c>
      <c r="S1502" s="18">
        <v>3651</v>
      </c>
      <c r="T1502" s="8">
        <v>2446</v>
      </c>
      <c r="U1502" s="8">
        <v>2957</v>
      </c>
      <c r="V1502" s="18">
        <v>5403</v>
      </c>
      <c r="W1502" s="8">
        <v>3139</v>
      </c>
      <c r="X1502" s="8">
        <v>2628</v>
      </c>
      <c r="Y1502" s="18">
        <v>5767</v>
      </c>
      <c r="Z1502" s="8">
        <v>2263</v>
      </c>
      <c r="AA1502" s="8">
        <v>1935</v>
      </c>
      <c r="AB1502" s="18">
        <v>4198</v>
      </c>
      <c r="AC1502" s="8">
        <v>1387</v>
      </c>
      <c r="AD1502" s="8">
        <v>876</v>
      </c>
      <c r="AE1502" s="18">
        <v>2263</v>
      </c>
      <c r="AF1502" s="8">
        <v>1241</v>
      </c>
      <c r="AG1502" s="8">
        <v>36504</v>
      </c>
      <c r="AI1502" s="8"/>
      <c r="AJ1502" s="8"/>
      <c r="AK1502" s="8"/>
      <c r="AL1502" s="8"/>
      <c r="AM1502" s="8"/>
      <c r="AN1502" s="8"/>
    </row>
    <row r="1503" spans="1:40" x14ac:dyDescent="0.25">
      <c r="A1503" s="18" t="s">
        <v>134</v>
      </c>
      <c r="B1503" s="7" t="s">
        <v>2350</v>
      </c>
      <c r="C1503" s="7">
        <v>2009</v>
      </c>
      <c r="D1503" s="10">
        <v>6889</v>
      </c>
      <c r="E1503" s="10">
        <v>3443</v>
      </c>
      <c r="F1503" s="10">
        <v>3446</v>
      </c>
      <c r="G1503" s="8">
        <v>723</v>
      </c>
      <c r="H1503" s="8">
        <v>627</v>
      </c>
      <c r="I1503" s="8">
        <v>558</v>
      </c>
      <c r="J1503" s="18">
        <v>1185</v>
      </c>
      <c r="K1503" s="8">
        <v>668</v>
      </c>
      <c r="L1503" s="8">
        <v>482</v>
      </c>
      <c r="M1503" s="18">
        <v>1150</v>
      </c>
      <c r="N1503" s="8">
        <v>379</v>
      </c>
      <c r="O1503" s="8">
        <v>303</v>
      </c>
      <c r="P1503" s="18">
        <v>682</v>
      </c>
      <c r="Q1503" s="8">
        <v>344</v>
      </c>
      <c r="R1503" s="8">
        <v>406</v>
      </c>
      <c r="S1503" s="18">
        <v>750</v>
      </c>
      <c r="T1503" s="8">
        <v>434</v>
      </c>
      <c r="U1503" s="8">
        <v>413</v>
      </c>
      <c r="V1503" s="18">
        <v>847</v>
      </c>
      <c r="W1503" s="8">
        <v>386</v>
      </c>
      <c r="X1503" s="8">
        <v>303</v>
      </c>
      <c r="Y1503" s="18">
        <v>689</v>
      </c>
      <c r="Z1503" s="8">
        <v>234</v>
      </c>
      <c r="AA1503" s="8">
        <v>200</v>
      </c>
      <c r="AB1503" s="18">
        <v>434</v>
      </c>
      <c r="AC1503" s="8">
        <v>193</v>
      </c>
      <c r="AD1503" s="8">
        <v>117</v>
      </c>
      <c r="AE1503" s="18">
        <v>310</v>
      </c>
      <c r="AF1503" s="8">
        <v>117</v>
      </c>
      <c r="AG1503" s="8">
        <v>6887</v>
      </c>
      <c r="AI1503" s="8"/>
      <c r="AJ1503" s="8"/>
      <c r="AK1503" s="8"/>
      <c r="AL1503" s="8"/>
      <c r="AM1503" s="8"/>
      <c r="AN1503" s="8"/>
    </row>
    <row r="1504" spans="1:40" x14ac:dyDescent="0.25">
      <c r="A1504" s="18" t="s">
        <v>134</v>
      </c>
      <c r="B1504" s="7" t="s">
        <v>2350</v>
      </c>
      <c r="C1504" s="7">
        <v>2010</v>
      </c>
      <c r="D1504" s="10">
        <v>6662</v>
      </c>
      <c r="E1504" s="10">
        <v>3335</v>
      </c>
      <c r="F1504" s="10">
        <v>3327</v>
      </c>
      <c r="G1504" s="8">
        <v>686</v>
      </c>
      <c r="H1504" s="8">
        <v>626</v>
      </c>
      <c r="I1504" s="8">
        <v>560</v>
      </c>
      <c r="J1504" s="18">
        <v>1186</v>
      </c>
      <c r="K1504" s="8">
        <v>606</v>
      </c>
      <c r="L1504" s="8">
        <v>366</v>
      </c>
      <c r="M1504" s="18">
        <v>972</v>
      </c>
      <c r="N1504" s="8">
        <v>333</v>
      </c>
      <c r="O1504" s="8">
        <v>320</v>
      </c>
      <c r="P1504" s="18">
        <v>653</v>
      </c>
      <c r="Q1504" s="8">
        <v>393</v>
      </c>
      <c r="R1504" s="8">
        <v>366</v>
      </c>
      <c r="S1504" s="18">
        <v>759</v>
      </c>
      <c r="T1504" s="8">
        <v>413</v>
      </c>
      <c r="U1504" s="8">
        <v>420</v>
      </c>
      <c r="V1504" s="18">
        <v>833</v>
      </c>
      <c r="W1504" s="8">
        <v>406</v>
      </c>
      <c r="X1504" s="8">
        <v>300</v>
      </c>
      <c r="Y1504" s="18">
        <v>706</v>
      </c>
      <c r="Z1504" s="8">
        <v>200</v>
      </c>
      <c r="AA1504" s="8">
        <v>240</v>
      </c>
      <c r="AB1504" s="18">
        <v>440</v>
      </c>
      <c r="AC1504" s="8">
        <v>200</v>
      </c>
      <c r="AD1504" s="8">
        <v>120</v>
      </c>
      <c r="AE1504" s="18">
        <v>320</v>
      </c>
      <c r="AF1504" s="8">
        <v>107</v>
      </c>
      <c r="AG1504" s="8">
        <v>6662</v>
      </c>
      <c r="AI1504" s="8"/>
      <c r="AJ1504" s="8"/>
      <c r="AK1504" s="8"/>
      <c r="AL1504" s="8"/>
      <c r="AM1504" s="8"/>
      <c r="AN1504" s="8"/>
    </row>
    <row r="1505" spans="1:40" x14ac:dyDescent="0.25">
      <c r="A1505" s="18" t="s">
        <v>134</v>
      </c>
      <c r="B1505" s="7" t="s">
        <v>2350</v>
      </c>
      <c r="C1505" s="7">
        <v>2011</v>
      </c>
      <c r="D1505" s="10">
        <v>6665</v>
      </c>
      <c r="E1505" s="10">
        <v>3364</v>
      </c>
      <c r="F1505" s="10">
        <v>3301</v>
      </c>
      <c r="G1505" s="8">
        <v>660</v>
      </c>
      <c r="H1505" s="8">
        <v>667</v>
      </c>
      <c r="I1505" s="8">
        <v>540</v>
      </c>
      <c r="J1505" s="18">
        <v>1207</v>
      </c>
      <c r="K1505" s="8">
        <v>580</v>
      </c>
      <c r="L1505" s="8">
        <v>387</v>
      </c>
      <c r="M1505" s="18">
        <v>967</v>
      </c>
      <c r="N1505" s="8">
        <v>340</v>
      </c>
      <c r="O1505" s="8">
        <v>340</v>
      </c>
      <c r="P1505" s="18">
        <v>680</v>
      </c>
      <c r="Q1505" s="8">
        <v>300</v>
      </c>
      <c r="R1505" s="8">
        <v>427</v>
      </c>
      <c r="S1505" s="18">
        <v>727</v>
      </c>
      <c r="T1505" s="8">
        <v>393</v>
      </c>
      <c r="U1505" s="8">
        <v>440</v>
      </c>
      <c r="V1505" s="18">
        <v>833</v>
      </c>
      <c r="W1505" s="8">
        <v>407</v>
      </c>
      <c r="X1505" s="8">
        <v>320</v>
      </c>
      <c r="Y1505" s="18">
        <v>727</v>
      </c>
      <c r="Z1505" s="8">
        <v>187</v>
      </c>
      <c r="AA1505" s="8">
        <v>273</v>
      </c>
      <c r="AB1505" s="18">
        <v>460</v>
      </c>
      <c r="AC1505" s="8">
        <v>193</v>
      </c>
      <c r="AD1505" s="8">
        <v>100</v>
      </c>
      <c r="AE1505" s="18">
        <v>293</v>
      </c>
      <c r="AF1505" s="8">
        <v>100</v>
      </c>
      <c r="AG1505" s="8">
        <v>6654</v>
      </c>
      <c r="AI1505" s="8"/>
      <c r="AJ1505" s="8"/>
      <c r="AK1505" s="8"/>
      <c r="AL1505" s="8"/>
      <c r="AM1505" s="8"/>
      <c r="AN1505" s="8"/>
    </row>
    <row r="1506" spans="1:40" x14ac:dyDescent="0.25">
      <c r="A1506" s="18" t="s">
        <v>134</v>
      </c>
      <c r="B1506" s="7" t="s">
        <v>2350</v>
      </c>
      <c r="C1506" s="7">
        <v>2012</v>
      </c>
      <c r="D1506" s="10">
        <v>6677</v>
      </c>
      <c r="E1506" s="10">
        <v>3393</v>
      </c>
      <c r="F1506" s="10">
        <v>3284</v>
      </c>
      <c r="G1506" s="8">
        <v>654</v>
      </c>
      <c r="H1506" s="8">
        <v>641</v>
      </c>
      <c r="I1506" s="8">
        <v>588</v>
      </c>
      <c r="J1506" s="18">
        <v>1229</v>
      </c>
      <c r="K1506" s="8">
        <v>554</v>
      </c>
      <c r="L1506" s="8">
        <v>387</v>
      </c>
      <c r="M1506" s="18">
        <v>941</v>
      </c>
      <c r="N1506" s="8">
        <v>367</v>
      </c>
      <c r="O1506" s="8">
        <v>341</v>
      </c>
      <c r="P1506" s="18">
        <v>708</v>
      </c>
      <c r="Q1506" s="8">
        <v>294</v>
      </c>
      <c r="R1506" s="8">
        <v>407</v>
      </c>
      <c r="S1506" s="18">
        <v>701</v>
      </c>
      <c r="T1506" s="8">
        <v>394</v>
      </c>
      <c r="U1506" s="8">
        <v>441</v>
      </c>
      <c r="V1506" s="18">
        <v>835</v>
      </c>
      <c r="W1506" s="8">
        <v>414</v>
      </c>
      <c r="X1506" s="8">
        <v>334</v>
      </c>
      <c r="Y1506" s="18">
        <v>748</v>
      </c>
      <c r="Z1506" s="8">
        <v>187</v>
      </c>
      <c r="AA1506" s="8">
        <v>287</v>
      </c>
      <c r="AB1506" s="18">
        <v>474</v>
      </c>
      <c r="AC1506" s="8">
        <v>167</v>
      </c>
      <c r="AD1506" s="8">
        <v>100</v>
      </c>
      <c r="AE1506" s="18">
        <v>267</v>
      </c>
      <c r="AF1506" s="8">
        <v>107</v>
      </c>
      <c r="AG1506" s="8">
        <v>6664</v>
      </c>
      <c r="AI1506" s="8"/>
      <c r="AJ1506" s="8"/>
      <c r="AK1506" s="8"/>
      <c r="AL1506" s="8"/>
      <c r="AM1506" s="8"/>
      <c r="AN1506" s="8"/>
    </row>
    <row r="1507" spans="1:40" x14ac:dyDescent="0.25">
      <c r="A1507" s="18" t="s">
        <v>134</v>
      </c>
      <c r="B1507" s="7" t="s">
        <v>2350</v>
      </c>
      <c r="C1507" s="7">
        <v>2013</v>
      </c>
      <c r="D1507" s="10">
        <v>6721</v>
      </c>
      <c r="E1507" s="10">
        <v>3426</v>
      </c>
      <c r="F1507" s="10">
        <v>3295</v>
      </c>
      <c r="G1507" s="8">
        <v>652</v>
      </c>
      <c r="H1507" s="8">
        <v>659</v>
      </c>
      <c r="I1507" s="8">
        <v>605</v>
      </c>
      <c r="J1507" s="18">
        <v>1264</v>
      </c>
      <c r="K1507" s="8">
        <v>538</v>
      </c>
      <c r="L1507" s="8">
        <v>403</v>
      </c>
      <c r="M1507" s="18">
        <v>941</v>
      </c>
      <c r="N1507" s="8">
        <v>376</v>
      </c>
      <c r="O1507" s="8">
        <v>349</v>
      </c>
      <c r="P1507" s="18">
        <v>725</v>
      </c>
      <c r="Q1507" s="8">
        <v>262</v>
      </c>
      <c r="R1507" s="8">
        <v>410</v>
      </c>
      <c r="S1507" s="18">
        <v>672</v>
      </c>
      <c r="T1507" s="8">
        <v>390</v>
      </c>
      <c r="U1507" s="8">
        <v>450</v>
      </c>
      <c r="V1507" s="18">
        <v>840</v>
      </c>
      <c r="W1507" s="8">
        <v>370</v>
      </c>
      <c r="X1507" s="8">
        <v>390</v>
      </c>
      <c r="Y1507" s="18">
        <v>760</v>
      </c>
      <c r="Z1507" s="8">
        <v>202</v>
      </c>
      <c r="AA1507" s="8">
        <v>276</v>
      </c>
      <c r="AB1507" s="18">
        <v>478</v>
      </c>
      <c r="AC1507" s="8">
        <v>188</v>
      </c>
      <c r="AD1507" s="8">
        <v>108</v>
      </c>
      <c r="AE1507" s="18">
        <v>296</v>
      </c>
      <c r="AF1507" s="8">
        <v>81</v>
      </c>
      <c r="AG1507" s="8">
        <v>6709</v>
      </c>
      <c r="AI1507" s="8"/>
      <c r="AJ1507" s="8"/>
      <c r="AK1507" s="8"/>
      <c r="AL1507" s="8"/>
      <c r="AM1507" s="8"/>
      <c r="AN1507" s="8"/>
    </row>
    <row r="1508" spans="1:40" x14ac:dyDescent="0.25">
      <c r="A1508" s="18" t="s">
        <v>134</v>
      </c>
      <c r="B1508" s="7" t="s">
        <v>2350</v>
      </c>
      <c r="C1508" s="7">
        <v>2015</v>
      </c>
      <c r="D1508" s="10">
        <v>6794</v>
      </c>
      <c r="E1508" s="10">
        <v>3497</v>
      </c>
      <c r="F1508" s="10">
        <v>3297</v>
      </c>
      <c r="G1508" s="8">
        <v>639</v>
      </c>
      <c r="H1508" s="8">
        <v>693</v>
      </c>
      <c r="I1508" s="8">
        <v>632</v>
      </c>
      <c r="J1508" s="18">
        <v>1325</v>
      </c>
      <c r="K1508" s="8">
        <v>510</v>
      </c>
      <c r="L1508" s="8">
        <v>469</v>
      </c>
      <c r="M1508" s="18">
        <v>979</v>
      </c>
      <c r="N1508" s="8">
        <v>394</v>
      </c>
      <c r="O1508" s="8">
        <v>380</v>
      </c>
      <c r="P1508" s="18">
        <v>774</v>
      </c>
      <c r="Q1508" s="8">
        <v>251</v>
      </c>
      <c r="R1508" s="8">
        <v>380</v>
      </c>
      <c r="S1508" s="18">
        <v>631</v>
      </c>
      <c r="T1508" s="8">
        <v>380</v>
      </c>
      <c r="U1508" s="8">
        <v>435</v>
      </c>
      <c r="V1508" s="18">
        <v>815</v>
      </c>
      <c r="W1508" s="8">
        <v>374</v>
      </c>
      <c r="X1508" s="8">
        <v>435</v>
      </c>
      <c r="Y1508" s="18">
        <v>809</v>
      </c>
      <c r="Z1508" s="8">
        <v>265</v>
      </c>
      <c r="AA1508" s="8">
        <v>224</v>
      </c>
      <c r="AB1508" s="18">
        <v>489</v>
      </c>
      <c r="AC1508" s="8">
        <v>149</v>
      </c>
      <c r="AD1508" s="8">
        <v>115</v>
      </c>
      <c r="AE1508" s="18">
        <v>264</v>
      </c>
      <c r="AF1508" s="8">
        <v>75</v>
      </c>
      <c r="AG1508" s="8">
        <v>6800</v>
      </c>
      <c r="AI1508" s="8"/>
      <c r="AJ1508" s="8"/>
      <c r="AK1508" s="8"/>
      <c r="AL1508" s="8"/>
      <c r="AM1508" s="8"/>
      <c r="AN1508" s="8"/>
    </row>
    <row r="1509" spans="1:40" x14ac:dyDescent="0.25">
      <c r="A1509" s="18" t="s">
        <v>134</v>
      </c>
      <c r="B1509" s="7" t="s">
        <v>2350</v>
      </c>
      <c r="C1509" s="7">
        <v>2016</v>
      </c>
      <c r="D1509" s="10">
        <v>6802</v>
      </c>
      <c r="E1509" s="10">
        <v>3492</v>
      </c>
      <c r="F1509" s="10">
        <v>3310</v>
      </c>
      <c r="G1509" s="8">
        <v>633</v>
      </c>
      <c r="H1509" s="8">
        <v>633</v>
      </c>
      <c r="I1509" s="8">
        <v>701</v>
      </c>
      <c r="J1509" s="18">
        <v>1334</v>
      </c>
      <c r="K1509" s="8">
        <v>524</v>
      </c>
      <c r="L1509" s="8">
        <v>456</v>
      </c>
      <c r="M1509" s="18">
        <v>980</v>
      </c>
      <c r="N1509" s="8">
        <v>401</v>
      </c>
      <c r="O1509" s="8">
        <v>367</v>
      </c>
      <c r="P1509" s="18">
        <v>768</v>
      </c>
      <c r="Q1509" s="8">
        <v>306</v>
      </c>
      <c r="R1509" s="8">
        <v>320</v>
      </c>
      <c r="S1509" s="18">
        <v>626</v>
      </c>
      <c r="T1509" s="8">
        <v>374</v>
      </c>
      <c r="U1509" s="8">
        <v>442</v>
      </c>
      <c r="V1509" s="18">
        <v>816</v>
      </c>
      <c r="W1509" s="8">
        <v>401</v>
      </c>
      <c r="X1509" s="8">
        <v>415</v>
      </c>
      <c r="Y1509" s="18">
        <v>816</v>
      </c>
      <c r="Z1509" s="8">
        <v>286</v>
      </c>
      <c r="AA1509" s="8">
        <v>197</v>
      </c>
      <c r="AB1509" s="18">
        <v>483</v>
      </c>
      <c r="AC1509" s="8">
        <v>170</v>
      </c>
      <c r="AD1509" s="8">
        <v>109</v>
      </c>
      <c r="AE1509" s="18">
        <v>279</v>
      </c>
      <c r="AF1509" s="8">
        <v>75</v>
      </c>
      <c r="AG1509" s="8">
        <v>6810</v>
      </c>
      <c r="AI1509" s="8"/>
      <c r="AJ1509" s="8"/>
      <c r="AK1509" s="8"/>
      <c r="AL1509" s="8"/>
      <c r="AM1509" s="8"/>
      <c r="AN1509" s="8"/>
    </row>
    <row r="1510" spans="1:40" x14ac:dyDescent="0.25">
      <c r="A1510" s="18" t="s">
        <v>134</v>
      </c>
      <c r="B1510" s="7" t="s">
        <v>2350</v>
      </c>
      <c r="C1510" s="7">
        <v>2017</v>
      </c>
      <c r="D1510" s="10">
        <v>6889</v>
      </c>
      <c r="E1510" s="10">
        <v>3813</v>
      </c>
      <c r="F1510" s="10">
        <v>3076</v>
      </c>
      <c r="G1510" s="8">
        <v>499</v>
      </c>
      <c r="H1510" s="8">
        <v>495</v>
      </c>
      <c r="I1510" s="8">
        <v>570</v>
      </c>
      <c r="J1510" s="18">
        <v>1065</v>
      </c>
      <c r="K1510" s="8">
        <v>469</v>
      </c>
      <c r="L1510" s="8">
        <v>383</v>
      </c>
      <c r="M1510" s="18">
        <v>852</v>
      </c>
      <c r="N1510" s="8">
        <v>535</v>
      </c>
      <c r="O1510" s="8">
        <v>408</v>
      </c>
      <c r="P1510" s="18">
        <v>943</v>
      </c>
      <c r="Q1510" s="8">
        <v>343</v>
      </c>
      <c r="R1510" s="8">
        <v>467</v>
      </c>
      <c r="S1510" s="18">
        <v>810</v>
      </c>
      <c r="T1510" s="8">
        <v>449</v>
      </c>
      <c r="U1510" s="8">
        <v>473</v>
      </c>
      <c r="V1510" s="18">
        <v>922</v>
      </c>
      <c r="W1510" s="8">
        <v>542</v>
      </c>
      <c r="X1510" s="8">
        <v>416</v>
      </c>
      <c r="Y1510" s="18">
        <v>958</v>
      </c>
      <c r="Z1510" s="8">
        <v>411</v>
      </c>
      <c r="AA1510" s="8">
        <v>171</v>
      </c>
      <c r="AB1510" s="18">
        <v>582</v>
      </c>
      <c r="AC1510" s="8">
        <v>129</v>
      </c>
      <c r="AD1510" s="8">
        <v>65</v>
      </c>
      <c r="AE1510" s="18">
        <v>194</v>
      </c>
      <c r="AF1510" s="8">
        <v>64</v>
      </c>
      <c r="AG1510" s="8">
        <v>6889</v>
      </c>
      <c r="AI1510" s="8"/>
      <c r="AJ1510" s="8"/>
      <c r="AK1510" s="8"/>
      <c r="AL1510" s="8"/>
      <c r="AM1510" s="8"/>
      <c r="AN1510" s="8"/>
    </row>
    <row r="1511" spans="1:40" x14ac:dyDescent="0.25">
      <c r="A1511" s="18" t="s">
        <v>105</v>
      </c>
      <c r="B1511" s="7" t="s">
        <v>635</v>
      </c>
      <c r="C1511" s="7">
        <v>2009</v>
      </c>
      <c r="D1511" s="10">
        <v>6128</v>
      </c>
      <c r="E1511" s="10">
        <v>3796</v>
      </c>
      <c r="F1511" s="10">
        <v>2332</v>
      </c>
      <c r="G1511" s="8">
        <v>294</v>
      </c>
      <c r="H1511" s="8">
        <v>239</v>
      </c>
      <c r="I1511" s="8">
        <v>380</v>
      </c>
      <c r="J1511" s="18">
        <v>619</v>
      </c>
      <c r="K1511" s="8">
        <v>202</v>
      </c>
      <c r="L1511" s="8">
        <v>331</v>
      </c>
      <c r="M1511" s="18">
        <v>533</v>
      </c>
      <c r="N1511" s="8">
        <v>466</v>
      </c>
      <c r="O1511" s="8">
        <v>760</v>
      </c>
      <c r="P1511" s="18">
        <v>1226</v>
      </c>
      <c r="Q1511" s="8">
        <v>527</v>
      </c>
      <c r="R1511" s="8">
        <v>637</v>
      </c>
      <c r="S1511" s="18">
        <v>1164</v>
      </c>
      <c r="T1511" s="8">
        <v>441</v>
      </c>
      <c r="U1511" s="8">
        <v>380</v>
      </c>
      <c r="V1511" s="18">
        <v>821</v>
      </c>
      <c r="W1511" s="8">
        <v>417</v>
      </c>
      <c r="X1511" s="8">
        <v>306</v>
      </c>
      <c r="Y1511" s="18">
        <v>723</v>
      </c>
      <c r="Z1511" s="8">
        <v>300</v>
      </c>
      <c r="AA1511" s="8">
        <v>153</v>
      </c>
      <c r="AB1511" s="18">
        <v>453</v>
      </c>
      <c r="AC1511" s="8">
        <v>104</v>
      </c>
      <c r="AD1511" s="8">
        <v>74</v>
      </c>
      <c r="AE1511" s="18">
        <v>178</v>
      </c>
      <c r="AF1511" s="8">
        <v>110</v>
      </c>
      <c r="AG1511" s="8">
        <v>6121</v>
      </c>
      <c r="AI1511" s="8"/>
      <c r="AJ1511" s="8"/>
      <c r="AK1511" s="8"/>
      <c r="AL1511" s="8"/>
      <c r="AM1511" s="8"/>
      <c r="AN1511" s="8"/>
    </row>
    <row r="1512" spans="1:40" x14ac:dyDescent="0.25">
      <c r="A1512" s="18" t="s">
        <v>105</v>
      </c>
      <c r="B1512" s="7" t="s">
        <v>635</v>
      </c>
      <c r="C1512" s="7">
        <v>2010</v>
      </c>
      <c r="D1512" s="10">
        <v>6125</v>
      </c>
      <c r="E1512" s="10">
        <v>3852</v>
      </c>
      <c r="F1512" s="10">
        <v>2273</v>
      </c>
      <c r="G1512" s="8">
        <v>300</v>
      </c>
      <c r="H1512" s="8">
        <v>233</v>
      </c>
      <c r="I1512" s="8">
        <v>410</v>
      </c>
      <c r="J1512" s="18">
        <v>643</v>
      </c>
      <c r="K1512" s="8">
        <v>239</v>
      </c>
      <c r="L1512" s="8">
        <v>521</v>
      </c>
      <c r="M1512" s="18">
        <v>760</v>
      </c>
      <c r="N1512" s="8">
        <v>355</v>
      </c>
      <c r="O1512" s="8">
        <v>459</v>
      </c>
      <c r="P1512" s="18">
        <v>814</v>
      </c>
      <c r="Q1512" s="8">
        <v>502</v>
      </c>
      <c r="R1512" s="8">
        <v>582</v>
      </c>
      <c r="S1512" s="18">
        <v>1084</v>
      </c>
      <c r="T1512" s="8">
        <v>459</v>
      </c>
      <c r="U1512" s="8">
        <v>478</v>
      </c>
      <c r="V1512" s="18">
        <v>937</v>
      </c>
      <c r="W1512" s="8">
        <v>441</v>
      </c>
      <c r="X1512" s="8">
        <v>312</v>
      </c>
      <c r="Y1512" s="18">
        <v>753</v>
      </c>
      <c r="Z1512" s="8">
        <v>257</v>
      </c>
      <c r="AA1512" s="8">
        <v>184</v>
      </c>
      <c r="AB1512" s="18">
        <v>441</v>
      </c>
      <c r="AC1512" s="8">
        <v>141</v>
      </c>
      <c r="AD1512" s="8">
        <v>55</v>
      </c>
      <c r="AE1512" s="18">
        <v>196</v>
      </c>
      <c r="AF1512" s="8">
        <v>196</v>
      </c>
      <c r="AG1512" s="8">
        <v>6124</v>
      </c>
      <c r="AI1512" s="8"/>
      <c r="AJ1512" s="8"/>
      <c r="AK1512" s="8"/>
      <c r="AL1512" s="8"/>
      <c r="AM1512" s="8"/>
      <c r="AN1512" s="8"/>
    </row>
    <row r="1513" spans="1:40" x14ac:dyDescent="0.25">
      <c r="A1513" s="18" t="s">
        <v>105</v>
      </c>
      <c r="B1513" s="7" t="s">
        <v>635</v>
      </c>
      <c r="C1513" s="7">
        <v>2011</v>
      </c>
      <c r="D1513" s="10">
        <v>6164</v>
      </c>
      <c r="E1513" s="10">
        <v>3944</v>
      </c>
      <c r="F1513" s="10">
        <v>2220</v>
      </c>
      <c r="G1513" s="8">
        <v>284</v>
      </c>
      <c r="H1513" s="8">
        <v>271</v>
      </c>
      <c r="I1513" s="8">
        <v>351</v>
      </c>
      <c r="J1513" s="18">
        <v>622</v>
      </c>
      <c r="K1513" s="8">
        <v>376</v>
      </c>
      <c r="L1513" s="8">
        <v>327</v>
      </c>
      <c r="M1513" s="18">
        <v>703</v>
      </c>
      <c r="N1513" s="8">
        <v>567</v>
      </c>
      <c r="O1513" s="8">
        <v>518</v>
      </c>
      <c r="P1513" s="18">
        <v>1085</v>
      </c>
      <c r="Q1513" s="8">
        <v>481</v>
      </c>
      <c r="R1513" s="8">
        <v>481</v>
      </c>
      <c r="S1513" s="18">
        <v>962</v>
      </c>
      <c r="T1513" s="8">
        <v>456</v>
      </c>
      <c r="U1513" s="8">
        <v>487</v>
      </c>
      <c r="V1513" s="18">
        <v>943</v>
      </c>
      <c r="W1513" s="8">
        <v>370</v>
      </c>
      <c r="X1513" s="8">
        <v>364</v>
      </c>
      <c r="Y1513" s="18">
        <v>734</v>
      </c>
      <c r="Z1513" s="8">
        <v>228</v>
      </c>
      <c r="AA1513" s="8">
        <v>216</v>
      </c>
      <c r="AB1513" s="18">
        <v>444</v>
      </c>
      <c r="AC1513" s="8">
        <v>123</v>
      </c>
      <c r="AD1513" s="8">
        <v>80</v>
      </c>
      <c r="AE1513" s="18">
        <v>203</v>
      </c>
      <c r="AF1513" s="8">
        <v>185</v>
      </c>
      <c r="AG1513" s="8">
        <v>6165</v>
      </c>
      <c r="AI1513" s="8"/>
      <c r="AJ1513" s="8"/>
      <c r="AK1513" s="8"/>
      <c r="AL1513" s="8"/>
      <c r="AM1513" s="8"/>
      <c r="AN1513" s="8"/>
    </row>
    <row r="1514" spans="1:40" x14ac:dyDescent="0.25">
      <c r="A1514" s="18" t="s">
        <v>105</v>
      </c>
      <c r="B1514" s="7" t="s">
        <v>635</v>
      </c>
      <c r="C1514" s="7">
        <v>2012</v>
      </c>
      <c r="D1514" s="10">
        <v>6192</v>
      </c>
      <c r="E1514" s="10">
        <v>3997</v>
      </c>
      <c r="F1514" s="10">
        <v>2195</v>
      </c>
      <c r="G1514" s="8">
        <v>266</v>
      </c>
      <c r="H1514" s="8">
        <v>211</v>
      </c>
      <c r="I1514" s="8">
        <v>347</v>
      </c>
      <c r="J1514" s="18">
        <v>558</v>
      </c>
      <c r="K1514" s="8">
        <v>334</v>
      </c>
      <c r="L1514" s="8">
        <v>328</v>
      </c>
      <c r="M1514" s="18">
        <v>662</v>
      </c>
      <c r="N1514" s="8">
        <v>489</v>
      </c>
      <c r="O1514" s="8">
        <v>483</v>
      </c>
      <c r="P1514" s="18">
        <v>972</v>
      </c>
      <c r="Q1514" s="8">
        <v>508</v>
      </c>
      <c r="R1514" s="8">
        <v>656</v>
      </c>
      <c r="S1514" s="18">
        <v>1164</v>
      </c>
      <c r="T1514" s="8">
        <v>402</v>
      </c>
      <c r="U1514" s="8">
        <v>508</v>
      </c>
      <c r="V1514" s="18">
        <v>910</v>
      </c>
      <c r="W1514" s="8">
        <v>421</v>
      </c>
      <c r="X1514" s="8">
        <v>378</v>
      </c>
      <c r="Y1514" s="18">
        <v>799</v>
      </c>
      <c r="Z1514" s="8">
        <v>254</v>
      </c>
      <c r="AA1514" s="8">
        <v>223</v>
      </c>
      <c r="AB1514" s="18">
        <v>477</v>
      </c>
      <c r="AC1514" s="8">
        <v>149</v>
      </c>
      <c r="AD1514" s="8">
        <v>87</v>
      </c>
      <c r="AE1514" s="18">
        <v>236</v>
      </c>
      <c r="AF1514" s="8">
        <v>155</v>
      </c>
      <c r="AG1514" s="8">
        <v>6199</v>
      </c>
      <c r="AI1514" s="8"/>
      <c r="AJ1514" s="8"/>
      <c r="AK1514" s="8"/>
      <c r="AL1514" s="8"/>
      <c r="AM1514" s="8"/>
      <c r="AN1514" s="8"/>
    </row>
    <row r="1515" spans="1:40" x14ac:dyDescent="0.25">
      <c r="A1515" s="18" t="s">
        <v>105</v>
      </c>
      <c r="B1515" s="7" t="s">
        <v>635</v>
      </c>
      <c r="C1515" s="7">
        <v>2016</v>
      </c>
      <c r="D1515" s="10">
        <v>5816</v>
      </c>
      <c r="E1515" s="10">
        <v>3821</v>
      </c>
      <c r="F1515" s="10">
        <v>1995</v>
      </c>
      <c r="G1515" s="8">
        <v>221</v>
      </c>
      <c r="H1515" s="8">
        <v>233</v>
      </c>
      <c r="I1515" s="8">
        <v>302</v>
      </c>
      <c r="J1515" s="18">
        <v>535</v>
      </c>
      <c r="K1515" s="8">
        <v>198</v>
      </c>
      <c r="L1515" s="8">
        <v>169</v>
      </c>
      <c r="M1515" s="18">
        <v>367</v>
      </c>
      <c r="N1515" s="8">
        <v>582</v>
      </c>
      <c r="O1515" s="8">
        <v>605</v>
      </c>
      <c r="P1515" s="18">
        <v>1187</v>
      </c>
      <c r="Q1515" s="8">
        <v>448</v>
      </c>
      <c r="R1515" s="8">
        <v>465</v>
      </c>
      <c r="S1515" s="18">
        <v>913</v>
      </c>
      <c r="T1515" s="8">
        <v>401</v>
      </c>
      <c r="U1515" s="8">
        <v>489</v>
      </c>
      <c r="V1515" s="18">
        <v>890</v>
      </c>
      <c r="W1515" s="8">
        <v>448</v>
      </c>
      <c r="X1515" s="8">
        <v>320</v>
      </c>
      <c r="Y1515" s="18">
        <v>768</v>
      </c>
      <c r="Z1515" s="8">
        <v>366</v>
      </c>
      <c r="AA1515" s="8">
        <v>198</v>
      </c>
      <c r="AB1515" s="18">
        <v>564</v>
      </c>
      <c r="AC1515" s="8">
        <v>134</v>
      </c>
      <c r="AD1515" s="8">
        <v>99</v>
      </c>
      <c r="AE1515" s="18">
        <v>233</v>
      </c>
      <c r="AF1515" s="8">
        <v>140</v>
      </c>
      <c r="AG1515" s="8">
        <v>5818</v>
      </c>
      <c r="AI1515" s="8"/>
      <c r="AJ1515" s="8"/>
      <c r="AK1515" s="8"/>
      <c r="AL1515" s="8"/>
      <c r="AM1515" s="8"/>
      <c r="AN1515" s="8"/>
    </row>
    <row r="1516" spans="1:40" x14ac:dyDescent="0.25">
      <c r="A1516" s="18" t="s">
        <v>105</v>
      </c>
      <c r="B1516" s="7" t="s">
        <v>635</v>
      </c>
      <c r="C1516" s="7">
        <v>2017</v>
      </c>
      <c r="D1516" s="10">
        <v>6192</v>
      </c>
      <c r="E1516" s="10">
        <v>3234</v>
      </c>
      <c r="F1516" s="10">
        <v>2958</v>
      </c>
      <c r="G1516" s="8">
        <v>191</v>
      </c>
      <c r="H1516" s="8">
        <v>188</v>
      </c>
      <c r="I1516" s="8">
        <v>190</v>
      </c>
      <c r="J1516" s="18">
        <v>378</v>
      </c>
      <c r="K1516" s="8">
        <v>371</v>
      </c>
      <c r="L1516" s="8">
        <v>351</v>
      </c>
      <c r="M1516" s="18">
        <v>722</v>
      </c>
      <c r="N1516" s="8">
        <v>278</v>
      </c>
      <c r="O1516" s="8">
        <v>263</v>
      </c>
      <c r="P1516" s="18">
        <v>541</v>
      </c>
      <c r="Q1516" s="8">
        <v>320</v>
      </c>
      <c r="R1516" s="8">
        <v>288</v>
      </c>
      <c r="S1516" s="18">
        <v>608</v>
      </c>
      <c r="T1516" s="8">
        <v>380</v>
      </c>
      <c r="U1516" s="8">
        <v>521</v>
      </c>
      <c r="V1516" s="18">
        <v>901</v>
      </c>
      <c r="W1516" s="8">
        <v>614</v>
      </c>
      <c r="X1516" s="8">
        <v>570</v>
      </c>
      <c r="Y1516" s="18">
        <v>1184</v>
      </c>
      <c r="Z1516" s="8">
        <v>455</v>
      </c>
      <c r="AA1516" s="8">
        <v>488</v>
      </c>
      <c r="AB1516" s="18">
        <v>943</v>
      </c>
      <c r="AC1516" s="8">
        <v>301</v>
      </c>
      <c r="AD1516" s="8">
        <v>196</v>
      </c>
      <c r="AE1516" s="18">
        <v>497</v>
      </c>
      <c r="AF1516" s="8">
        <v>227</v>
      </c>
      <c r="AG1516" s="8">
        <v>6192</v>
      </c>
      <c r="AI1516" s="8"/>
      <c r="AJ1516" s="8"/>
      <c r="AK1516" s="8"/>
      <c r="AL1516" s="8"/>
      <c r="AM1516" s="8"/>
      <c r="AN1516" s="8"/>
    </row>
    <row r="1517" spans="1:40" x14ac:dyDescent="0.25">
      <c r="A1517" s="18" t="s">
        <v>103</v>
      </c>
      <c r="B1517" s="7" t="s">
        <v>500</v>
      </c>
      <c r="C1517" s="7">
        <v>2009</v>
      </c>
      <c r="D1517" s="10">
        <v>209931</v>
      </c>
      <c r="E1517" s="10">
        <v>104129</v>
      </c>
      <c r="F1517" s="10">
        <v>105802</v>
      </c>
      <c r="G1517" s="8">
        <v>16585</v>
      </c>
      <c r="H1517" s="8">
        <v>16794</v>
      </c>
      <c r="I1517" s="8">
        <v>14905</v>
      </c>
      <c r="J1517" s="18">
        <v>31699</v>
      </c>
      <c r="K1517" s="8">
        <v>13646</v>
      </c>
      <c r="L1517" s="8">
        <v>13016</v>
      </c>
      <c r="M1517" s="18">
        <v>26662</v>
      </c>
      <c r="N1517" s="8">
        <v>15955</v>
      </c>
      <c r="O1517" s="8">
        <v>15535</v>
      </c>
      <c r="P1517" s="18">
        <v>31490</v>
      </c>
      <c r="Q1517" s="8">
        <v>15325</v>
      </c>
      <c r="R1517" s="8">
        <v>15325</v>
      </c>
      <c r="S1517" s="18">
        <v>30650</v>
      </c>
      <c r="T1517" s="8">
        <v>15115</v>
      </c>
      <c r="U1517" s="8">
        <v>12176</v>
      </c>
      <c r="V1517" s="18">
        <v>27291</v>
      </c>
      <c r="W1517" s="8">
        <v>10706</v>
      </c>
      <c r="X1517" s="8">
        <v>9657</v>
      </c>
      <c r="Y1517" s="18">
        <v>20363</v>
      </c>
      <c r="Z1517" s="8">
        <v>7558</v>
      </c>
      <c r="AA1517" s="8">
        <v>6088</v>
      </c>
      <c r="AB1517" s="18">
        <v>13646</v>
      </c>
      <c r="AC1517" s="8">
        <v>4828</v>
      </c>
      <c r="AD1517" s="8">
        <v>3569</v>
      </c>
      <c r="AE1517" s="18">
        <v>8397</v>
      </c>
      <c r="AF1517" s="8">
        <v>2939</v>
      </c>
      <c r="AG1517" s="8">
        <v>209722</v>
      </c>
      <c r="AI1517" s="8"/>
      <c r="AJ1517" s="8"/>
      <c r="AK1517" s="8"/>
      <c r="AL1517" s="8"/>
      <c r="AM1517" s="8"/>
      <c r="AN1517" s="8"/>
    </row>
    <row r="1518" spans="1:40" x14ac:dyDescent="0.25">
      <c r="A1518" s="18" t="s">
        <v>103</v>
      </c>
      <c r="B1518" s="7" t="s">
        <v>500</v>
      </c>
      <c r="C1518" s="7">
        <v>2010</v>
      </c>
      <c r="D1518" s="10">
        <v>209911</v>
      </c>
      <c r="E1518" s="10">
        <v>103685</v>
      </c>
      <c r="F1518" s="10">
        <v>106226</v>
      </c>
      <c r="G1518" s="8">
        <v>16793</v>
      </c>
      <c r="H1518" s="8">
        <v>17003</v>
      </c>
      <c r="I1518" s="8">
        <v>15953</v>
      </c>
      <c r="J1518" s="18">
        <v>32956</v>
      </c>
      <c r="K1518" s="8">
        <v>13644</v>
      </c>
      <c r="L1518" s="8">
        <v>13014</v>
      </c>
      <c r="M1518" s="18">
        <v>26658</v>
      </c>
      <c r="N1518" s="8">
        <v>15324</v>
      </c>
      <c r="O1518" s="8">
        <v>15114</v>
      </c>
      <c r="P1518" s="18">
        <v>30438</v>
      </c>
      <c r="Q1518" s="8">
        <v>14484</v>
      </c>
      <c r="R1518" s="8">
        <v>15743</v>
      </c>
      <c r="S1518" s="18">
        <v>30227</v>
      </c>
      <c r="T1518" s="8">
        <v>14484</v>
      </c>
      <c r="U1518" s="8">
        <v>12385</v>
      </c>
      <c r="V1518" s="18">
        <v>26869</v>
      </c>
      <c r="W1518" s="8">
        <v>10705</v>
      </c>
      <c r="X1518" s="8">
        <v>9866</v>
      </c>
      <c r="Y1518" s="18">
        <v>20571</v>
      </c>
      <c r="Z1518" s="8">
        <v>7557</v>
      </c>
      <c r="AA1518" s="8">
        <v>6297</v>
      </c>
      <c r="AB1518" s="18">
        <v>13854</v>
      </c>
      <c r="AC1518" s="8">
        <v>5038</v>
      </c>
      <c r="AD1518" s="8">
        <v>3359</v>
      </c>
      <c r="AE1518" s="18">
        <v>8397</v>
      </c>
      <c r="AF1518" s="8">
        <v>3149</v>
      </c>
      <c r="AG1518" s="8">
        <v>209912</v>
      </c>
      <c r="AI1518" s="8"/>
      <c r="AJ1518" s="8"/>
      <c r="AK1518" s="8"/>
      <c r="AL1518" s="8"/>
      <c r="AM1518" s="8"/>
      <c r="AN1518" s="8"/>
    </row>
    <row r="1519" spans="1:40" x14ac:dyDescent="0.25">
      <c r="A1519" s="18" t="s">
        <v>103</v>
      </c>
      <c r="B1519" s="7" t="s">
        <v>500</v>
      </c>
      <c r="C1519" s="7">
        <v>2011</v>
      </c>
      <c r="D1519" s="10">
        <v>216314</v>
      </c>
      <c r="E1519" s="10">
        <v>106758</v>
      </c>
      <c r="F1519" s="10">
        <v>109556</v>
      </c>
      <c r="G1519" s="8">
        <v>17521</v>
      </c>
      <c r="H1519" s="8">
        <v>17521</v>
      </c>
      <c r="I1519" s="8">
        <v>16224</v>
      </c>
      <c r="J1519" s="18">
        <v>33745</v>
      </c>
      <c r="K1519" s="8">
        <v>14060</v>
      </c>
      <c r="L1519" s="8">
        <v>12979</v>
      </c>
      <c r="M1519" s="18">
        <v>27039</v>
      </c>
      <c r="N1519" s="8">
        <v>15791</v>
      </c>
      <c r="O1519" s="8">
        <v>15791</v>
      </c>
      <c r="P1519" s="18">
        <v>31582</v>
      </c>
      <c r="Q1519" s="8">
        <v>14709</v>
      </c>
      <c r="R1519" s="8">
        <v>16224</v>
      </c>
      <c r="S1519" s="18">
        <v>30933</v>
      </c>
      <c r="T1519" s="8">
        <v>14926</v>
      </c>
      <c r="U1519" s="8">
        <v>12979</v>
      </c>
      <c r="V1519" s="18">
        <v>27905</v>
      </c>
      <c r="W1519" s="8">
        <v>11032</v>
      </c>
      <c r="X1519" s="8">
        <v>10599</v>
      </c>
      <c r="Y1519" s="18">
        <v>21631</v>
      </c>
      <c r="Z1519" s="8">
        <v>8004</v>
      </c>
      <c r="AA1519" s="8">
        <v>6273</v>
      </c>
      <c r="AB1519" s="18">
        <v>14277</v>
      </c>
      <c r="AC1519" s="8">
        <v>4759</v>
      </c>
      <c r="AD1519" s="8">
        <v>3677</v>
      </c>
      <c r="AE1519" s="18">
        <v>8436</v>
      </c>
      <c r="AF1519" s="8">
        <v>3461</v>
      </c>
      <c r="AG1519" s="8">
        <v>216530</v>
      </c>
      <c r="AI1519" s="8"/>
      <c r="AJ1519" s="8"/>
      <c r="AK1519" s="8"/>
      <c r="AL1519" s="8"/>
      <c r="AM1519" s="8"/>
      <c r="AN1519" s="8"/>
    </row>
    <row r="1520" spans="1:40" x14ac:dyDescent="0.25">
      <c r="A1520" s="18" t="s">
        <v>103</v>
      </c>
      <c r="B1520" s="7" t="s">
        <v>500</v>
      </c>
      <c r="C1520" s="7">
        <v>2012</v>
      </c>
      <c r="D1520" s="10">
        <v>222028</v>
      </c>
      <c r="E1520" s="10">
        <v>109694</v>
      </c>
      <c r="F1520" s="10">
        <v>112334</v>
      </c>
      <c r="G1520" s="8">
        <v>17540</v>
      </c>
      <c r="H1520" s="8">
        <v>18206</v>
      </c>
      <c r="I1520" s="8">
        <v>16430</v>
      </c>
      <c r="J1520" s="18">
        <v>34636</v>
      </c>
      <c r="K1520" s="8">
        <v>14432</v>
      </c>
      <c r="L1520" s="8">
        <v>13322</v>
      </c>
      <c r="M1520" s="18">
        <v>27754</v>
      </c>
      <c r="N1520" s="8">
        <v>15764</v>
      </c>
      <c r="O1520" s="8">
        <v>16652</v>
      </c>
      <c r="P1520" s="18">
        <v>32416</v>
      </c>
      <c r="Q1520" s="8">
        <v>14876</v>
      </c>
      <c r="R1520" s="8">
        <v>16430</v>
      </c>
      <c r="S1520" s="18">
        <v>31306</v>
      </c>
      <c r="T1520" s="8">
        <v>15320</v>
      </c>
      <c r="U1520" s="8">
        <v>13544</v>
      </c>
      <c r="V1520" s="18">
        <v>28864</v>
      </c>
      <c r="W1520" s="8">
        <v>11101</v>
      </c>
      <c r="X1520" s="8">
        <v>11101</v>
      </c>
      <c r="Y1520" s="18">
        <v>22202</v>
      </c>
      <c r="Z1520" s="8">
        <v>8437</v>
      </c>
      <c r="AA1520" s="8">
        <v>6439</v>
      </c>
      <c r="AB1520" s="18">
        <v>14876</v>
      </c>
      <c r="AC1520" s="8">
        <v>5107</v>
      </c>
      <c r="AD1520" s="8">
        <v>3552</v>
      </c>
      <c r="AE1520" s="18">
        <v>8659</v>
      </c>
      <c r="AF1520" s="8">
        <v>3552</v>
      </c>
      <c r="AG1520" s="8">
        <v>221805</v>
      </c>
      <c r="AI1520" s="8"/>
      <c r="AJ1520" s="8"/>
      <c r="AK1520" s="8"/>
      <c r="AL1520" s="8"/>
      <c r="AM1520" s="8"/>
      <c r="AN1520" s="8"/>
    </row>
    <row r="1521" spans="1:40" x14ac:dyDescent="0.25">
      <c r="A1521" s="18" t="s">
        <v>103</v>
      </c>
      <c r="B1521" s="7" t="s">
        <v>500</v>
      </c>
      <c r="C1521" s="7">
        <v>2013</v>
      </c>
      <c r="D1521" s="10">
        <v>227439</v>
      </c>
      <c r="E1521" s="10">
        <v>112335</v>
      </c>
      <c r="F1521" s="10">
        <v>115104</v>
      </c>
      <c r="G1521" s="8">
        <v>17513</v>
      </c>
      <c r="H1521" s="8">
        <v>18650</v>
      </c>
      <c r="I1521" s="8">
        <v>17058</v>
      </c>
      <c r="J1521" s="18">
        <v>35708</v>
      </c>
      <c r="K1521" s="8">
        <v>14784</v>
      </c>
      <c r="L1521" s="8">
        <v>13419</v>
      </c>
      <c r="M1521" s="18">
        <v>28203</v>
      </c>
      <c r="N1521" s="8">
        <v>15921</v>
      </c>
      <c r="O1521" s="8">
        <v>17285</v>
      </c>
      <c r="P1521" s="18">
        <v>33206</v>
      </c>
      <c r="Q1521" s="8">
        <v>15466</v>
      </c>
      <c r="R1521" s="8">
        <v>16376</v>
      </c>
      <c r="S1521" s="18">
        <v>31842</v>
      </c>
      <c r="T1521" s="8">
        <v>15466</v>
      </c>
      <c r="U1521" s="8">
        <v>14101</v>
      </c>
      <c r="V1521" s="18">
        <v>29567</v>
      </c>
      <c r="W1521" s="8">
        <v>11827</v>
      </c>
      <c r="X1521" s="8">
        <v>11145</v>
      </c>
      <c r="Y1521" s="18">
        <v>22972</v>
      </c>
      <c r="Z1521" s="8">
        <v>8643</v>
      </c>
      <c r="AA1521" s="8">
        <v>6823</v>
      </c>
      <c r="AB1521" s="18">
        <v>15466</v>
      </c>
      <c r="AC1521" s="8">
        <v>5004</v>
      </c>
      <c r="AD1521" s="8">
        <v>3866</v>
      </c>
      <c r="AE1521" s="18">
        <v>8870</v>
      </c>
      <c r="AF1521" s="8">
        <v>3639</v>
      </c>
      <c r="AG1521" s="8">
        <v>226986</v>
      </c>
      <c r="AI1521" s="8"/>
      <c r="AJ1521" s="8"/>
      <c r="AK1521" s="8"/>
      <c r="AL1521" s="8"/>
      <c r="AM1521" s="8"/>
      <c r="AN1521" s="8"/>
    </row>
    <row r="1522" spans="1:40" x14ac:dyDescent="0.25">
      <c r="A1522" s="18" t="s">
        <v>103</v>
      </c>
      <c r="B1522" s="7" t="s">
        <v>500</v>
      </c>
      <c r="C1522" s="7">
        <v>2014</v>
      </c>
      <c r="D1522" s="10">
        <v>232611</v>
      </c>
      <c r="E1522" s="10">
        <v>115108</v>
      </c>
      <c r="F1522" s="10">
        <v>117503</v>
      </c>
      <c r="G1522" s="8">
        <v>17446</v>
      </c>
      <c r="H1522" s="8">
        <v>18841</v>
      </c>
      <c r="I1522" s="8">
        <v>17446</v>
      </c>
      <c r="J1522" s="18">
        <v>36287</v>
      </c>
      <c r="K1522" s="8">
        <v>15352</v>
      </c>
      <c r="L1522" s="8">
        <v>13491</v>
      </c>
      <c r="M1522" s="18">
        <v>28843</v>
      </c>
      <c r="N1522" s="8">
        <v>16283</v>
      </c>
      <c r="O1522" s="8">
        <v>17911</v>
      </c>
      <c r="P1522" s="18">
        <v>34194</v>
      </c>
      <c r="Q1522" s="8">
        <v>16515</v>
      </c>
      <c r="R1522" s="8">
        <v>16283</v>
      </c>
      <c r="S1522" s="18">
        <v>32798</v>
      </c>
      <c r="T1522" s="8">
        <v>15585</v>
      </c>
      <c r="U1522" s="8">
        <v>14654</v>
      </c>
      <c r="V1522" s="18">
        <v>30239</v>
      </c>
      <c r="W1522" s="8">
        <v>12328</v>
      </c>
      <c r="X1522" s="8">
        <v>11398</v>
      </c>
      <c r="Y1522" s="18">
        <v>23726</v>
      </c>
      <c r="Z1522" s="8">
        <v>9072</v>
      </c>
      <c r="AA1522" s="8">
        <v>7211</v>
      </c>
      <c r="AB1522" s="18">
        <v>16283</v>
      </c>
      <c r="AC1522" s="8">
        <v>4885</v>
      </c>
      <c r="AD1522" s="8">
        <v>4187</v>
      </c>
      <c r="AE1522" s="18">
        <v>9072</v>
      </c>
      <c r="AF1522" s="8">
        <v>3722</v>
      </c>
      <c r="AG1522" s="8">
        <v>232610</v>
      </c>
      <c r="AI1522" s="8"/>
      <c r="AJ1522" s="8"/>
      <c r="AK1522" s="8"/>
      <c r="AL1522" s="8"/>
      <c r="AM1522" s="8"/>
      <c r="AN1522" s="8"/>
    </row>
    <row r="1523" spans="1:40" x14ac:dyDescent="0.25">
      <c r="A1523" s="18" t="s">
        <v>103</v>
      </c>
      <c r="B1523" s="7" t="s">
        <v>500</v>
      </c>
      <c r="C1523" s="7">
        <v>2015</v>
      </c>
      <c r="D1523" s="10">
        <v>238198</v>
      </c>
      <c r="E1523" s="10">
        <v>117781</v>
      </c>
      <c r="F1523" s="10">
        <v>120417</v>
      </c>
      <c r="G1523" s="8">
        <v>17627</v>
      </c>
      <c r="H1523" s="8">
        <v>19294</v>
      </c>
      <c r="I1523" s="8">
        <v>17865</v>
      </c>
      <c r="J1523" s="18">
        <v>37159</v>
      </c>
      <c r="K1523" s="8">
        <v>15721</v>
      </c>
      <c r="L1523" s="8">
        <v>13577</v>
      </c>
      <c r="M1523" s="18">
        <v>29298</v>
      </c>
      <c r="N1523" s="8">
        <v>16436</v>
      </c>
      <c r="O1523" s="8">
        <v>18579</v>
      </c>
      <c r="P1523" s="18">
        <v>35015</v>
      </c>
      <c r="Q1523" s="8">
        <v>16912</v>
      </c>
      <c r="R1523" s="8">
        <v>16674</v>
      </c>
      <c r="S1523" s="18">
        <v>33586</v>
      </c>
      <c r="T1523" s="8">
        <v>15721</v>
      </c>
      <c r="U1523" s="8">
        <v>15006</v>
      </c>
      <c r="V1523" s="18">
        <v>30727</v>
      </c>
      <c r="W1523" s="8">
        <v>13101</v>
      </c>
      <c r="X1523" s="8">
        <v>11672</v>
      </c>
      <c r="Y1523" s="18">
        <v>24773</v>
      </c>
      <c r="Z1523" s="8">
        <v>9528</v>
      </c>
      <c r="AA1523" s="8">
        <v>7861</v>
      </c>
      <c r="AB1523" s="18">
        <v>17389</v>
      </c>
      <c r="AC1523" s="8">
        <v>5002</v>
      </c>
      <c r="AD1523" s="8">
        <v>4288</v>
      </c>
      <c r="AE1523" s="18">
        <v>9290</v>
      </c>
      <c r="AF1523" s="8">
        <v>3573</v>
      </c>
      <c r="AG1523" s="8">
        <v>238437</v>
      </c>
      <c r="AI1523" s="8"/>
      <c r="AJ1523" s="8"/>
      <c r="AK1523" s="8"/>
      <c r="AL1523" s="8"/>
      <c r="AM1523" s="8"/>
      <c r="AN1523" s="8"/>
    </row>
    <row r="1524" spans="1:40" x14ac:dyDescent="0.25">
      <c r="A1524" s="18" t="s">
        <v>103</v>
      </c>
      <c r="B1524" s="7" t="s">
        <v>500</v>
      </c>
      <c r="C1524" s="7">
        <v>2016</v>
      </c>
      <c r="D1524" s="10">
        <v>245231</v>
      </c>
      <c r="E1524" s="10">
        <v>121493</v>
      </c>
      <c r="F1524" s="10">
        <v>123738</v>
      </c>
      <c r="G1524" s="8">
        <v>17902</v>
      </c>
      <c r="H1524" s="8">
        <v>19128</v>
      </c>
      <c r="I1524" s="8">
        <v>18883</v>
      </c>
      <c r="J1524" s="18">
        <v>38011</v>
      </c>
      <c r="K1524" s="8">
        <v>16430</v>
      </c>
      <c r="L1524" s="8">
        <v>13978</v>
      </c>
      <c r="M1524" s="18">
        <v>30408</v>
      </c>
      <c r="N1524" s="8">
        <v>16921</v>
      </c>
      <c r="O1524" s="8">
        <v>18883</v>
      </c>
      <c r="P1524" s="18">
        <v>35804</v>
      </c>
      <c r="Q1524" s="8">
        <v>17411</v>
      </c>
      <c r="R1524" s="8">
        <v>16921</v>
      </c>
      <c r="S1524" s="18">
        <v>34332</v>
      </c>
      <c r="T1524" s="8">
        <v>16185</v>
      </c>
      <c r="U1524" s="8">
        <v>15450</v>
      </c>
      <c r="V1524" s="18">
        <v>31635</v>
      </c>
      <c r="W1524" s="8">
        <v>13733</v>
      </c>
      <c r="X1524" s="8">
        <v>11771</v>
      </c>
      <c r="Y1524" s="18">
        <v>25504</v>
      </c>
      <c r="Z1524" s="8">
        <v>10054</v>
      </c>
      <c r="AA1524" s="8">
        <v>8093</v>
      </c>
      <c r="AB1524" s="18">
        <v>18147</v>
      </c>
      <c r="AC1524" s="8">
        <v>5150</v>
      </c>
      <c r="AD1524" s="8">
        <v>4414</v>
      </c>
      <c r="AE1524" s="18">
        <v>9564</v>
      </c>
      <c r="AF1524" s="8">
        <v>3678</v>
      </c>
      <c r="AG1524" s="8">
        <v>244985</v>
      </c>
      <c r="AI1524" s="8"/>
      <c r="AJ1524" s="8"/>
      <c r="AK1524" s="8"/>
      <c r="AL1524" s="8"/>
      <c r="AM1524" s="8"/>
      <c r="AN1524" s="8"/>
    </row>
    <row r="1525" spans="1:40" x14ac:dyDescent="0.25">
      <c r="A1525" s="18" t="s">
        <v>103</v>
      </c>
      <c r="B1525" s="7" t="s">
        <v>500</v>
      </c>
      <c r="C1525" s="7">
        <v>2017</v>
      </c>
      <c r="D1525" s="10">
        <v>251823</v>
      </c>
      <c r="E1525" s="10">
        <v>124632</v>
      </c>
      <c r="F1525" s="10">
        <v>127191</v>
      </c>
      <c r="G1525" s="8">
        <v>18132</v>
      </c>
      <c r="H1525" s="8">
        <v>18682</v>
      </c>
      <c r="I1525" s="8">
        <v>20171</v>
      </c>
      <c r="J1525" s="18">
        <v>38853</v>
      </c>
      <c r="K1525" s="8">
        <v>16790</v>
      </c>
      <c r="L1525" s="8">
        <v>14643</v>
      </c>
      <c r="M1525" s="18">
        <v>31433</v>
      </c>
      <c r="N1525" s="8">
        <v>17464</v>
      </c>
      <c r="O1525" s="8">
        <v>19398</v>
      </c>
      <c r="P1525" s="18">
        <v>36862</v>
      </c>
      <c r="Q1525" s="8">
        <v>18002</v>
      </c>
      <c r="R1525" s="8">
        <v>17596</v>
      </c>
      <c r="S1525" s="18">
        <v>35598</v>
      </c>
      <c r="T1525" s="8">
        <v>16382</v>
      </c>
      <c r="U1525" s="8">
        <v>15584</v>
      </c>
      <c r="V1525" s="18">
        <v>31966</v>
      </c>
      <c r="W1525" s="8">
        <v>14363</v>
      </c>
      <c r="X1525" s="8">
        <v>11950</v>
      </c>
      <c r="Y1525" s="18">
        <v>26313</v>
      </c>
      <c r="Z1525" s="8">
        <v>10640</v>
      </c>
      <c r="AA1525" s="8">
        <v>8381</v>
      </c>
      <c r="AB1525" s="18">
        <v>19021</v>
      </c>
      <c r="AC1525" s="8">
        <v>5570</v>
      </c>
      <c r="AD1525" s="8">
        <v>4410</v>
      </c>
      <c r="AE1525" s="18">
        <v>9980</v>
      </c>
      <c r="AF1525" s="8">
        <v>3665</v>
      </c>
      <c r="AG1525" s="8">
        <v>251823</v>
      </c>
      <c r="AI1525" s="8"/>
      <c r="AJ1525" s="8"/>
      <c r="AK1525" s="8"/>
      <c r="AL1525" s="8"/>
      <c r="AM1525" s="8"/>
      <c r="AN1525" s="8"/>
    </row>
    <row r="1526" spans="1:40" x14ac:dyDescent="0.25">
      <c r="A1526" s="18" t="s">
        <v>114</v>
      </c>
      <c r="B1526" s="7" t="s">
        <v>1085</v>
      </c>
      <c r="C1526" s="7">
        <v>2009</v>
      </c>
      <c r="D1526" s="10">
        <v>8723</v>
      </c>
      <c r="E1526" s="10">
        <v>4356</v>
      </c>
      <c r="F1526" s="10">
        <v>4367</v>
      </c>
      <c r="G1526" s="8">
        <v>619</v>
      </c>
      <c r="H1526" s="8">
        <v>707</v>
      </c>
      <c r="I1526" s="8">
        <v>558</v>
      </c>
      <c r="J1526" s="18">
        <v>1265</v>
      </c>
      <c r="K1526" s="8">
        <v>663</v>
      </c>
      <c r="L1526" s="8">
        <v>419</v>
      </c>
      <c r="M1526" s="18">
        <v>1082</v>
      </c>
      <c r="N1526" s="8">
        <v>366</v>
      </c>
      <c r="O1526" s="8">
        <v>436</v>
      </c>
      <c r="P1526" s="18">
        <v>802</v>
      </c>
      <c r="Q1526" s="8">
        <v>550</v>
      </c>
      <c r="R1526" s="8">
        <v>672</v>
      </c>
      <c r="S1526" s="18">
        <v>1222</v>
      </c>
      <c r="T1526" s="8">
        <v>689</v>
      </c>
      <c r="U1526" s="8">
        <v>637</v>
      </c>
      <c r="V1526" s="18">
        <v>1326</v>
      </c>
      <c r="W1526" s="8">
        <v>611</v>
      </c>
      <c r="X1526" s="8">
        <v>384</v>
      </c>
      <c r="Y1526" s="18">
        <v>995</v>
      </c>
      <c r="Z1526" s="8">
        <v>427</v>
      </c>
      <c r="AA1526" s="8">
        <v>253</v>
      </c>
      <c r="AB1526" s="18">
        <v>680</v>
      </c>
      <c r="AC1526" s="8">
        <v>314</v>
      </c>
      <c r="AD1526" s="8">
        <v>183</v>
      </c>
      <c r="AE1526" s="18">
        <v>497</v>
      </c>
      <c r="AF1526" s="8">
        <v>236</v>
      </c>
      <c r="AG1526" s="8">
        <v>8724</v>
      </c>
      <c r="AI1526" s="8"/>
      <c r="AJ1526" s="8"/>
      <c r="AK1526" s="8"/>
      <c r="AL1526" s="8"/>
      <c r="AM1526" s="8"/>
      <c r="AN1526" s="8"/>
    </row>
    <row r="1527" spans="1:40" x14ac:dyDescent="0.25">
      <c r="A1527" s="18" t="s">
        <v>114</v>
      </c>
      <c r="B1527" s="7" t="s">
        <v>1085</v>
      </c>
      <c r="C1527" s="7">
        <v>2010</v>
      </c>
      <c r="D1527" s="10">
        <v>8820</v>
      </c>
      <c r="E1527" s="10">
        <v>4349</v>
      </c>
      <c r="F1527" s="10">
        <v>4471</v>
      </c>
      <c r="G1527" s="8">
        <v>635</v>
      </c>
      <c r="H1527" s="8">
        <v>767</v>
      </c>
      <c r="I1527" s="8">
        <v>529</v>
      </c>
      <c r="J1527" s="18">
        <v>1296</v>
      </c>
      <c r="K1527" s="8">
        <v>635</v>
      </c>
      <c r="L1527" s="8">
        <v>388</v>
      </c>
      <c r="M1527" s="18">
        <v>1023</v>
      </c>
      <c r="N1527" s="8">
        <v>494</v>
      </c>
      <c r="O1527" s="8">
        <v>476</v>
      </c>
      <c r="P1527" s="18">
        <v>970</v>
      </c>
      <c r="Q1527" s="8">
        <v>512</v>
      </c>
      <c r="R1527" s="8">
        <v>635</v>
      </c>
      <c r="S1527" s="18">
        <v>1147</v>
      </c>
      <c r="T1527" s="8">
        <v>679</v>
      </c>
      <c r="U1527" s="8">
        <v>635</v>
      </c>
      <c r="V1527" s="18">
        <v>1314</v>
      </c>
      <c r="W1527" s="8">
        <v>644</v>
      </c>
      <c r="X1527" s="8">
        <v>388</v>
      </c>
      <c r="Y1527" s="18">
        <v>1032</v>
      </c>
      <c r="Z1527" s="8">
        <v>388</v>
      </c>
      <c r="AA1527" s="8">
        <v>318</v>
      </c>
      <c r="AB1527" s="18">
        <v>706</v>
      </c>
      <c r="AC1527" s="8">
        <v>256</v>
      </c>
      <c r="AD1527" s="8">
        <v>203</v>
      </c>
      <c r="AE1527" s="18">
        <v>459</v>
      </c>
      <c r="AF1527" s="8">
        <v>221</v>
      </c>
      <c r="AG1527" s="8">
        <v>8803</v>
      </c>
      <c r="AI1527" s="8"/>
      <c r="AJ1527" s="8"/>
      <c r="AK1527" s="8"/>
      <c r="AL1527" s="8"/>
      <c r="AM1527" s="8"/>
      <c r="AN1527" s="8"/>
    </row>
    <row r="1528" spans="1:40" x14ac:dyDescent="0.25">
      <c r="A1528" s="18" t="s">
        <v>114</v>
      </c>
      <c r="B1528" s="7" t="s">
        <v>1085</v>
      </c>
      <c r="C1528" s="7">
        <v>2011</v>
      </c>
      <c r="D1528" s="10">
        <v>8815</v>
      </c>
      <c r="E1528" s="10">
        <v>4367</v>
      </c>
      <c r="F1528" s="10">
        <v>4448</v>
      </c>
      <c r="G1528" s="8">
        <v>608</v>
      </c>
      <c r="H1528" s="8">
        <v>758</v>
      </c>
      <c r="I1528" s="8">
        <v>511</v>
      </c>
      <c r="J1528" s="18">
        <v>1269</v>
      </c>
      <c r="K1528" s="8">
        <v>608</v>
      </c>
      <c r="L1528" s="8">
        <v>405</v>
      </c>
      <c r="M1528" s="18">
        <v>1013</v>
      </c>
      <c r="N1528" s="8">
        <v>502</v>
      </c>
      <c r="O1528" s="8">
        <v>485</v>
      </c>
      <c r="P1528" s="18">
        <v>987</v>
      </c>
      <c r="Q1528" s="8">
        <v>538</v>
      </c>
      <c r="R1528" s="8">
        <v>608</v>
      </c>
      <c r="S1528" s="18">
        <v>1146</v>
      </c>
      <c r="T1528" s="8">
        <v>670</v>
      </c>
      <c r="U1528" s="8">
        <v>661</v>
      </c>
      <c r="V1528" s="18">
        <v>1331</v>
      </c>
      <c r="W1528" s="8">
        <v>643</v>
      </c>
      <c r="X1528" s="8">
        <v>423</v>
      </c>
      <c r="Y1528" s="18">
        <v>1066</v>
      </c>
      <c r="Z1528" s="8">
        <v>405</v>
      </c>
      <c r="AA1528" s="8">
        <v>326</v>
      </c>
      <c r="AB1528" s="18">
        <v>731</v>
      </c>
      <c r="AC1528" s="8">
        <v>247</v>
      </c>
      <c r="AD1528" s="8">
        <v>203</v>
      </c>
      <c r="AE1528" s="18">
        <v>450</v>
      </c>
      <c r="AF1528" s="8">
        <v>203</v>
      </c>
      <c r="AG1528" s="8">
        <v>8804</v>
      </c>
      <c r="AI1528" s="8"/>
      <c r="AJ1528" s="8"/>
      <c r="AK1528" s="8"/>
      <c r="AL1528" s="8"/>
      <c r="AM1528" s="8"/>
      <c r="AN1528" s="8"/>
    </row>
    <row r="1529" spans="1:40" x14ac:dyDescent="0.25">
      <c r="A1529" s="18" t="s">
        <v>114</v>
      </c>
      <c r="B1529" s="7" t="s">
        <v>1085</v>
      </c>
      <c r="C1529" s="7">
        <v>2012</v>
      </c>
      <c r="D1529" s="10">
        <v>8815</v>
      </c>
      <c r="E1529" s="10">
        <v>4023</v>
      </c>
      <c r="F1529" s="10">
        <v>4792</v>
      </c>
      <c r="G1529" s="8">
        <v>476</v>
      </c>
      <c r="H1529" s="8">
        <v>485</v>
      </c>
      <c r="I1529" s="8">
        <v>758</v>
      </c>
      <c r="J1529" s="18">
        <v>1243</v>
      </c>
      <c r="K1529" s="8">
        <v>608</v>
      </c>
      <c r="L1529" s="8">
        <v>467</v>
      </c>
      <c r="M1529" s="18">
        <v>1075</v>
      </c>
      <c r="N1529" s="8">
        <v>317</v>
      </c>
      <c r="O1529" s="8">
        <v>485</v>
      </c>
      <c r="P1529" s="18">
        <v>802</v>
      </c>
      <c r="Q1529" s="8">
        <v>432</v>
      </c>
      <c r="R1529" s="8">
        <v>502</v>
      </c>
      <c r="S1529" s="18">
        <v>934</v>
      </c>
      <c r="T1529" s="8">
        <v>714</v>
      </c>
      <c r="U1529" s="8">
        <v>643</v>
      </c>
      <c r="V1529" s="18">
        <v>1357</v>
      </c>
      <c r="W1529" s="8">
        <v>740</v>
      </c>
      <c r="X1529" s="8">
        <v>485</v>
      </c>
      <c r="Y1529" s="18">
        <v>1225</v>
      </c>
      <c r="Z1529" s="8">
        <v>485</v>
      </c>
      <c r="AA1529" s="8">
        <v>520</v>
      </c>
      <c r="AB1529" s="18">
        <v>1005</v>
      </c>
      <c r="AC1529" s="8">
        <v>273</v>
      </c>
      <c r="AD1529" s="8">
        <v>229</v>
      </c>
      <c r="AE1529" s="18">
        <v>502</v>
      </c>
      <c r="AF1529" s="8">
        <v>176</v>
      </c>
      <c r="AG1529" s="8">
        <v>8795</v>
      </c>
      <c r="AI1529" s="8"/>
      <c r="AJ1529" s="8"/>
      <c r="AK1529" s="8"/>
      <c r="AL1529" s="8"/>
      <c r="AM1529" s="8"/>
      <c r="AN1529" s="8"/>
    </row>
    <row r="1530" spans="1:40" x14ac:dyDescent="0.25">
      <c r="A1530" s="18" t="s">
        <v>114</v>
      </c>
      <c r="B1530" s="7" t="s">
        <v>1085</v>
      </c>
      <c r="C1530" s="7">
        <v>2013</v>
      </c>
      <c r="D1530" s="10">
        <v>8823</v>
      </c>
      <c r="E1530" s="10">
        <v>4346</v>
      </c>
      <c r="F1530" s="10">
        <v>4477</v>
      </c>
      <c r="G1530" s="8">
        <v>582</v>
      </c>
      <c r="H1530" s="8">
        <v>741</v>
      </c>
      <c r="I1530" s="8">
        <v>556</v>
      </c>
      <c r="J1530" s="18">
        <v>1297</v>
      </c>
      <c r="K1530" s="8">
        <v>573</v>
      </c>
      <c r="L1530" s="8">
        <v>441</v>
      </c>
      <c r="M1530" s="18">
        <v>1014</v>
      </c>
      <c r="N1530" s="8">
        <v>494</v>
      </c>
      <c r="O1530" s="8">
        <v>503</v>
      </c>
      <c r="P1530" s="18">
        <v>997</v>
      </c>
      <c r="Q1530" s="8">
        <v>521</v>
      </c>
      <c r="R1530" s="8">
        <v>565</v>
      </c>
      <c r="S1530" s="18">
        <v>1086</v>
      </c>
      <c r="T1530" s="8">
        <v>644</v>
      </c>
      <c r="U1530" s="8">
        <v>715</v>
      </c>
      <c r="V1530" s="18">
        <v>1359</v>
      </c>
      <c r="W1530" s="8">
        <v>671</v>
      </c>
      <c r="X1530" s="8">
        <v>432</v>
      </c>
      <c r="Y1530" s="18">
        <v>1103</v>
      </c>
      <c r="Z1530" s="8">
        <v>415</v>
      </c>
      <c r="AA1530" s="8">
        <v>353</v>
      </c>
      <c r="AB1530" s="18">
        <v>768</v>
      </c>
      <c r="AC1530" s="8">
        <v>256</v>
      </c>
      <c r="AD1530" s="8">
        <v>185</v>
      </c>
      <c r="AE1530" s="18">
        <v>441</v>
      </c>
      <c r="AF1530" s="8">
        <v>185</v>
      </c>
      <c r="AG1530" s="8">
        <v>8832</v>
      </c>
      <c r="AI1530" s="8"/>
      <c r="AJ1530" s="8"/>
      <c r="AK1530" s="8"/>
      <c r="AL1530" s="8"/>
      <c r="AM1530" s="8"/>
      <c r="AN1530" s="8"/>
    </row>
    <row r="1531" spans="1:40" x14ac:dyDescent="0.25">
      <c r="A1531" s="18" t="s">
        <v>114</v>
      </c>
      <c r="B1531" s="7" t="s">
        <v>1085</v>
      </c>
      <c r="C1531" s="7">
        <v>2014</v>
      </c>
      <c r="D1531" s="10">
        <v>8810</v>
      </c>
      <c r="E1531" s="10">
        <v>4360</v>
      </c>
      <c r="F1531" s="10">
        <v>4450</v>
      </c>
      <c r="G1531" s="8">
        <v>564</v>
      </c>
      <c r="H1531" s="8">
        <v>731</v>
      </c>
      <c r="I1531" s="8">
        <v>564</v>
      </c>
      <c r="J1531" s="18">
        <v>1295</v>
      </c>
      <c r="K1531" s="8">
        <v>573</v>
      </c>
      <c r="L1531" s="8">
        <v>441</v>
      </c>
      <c r="M1531" s="18">
        <v>1014</v>
      </c>
      <c r="N1531" s="8">
        <v>493</v>
      </c>
      <c r="O1531" s="8">
        <v>529</v>
      </c>
      <c r="P1531" s="18">
        <v>1022</v>
      </c>
      <c r="Q1531" s="8">
        <v>476</v>
      </c>
      <c r="R1531" s="8">
        <v>573</v>
      </c>
      <c r="S1531" s="18">
        <v>1049</v>
      </c>
      <c r="T1531" s="8">
        <v>634</v>
      </c>
      <c r="U1531" s="8">
        <v>705</v>
      </c>
      <c r="V1531" s="18">
        <v>1339</v>
      </c>
      <c r="W1531" s="8">
        <v>696</v>
      </c>
      <c r="X1531" s="8">
        <v>432</v>
      </c>
      <c r="Y1531" s="18">
        <v>1128</v>
      </c>
      <c r="Z1531" s="8">
        <v>414</v>
      </c>
      <c r="AA1531" s="8">
        <v>370</v>
      </c>
      <c r="AB1531" s="18">
        <v>784</v>
      </c>
      <c r="AC1531" s="8">
        <v>238</v>
      </c>
      <c r="AD1531" s="8">
        <v>194</v>
      </c>
      <c r="AE1531" s="18">
        <v>432</v>
      </c>
      <c r="AF1531" s="8">
        <v>194</v>
      </c>
      <c r="AG1531" s="8">
        <v>8821</v>
      </c>
      <c r="AI1531" s="8"/>
      <c r="AJ1531" s="8"/>
      <c r="AK1531" s="8"/>
      <c r="AL1531" s="8"/>
      <c r="AM1531" s="8"/>
      <c r="AN1531" s="8"/>
    </row>
    <row r="1532" spans="1:40" x14ac:dyDescent="0.25">
      <c r="A1532" s="18" t="s">
        <v>114</v>
      </c>
      <c r="B1532" s="7" t="s">
        <v>1085</v>
      </c>
      <c r="C1532" s="7">
        <v>2016</v>
      </c>
      <c r="D1532" s="10">
        <v>8820</v>
      </c>
      <c r="E1532" s="10">
        <v>4374</v>
      </c>
      <c r="F1532" s="10">
        <v>4446</v>
      </c>
      <c r="G1532" s="8">
        <v>503</v>
      </c>
      <c r="H1532" s="8">
        <v>547</v>
      </c>
      <c r="I1532" s="8">
        <v>450</v>
      </c>
      <c r="J1532" s="18">
        <v>997</v>
      </c>
      <c r="K1532" s="8">
        <v>459</v>
      </c>
      <c r="L1532" s="8">
        <v>459</v>
      </c>
      <c r="M1532" s="18">
        <v>918</v>
      </c>
      <c r="N1532" s="8">
        <v>406</v>
      </c>
      <c r="O1532" s="8">
        <v>432</v>
      </c>
      <c r="P1532" s="18">
        <v>838</v>
      </c>
      <c r="Q1532" s="8">
        <v>423</v>
      </c>
      <c r="R1532" s="8">
        <v>617</v>
      </c>
      <c r="S1532" s="18">
        <v>1040</v>
      </c>
      <c r="T1532" s="8">
        <v>591</v>
      </c>
      <c r="U1532" s="8">
        <v>644</v>
      </c>
      <c r="V1532" s="18">
        <v>1235</v>
      </c>
      <c r="W1532" s="8">
        <v>767</v>
      </c>
      <c r="X1532" s="8">
        <v>662</v>
      </c>
      <c r="Y1532" s="18">
        <v>1429</v>
      </c>
      <c r="Z1532" s="8">
        <v>679</v>
      </c>
      <c r="AA1532" s="8">
        <v>441</v>
      </c>
      <c r="AB1532" s="18">
        <v>1120</v>
      </c>
      <c r="AC1532" s="8">
        <v>300</v>
      </c>
      <c r="AD1532" s="8">
        <v>159</v>
      </c>
      <c r="AE1532" s="18">
        <v>459</v>
      </c>
      <c r="AF1532" s="8">
        <v>282</v>
      </c>
      <c r="AG1532" s="8">
        <v>8821</v>
      </c>
      <c r="AI1532" s="8"/>
      <c r="AJ1532" s="8"/>
      <c r="AK1532" s="8"/>
      <c r="AL1532" s="8"/>
      <c r="AM1532" s="8"/>
      <c r="AN1532" s="8"/>
    </row>
    <row r="1533" spans="1:40" x14ac:dyDescent="0.25">
      <c r="A1533" s="18" t="s">
        <v>114</v>
      </c>
      <c r="B1533" s="7" t="s">
        <v>1085</v>
      </c>
      <c r="C1533" s="7">
        <v>2017</v>
      </c>
      <c r="D1533" s="10">
        <v>8810</v>
      </c>
      <c r="E1533" s="10">
        <v>4520</v>
      </c>
      <c r="F1533" s="10">
        <v>4290</v>
      </c>
      <c r="G1533" s="8">
        <v>450</v>
      </c>
      <c r="H1533" s="8">
        <v>578</v>
      </c>
      <c r="I1533" s="8">
        <v>612</v>
      </c>
      <c r="J1533" s="18">
        <v>1190</v>
      </c>
      <c r="K1533" s="8">
        <v>548</v>
      </c>
      <c r="L1533" s="8">
        <v>454</v>
      </c>
      <c r="M1533" s="18">
        <v>1002</v>
      </c>
      <c r="N1533" s="8">
        <v>636</v>
      </c>
      <c r="O1533" s="8">
        <v>631</v>
      </c>
      <c r="P1533" s="18">
        <v>1267</v>
      </c>
      <c r="Q1533" s="8">
        <v>636</v>
      </c>
      <c r="R1533" s="8">
        <v>582</v>
      </c>
      <c r="S1533" s="18">
        <v>1218</v>
      </c>
      <c r="T1533" s="8">
        <v>525</v>
      </c>
      <c r="U1533" s="8">
        <v>647</v>
      </c>
      <c r="V1533" s="18">
        <v>1172</v>
      </c>
      <c r="W1533" s="8">
        <v>682</v>
      </c>
      <c r="X1533" s="8">
        <v>604</v>
      </c>
      <c r="Y1533" s="18">
        <v>1286</v>
      </c>
      <c r="Z1533" s="8">
        <v>407</v>
      </c>
      <c r="AA1533" s="8">
        <v>325</v>
      </c>
      <c r="AB1533" s="18">
        <v>732</v>
      </c>
      <c r="AC1533" s="8">
        <v>171</v>
      </c>
      <c r="AD1533" s="8">
        <v>165</v>
      </c>
      <c r="AE1533" s="18">
        <v>336</v>
      </c>
      <c r="AF1533" s="8">
        <v>157</v>
      </c>
      <c r="AG1533" s="8">
        <v>8810</v>
      </c>
      <c r="AI1533" s="8"/>
      <c r="AJ1533" s="8"/>
      <c r="AK1533" s="8"/>
      <c r="AL1533" s="8"/>
      <c r="AM1533" s="8"/>
      <c r="AN1533" s="8"/>
    </row>
    <row r="1534" spans="1:40" x14ac:dyDescent="0.25">
      <c r="A1534" s="18" t="s">
        <v>115</v>
      </c>
      <c r="B1534" s="7" t="s">
        <v>1179</v>
      </c>
      <c r="C1534" s="7">
        <v>2009</v>
      </c>
      <c r="D1534" s="10">
        <v>26628</v>
      </c>
      <c r="E1534" s="10">
        <v>13375</v>
      </c>
      <c r="F1534" s="10">
        <v>13253</v>
      </c>
      <c r="G1534" s="8">
        <v>1651</v>
      </c>
      <c r="H1534" s="8">
        <v>1731</v>
      </c>
      <c r="I1534" s="8">
        <v>2104</v>
      </c>
      <c r="J1534" s="18">
        <v>3835</v>
      </c>
      <c r="K1534" s="8">
        <v>1997</v>
      </c>
      <c r="L1534" s="8">
        <v>1252</v>
      </c>
      <c r="M1534" s="18">
        <v>3249</v>
      </c>
      <c r="N1534" s="8">
        <v>1278</v>
      </c>
      <c r="O1534" s="8">
        <v>1438</v>
      </c>
      <c r="P1534" s="18">
        <v>2716</v>
      </c>
      <c r="Q1534" s="8">
        <v>1944</v>
      </c>
      <c r="R1534" s="8">
        <v>2210</v>
      </c>
      <c r="S1534" s="18">
        <v>4154</v>
      </c>
      <c r="T1534" s="8">
        <v>2343</v>
      </c>
      <c r="U1534" s="8">
        <v>1970</v>
      </c>
      <c r="V1534" s="18">
        <v>4313</v>
      </c>
      <c r="W1534" s="8">
        <v>1651</v>
      </c>
      <c r="X1534" s="8">
        <v>1225</v>
      </c>
      <c r="Y1534" s="18">
        <v>2876</v>
      </c>
      <c r="Z1534" s="8">
        <v>932</v>
      </c>
      <c r="AA1534" s="8">
        <v>932</v>
      </c>
      <c r="AB1534" s="18">
        <v>1864</v>
      </c>
      <c r="AC1534" s="8">
        <v>799</v>
      </c>
      <c r="AD1534" s="8">
        <v>639</v>
      </c>
      <c r="AE1534" s="18">
        <v>1438</v>
      </c>
      <c r="AF1534" s="8">
        <v>559</v>
      </c>
      <c r="AG1534" s="8">
        <v>26655</v>
      </c>
      <c r="AI1534" s="8"/>
      <c r="AJ1534" s="8"/>
      <c r="AK1534" s="8"/>
      <c r="AL1534" s="8"/>
      <c r="AM1534" s="8"/>
      <c r="AN1534" s="8"/>
    </row>
    <row r="1535" spans="1:40" x14ac:dyDescent="0.25">
      <c r="A1535" s="18" t="s">
        <v>115</v>
      </c>
      <c r="B1535" s="7" t="s">
        <v>1179</v>
      </c>
      <c r="C1535" s="7">
        <v>2011</v>
      </c>
      <c r="D1535" s="10">
        <v>26089</v>
      </c>
      <c r="E1535" s="10">
        <v>13046</v>
      </c>
      <c r="F1535" s="10">
        <v>13043</v>
      </c>
      <c r="G1535" s="8">
        <v>1618</v>
      </c>
      <c r="H1535" s="8">
        <v>1878</v>
      </c>
      <c r="I1535" s="8">
        <v>1904</v>
      </c>
      <c r="J1535" s="18">
        <v>3782</v>
      </c>
      <c r="K1535" s="8">
        <v>1878</v>
      </c>
      <c r="L1535" s="8">
        <v>1096</v>
      </c>
      <c r="M1535" s="18">
        <v>2974</v>
      </c>
      <c r="N1535" s="8">
        <v>1331</v>
      </c>
      <c r="O1535" s="8">
        <v>1565</v>
      </c>
      <c r="P1535" s="18">
        <v>2896</v>
      </c>
      <c r="Q1535" s="8">
        <v>1800</v>
      </c>
      <c r="R1535" s="8">
        <v>1800</v>
      </c>
      <c r="S1535" s="18">
        <v>3600</v>
      </c>
      <c r="T1535" s="8">
        <v>2218</v>
      </c>
      <c r="U1535" s="8">
        <v>2061</v>
      </c>
      <c r="V1535" s="18">
        <v>4279</v>
      </c>
      <c r="W1535" s="8">
        <v>1722</v>
      </c>
      <c r="X1535" s="8">
        <v>1278</v>
      </c>
      <c r="Y1535" s="18">
        <v>3000</v>
      </c>
      <c r="Z1535" s="8">
        <v>1017</v>
      </c>
      <c r="AA1535" s="8">
        <v>939</v>
      </c>
      <c r="AB1535" s="18">
        <v>1956</v>
      </c>
      <c r="AC1535" s="8">
        <v>809</v>
      </c>
      <c r="AD1535" s="8">
        <v>730</v>
      </c>
      <c r="AE1535" s="18">
        <v>1539</v>
      </c>
      <c r="AF1535" s="8">
        <v>470</v>
      </c>
      <c r="AG1535" s="8">
        <v>26114</v>
      </c>
      <c r="AI1535" s="8"/>
      <c r="AJ1535" s="8"/>
      <c r="AK1535" s="8"/>
      <c r="AL1535" s="8"/>
      <c r="AM1535" s="8"/>
      <c r="AN1535" s="8"/>
    </row>
    <row r="1536" spans="1:40" x14ac:dyDescent="0.25">
      <c r="A1536" s="18" t="s">
        <v>115</v>
      </c>
      <c r="B1536" s="7" t="s">
        <v>1179</v>
      </c>
      <c r="C1536" s="7">
        <v>2012</v>
      </c>
      <c r="D1536" s="10">
        <v>26044</v>
      </c>
      <c r="E1536" s="10">
        <v>13004</v>
      </c>
      <c r="F1536" s="10">
        <v>13040</v>
      </c>
      <c r="G1536" s="8">
        <v>1589</v>
      </c>
      <c r="H1536" s="8">
        <v>1901</v>
      </c>
      <c r="I1536" s="8">
        <v>1875</v>
      </c>
      <c r="J1536" s="18">
        <v>3776</v>
      </c>
      <c r="K1536" s="8">
        <v>1823</v>
      </c>
      <c r="L1536" s="8">
        <v>1146</v>
      </c>
      <c r="M1536" s="18">
        <v>2969</v>
      </c>
      <c r="N1536" s="8">
        <v>1302</v>
      </c>
      <c r="O1536" s="8">
        <v>1511</v>
      </c>
      <c r="P1536" s="18">
        <v>2813</v>
      </c>
      <c r="Q1536" s="8">
        <v>1745</v>
      </c>
      <c r="R1536" s="8">
        <v>1719</v>
      </c>
      <c r="S1536" s="18">
        <v>3464</v>
      </c>
      <c r="T1536" s="8">
        <v>2188</v>
      </c>
      <c r="U1536" s="8">
        <v>2110</v>
      </c>
      <c r="V1536" s="18">
        <v>4298</v>
      </c>
      <c r="W1536" s="8">
        <v>1693</v>
      </c>
      <c r="X1536" s="8">
        <v>1432</v>
      </c>
      <c r="Y1536" s="18">
        <v>3125</v>
      </c>
      <c r="Z1536" s="8">
        <v>1068</v>
      </c>
      <c r="AA1536" s="8">
        <v>938</v>
      </c>
      <c r="AB1536" s="18">
        <v>2006</v>
      </c>
      <c r="AC1536" s="8">
        <v>807</v>
      </c>
      <c r="AD1536" s="8">
        <v>703</v>
      </c>
      <c r="AE1536" s="18">
        <v>1510</v>
      </c>
      <c r="AF1536" s="8">
        <v>495</v>
      </c>
      <c r="AG1536" s="8">
        <v>26045</v>
      </c>
      <c r="AI1536" s="8"/>
      <c r="AJ1536" s="8"/>
      <c r="AK1536" s="8"/>
      <c r="AL1536" s="8"/>
      <c r="AM1536" s="8"/>
      <c r="AN1536" s="8"/>
    </row>
    <row r="1537" spans="1:40" x14ac:dyDescent="0.25">
      <c r="A1537" s="18" t="s">
        <v>115</v>
      </c>
      <c r="B1537" s="7" t="s">
        <v>1179</v>
      </c>
      <c r="C1537" s="7">
        <v>2013</v>
      </c>
      <c r="D1537" s="10">
        <v>25971</v>
      </c>
      <c r="E1537" s="10">
        <v>13054</v>
      </c>
      <c r="F1537" s="10">
        <v>12917</v>
      </c>
      <c r="G1537" s="8">
        <v>1584</v>
      </c>
      <c r="H1537" s="8">
        <v>1870</v>
      </c>
      <c r="I1537" s="8">
        <v>1896</v>
      </c>
      <c r="J1537" s="18">
        <v>3766</v>
      </c>
      <c r="K1537" s="8">
        <v>1792</v>
      </c>
      <c r="L1537" s="8">
        <v>1195</v>
      </c>
      <c r="M1537" s="18">
        <v>2987</v>
      </c>
      <c r="N1537" s="8">
        <v>1273</v>
      </c>
      <c r="O1537" s="8">
        <v>1480</v>
      </c>
      <c r="P1537" s="18">
        <v>2753</v>
      </c>
      <c r="Q1537" s="8">
        <v>1740</v>
      </c>
      <c r="R1537" s="8">
        <v>1584</v>
      </c>
      <c r="S1537" s="18">
        <v>3324</v>
      </c>
      <c r="T1537" s="8">
        <v>2130</v>
      </c>
      <c r="U1537" s="8">
        <v>2156</v>
      </c>
      <c r="V1537" s="18">
        <v>4286</v>
      </c>
      <c r="W1537" s="8">
        <v>1792</v>
      </c>
      <c r="X1537" s="8">
        <v>1402</v>
      </c>
      <c r="Y1537" s="18">
        <v>3194</v>
      </c>
      <c r="Z1537" s="8">
        <v>1143</v>
      </c>
      <c r="AA1537" s="8">
        <v>935</v>
      </c>
      <c r="AB1537" s="18">
        <v>2078</v>
      </c>
      <c r="AC1537" s="8">
        <v>779</v>
      </c>
      <c r="AD1537" s="8">
        <v>675</v>
      </c>
      <c r="AE1537" s="18">
        <v>1454</v>
      </c>
      <c r="AF1537" s="8">
        <v>545</v>
      </c>
      <c r="AG1537" s="8">
        <v>25971</v>
      </c>
      <c r="AI1537" s="8"/>
      <c r="AJ1537" s="8"/>
      <c r="AK1537" s="8"/>
      <c r="AL1537" s="8"/>
      <c r="AM1537" s="8"/>
      <c r="AN1537" s="8"/>
    </row>
    <row r="1538" spans="1:40" x14ac:dyDescent="0.25">
      <c r="A1538" s="18" t="s">
        <v>115</v>
      </c>
      <c r="B1538" s="7" t="s">
        <v>1179</v>
      </c>
      <c r="C1538" s="7">
        <v>2014</v>
      </c>
      <c r="D1538" s="10">
        <v>25895</v>
      </c>
      <c r="E1538" s="10">
        <v>12978</v>
      </c>
      <c r="F1538" s="10">
        <v>12917</v>
      </c>
      <c r="G1538" s="8">
        <v>1528</v>
      </c>
      <c r="H1538" s="8">
        <v>1813</v>
      </c>
      <c r="I1538" s="8">
        <v>1916</v>
      </c>
      <c r="J1538" s="18">
        <v>3729</v>
      </c>
      <c r="K1538" s="8">
        <v>1761</v>
      </c>
      <c r="L1538" s="8">
        <v>1269</v>
      </c>
      <c r="M1538" s="18">
        <v>3030</v>
      </c>
      <c r="N1538" s="8">
        <v>1243</v>
      </c>
      <c r="O1538" s="8">
        <v>1502</v>
      </c>
      <c r="P1538" s="18">
        <v>2745</v>
      </c>
      <c r="Q1538" s="8">
        <v>1631</v>
      </c>
      <c r="R1538" s="8">
        <v>1554</v>
      </c>
      <c r="S1538" s="18">
        <v>3185</v>
      </c>
      <c r="T1538" s="8">
        <v>2046</v>
      </c>
      <c r="U1538" s="8">
        <v>2149</v>
      </c>
      <c r="V1538" s="18">
        <v>4195</v>
      </c>
      <c r="W1538" s="8">
        <v>1787</v>
      </c>
      <c r="X1538" s="8">
        <v>1528</v>
      </c>
      <c r="Y1538" s="18">
        <v>3315</v>
      </c>
      <c r="Z1538" s="8">
        <v>1139</v>
      </c>
      <c r="AA1538" s="8">
        <v>1010</v>
      </c>
      <c r="AB1538" s="18">
        <v>2149</v>
      </c>
      <c r="AC1538" s="8">
        <v>725</v>
      </c>
      <c r="AD1538" s="8">
        <v>699</v>
      </c>
      <c r="AE1538" s="18">
        <v>1424</v>
      </c>
      <c r="AF1538" s="8">
        <v>570</v>
      </c>
      <c r="AG1538" s="8">
        <v>25870</v>
      </c>
      <c r="AI1538" s="8"/>
      <c r="AJ1538" s="8"/>
      <c r="AK1538" s="8"/>
      <c r="AL1538" s="8"/>
      <c r="AM1538" s="8"/>
      <c r="AN1538" s="8"/>
    </row>
    <row r="1539" spans="1:40" x14ac:dyDescent="0.25">
      <c r="A1539" s="18" t="s">
        <v>115</v>
      </c>
      <c r="B1539" s="7" t="s">
        <v>1179</v>
      </c>
      <c r="C1539" s="7">
        <v>2015</v>
      </c>
      <c r="D1539" s="10">
        <v>25803</v>
      </c>
      <c r="E1539" s="10">
        <v>12888</v>
      </c>
      <c r="F1539" s="10">
        <v>12915</v>
      </c>
      <c r="G1539" s="8">
        <v>1548</v>
      </c>
      <c r="H1539" s="8">
        <v>1703</v>
      </c>
      <c r="I1539" s="8">
        <v>2090</v>
      </c>
      <c r="J1539" s="18">
        <v>3793</v>
      </c>
      <c r="K1539" s="8">
        <v>1703</v>
      </c>
      <c r="L1539" s="8">
        <v>1290</v>
      </c>
      <c r="M1539" s="18">
        <v>2993</v>
      </c>
      <c r="N1539" s="8">
        <v>1135</v>
      </c>
      <c r="O1539" s="8">
        <v>1471</v>
      </c>
      <c r="P1539" s="18">
        <v>2606</v>
      </c>
      <c r="Q1539" s="8">
        <v>1574</v>
      </c>
      <c r="R1539" s="8">
        <v>1548</v>
      </c>
      <c r="S1539" s="18">
        <v>3122</v>
      </c>
      <c r="T1539" s="8">
        <v>1961</v>
      </c>
      <c r="U1539" s="8">
        <v>2142</v>
      </c>
      <c r="V1539" s="18">
        <v>4103</v>
      </c>
      <c r="W1539" s="8">
        <v>1961</v>
      </c>
      <c r="X1539" s="8">
        <v>1471</v>
      </c>
      <c r="Y1539" s="18">
        <v>3432</v>
      </c>
      <c r="Z1539" s="8">
        <v>1239</v>
      </c>
      <c r="AA1539" s="8">
        <v>955</v>
      </c>
      <c r="AB1539" s="18">
        <v>2194</v>
      </c>
      <c r="AC1539" s="8">
        <v>722</v>
      </c>
      <c r="AD1539" s="8">
        <v>671</v>
      </c>
      <c r="AE1539" s="18">
        <v>1393</v>
      </c>
      <c r="AF1539" s="8">
        <v>619</v>
      </c>
      <c r="AG1539" s="8">
        <v>25803</v>
      </c>
      <c r="AI1539" s="8"/>
      <c r="AJ1539" s="8"/>
      <c r="AK1539" s="8"/>
      <c r="AL1539" s="8"/>
      <c r="AM1539" s="8"/>
      <c r="AN1539" s="8"/>
    </row>
    <row r="1540" spans="1:40" x14ac:dyDescent="0.25">
      <c r="A1540" s="18" t="s">
        <v>115</v>
      </c>
      <c r="B1540" s="7" t="s">
        <v>1179</v>
      </c>
      <c r="C1540" s="7">
        <v>2017</v>
      </c>
      <c r="D1540" s="10">
        <v>25646</v>
      </c>
      <c r="E1540" s="10">
        <v>12786</v>
      </c>
      <c r="F1540" s="10">
        <v>12860</v>
      </c>
      <c r="G1540" s="8">
        <v>1506</v>
      </c>
      <c r="H1540" s="8">
        <v>1564</v>
      </c>
      <c r="I1540" s="8">
        <v>1979</v>
      </c>
      <c r="J1540" s="18">
        <v>3543</v>
      </c>
      <c r="K1540" s="8">
        <v>1653</v>
      </c>
      <c r="L1540" s="8">
        <v>1394</v>
      </c>
      <c r="M1540" s="18">
        <v>3047</v>
      </c>
      <c r="N1540" s="8">
        <v>1157</v>
      </c>
      <c r="O1540" s="8">
        <v>1393</v>
      </c>
      <c r="P1540" s="18">
        <v>2550</v>
      </c>
      <c r="Q1540" s="8">
        <v>1604</v>
      </c>
      <c r="R1540" s="8">
        <v>1449</v>
      </c>
      <c r="S1540" s="18">
        <v>3053</v>
      </c>
      <c r="T1540" s="8">
        <v>1756</v>
      </c>
      <c r="U1540" s="8">
        <v>2154</v>
      </c>
      <c r="V1540" s="18">
        <v>3910</v>
      </c>
      <c r="W1540" s="8">
        <v>2068</v>
      </c>
      <c r="X1540" s="8">
        <v>1566</v>
      </c>
      <c r="Y1540" s="18">
        <v>3634</v>
      </c>
      <c r="Z1540" s="8">
        <v>1329</v>
      </c>
      <c r="AA1540" s="8">
        <v>1031</v>
      </c>
      <c r="AB1540" s="18">
        <v>2360</v>
      </c>
      <c r="AC1540" s="8">
        <v>729</v>
      </c>
      <c r="AD1540" s="8">
        <v>608</v>
      </c>
      <c r="AE1540" s="18">
        <v>1337</v>
      </c>
      <c r="AF1540" s="8">
        <v>706</v>
      </c>
      <c r="AG1540" s="8">
        <v>25646</v>
      </c>
      <c r="AI1540" s="8"/>
      <c r="AJ1540" s="8"/>
      <c r="AK1540" s="8"/>
      <c r="AL1540" s="8"/>
      <c r="AM1540" s="8"/>
      <c r="AN1540" s="8"/>
    </row>
    <row r="1541" spans="1:40" x14ac:dyDescent="0.25">
      <c r="A1541" s="18" t="s">
        <v>123</v>
      </c>
      <c r="B1541" s="7" t="s">
        <v>1694</v>
      </c>
      <c r="C1541" s="7">
        <v>2009</v>
      </c>
      <c r="D1541" s="10">
        <v>39460</v>
      </c>
      <c r="E1541" s="10">
        <v>19656</v>
      </c>
      <c r="F1541" s="10">
        <v>19804</v>
      </c>
      <c r="G1541" s="8">
        <v>2960</v>
      </c>
      <c r="H1541" s="8">
        <v>2604</v>
      </c>
      <c r="I1541" s="8">
        <v>2644</v>
      </c>
      <c r="J1541" s="18">
        <v>5248</v>
      </c>
      <c r="K1541" s="8">
        <v>2565</v>
      </c>
      <c r="L1541" s="8">
        <v>3117</v>
      </c>
      <c r="M1541" s="18">
        <v>5682</v>
      </c>
      <c r="N1541" s="8">
        <v>4025</v>
      </c>
      <c r="O1541" s="8">
        <v>3078</v>
      </c>
      <c r="P1541" s="18">
        <v>7103</v>
      </c>
      <c r="Q1541" s="8">
        <v>2604</v>
      </c>
      <c r="R1541" s="8">
        <v>2999</v>
      </c>
      <c r="S1541" s="18">
        <v>5603</v>
      </c>
      <c r="T1541" s="8">
        <v>2920</v>
      </c>
      <c r="U1541" s="8">
        <v>2486</v>
      </c>
      <c r="V1541" s="18">
        <v>5406</v>
      </c>
      <c r="W1541" s="8">
        <v>1973</v>
      </c>
      <c r="X1541" s="8">
        <v>1499</v>
      </c>
      <c r="Y1541" s="18">
        <v>3472</v>
      </c>
      <c r="Z1541" s="8">
        <v>1105</v>
      </c>
      <c r="AA1541" s="8">
        <v>789</v>
      </c>
      <c r="AB1541" s="18">
        <v>1894</v>
      </c>
      <c r="AC1541" s="8">
        <v>592</v>
      </c>
      <c r="AD1541" s="8">
        <v>631</v>
      </c>
      <c r="AE1541" s="18">
        <v>1223</v>
      </c>
      <c r="AF1541" s="8">
        <v>908</v>
      </c>
      <c r="AG1541" s="8">
        <v>39499</v>
      </c>
      <c r="AI1541" s="8"/>
      <c r="AJ1541" s="8"/>
      <c r="AK1541" s="8"/>
      <c r="AL1541" s="8"/>
      <c r="AM1541" s="8"/>
      <c r="AN1541" s="8"/>
    </row>
    <row r="1542" spans="1:40" x14ac:dyDescent="0.25">
      <c r="A1542" s="18" t="s">
        <v>123</v>
      </c>
      <c r="B1542" s="7" t="s">
        <v>1694</v>
      </c>
      <c r="C1542" s="7">
        <v>2010</v>
      </c>
      <c r="D1542" s="10">
        <v>38148</v>
      </c>
      <c r="E1542" s="10">
        <v>19097</v>
      </c>
      <c r="F1542" s="10">
        <v>19051</v>
      </c>
      <c r="G1542" s="8">
        <v>2899</v>
      </c>
      <c r="H1542" s="8">
        <v>2747</v>
      </c>
      <c r="I1542" s="8">
        <v>2441</v>
      </c>
      <c r="J1542" s="18">
        <v>5188</v>
      </c>
      <c r="K1542" s="8">
        <v>2441</v>
      </c>
      <c r="L1542" s="8">
        <v>3204</v>
      </c>
      <c r="M1542" s="18">
        <v>5645</v>
      </c>
      <c r="N1542" s="8">
        <v>3433</v>
      </c>
      <c r="O1542" s="8">
        <v>2670</v>
      </c>
      <c r="P1542" s="18">
        <v>6103</v>
      </c>
      <c r="Q1542" s="8">
        <v>2289</v>
      </c>
      <c r="R1542" s="8">
        <v>2899</v>
      </c>
      <c r="S1542" s="18">
        <v>5188</v>
      </c>
      <c r="T1542" s="8">
        <v>2823</v>
      </c>
      <c r="U1542" s="8">
        <v>2403</v>
      </c>
      <c r="V1542" s="18">
        <v>5226</v>
      </c>
      <c r="W1542" s="8">
        <v>1907</v>
      </c>
      <c r="X1542" s="8">
        <v>1640</v>
      </c>
      <c r="Y1542" s="18">
        <v>3547</v>
      </c>
      <c r="Z1542" s="8">
        <v>1144</v>
      </c>
      <c r="AA1542" s="8">
        <v>877</v>
      </c>
      <c r="AB1542" s="18">
        <v>2021</v>
      </c>
      <c r="AC1542" s="8">
        <v>687</v>
      </c>
      <c r="AD1542" s="8">
        <v>687</v>
      </c>
      <c r="AE1542" s="18">
        <v>1374</v>
      </c>
      <c r="AF1542" s="8">
        <v>954</v>
      </c>
      <c r="AG1542" s="8">
        <v>38145</v>
      </c>
      <c r="AI1542" s="8"/>
      <c r="AJ1542" s="8"/>
      <c r="AK1542" s="8"/>
      <c r="AL1542" s="8"/>
      <c r="AM1542" s="8"/>
      <c r="AN1542" s="8"/>
    </row>
    <row r="1543" spans="1:40" x14ac:dyDescent="0.25">
      <c r="A1543" s="18" t="s">
        <v>123</v>
      </c>
      <c r="B1543" s="7" t="s">
        <v>1694</v>
      </c>
      <c r="C1543" s="7">
        <v>2011</v>
      </c>
      <c r="D1543" s="10">
        <v>38357</v>
      </c>
      <c r="E1543" s="10">
        <v>19160</v>
      </c>
      <c r="F1543" s="10">
        <v>19197</v>
      </c>
      <c r="G1543" s="8">
        <v>2877</v>
      </c>
      <c r="H1543" s="8">
        <v>2762</v>
      </c>
      <c r="I1543" s="8">
        <v>2532</v>
      </c>
      <c r="J1543" s="18">
        <v>5294</v>
      </c>
      <c r="K1543" s="8">
        <v>2340</v>
      </c>
      <c r="L1543" s="8">
        <v>3222</v>
      </c>
      <c r="M1543" s="18">
        <v>5562</v>
      </c>
      <c r="N1543" s="8">
        <v>3414</v>
      </c>
      <c r="O1543" s="8">
        <v>2685</v>
      </c>
      <c r="P1543" s="18">
        <v>6099</v>
      </c>
      <c r="Q1543" s="8">
        <v>2416</v>
      </c>
      <c r="R1543" s="8">
        <v>2685</v>
      </c>
      <c r="S1543" s="18">
        <v>5101</v>
      </c>
      <c r="T1543" s="8">
        <v>2762</v>
      </c>
      <c r="U1543" s="8">
        <v>2455</v>
      </c>
      <c r="V1543" s="18">
        <v>5217</v>
      </c>
      <c r="W1543" s="8">
        <v>2148</v>
      </c>
      <c r="X1543" s="8">
        <v>1649</v>
      </c>
      <c r="Y1543" s="18">
        <v>3797</v>
      </c>
      <c r="Z1543" s="8">
        <v>1266</v>
      </c>
      <c r="AA1543" s="8">
        <v>805</v>
      </c>
      <c r="AB1543" s="18">
        <v>2071</v>
      </c>
      <c r="AC1543" s="8">
        <v>729</v>
      </c>
      <c r="AD1543" s="8">
        <v>690</v>
      </c>
      <c r="AE1543" s="18">
        <v>1419</v>
      </c>
      <c r="AF1543" s="8">
        <v>921</v>
      </c>
      <c r="AG1543" s="8">
        <v>38358</v>
      </c>
      <c r="AI1543" s="8"/>
      <c r="AJ1543" s="8"/>
      <c r="AK1543" s="8"/>
      <c r="AL1543" s="8"/>
      <c r="AM1543" s="8"/>
      <c r="AN1543" s="8"/>
    </row>
    <row r="1544" spans="1:40" x14ac:dyDescent="0.25">
      <c r="A1544" s="18" t="s">
        <v>123</v>
      </c>
      <c r="B1544" s="7" t="s">
        <v>1694</v>
      </c>
      <c r="C1544" s="7">
        <v>2012</v>
      </c>
      <c r="D1544" s="10">
        <v>38560</v>
      </c>
      <c r="E1544" s="10">
        <v>19270</v>
      </c>
      <c r="F1544" s="10">
        <v>19290</v>
      </c>
      <c r="G1544" s="8">
        <v>2853</v>
      </c>
      <c r="H1544" s="8">
        <v>2776</v>
      </c>
      <c r="I1544" s="8">
        <v>2506</v>
      </c>
      <c r="J1544" s="18">
        <v>5282</v>
      </c>
      <c r="K1544" s="8">
        <v>2314</v>
      </c>
      <c r="L1544" s="8">
        <v>3085</v>
      </c>
      <c r="M1544" s="18">
        <v>5399</v>
      </c>
      <c r="N1544" s="8">
        <v>3355</v>
      </c>
      <c r="O1544" s="8">
        <v>2738</v>
      </c>
      <c r="P1544" s="18">
        <v>6093</v>
      </c>
      <c r="Q1544" s="8">
        <v>2429</v>
      </c>
      <c r="R1544" s="8">
        <v>2661</v>
      </c>
      <c r="S1544" s="18">
        <v>5090</v>
      </c>
      <c r="T1544" s="8">
        <v>2776</v>
      </c>
      <c r="U1544" s="8">
        <v>2545</v>
      </c>
      <c r="V1544" s="18">
        <v>5321</v>
      </c>
      <c r="W1544" s="8">
        <v>2275</v>
      </c>
      <c r="X1544" s="8">
        <v>1697</v>
      </c>
      <c r="Y1544" s="18">
        <v>3972</v>
      </c>
      <c r="Z1544" s="8">
        <v>1311</v>
      </c>
      <c r="AA1544" s="8">
        <v>925</v>
      </c>
      <c r="AB1544" s="18">
        <v>2236</v>
      </c>
      <c r="AC1544" s="8">
        <v>810</v>
      </c>
      <c r="AD1544" s="8">
        <v>656</v>
      </c>
      <c r="AE1544" s="18">
        <v>1466</v>
      </c>
      <c r="AF1544" s="8">
        <v>964</v>
      </c>
      <c r="AG1544" s="8">
        <v>38676</v>
      </c>
      <c r="AI1544" s="8"/>
      <c r="AJ1544" s="8"/>
      <c r="AK1544" s="8"/>
      <c r="AL1544" s="8"/>
      <c r="AM1544" s="8"/>
      <c r="AN1544" s="8"/>
    </row>
    <row r="1545" spans="1:40" x14ac:dyDescent="0.25">
      <c r="A1545" s="18" t="s">
        <v>123</v>
      </c>
      <c r="B1545" s="7" t="s">
        <v>1694</v>
      </c>
      <c r="C1545" s="7">
        <v>2013</v>
      </c>
      <c r="D1545" s="10">
        <v>38756</v>
      </c>
      <c r="E1545" s="10">
        <v>19377</v>
      </c>
      <c r="F1545" s="10">
        <v>19379</v>
      </c>
      <c r="G1545" s="8">
        <v>2790</v>
      </c>
      <c r="H1545" s="8">
        <v>2829</v>
      </c>
      <c r="I1545" s="8">
        <v>2480</v>
      </c>
      <c r="J1545" s="18">
        <v>5309</v>
      </c>
      <c r="K1545" s="8">
        <v>2325</v>
      </c>
      <c r="L1545" s="8">
        <v>2945</v>
      </c>
      <c r="M1545" s="18">
        <v>5270</v>
      </c>
      <c r="N1545" s="8">
        <v>3294</v>
      </c>
      <c r="O1545" s="8">
        <v>2907</v>
      </c>
      <c r="P1545" s="18">
        <v>6201</v>
      </c>
      <c r="Q1545" s="8">
        <v>2364</v>
      </c>
      <c r="R1545" s="8">
        <v>2635</v>
      </c>
      <c r="S1545" s="18">
        <v>4999</v>
      </c>
      <c r="T1545" s="8">
        <v>2752</v>
      </c>
      <c r="U1545" s="8">
        <v>2558</v>
      </c>
      <c r="V1545" s="18">
        <v>5310</v>
      </c>
      <c r="W1545" s="8">
        <v>2248</v>
      </c>
      <c r="X1545" s="8">
        <v>1860</v>
      </c>
      <c r="Y1545" s="18">
        <v>4108</v>
      </c>
      <c r="Z1545" s="8">
        <v>1395</v>
      </c>
      <c r="AA1545" s="8">
        <v>969</v>
      </c>
      <c r="AB1545" s="18">
        <v>2364</v>
      </c>
      <c r="AC1545" s="8">
        <v>853</v>
      </c>
      <c r="AD1545" s="8">
        <v>620</v>
      </c>
      <c r="AE1545" s="18">
        <v>1473</v>
      </c>
      <c r="AF1545" s="8">
        <v>930</v>
      </c>
      <c r="AG1545" s="8">
        <v>38754</v>
      </c>
      <c r="AI1545" s="8"/>
      <c r="AJ1545" s="8"/>
      <c r="AK1545" s="8"/>
      <c r="AL1545" s="8"/>
      <c r="AM1545" s="8"/>
      <c r="AN1545" s="8"/>
    </row>
    <row r="1546" spans="1:40" x14ac:dyDescent="0.25">
      <c r="A1546" s="18" t="s">
        <v>123</v>
      </c>
      <c r="B1546" s="7" t="s">
        <v>1694</v>
      </c>
      <c r="C1546" s="7">
        <v>2014</v>
      </c>
      <c r="D1546" s="10">
        <v>38980</v>
      </c>
      <c r="E1546" s="10">
        <v>19473</v>
      </c>
      <c r="F1546" s="10">
        <v>19507</v>
      </c>
      <c r="G1546" s="8">
        <v>2846</v>
      </c>
      <c r="H1546" s="8">
        <v>2846</v>
      </c>
      <c r="I1546" s="8">
        <v>2534</v>
      </c>
      <c r="J1546" s="18">
        <v>5380</v>
      </c>
      <c r="K1546" s="8">
        <v>2261</v>
      </c>
      <c r="L1546" s="8">
        <v>2729</v>
      </c>
      <c r="M1546" s="18">
        <v>4990</v>
      </c>
      <c r="N1546" s="8">
        <v>3235</v>
      </c>
      <c r="O1546" s="8">
        <v>3040</v>
      </c>
      <c r="P1546" s="18">
        <v>6275</v>
      </c>
      <c r="Q1546" s="8">
        <v>2495</v>
      </c>
      <c r="R1546" s="8">
        <v>2456</v>
      </c>
      <c r="S1546" s="18">
        <v>4951</v>
      </c>
      <c r="T1546" s="8">
        <v>2651</v>
      </c>
      <c r="U1546" s="8">
        <v>2651</v>
      </c>
      <c r="V1546" s="18">
        <v>5302</v>
      </c>
      <c r="W1546" s="8">
        <v>2378</v>
      </c>
      <c r="X1546" s="8">
        <v>1910</v>
      </c>
      <c r="Y1546" s="18">
        <v>4288</v>
      </c>
      <c r="Z1546" s="8">
        <v>1442</v>
      </c>
      <c r="AA1546" s="8">
        <v>1052</v>
      </c>
      <c r="AB1546" s="18">
        <v>2494</v>
      </c>
      <c r="AC1546" s="8">
        <v>936</v>
      </c>
      <c r="AD1546" s="8">
        <v>702</v>
      </c>
      <c r="AE1546" s="18">
        <v>1638</v>
      </c>
      <c r="AF1546" s="8">
        <v>858</v>
      </c>
      <c r="AG1546" s="8">
        <v>39022</v>
      </c>
      <c r="AI1546" s="8"/>
      <c r="AJ1546" s="8"/>
      <c r="AK1546" s="8"/>
      <c r="AL1546" s="8"/>
      <c r="AM1546" s="8"/>
      <c r="AN1546" s="8"/>
    </row>
    <row r="1547" spans="1:40" x14ac:dyDescent="0.25">
      <c r="A1547" s="18" t="s">
        <v>123</v>
      </c>
      <c r="B1547" s="7" t="s">
        <v>1694</v>
      </c>
      <c r="C1547" s="7">
        <v>2015</v>
      </c>
      <c r="D1547" s="10">
        <v>39221</v>
      </c>
      <c r="E1547" s="10">
        <v>19500</v>
      </c>
      <c r="F1547" s="10">
        <v>19721</v>
      </c>
      <c r="G1547" s="8">
        <v>2785</v>
      </c>
      <c r="H1547" s="8">
        <v>2785</v>
      </c>
      <c r="I1547" s="8">
        <v>2628</v>
      </c>
      <c r="J1547" s="18">
        <v>5413</v>
      </c>
      <c r="K1547" s="8">
        <v>2275</v>
      </c>
      <c r="L1547" s="8">
        <v>2549</v>
      </c>
      <c r="M1547" s="18">
        <v>4824</v>
      </c>
      <c r="N1547" s="8">
        <v>3177</v>
      </c>
      <c r="O1547" s="8">
        <v>3177</v>
      </c>
      <c r="P1547" s="18">
        <v>6354</v>
      </c>
      <c r="Q1547" s="8">
        <v>2628</v>
      </c>
      <c r="R1547" s="8">
        <v>2392</v>
      </c>
      <c r="S1547" s="18">
        <v>5020</v>
      </c>
      <c r="T1547" s="8">
        <v>2589</v>
      </c>
      <c r="U1547" s="8">
        <v>2667</v>
      </c>
      <c r="V1547" s="18">
        <v>5256</v>
      </c>
      <c r="W1547" s="8">
        <v>2549</v>
      </c>
      <c r="X1547" s="8">
        <v>1883</v>
      </c>
      <c r="Y1547" s="18">
        <v>4432</v>
      </c>
      <c r="Z1547" s="8">
        <v>1530</v>
      </c>
      <c r="AA1547" s="8">
        <v>1098</v>
      </c>
      <c r="AB1547" s="18">
        <v>2628</v>
      </c>
      <c r="AC1547" s="8">
        <v>1020</v>
      </c>
      <c r="AD1547" s="8">
        <v>706</v>
      </c>
      <c r="AE1547" s="18">
        <v>1726</v>
      </c>
      <c r="AF1547" s="8">
        <v>784</v>
      </c>
      <c r="AG1547" s="8">
        <v>39222</v>
      </c>
      <c r="AI1547" s="8"/>
      <c r="AJ1547" s="8"/>
      <c r="AK1547" s="8"/>
      <c r="AL1547" s="8"/>
      <c r="AM1547" s="8"/>
      <c r="AN1547" s="8"/>
    </row>
    <row r="1548" spans="1:40" x14ac:dyDescent="0.25">
      <c r="A1548" s="18" t="s">
        <v>123</v>
      </c>
      <c r="B1548" s="7" t="s">
        <v>1694</v>
      </c>
      <c r="C1548" s="7">
        <v>2016</v>
      </c>
      <c r="D1548" s="10">
        <v>39457</v>
      </c>
      <c r="E1548" s="10">
        <v>19736</v>
      </c>
      <c r="F1548" s="10">
        <v>19721</v>
      </c>
      <c r="G1548" s="8">
        <v>2841</v>
      </c>
      <c r="H1548" s="8">
        <v>2801</v>
      </c>
      <c r="I1548" s="8">
        <v>2644</v>
      </c>
      <c r="J1548" s="18">
        <v>5445</v>
      </c>
      <c r="K1548" s="8">
        <v>2210</v>
      </c>
      <c r="L1548" s="8">
        <v>2367</v>
      </c>
      <c r="M1548" s="18">
        <v>4577</v>
      </c>
      <c r="N1548" s="8">
        <v>3078</v>
      </c>
      <c r="O1548" s="8">
        <v>3314</v>
      </c>
      <c r="P1548" s="18">
        <v>6392</v>
      </c>
      <c r="Q1548" s="8">
        <v>2565</v>
      </c>
      <c r="R1548" s="8">
        <v>2446</v>
      </c>
      <c r="S1548" s="18">
        <v>5011</v>
      </c>
      <c r="T1548" s="8">
        <v>2525</v>
      </c>
      <c r="U1548" s="8">
        <v>2683</v>
      </c>
      <c r="V1548" s="18">
        <v>5208</v>
      </c>
      <c r="W1548" s="8">
        <v>2486</v>
      </c>
      <c r="X1548" s="8">
        <v>2052</v>
      </c>
      <c r="Y1548" s="18">
        <v>4538</v>
      </c>
      <c r="Z1548" s="8">
        <v>1578</v>
      </c>
      <c r="AA1548" s="8">
        <v>1263</v>
      </c>
      <c r="AB1548" s="18">
        <v>2841</v>
      </c>
      <c r="AC1548" s="8">
        <v>1026</v>
      </c>
      <c r="AD1548" s="8">
        <v>631</v>
      </c>
      <c r="AE1548" s="18">
        <v>1657</v>
      </c>
      <c r="AF1548" s="8">
        <v>947</v>
      </c>
      <c r="AG1548" s="8">
        <v>39457</v>
      </c>
      <c r="AI1548" s="8"/>
      <c r="AJ1548" s="8"/>
      <c r="AK1548" s="8"/>
      <c r="AL1548" s="8"/>
      <c r="AM1548" s="8"/>
      <c r="AN1548" s="8"/>
    </row>
    <row r="1549" spans="1:40" x14ac:dyDescent="0.25">
      <c r="A1549" s="18" t="s">
        <v>123</v>
      </c>
      <c r="B1549" s="7" t="s">
        <v>1694</v>
      </c>
      <c r="C1549" s="7">
        <v>2017</v>
      </c>
      <c r="D1549" s="10">
        <v>39360</v>
      </c>
      <c r="E1549" s="10">
        <v>19652</v>
      </c>
      <c r="F1549" s="10">
        <v>19708</v>
      </c>
      <c r="G1549" s="8">
        <v>2881</v>
      </c>
      <c r="H1549" s="8">
        <v>2854</v>
      </c>
      <c r="I1549" s="8">
        <v>2686</v>
      </c>
      <c r="J1549" s="18">
        <v>5540</v>
      </c>
      <c r="K1549" s="8">
        <v>2172</v>
      </c>
      <c r="L1549" s="8">
        <v>2460</v>
      </c>
      <c r="M1549" s="18">
        <v>4632</v>
      </c>
      <c r="N1549" s="8">
        <v>3007</v>
      </c>
      <c r="O1549" s="8">
        <v>3335</v>
      </c>
      <c r="P1549" s="18">
        <v>6342</v>
      </c>
      <c r="Q1549" s="8">
        <v>2501</v>
      </c>
      <c r="R1549" s="8">
        <v>2616</v>
      </c>
      <c r="S1549" s="18">
        <v>5117</v>
      </c>
      <c r="T1549" s="8">
        <v>2453</v>
      </c>
      <c r="U1549" s="8">
        <v>2635</v>
      </c>
      <c r="V1549" s="18">
        <v>5088</v>
      </c>
      <c r="W1549" s="8">
        <v>2434</v>
      </c>
      <c r="X1549" s="8">
        <v>2116</v>
      </c>
      <c r="Y1549" s="18">
        <v>4550</v>
      </c>
      <c r="Z1549" s="8">
        <v>1596</v>
      </c>
      <c r="AA1549" s="8">
        <v>1138</v>
      </c>
      <c r="AB1549" s="18">
        <v>2734</v>
      </c>
      <c r="AC1549" s="8">
        <v>894</v>
      </c>
      <c r="AD1549" s="8">
        <v>624</v>
      </c>
      <c r="AE1549" s="18">
        <v>1518</v>
      </c>
      <c r="AF1549" s="8">
        <v>958</v>
      </c>
      <c r="AG1549" s="8">
        <v>39360</v>
      </c>
      <c r="AI1549" s="8"/>
      <c r="AJ1549" s="8"/>
      <c r="AK1549" s="8"/>
      <c r="AL1549" s="8"/>
      <c r="AM1549" s="8"/>
      <c r="AN1549" s="8"/>
    </row>
    <row r="1550" spans="1:40" x14ac:dyDescent="0.25">
      <c r="A1550" s="18" t="s">
        <v>124</v>
      </c>
      <c r="B1550" s="7" t="s">
        <v>1778</v>
      </c>
      <c r="C1550" s="7">
        <v>2009</v>
      </c>
      <c r="D1550" s="10">
        <v>7978</v>
      </c>
      <c r="E1550" s="10">
        <v>3829</v>
      </c>
      <c r="F1550" s="10">
        <v>4149</v>
      </c>
      <c r="G1550" s="8">
        <v>574</v>
      </c>
      <c r="H1550" s="8">
        <v>646</v>
      </c>
      <c r="I1550" s="8">
        <v>487</v>
      </c>
      <c r="J1550" s="18">
        <v>1133</v>
      </c>
      <c r="K1550" s="8">
        <v>646</v>
      </c>
      <c r="L1550" s="8">
        <v>391</v>
      </c>
      <c r="M1550" s="18">
        <v>1037</v>
      </c>
      <c r="N1550" s="8">
        <v>311</v>
      </c>
      <c r="O1550" s="8">
        <v>590</v>
      </c>
      <c r="P1550" s="18">
        <v>901</v>
      </c>
      <c r="Q1550" s="8">
        <v>447</v>
      </c>
      <c r="R1550" s="8">
        <v>670</v>
      </c>
      <c r="S1550" s="18">
        <v>1117</v>
      </c>
      <c r="T1550" s="8">
        <v>351</v>
      </c>
      <c r="U1550" s="8">
        <v>646</v>
      </c>
      <c r="V1550" s="18">
        <v>997</v>
      </c>
      <c r="W1550" s="8">
        <v>479</v>
      </c>
      <c r="X1550" s="8">
        <v>375</v>
      </c>
      <c r="Y1550" s="18">
        <v>854</v>
      </c>
      <c r="Z1550" s="8">
        <v>399</v>
      </c>
      <c r="AA1550" s="8">
        <v>271</v>
      </c>
      <c r="AB1550" s="18">
        <v>670</v>
      </c>
      <c r="AC1550" s="8">
        <v>327</v>
      </c>
      <c r="AD1550" s="8">
        <v>144</v>
      </c>
      <c r="AE1550" s="18">
        <v>471</v>
      </c>
      <c r="AF1550" s="8">
        <v>223</v>
      </c>
      <c r="AG1550" s="8">
        <v>7977</v>
      </c>
      <c r="AI1550" s="8"/>
      <c r="AJ1550" s="8"/>
      <c r="AK1550" s="8"/>
      <c r="AL1550" s="8"/>
      <c r="AM1550" s="8"/>
      <c r="AN1550" s="8"/>
    </row>
    <row r="1551" spans="1:40" x14ac:dyDescent="0.25">
      <c r="A1551" s="18" t="s">
        <v>124</v>
      </c>
      <c r="B1551" s="7" t="s">
        <v>1778</v>
      </c>
      <c r="C1551" s="7">
        <v>2010</v>
      </c>
      <c r="D1551" s="10">
        <v>8652</v>
      </c>
      <c r="E1551" s="10">
        <v>4167</v>
      </c>
      <c r="F1551" s="10">
        <v>4485</v>
      </c>
      <c r="G1551" s="8">
        <v>614</v>
      </c>
      <c r="H1551" s="8">
        <v>709</v>
      </c>
      <c r="I1551" s="8">
        <v>476</v>
      </c>
      <c r="J1551" s="18">
        <v>1185</v>
      </c>
      <c r="K1551" s="8">
        <v>632</v>
      </c>
      <c r="L1551" s="8">
        <v>372</v>
      </c>
      <c r="M1551" s="18">
        <v>1004</v>
      </c>
      <c r="N1551" s="8">
        <v>450</v>
      </c>
      <c r="O1551" s="8">
        <v>692</v>
      </c>
      <c r="P1551" s="18">
        <v>1142</v>
      </c>
      <c r="Q1551" s="8">
        <v>467</v>
      </c>
      <c r="R1551" s="8">
        <v>796</v>
      </c>
      <c r="S1551" s="18">
        <v>1263</v>
      </c>
      <c r="T1551" s="8">
        <v>485</v>
      </c>
      <c r="U1551" s="8">
        <v>597</v>
      </c>
      <c r="V1551" s="18">
        <v>1082</v>
      </c>
      <c r="W1551" s="8">
        <v>476</v>
      </c>
      <c r="X1551" s="8">
        <v>424</v>
      </c>
      <c r="Y1551" s="18">
        <v>900</v>
      </c>
      <c r="Z1551" s="8">
        <v>519</v>
      </c>
      <c r="AA1551" s="8">
        <v>372</v>
      </c>
      <c r="AB1551" s="18">
        <v>891</v>
      </c>
      <c r="AC1551" s="8">
        <v>182</v>
      </c>
      <c r="AD1551" s="8">
        <v>216</v>
      </c>
      <c r="AE1551" s="18">
        <v>398</v>
      </c>
      <c r="AF1551" s="8">
        <v>164</v>
      </c>
      <c r="AG1551" s="8">
        <v>8643</v>
      </c>
      <c r="AI1551" s="8"/>
      <c r="AJ1551" s="8"/>
      <c r="AK1551" s="8"/>
      <c r="AL1551" s="8"/>
      <c r="AM1551" s="8"/>
      <c r="AN1551" s="8"/>
    </row>
    <row r="1552" spans="1:40" x14ac:dyDescent="0.25">
      <c r="A1552" s="18" t="s">
        <v>124</v>
      </c>
      <c r="B1552" s="7" t="s">
        <v>1778</v>
      </c>
      <c r="C1552" s="7">
        <v>2011</v>
      </c>
      <c r="D1552" s="10">
        <v>8704</v>
      </c>
      <c r="E1552" s="10">
        <v>4329</v>
      </c>
      <c r="F1552" s="10">
        <v>4375</v>
      </c>
      <c r="G1552" s="8">
        <v>592</v>
      </c>
      <c r="H1552" s="8">
        <v>705</v>
      </c>
      <c r="I1552" s="8">
        <v>522</v>
      </c>
      <c r="J1552" s="18">
        <v>1227</v>
      </c>
      <c r="K1552" s="8">
        <v>609</v>
      </c>
      <c r="L1552" s="8">
        <v>487</v>
      </c>
      <c r="M1552" s="18">
        <v>1096</v>
      </c>
      <c r="N1552" s="8">
        <v>418</v>
      </c>
      <c r="O1552" s="8">
        <v>548</v>
      </c>
      <c r="P1552" s="18">
        <v>966</v>
      </c>
      <c r="Q1552" s="8">
        <v>418</v>
      </c>
      <c r="R1552" s="8">
        <v>757</v>
      </c>
      <c r="S1552" s="18">
        <v>1175</v>
      </c>
      <c r="T1552" s="8">
        <v>653</v>
      </c>
      <c r="U1552" s="8">
        <v>601</v>
      </c>
      <c r="V1552" s="18">
        <v>1254</v>
      </c>
      <c r="W1552" s="8">
        <v>470</v>
      </c>
      <c r="X1552" s="8">
        <v>409</v>
      </c>
      <c r="Y1552" s="18">
        <v>879</v>
      </c>
      <c r="Z1552" s="8">
        <v>496</v>
      </c>
      <c r="AA1552" s="8">
        <v>383</v>
      </c>
      <c r="AB1552" s="18">
        <v>879</v>
      </c>
      <c r="AC1552" s="8">
        <v>174</v>
      </c>
      <c r="AD1552" s="8">
        <v>322</v>
      </c>
      <c r="AE1552" s="18">
        <v>496</v>
      </c>
      <c r="AF1552" s="8">
        <v>148</v>
      </c>
      <c r="AG1552" s="8">
        <v>8712</v>
      </c>
      <c r="AI1552" s="8"/>
      <c r="AJ1552" s="8"/>
      <c r="AK1552" s="8"/>
      <c r="AL1552" s="8"/>
      <c r="AM1552" s="8"/>
      <c r="AN1552" s="8"/>
    </row>
    <row r="1553" spans="1:40" x14ac:dyDescent="0.25">
      <c r="A1553" s="18" t="s">
        <v>124</v>
      </c>
      <c r="B1553" s="7" t="s">
        <v>1778</v>
      </c>
      <c r="C1553" s="7">
        <v>2012</v>
      </c>
      <c r="D1553" s="10">
        <v>8725</v>
      </c>
      <c r="E1553" s="10">
        <v>4178</v>
      </c>
      <c r="F1553" s="10">
        <v>4547</v>
      </c>
      <c r="G1553" s="8">
        <v>550</v>
      </c>
      <c r="H1553" s="8">
        <v>576</v>
      </c>
      <c r="I1553" s="8">
        <v>672</v>
      </c>
      <c r="J1553" s="18">
        <v>1248</v>
      </c>
      <c r="K1553" s="8">
        <v>515</v>
      </c>
      <c r="L1553" s="8">
        <v>672</v>
      </c>
      <c r="M1553" s="18">
        <v>1187</v>
      </c>
      <c r="N1553" s="8">
        <v>471</v>
      </c>
      <c r="O1553" s="8">
        <v>497</v>
      </c>
      <c r="P1553" s="18">
        <v>968</v>
      </c>
      <c r="Q1553" s="8">
        <v>349</v>
      </c>
      <c r="R1553" s="8">
        <v>864</v>
      </c>
      <c r="S1553" s="18">
        <v>1213</v>
      </c>
      <c r="T1553" s="8">
        <v>593</v>
      </c>
      <c r="U1553" s="8">
        <v>532</v>
      </c>
      <c r="V1553" s="18">
        <v>1125</v>
      </c>
      <c r="W1553" s="8">
        <v>471</v>
      </c>
      <c r="X1553" s="8">
        <v>558</v>
      </c>
      <c r="Y1553" s="18">
        <v>1029</v>
      </c>
      <c r="Z1553" s="8">
        <v>480</v>
      </c>
      <c r="AA1553" s="8">
        <v>384</v>
      </c>
      <c r="AB1553" s="18">
        <v>864</v>
      </c>
      <c r="AC1553" s="8">
        <v>157</v>
      </c>
      <c r="AD1553" s="8">
        <v>236</v>
      </c>
      <c r="AE1553" s="18">
        <v>393</v>
      </c>
      <c r="AF1553" s="8">
        <v>148</v>
      </c>
      <c r="AG1553" s="8">
        <v>8725</v>
      </c>
      <c r="AI1553" s="8"/>
      <c r="AJ1553" s="8"/>
      <c r="AK1553" s="8"/>
      <c r="AL1553" s="8"/>
      <c r="AM1553" s="8"/>
      <c r="AN1553" s="8"/>
    </row>
    <row r="1554" spans="1:40" x14ac:dyDescent="0.25">
      <c r="A1554" s="18" t="s">
        <v>124</v>
      </c>
      <c r="B1554" s="7" t="s">
        <v>1778</v>
      </c>
      <c r="C1554" s="7">
        <v>2013</v>
      </c>
      <c r="D1554" s="10">
        <v>8725</v>
      </c>
      <c r="E1554" s="10">
        <v>4445</v>
      </c>
      <c r="F1554" s="10">
        <v>4280</v>
      </c>
      <c r="G1554" s="8">
        <v>593</v>
      </c>
      <c r="H1554" s="8">
        <v>619</v>
      </c>
      <c r="I1554" s="8">
        <v>567</v>
      </c>
      <c r="J1554" s="18">
        <v>1186</v>
      </c>
      <c r="K1554" s="8">
        <v>532</v>
      </c>
      <c r="L1554" s="8">
        <v>410</v>
      </c>
      <c r="M1554" s="18">
        <v>942</v>
      </c>
      <c r="N1554" s="8">
        <v>436</v>
      </c>
      <c r="O1554" s="8">
        <v>471</v>
      </c>
      <c r="P1554" s="18">
        <v>907</v>
      </c>
      <c r="Q1554" s="8">
        <v>445</v>
      </c>
      <c r="R1554" s="8">
        <v>515</v>
      </c>
      <c r="S1554" s="18">
        <v>960</v>
      </c>
      <c r="T1554" s="8">
        <v>567</v>
      </c>
      <c r="U1554" s="8">
        <v>689</v>
      </c>
      <c r="V1554" s="18">
        <v>1256</v>
      </c>
      <c r="W1554" s="8">
        <v>628</v>
      </c>
      <c r="X1554" s="8">
        <v>619</v>
      </c>
      <c r="Y1554" s="18">
        <v>1247</v>
      </c>
      <c r="Z1554" s="8">
        <v>419</v>
      </c>
      <c r="AA1554" s="8">
        <v>462</v>
      </c>
      <c r="AB1554" s="18">
        <v>881</v>
      </c>
      <c r="AC1554" s="8">
        <v>297</v>
      </c>
      <c r="AD1554" s="8">
        <v>201</v>
      </c>
      <c r="AE1554" s="18">
        <v>498</v>
      </c>
      <c r="AF1554" s="8">
        <v>253</v>
      </c>
      <c r="AG1554" s="8">
        <v>8723</v>
      </c>
      <c r="AI1554" s="8"/>
      <c r="AJ1554" s="8"/>
      <c r="AK1554" s="8"/>
      <c r="AL1554" s="8"/>
      <c r="AM1554" s="8"/>
      <c r="AN1554" s="8"/>
    </row>
    <row r="1555" spans="1:40" x14ac:dyDescent="0.25">
      <c r="A1555" s="18" t="s">
        <v>124</v>
      </c>
      <c r="B1555" s="7" t="s">
        <v>1778</v>
      </c>
      <c r="C1555" s="7">
        <v>2014</v>
      </c>
      <c r="D1555" s="10">
        <v>8725</v>
      </c>
      <c r="E1555" s="10">
        <v>4326</v>
      </c>
      <c r="F1555" s="10">
        <v>4399</v>
      </c>
      <c r="G1555" s="8">
        <v>489</v>
      </c>
      <c r="H1555" s="8">
        <v>497</v>
      </c>
      <c r="I1555" s="8">
        <v>654</v>
      </c>
      <c r="J1555" s="18">
        <v>1151</v>
      </c>
      <c r="K1555" s="8">
        <v>541</v>
      </c>
      <c r="L1555" s="8">
        <v>445</v>
      </c>
      <c r="M1555" s="18">
        <v>986</v>
      </c>
      <c r="N1555" s="8">
        <v>410</v>
      </c>
      <c r="O1555" s="8">
        <v>454</v>
      </c>
      <c r="P1555" s="18">
        <v>864</v>
      </c>
      <c r="Q1555" s="8">
        <v>436</v>
      </c>
      <c r="R1555" s="8">
        <v>471</v>
      </c>
      <c r="S1555" s="18">
        <v>907</v>
      </c>
      <c r="T1555" s="8">
        <v>567</v>
      </c>
      <c r="U1555" s="8">
        <v>707</v>
      </c>
      <c r="V1555" s="18">
        <v>1274</v>
      </c>
      <c r="W1555" s="8">
        <v>689</v>
      </c>
      <c r="X1555" s="8">
        <v>619</v>
      </c>
      <c r="Y1555" s="18">
        <v>1308</v>
      </c>
      <c r="Z1555" s="8">
        <v>550</v>
      </c>
      <c r="AA1555" s="8">
        <v>436</v>
      </c>
      <c r="AB1555" s="18">
        <v>986</v>
      </c>
      <c r="AC1555" s="8">
        <v>340</v>
      </c>
      <c r="AD1555" s="8">
        <v>175</v>
      </c>
      <c r="AE1555" s="18">
        <v>515</v>
      </c>
      <c r="AF1555" s="8">
        <v>244</v>
      </c>
      <c r="AG1555" s="8">
        <v>8724</v>
      </c>
      <c r="AI1555" s="8"/>
      <c r="AJ1555" s="8"/>
      <c r="AK1555" s="8"/>
      <c r="AL1555" s="8"/>
      <c r="AM1555" s="8"/>
      <c r="AN1555" s="8"/>
    </row>
    <row r="1556" spans="1:40" x14ac:dyDescent="0.25">
      <c r="A1556" s="18" t="s">
        <v>124</v>
      </c>
      <c r="B1556" s="7" t="s">
        <v>1778</v>
      </c>
      <c r="C1556" s="7">
        <v>2015</v>
      </c>
      <c r="D1556" s="10">
        <v>8470</v>
      </c>
      <c r="E1556" s="10">
        <v>4124</v>
      </c>
      <c r="F1556" s="10">
        <v>4346</v>
      </c>
      <c r="G1556" s="8">
        <v>390</v>
      </c>
      <c r="H1556" s="8">
        <v>635</v>
      </c>
      <c r="I1556" s="8">
        <v>644</v>
      </c>
      <c r="J1556" s="18">
        <v>1279</v>
      </c>
      <c r="K1556" s="8">
        <v>576</v>
      </c>
      <c r="L1556" s="8">
        <v>525</v>
      </c>
      <c r="M1556" s="18">
        <v>1101</v>
      </c>
      <c r="N1556" s="8">
        <v>390</v>
      </c>
      <c r="O1556" s="8">
        <v>449</v>
      </c>
      <c r="P1556" s="18">
        <v>839</v>
      </c>
      <c r="Q1556" s="8">
        <v>661</v>
      </c>
      <c r="R1556" s="8">
        <v>593</v>
      </c>
      <c r="S1556" s="18">
        <v>1254</v>
      </c>
      <c r="T1556" s="8">
        <v>449</v>
      </c>
      <c r="U1556" s="8">
        <v>618</v>
      </c>
      <c r="V1556" s="18">
        <v>1067</v>
      </c>
      <c r="W1556" s="8">
        <v>542</v>
      </c>
      <c r="X1556" s="8">
        <v>584</v>
      </c>
      <c r="Y1556" s="18">
        <v>1126</v>
      </c>
      <c r="Z1556" s="8">
        <v>517</v>
      </c>
      <c r="AA1556" s="8">
        <v>296</v>
      </c>
      <c r="AB1556" s="18">
        <v>813</v>
      </c>
      <c r="AC1556" s="8">
        <v>220</v>
      </c>
      <c r="AD1556" s="8">
        <v>220</v>
      </c>
      <c r="AE1556" s="18">
        <v>440</v>
      </c>
      <c r="AF1556" s="8">
        <v>161</v>
      </c>
      <c r="AG1556" s="8">
        <v>8470</v>
      </c>
      <c r="AI1556" s="8"/>
      <c r="AJ1556" s="8"/>
      <c r="AK1556" s="8"/>
      <c r="AL1556" s="8"/>
      <c r="AM1556" s="8"/>
      <c r="AN1556" s="8"/>
    </row>
    <row r="1557" spans="1:40" x14ac:dyDescent="0.25">
      <c r="A1557" s="18" t="s">
        <v>124</v>
      </c>
      <c r="B1557" s="7" t="s">
        <v>1778</v>
      </c>
      <c r="C1557" s="7">
        <v>2017</v>
      </c>
      <c r="D1557" s="10">
        <v>8652</v>
      </c>
      <c r="E1557" s="10">
        <v>4420</v>
      </c>
      <c r="F1557" s="10">
        <v>4232</v>
      </c>
      <c r="G1557" s="8">
        <v>547</v>
      </c>
      <c r="H1557" s="8">
        <v>569</v>
      </c>
      <c r="I1557" s="8">
        <v>651</v>
      </c>
      <c r="J1557" s="18">
        <v>1220</v>
      </c>
      <c r="K1557" s="8">
        <v>637</v>
      </c>
      <c r="L1557" s="8">
        <v>458</v>
      </c>
      <c r="M1557" s="18">
        <v>1095</v>
      </c>
      <c r="N1557" s="8">
        <v>540</v>
      </c>
      <c r="O1557" s="8">
        <v>468</v>
      </c>
      <c r="P1557" s="18">
        <v>1008</v>
      </c>
      <c r="Q1557" s="8">
        <v>524</v>
      </c>
      <c r="R1557" s="8">
        <v>560</v>
      </c>
      <c r="S1557" s="18">
        <v>1084</v>
      </c>
      <c r="T1557" s="8">
        <v>688</v>
      </c>
      <c r="U1557" s="8">
        <v>684</v>
      </c>
      <c r="V1557" s="18">
        <v>1372</v>
      </c>
      <c r="W1557" s="8">
        <v>633</v>
      </c>
      <c r="X1557" s="8">
        <v>552</v>
      </c>
      <c r="Y1557" s="18">
        <v>1185</v>
      </c>
      <c r="Z1557" s="8">
        <v>482</v>
      </c>
      <c r="AA1557" s="8">
        <v>284</v>
      </c>
      <c r="AB1557" s="18">
        <v>766</v>
      </c>
      <c r="AC1557" s="8">
        <v>161</v>
      </c>
      <c r="AD1557" s="8">
        <v>128</v>
      </c>
      <c r="AE1557" s="18">
        <v>289</v>
      </c>
      <c r="AF1557" s="8">
        <v>86</v>
      </c>
      <c r="AG1557" s="8">
        <v>8652</v>
      </c>
      <c r="AI1557" s="8"/>
      <c r="AJ1557" s="8"/>
      <c r="AK1557" s="8"/>
      <c r="AL1557" s="8"/>
      <c r="AM1557" s="8"/>
      <c r="AN1557" s="8"/>
    </row>
    <row r="1558" spans="1:40" x14ac:dyDescent="0.25">
      <c r="A1558" s="18" t="s">
        <v>125</v>
      </c>
      <c r="B1558" s="7" t="s">
        <v>1862</v>
      </c>
      <c r="C1558" s="7">
        <v>2009</v>
      </c>
      <c r="D1558" s="10">
        <v>18458</v>
      </c>
      <c r="E1558" s="10">
        <v>8979</v>
      </c>
      <c r="F1558" s="10">
        <v>9479</v>
      </c>
      <c r="G1558" s="8">
        <v>775</v>
      </c>
      <c r="H1558" s="8">
        <v>757</v>
      </c>
      <c r="I1558" s="8">
        <v>1200</v>
      </c>
      <c r="J1558" s="18">
        <v>1957</v>
      </c>
      <c r="K1558" s="8">
        <v>1052</v>
      </c>
      <c r="L1558" s="8">
        <v>812</v>
      </c>
      <c r="M1558" s="18">
        <v>1864</v>
      </c>
      <c r="N1558" s="8">
        <v>628</v>
      </c>
      <c r="O1558" s="8">
        <v>886</v>
      </c>
      <c r="P1558" s="18">
        <v>1514</v>
      </c>
      <c r="Q1558" s="8">
        <v>775</v>
      </c>
      <c r="R1558" s="8">
        <v>1218</v>
      </c>
      <c r="S1558" s="18">
        <v>1993</v>
      </c>
      <c r="T1558" s="8">
        <v>1292</v>
      </c>
      <c r="U1558" s="8">
        <v>1477</v>
      </c>
      <c r="V1558" s="18">
        <v>2769</v>
      </c>
      <c r="W1558" s="8">
        <v>1274</v>
      </c>
      <c r="X1558" s="8">
        <v>1864</v>
      </c>
      <c r="Y1558" s="18">
        <v>3138</v>
      </c>
      <c r="Z1558" s="8">
        <v>1661</v>
      </c>
      <c r="AA1558" s="8">
        <v>1034</v>
      </c>
      <c r="AB1558" s="18">
        <v>2695</v>
      </c>
      <c r="AC1558" s="8">
        <v>941</v>
      </c>
      <c r="AD1558" s="8">
        <v>461</v>
      </c>
      <c r="AE1558" s="18">
        <v>1402</v>
      </c>
      <c r="AF1558" s="8">
        <v>332</v>
      </c>
      <c r="AG1558" s="8">
        <v>18439</v>
      </c>
      <c r="AI1558" s="8"/>
      <c r="AJ1558" s="8"/>
      <c r="AK1558" s="8"/>
      <c r="AL1558" s="8"/>
      <c r="AM1558" s="8"/>
      <c r="AN1558" s="8"/>
    </row>
    <row r="1559" spans="1:40" x14ac:dyDescent="0.25">
      <c r="A1559" s="18" t="s">
        <v>125</v>
      </c>
      <c r="B1559" s="7" t="s">
        <v>1862</v>
      </c>
      <c r="C1559" s="7">
        <v>2010</v>
      </c>
      <c r="D1559" s="10">
        <v>18975</v>
      </c>
      <c r="E1559" s="10">
        <v>9406</v>
      </c>
      <c r="F1559" s="10">
        <v>9569</v>
      </c>
      <c r="G1559" s="8">
        <v>778</v>
      </c>
      <c r="H1559" s="8">
        <v>683</v>
      </c>
      <c r="I1559" s="8">
        <v>1233</v>
      </c>
      <c r="J1559" s="18">
        <v>1916</v>
      </c>
      <c r="K1559" s="8">
        <v>1101</v>
      </c>
      <c r="L1559" s="8">
        <v>854</v>
      </c>
      <c r="M1559" s="18">
        <v>1955</v>
      </c>
      <c r="N1559" s="8">
        <v>664</v>
      </c>
      <c r="O1559" s="8">
        <v>702</v>
      </c>
      <c r="P1559" s="18">
        <v>1366</v>
      </c>
      <c r="Q1559" s="8">
        <v>930</v>
      </c>
      <c r="R1559" s="8">
        <v>1063</v>
      </c>
      <c r="S1559" s="18">
        <v>1993</v>
      </c>
      <c r="T1559" s="8">
        <v>1347</v>
      </c>
      <c r="U1559" s="8">
        <v>1613</v>
      </c>
      <c r="V1559" s="18">
        <v>2960</v>
      </c>
      <c r="W1559" s="8">
        <v>1632</v>
      </c>
      <c r="X1559" s="8">
        <v>1727</v>
      </c>
      <c r="Y1559" s="18">
        <v>3359</v>
      </c>
      <c r="Z1559" s="8">
        <v>1632</v>
      </c>
      <c r="AA1559" s="8">
        <v>1252</v>
      </c>
      <c r="AB1559" s="18">
        <v>2884</v>
      </c>
      <c r="AC1559" s="8">
        <v>968</v>
      </c>
      <c r="AD1559" s="8">
        <v>398</v>
      </c>
      <c r="AE1559" s="18">
        <v>1366</v>
      </c>
      <c r="AF1559" s="8">
        <v>436</v>
      </c>
      <c r="AG1559" s="8">
        <v>19013</v>
      </c>
      <c r="AI1559" s="8"/>
      <c r="AJ1559" s="8"/>
      <c r="AK1559" s="8"/>
      <c r="AL1559" s="8"/>
      <c r="AM1559" s="8"/>
      <c r="AN1559" s="8"/>
    </row>
    <row r="1560" spans="1:40" x14ac:dyDescent="0.25">
      <c r="A1560" s="18" t="s">
        <v>125</v>
      </c>
      <c r="B1560" s="7" t="s">
        <v>1862</v>
      </c>
      <c r="C1560" s="7">
        <v>2011</v>
      </c>
      <c r="D1560" s="10">
        <v>19058</v>
      </c>
      <c r="E1560" s="10">
        <v>9456</v>
      </c>
      <c r="F1560" s="10">
        <v>9602</v>
      </c>
      <c r="G1560" s="8">
        <v>781</v>
      </c>
      <c r="H1560" s="8">
        <v>724</v>
      </c>
      <c r="I1560" s="8">
        <v>1163</v>
      </c>
      <c r="J1560" s="18">
        <v>1887</v>
      </c>
      <c r="K1560" s="8">
        <v>1124</v>
      </c>
      <c r="L1560" s="8">
        <v>819</v>
      </c>
      <c r="M1560" s="18">
        <v>1943</v>
      </c>
      <c r="N1560" s="8">
        <v>667</v>
      </c>
      <c r="O1560" s="8">
        <v>705</v>
      </c>
      <c r="P1560" s="18">
        <v>1372</v>
      </c>
      <c r="Q1560" s="8">
        <v>953</v>
      </c>
      <c r="R1560" s="8">
        <v>991</v>
      </c>
      <c r="S1560" s="18">
        <v>1944</v>
      </c>
      <c r="T1560" s="8">
        <v>1353</v>
      </c>
      <c r="U1560" s="8">
        <v>1582</v>
      </c>
      <c r="V1560" s="18">
        <v>2935</v>
      </c>
      <c r="W1560" s="8">
        <v>1753</v>
      </c>
      <c r="X1560" s="8">
        <v>1639</v>
      </c>
      <c r="Y1560" s="18">
        <v>3392</v>
      </c>
      <c r="Z1560" s="8">
        <v>1525</v>
      </c>
      <c r="AA1560" s="8">
        <v>1448</v>
      </c>
      <c r="AB1560" s="18">
        <v>2973</v>
      </c>
      <c r="AC1560" s="8">
        <v>972</v>
      </c>
      <c r="AD1560" s="8">
        <v>419</v>
      </c>
      <c r="AE1560" s="18">
        <v>1391</v>
      </c>
      <c r="AF1560" s="8">
        <v>496</v>
      </c>
      <c r="AG1560" s="8">
        <v>19114</v>
      </c>
      <c r="AI1560" s="8"/>
      <c r="AJ1560" s="8"/>
      <c r="AK1560" s="8"/>
      <c r="AL1560" s="8"/>
      <c r="AM1560" s="8"/>
      <c r="AN1560" s="8"/>
    </row>
    <row r="1561" spans="1:40" x14ac:dyDescent="0.25">
      <c r="A1561" s="18" t="s">
        <v>125</v>
      </c>
      <c r="B1561" s="7" t="s">
        <v>1862</v>
      </c>
      <c r="C1561" s="7">
        <v>2012</v>
      </c>
      <c r="D1561" s="10">
        <v>19021</v>
      </c>
      <c r="E1561" s="10">
        <v>9512</v>
      </c>
      <c r="F1561" s="10">
        <v>9509</v>
      </c>
      <c r="G1561" s="8">
        <v>780</v>
      </c>
      <c r="H1561" s="8">
        <v>742</v>
      </c>
      <c r="I1561" s="8">
        <v>1160</v>
      </c>
      <c r="J1561" s="18">
        <v>1902</v>
      </c>
      <c r="K1561" s="8">
        <v>1065</v>
      </c>
      <c r="L1561" s="8">
        <v>780</v>
      </c>
      <c r="M1561" s="18">
        <v>1845</v>
      </c>
      <c r="N1561" s="8">
        <v>685</v>
      </c>
      <c r="O1561" s="8">
        <v>704</v>
      </c>
      <c r="P1561" s="18">
        <v>1389</v>
      </c>
      <c r="Q1561" s="8">
        <v>894</v>
      </c>
      <c r="R1561" s="8">
        <v>989</v>
      </c>
      <c r="S1561" s="18">
        <v>1883</v>
      </c>
      <c r="T1561" s="8">
        <v>1312</v>
      </c>
      <c r="U1561" s="8">
        <v>1522</v>
      </c>
      <c r="V1561" s="18">
        <v>2834</v>
      </c>
      <c r="W1561" s="8">
        <v>1769</v>
      </c>
      <c r="X1561" s="8">
        <v>1674</v>
      </c>
      <c r="Y1561" s="18">
        <v>3443</v>
      </c>
      <c r="Z1561" s="8">
        <v>1446</v>
      </c>
      <c r="AA1561" s="8">
        <v>1541</v>
      </c>
      <c r="AB1561" s="18">
        <v>2987</v>
      </c>
      <c r="AC1561" s="8">
        <v>970</v>
      </c>
      <c r="AD1561" s="8">
        <v>533</v>
      </c>
      <c r="AE1561" s="18">
        <v>1503</v>
      </c>
      <c r="AF1561" s="8">
        <v>437</v>
      </c>
      <c r="AG1561" s="8">
        <v>19003</v>
      </c>
      <c r="AI1561" s="8"/>
      <c r="AJ1561" s="8"/>
      <c r="AK1561" s="8"/>
      <c r="AL1561" s="8"/>
      <c r="AM1561" s="8"/>
      <c r="AN1561" s="8"/>
    </row>
    <row r="1562" spans="1:40" x14ac:dyDescent="0.25">
      <c r="A1562" s="18" t="s">
        <v>125</v>
      </c>
      <c r="B1562" s="7" t="s">
        <v>1862</v>
      </c>
      <c r="C1562" s="7">
        <v>2013</v>
      </c>
      <c r="D1562" s="10">
        <v>19008</v>
      </c>
      <c r="E1562" s="10">
        <v>9542</v>
      </c>
      <c r="F1562" s="10">
        <v>9466</v>
      </c>
      <c r="G1562" s="8">
        <v>779</v>
      </c>
      <c r="H1562" s="8">
        <v>874</v>
      </c>
      <c r="I1562" s="8">
        <v>1102</v>
      </c>
      <c r="J1562" s="18">
        <v>1976</v>
      </c>
      <c r="K1562" s="8">
        <v>1007</v>
      </c>
      <c r="L1562" s="8">
        <v>760</v>
      </c>
      <c r="M1562" s="18">
        <v>1767</v>
      </c>
      <c r="N1562" s="8">
        <v>684</v>
      </c>
      <c r="O1562" s="8">
        <v>684</v>
      </c>
      <c r="P1562" s="18">
        <v>1368</v>
      </c>
      <c r="Q1562" s="8">
        <v>855</v>
      </c>
      <c r="R1562" s="8">
        <v>1026</v>
      </c>
      <c r="S1562" s="18">
        <v>1881</v>
      </c>
      <c r="T1562" s="8">
        <v>1236</v>
      </c>
      <c r="U1562" s="8">
        <v>1502</v>
      </c>
      <c r="V1562" s="18">
        <v>2738</v>
      </c>
      <c r="W1562" s="8">
        <v>1654</v>
      </c>
      <c r="X1562" s="8">
        <v>1882</v>
      </c>
      <c r="Y1562" s="18">
        <v>3536</v>
      </c>
      <c r="Z1562" s="8">
        <v>1540</v>
      </c>
      <c r="AA1562" s="8">
        <v>1483</v>
      </c>
      <c r="AB1562" s="18">
        <v>3023</v>
      </c>
      <c r="AC1562" s="8">
        <v>988</v>
      </c>
      <c r="AD1562" s="8">
        <v>570</v>
      </c>
      <c r="AE1562" s="18">
        <v>1558</v>
      </c>
      <c r="AF1562" s="8">
        <v>437</v>
      </c>
      <c r="AG1562" s="8">
        <v>19063</v>
      </c>
      <c r="AI1562" s="8"/>
      <c r="AJ1562" s="8"/>
      <c r="AK1562" s="8"/>
      <c r="AL1562" s="8"/>
      <c r="AM1562" s="8"/>
      <c r="AN1562" s="8"/>
    </row>
    <row r="1563" spans="1:40" x14ac:dyDescent="0.25">
      <c r="A1563" s="18" t="s">
        <v>125</v>
      </c>
      <c r="B1563" s="7" t="s">
        <v>1862</v>
      </c>
      <c r="C1563" s="7">
        <v>2014</v>
      </c>
      <c r="D1563" s="10">
        <v>18961</v>
      </c>
      <c r="E1563" s="10">
        <v>9423</v>
      </c>
      <c r="F1563" s="10">
        <v>9538</v>
      </c>
      <c r="G1563" s="8">
        <v>739</v>
      </c>
      <c r="H1563" s="8">
        <v>853</v>
      </c>
      <c r="I1563" s="8">
        <v>1100</v>
      </c>
      <c r="J1563" s="18">
        <v>1953</v>
      </c>
      <c r="K1563" s="8">
        <v>1005</v>
      </c>
      <c r="L1563" s="8">
        <v>739</v>
      </c>
      <c r="M1563" s="18">
        <v>1744</v>
      </c>
      <c r="N1563" s="8">
        <v>702</v>
      </c>
      <c r="O1563" s="8">
        <v>702</v>
      </c>
      <c r="P1563" s="18">
        <v>1404</v>
      </c>
      <c r="Q1563" s="8">
        <v>834</v>
      </c>
      <c r="R1563" s="8">
        <v>986</v>
      </c>
      <c r="S1563" s="18">
        <v>1820</v>
      </c>
      <c r="T1563" s="8">
        <v>1176</v>
      </c>
      <c r="U1563" s="8">
        <v>1479</v>
      </c>
      <c r="V1563" s="18">
        <v>2655</v>
      </c>
      <c r="W1563" s="8">
        <v>1688</v>
      </c>
      <c r="X1563" s="8">
        <v>1839</v>
      </c>
      <c r="Y1563" s="18">
        <v>3527</v>
      </c>
      <c r="Z1563" s="8">
        <v>1555</v>
      </c>
      <c r="AA1563" s="8">
        <v>1498</v>
      </c>
      <c r="AB1563" s="18">
        <v>3053</v>
      </c>
      <c r="AC1563" s="8">
        <v>948</v>
      </c>
      <c r="AD1563" s="8">
        <v>569</v>
      </c>
      <c r="AE1563" s="18">
        <v>1517</v>
      </c>
      <c r="AF1563" s="8">
        <v>512</v>
      </c>
      <c r="AG1563" s="8">
        <v>18924</v>
      </c>
      <c r="AI1563" s="8"/>
      <c r="AJ1563" s="8"/>
      <c r="AK1563" s="8"/>
      <c r="AL1563" s="8"/>
      <c r="AM1563" s="8"/>
      <c r="AN1563" s="8"/>
    </row>
    <row r="1564" spans="1:40" x14ac:dyDescent="0.25">
      <c r="A1564" s="18" t="s">
        <v>125</v>
      </c>
      <c r="B1564" s="7" t="s">
        <v>1862</v>
      </c>
      <c r="C1564" s="7">
        <v>2016</v>
      </c>
      <c r="D1564" s="10">
        <v>18825</v>
      </c>
      <c r="E1564" s="10">
        <v>9336</v>
      </c>
      <c r="F1564" s="10">
        <v>9489</v>
      </c>
      <c r="G1564" s="8">
        <v>734</v>
      </c>
      <c r="H1564" s="8">
        <v>960</v>
      </c>
      <c r="I1564" s="8">
        <v>998</v>
      </c>
      <c r="J1564" s="18">
        <v>1958</v>
      </c>
      <c r="K1564" s="8">
        <v>979</v>
      </c>
      <c r="L1564" s="8">
        <v>697</v>
      </c>
      <c r="M1564" s="18">
        <v>1676</v>
      </c>
      <c r="N1564" s="8">
        <v>734</v>
      </c>
      <c r="O1564" s="8">
        <v>715</v>
      </c>
      <c r="P1564" s="18">
        <v>1449</v>
      </c>
      <c r="Q1564" s="8">
        <v>791</v>
      </c>
      <c r="R1564" s="8">
        <v>960</v>
      </c>
      <c r="S1564" s="18">
        <v>1751</v>
      </c>
      <c r="T1564" s="8">
        <v>1092</v>
      </c>
      <c r="U1564" s="8">
        <v>1412</v>
      </c>
      <c r="V1564" s="18">
        <v>2504</v>
      </c>
      <c r="W1564" s="8">
        <v>1562</v>
      </c>
      <c r="X1564" s="8">
        <v>1883</v>
      </c>
      <c r="Y1564" s="18">
        <v>3445</v>
      </c>
      <c r="Z1564" s="8">
        <v>1788</v>
      </c>
      <c r="AA1564" s="8">
        <v>1393</v>
      </c>
      <c r="AB1564" s="18">
        <v>3181</v>
      </c>
      <c r="AC1564" s="8">
        <v>922</v>
      </c>
      <c r="AD1564" s="8">
        <v>715</v>
      </c>
      <c r="AE1564" s="18">
        <v>1637</v>
      </c>
      <c r="AF1564" s="8">
        <v>471</v>
      </c>
      <c r="AG1564" s="8">
        <v>18806</v>
      </c>
      <c r="AI1564" s="8"/>
      <c r="AJ1564" s="8"/>
      <c r="AK1564" s="8"/>
      <c r="AL1564" s="8"/>
      <c r="AM1564" s="8"/>
      <c r="AN1564" s="8"/>
    </row>
    <row r="1565" spans="1:40" x14ac:dyDescent="0.25">
      <c r="A1565" s="18" t="s">
        <v>125</v>
      </c>
      <c r="B1565" s="7" t="s">
        <v>1862</v>
      </c>
      <c r="C1565" s="7">
        <v>2017</v>
      </c>
      <c r="D1565" s="10">
        <v>18918</v>
      </c>
      <c r="E1565" s="10">
        <v>9308</v>
      </c>
      <c r="F1565" s="10">
        <v>9610</v>
      </c>
      <c r="G1565" s="8">
        <v>756</v>
      </c>
      <c r="H1565" s="8">
        <v>904</v>
      </c>
      <c r="I1565" s="8">
        <v>1031</v>
      </c>
      <c r="J1565" s="18">
        <v>1935</v>
      </c>
      <c r="K1565" s="8">
        <v>979</v>
      </c>
      <c r="L1565" s="8">
        <v>690</v>
      </c>
      <c r="M1565" s="18">
        <v>1669</v>
      </c>
      <c r="N1565" s="8">
        <v>794</v>
      </c>
      <c r="O1565" s="8">
        <v>704</v>
      </c>
      <c r="P1565" s="18">
        <v>1498</v>
      </c>
      <c r="Q1565" s="8">
        <v>767</v>
      </c>
      <c r="R1565" s="8">
        <v>884</v>
      </c>
      <c r="S1565" s="18">
        <v>1651</v>
      </c>
      <c r="T1565" s="8">
        <v>1121</v>
      </c>
      <c r="U1565" s="8">
        <v>1373</v>
      </c>
      <c r="V1565" s="18">
        <v>2494</v>
      </c>
      <c r="W1565" s="8">
        <v>1555</v>
      </c>
      <c r="X1565" s="8">
        <v>1878</v>
      </c>
      <c r="Y1565" s="18">
        <v>3433</v>
      </c>
      <c r="Z1565" s="8">
        <v>1870</v>
      </c>
      <c r="AA1565" s="8">
        <v>1389</v>
      </c>
      <c r="AB1565" s="18">
        <v>3259</v>
      </c>
      <c r="AC1565" s="8">
        <v>1061</v>
      </c>
      <c r="AD1565" s="8">
        <v>664</v>
      </c>
      <c r="AE1565" s="18">
        <v>1725</v>
      </c>
      <c r="AF1565" s="8">
        <v>498</v>
      </c>
      <c r="AG1565" s="8">
        <v>18918</v>
      </c>
      <c r="AI1565" s="8"/>
      <c r="AJ1565" s="8"/>
      <c r="AK1565" s="8"/>
      <c r="AL1565" s="8"/>
      <c r="AM1565" s="8"/>
      <c r="AN1565" s="8"/>
    </row>
    <row r="1566" spans="1:40" x14ac:dyDescent="0.25">
      <c r="A1566" s="18" t="s">
        <v>137</v>
      </c>
      <c r="B1566" s="7" t="s">
        <v>2560</v>
      </c>
      <c r="C1566" s="7">
        <v>2009</v>
      </c>
      <c r="D1566" s="10">
        <v>81107</v>
      </c>
      <c r="E1566" s="10">
        <v>40290</v>
      </c>
      <c r="F1566" s="10">
        <v>40817</v>
      </c>
      <c r="G1566" s="8">
        <v>3974</v>
      </c>
      <c r="H1566" s="8">
        <v>4299</v>
      </c>
      <c r="I1566" s="8">
        <v>4299</v>
      </c>
      <c r="J1566" s="18">
        <v>8598</v>
      </c>
      <c r="K1566" s="8">
        <v>8273</v>
      </c>
      <c r="L1566" s="8">
        <v>15491</v>
      </c>
      <c r="M1566" s="18">
        <v>23764</v>
      </c>
      <c r="N1566" s="8">
        <v>3082</v>
      </c>
      <c r="O1566" s="8">
        <v>3244</v>
      </c>
      <c r="P1566" s="18">
        <v>6326</v>
      </c>
      <c r="Q1566" s="8">
        <v>4380</v>
      </c>
      <c r="R1566" s="8">
        <v>4623</v>
      </c>
      <c r="S1566" s="18">
        <v>9003</v>
      </c>
      <c r="T1566" s="8">
        <v>5434</v>
      </c>
      <c r="U1566" s="8">
        <v>5840</v>
      </c>
      <c r="V1566" s="18">
        <v>11274</v>
      </c>
      <c r="W1566" s="8">
        <v>5110</v>
      </c>
      <c r="X1566" s="8">
        <v>3893</v>
      </c>
      <c r="Y1566" s="18">
        <v>9003</v>
      </c>
      <c r="Z1566" s="8">
        <v>2433</v>
      </c>
      <c r="AA1566" s="8">
        <v>2109</v>
      </c>
      <c r="AB1566" s="18">
        <v>4542</v>
      </c>
      <c r="AC1566" s="8">
        <v>1622</v>
      </c>
      <c r="AD1566" s="8">
        <v>1460</v>
      </c>
      <c r="AE1566" s="18">
        <v>3082</v>
      </c>
      <c r="AF1566" s="8">
        <v>1460</v>
      </c>
      <c r="AG1566" s="8">
        <v>81026</v>
      </c>
      <c r="AI1566" s="8"/>
      <c r="AJ1566" s="8"/>
      <c r="AK1566" s="8"/>
      <c r="AL1566" s="8"/>
      <c r="AM1566" s="8"/>
      <c r="AN1566" s="8"/>
    </row>
    <row r="1567" spans="1:40" x14ac:dyDescent="0.25">
      <c r="A1567" s="18" t="s">
        <v>137</v>
      </c>
      <c r="B1567" s="7" t="s">
        <v>2560</v>
      </c>
      <c r="C1567" s="7">
        <v>2010</v>
      </c>
      <c r="D1567" s="10">
        <v>84158</v>
      </c>
      <c r="E1567" s="10">
        <v>42218</v>
      </c>
      <c r="F1567" s="10">
        <v>41940</v>
      </c>
      <c r="G1567" s="8">
        <v>3787</v>
      </c>
      <c r="H1567" s="8">
        <v>4208</v>
      </c>
      <c r="I1567" s="8">
        <v>4376</v>
      </c>
      <c r="J1567" s="18">
        <v>8584</v>
      </c>
      <c r="K1567" s="8">
        <v>8668</v>
      </c>
      <c r="L1567" s="8">
        <v>13970</v>
      </c>
      <c r="M1567" s="18">
        <v>22638</v>
      </c>
      <c r="N1567" s="8">
        <v>5386</v>
      </c>
      <c r="O1567" s="8">
        <v>4376</v>
      </c>
      <c r="P1567" s="18">
        <v>9762</v>
      </c>
      <c r="Q1567" s="8">
        <v>4208</v>
      </c>
      <c r="R1567" s="8">
        <v>4629</v>
      </c>
      <c r="S1567" s="18">
        <v>8837</v>
      </c>
      <c r="T1567" s="8">
        <v>5218</v>
      </c>
      <c r="U1567" s="8">
        <v>5891</v>
      </c>
      <c r="V1567" s="18">
        <v>11109</v>
      </c>
      <c r="W1567" s="8">
        <v>5386</v>
      </c>
      <c r="X1567" s="8">
        <v>4292</v>
      </c>
      <c r="Y1567" s="18">
        <v>9678</v>
      </c>
      <c r="Z1567" s="8">
        <v>2777</v>
      </c>
      <c r="AA1567" s="8">
        <v>2188</v>
      </c>
      <c r="AB1567" s="18">
        <v>4965</v>
      </c>
      <c r="AC1567" s="8">
        <v>1599</v>
      </c>
      <c r="AD1567" s="8">
        <v>1515</v>
      </c>
      <c r="AE1567" s="18">
        <v>3114</v>
      </c>
      <c r="AF1567" s="8">
        <v>1599</v>
      </c>
      <c r="AG1567" s="8">
        <v>84073</v>
      </c>
      <c r="AI1567" s="8"/>
      <c r="AJ1567" s="8"/>
      <c r="AK1567" s="8"/>
      <c r="AL1567" s="8"/>
      <c r="AM1567" s="8"/>
      <c r="AN1567" s="8"/>
    </row>
    <row r="1568" spans="1:40" x14ac:dyDescent="0.25">
      <c r="A1568" s="18" t="s">
        <v>137</v>
      </c>
      <c r="B1568" s="7" t="s">
        <v>2560</v>
      </c>
      <c r="C1568" s="7">
        <v>2011</v>
      </c>
      <c r="D1568" s="10">
        <v>84943</v>
      </c>
      <c r="E1568" s="10">
        <v>42638</v>
      </c>
      <c r="F1568" s="10">
        <v>42305</v>
      </c>
      <c r="G1568" s="8">
        <v>3737</v>
      </c>
      <c r="H1568" s="8">
        <v>4247</v>
      </c>
      <c r="I1568" s="8">
        <v>4332</v>
      </c>
      <c r="J1568" s="18">
        <v>8579</v>
      </c>
      <c r="K1568" s="8">
        <v>8664</v>
      </c>
      <c r="L1568" s="8">
        <v>14355</v>
      </c>
      <c r="M1568" s="18">
        <v>23019</v>
      </c>
      <c r="N1568" s="8">
        <v>5521</v>
      </c>
      <c r="O1568" s="8">
        <v>4332</v>
      </c>
      <c r="P1568" s="18">
        <v>9853</v>
      </c>
      <c r="Q1568" s="8">
        <v>4162</v>
      </c>
      <c r="R1568" s="8">
        <v>4587</v>
      </c>
      <c r="S1568" s="18">
        <v>8749</v>
      </c>
      <c r="T1568" s="8">
        <v>5097</v>
      </c>
      <c r="U1568" s="8">
        <v>5776</v>
      </c>
      <c r="V1568" s="18">
        <v>10873</v>
      </c>
      <c r="W1568" s="8">
        <v>5351</v>
      </c>
      <c r="X1568" s="8">
        <v>4757</v>
      </c>
      <c r="Y1568" s="18">
        <v>10108</v>
      </c>
      <c r="Z1568" s="8">
        <v>3058</v>
      </c>
      <c r="AA1568" s="8">
        <v>2124</v>
      </c>
      <c r="AB1568" s="18">
        <v>5182</v>
      </c>
      <c r="AC1568" s="8">
        <v>1699</v>
      </c>
      <c r="AD1568" s="8">
        <v>1444</v>
      </c>
      <c r="AE1568" s="18">
        <v>3143</v>
      </c>
      <c r="AF1568" s="8">
        <v>1699</v>
      </c>
      <c r="AG1568" s="8">
        <v>84942</v>
      </c>
      <c r="AI1568" s="8"/>
      <c r="AJ1568" s="8"/>
      <c r="AK1568" s="8"/>
      <c r="AL1568" s="8"/>
      <c r="AM1568" s="8"/>
      <c r="AN1568" s="8"/>
    </row>
    <row r="1569" spans="1:40" x14ac:dyDescent="0.25">
      <c r="A1569" s="18" t="s">
        <v>137</v>
      </c>
      <c r="B1569" s="7" t="s">
        <v>2560</v>
      </c>
      <c r="C1569" s="7">
        <v>2012</v>
      </c>
      <c r="D1569" s="10">
        <v>85501</v>
      </c>
      <c r="E1569" s="10">
        <v>42842</v>
      </c>
      <c r="F1569" s="10">
        <v>42659</v>
      </c>
      <c r="G1569" s="8">
        <v>3848</v>
      </c>
      <c r="H1569" s="8">
        <v>4019</v>
      </c>
      <c r="I1569" s="8">
        <v>4361</v>
      </c>
      <c r="J1569" s="18">
        <v>8380</v>
      </c>
      <c r="K1569" s="8">
        <v>8550</v>
      </c>
      <c r="L1569" s="8">
        <v>14279</v>
      </c>
      <c r="M1569" s="18">
        <v>22829</v>
      </c>
      <c r="N1569" s="8">
        <v>5814</v>
      </c>
      <c r="O1569" s="8">
        <v>4617</v>
      </c>
      <c r="P1569" s="18">
        <v>10431</v>
      </c>
      <c r="Q1569" s="8">
        <v>4104</v>
      </c>
      <c r="R1569" s="8">
        <v>4617</v>
      </c>
      <c r="S1569" s="18">
        <v>8721</v>
      </c>
      <c r="T1569" s="8">
        <v>4788</v>
      </c>
      <c r="U1569" s="8">
        <v>5643</v>
      </c>
      <c r="V1569" s="18">
        <v>10431</v>
      </c>
      <c r="W1569" s="8">
        <v>5558</v>
      </c>
      <c r="X1569" s="8">
        <v>4959</v>
      </c>
      <c r="Y1569" s="18">
        <v>10517</v>
      </c>
      <c r="Z1569" s="8">
        <v>3335</v>
      </c>
      <c r="AA1569" s="8">
        <v>2138</v>
      </c>
      <c r="AB1569" s="18">
        <v>5473</v>
      </c>
      <c r="AC1569" s="8">
        <v>1710</v>
      </c>
      <c r="AD1569" s="8">
        <v>1454</v>
      </c>
      <c r="AE1569" s="18">
        <v>3164</v>
      </c>
      <c r="AF1569" s="8">
        <v>1710</v>
      </c>
      <c r="AG1569" s="8">
        <v>85504</v>
      </c>
      <c r="AI1569" s="8"/>
      <c r="AJ1569" s="8"/>
      <c r="AK1569" s="8"/>
      <c r="AL1569" s="8"/>
      <c r="AM1569" s="8"/>
      <c r="AN1569" s="8"/>
    </row>
    <row r="1570" spans="1:40" x14ac:dyDescent="0.25">
      <c r="A1570" s="18" t="s">
        <v>137</v>
      </c>
      <c r="B1570" s="7" t="s">
        <v>2560</v>
      </c>
      <c r="C1570" s="7">
        <v>2013</v>
      </c>
      <c r="D1570" s="10">
        <v>85989</v>
      </c>
      <c r="E1570" s="10">
        <v>43121</v>
      </c>
      <c r="F1570" s="10">
        <v>42868</v>
      </c>
      <c r="G1570" s="8">
        <v>3784</v>
      </c>
      <c r="H1570" s="8">
        <v>4041</v>
      </c>
      <c r="I1570" s="8">
        <v>4385</v>
      </c>
      <c r="J1570" s="18">
        <v>8426</v>
      </c>
      <c r="K1570" s="8">
        <v>8513</v>
      </c>
      <c r="L1570" s="8">
        <v>14274</v>
      </c>
      <c r="M1570" s="18">
        <v>22787</v>
      </c>
      <c r="N1570" s="8">
        <v>5847</v>
      </c>
      <c r="O1570" s="8">
        <v>4729</v>
      </c>
      <c r="P1570" s="18">
        <v>10576</v>
      </c>
      <c r="Q1570" s="8">
        <v>4127</v>
      </c>
      <c r="R1570" s="8">
        <v>4471</v>
      </c>
      <c r="S1570" s="18">
        <v>8598</v>
      </c>
      <c r="T1570" s="8">
        <v>4729</v>
      </c>
      <c r="U1570" s="8">
        <v>5417</v>
      </c>
      <c r="V1570" s="18">
        <v>10146</v>
      </c>
      <c r="W1570" s="8">
        <v>5503</v>
      </c>
      <c r="X1570" s="8">
        <v>5245</v>
      </c>
      <c r="Y1570" s="18">
        <v>10748</v>
      </c>
      <c r="Z1570" s="8">
        <v>3440</v>
      </c>
      <c r="AA1570" s="8">
        <v>2494</v>
      </c>
      <c r="AB1570" s="18">
        <v>5934</v>
      </c>
      <c r="AC1570" s="8">
        <v>1806</v>
      </c>
      <c r="AD1570" s="8">
        <v>1462</v>
      </c>
      <c r="AE1570" s="18">
        <v>3268</v>
      </c>
      <c r="AF1570" s="8">
        <v>1720</v>
      </c>
      <c r="AG1570" s="8">
        <v>85987</v>
      </c>
      <c r="AI1570" s="8"/>
      <c r="AJ1570" s="8"/>
      <c r="AK1570" s="8"/>
      <c r="AL1570" s="8"/>
      <c r="AM1570" s="8"/>
      <c r="AN1570" s="8"/>
    </row>
    <row r="1571" spans="1:40" x14ac:dyDescent="0.25">
      <c r="A1571" s="18" t="s">
        <v>137</v>
      </c>
      <c r="B1571" s="7" t="s">
        <v>2560</v>
      </c>
      <c r="C1571" s="7">
        <v>2014</v>
      </c>
      <c r="D1571" s="10">
        <v>86034</v>
      </c>
      <c r="E1571" s="10">
        <v>43218</v>
      </c>
      <c r="F1571" s="10">
        <v>42816</v>
      </c>
      <c r="G1571" s="8">
        <v>3699</v>
      </c>
      <c r="H1571" s="8">
        <v>3958</v>
      </c>
      <c r="I1571" s="8">
        <v>4302</v>
      </c>
      <c r="J1571" s="18">
        <v>8260</v>
      </c>
      <c r="K1571" s="8">
        <v>8345</v>
      </c>
      <c r="L1571" s="8">
        <v>14282</v>
      </c>
      <c r="M1571" s="18">
        <v>22627</v>
      </c>
      <c r="N1571" s="8">
        <v>5936</v>
      </c>
      <c r="O1571" s="8">
        <v>4732</v>
      </c>
      <c r="P1571" s="18">
        <v>10668</v>
      </c>
      <c r="Q1571" s="8">
        <v>4044</v>
      </c>
      <c r="R1571" s="8">
        <v>4474</v>
      </c>
      <c r="S1571" s="18">
        <v>8518</v>
      </c>
      <c r="T1571" s="8">
        <v>4474</v>
      </c>
      <c r="U1571" s="8">
        <v>5334</v>
      </c>
      <c r="V1571" s="18">
        <v>9808</v>
      </c>
      <c r="W1571" s="8">
        <v>5678</v>
      </c>
      <c r="X1571" s="8">
        <v>5420</v>
      </c>
      <c r="Y1571" s="18">
        <v>11098</v>
      </c>
      <c r="Z1571" s="8">
        <v>3613</v>
      </c>
      <c r="AA1571" s="8">
        <v>2581</v>
      </c>
      <c r="AB1571" s="18">
        <v>6194</v>
      </c>
      <c r="AC1571" s="8">
        <v>1635</v>
      </c>
      <c r="AD1571" s="8">
        <v>1549</v>
      </c>
      <c r="AE1571" s="18">
        <v>3184</v>
      </c>
      <c r="AF1571" s="8">
        <v>1893</v>
      </c>
      <c r="AG1571" s="8">
        <v>85949</v>
      </c>
      <c r="AI1571" s="8"/>
      <c r="AJ1571" s="8"/>
      <c r="AK1571" s="8"/>
      <c r="AL1571" s="8"/>
      <c r="AM1571" s="8"/>
      <c r="AN1571" s="8"/>
    </row>
    <row r="1572" spans="1:40" x14ac:dyDescent="0.25">
      <c r="A1572" s="18" t="s">
        <v>137</v>
      </c>
      <c r="B1572" s="7" t="s">
        <v>2560</v>
      </c>
      <c r="C1572" s="7">
        <v>2015</v>
      </c>
      <c r="D1572" s="10">
        <v>86495</v>
      </c>
      <c r="E1572" s="10">
        <v>43624</v>
      </c>
      <c r="F1572" s="10">
        <v>42871</v>
      </c>
      <c r="G1572" s="8">
        <v>3719</v>
      </c>
      <c r="H1572" s="8">
        <v>4065</v>
      </c>
      <c r="I1572" s="8">
        <v>4152</v>
      </c>
      <c r="J1572" s="18">
        <v>8217</v>
      </c>
      <c r="K1572" s="8">
        <v>8131</v>
      </c>
      <c r="L1572" s="8">
        <v>14272</v>
      </c>
      <c r="M1572" s="18">
        <v>22403</v>
      </c>
      <c r="N1572" s="8">
        <v>6055</v>
      </c>
      <c r="O1572" s="8">
        <v>4844</v>
      </c>
      <c r="P1572" s="18">
        <v>10899</v>
      </c>
      <c r="Q1572" s="8">
        <v>4325</v>
      </c>
      <c r="R1572" s="8">
        <v>4411</v>
      </c>
      <c r="S1572" s="18">
        <v>8736</v>
      </c>
      <c r="T1572" s="8">
        <v>4325</v>
      </c>
      <c r="U1572" s="8">
        <v>5190</v>
      </c>
      <c r="V1572" s="18">
        <v>9515</v>
      </c>
      <c r="W1572" s="8">
        <v>5709</v>
      </c>
      <c r="X1572" s="8">
        <v>5449</v>
      </c>
      <c r="Y1572" s="18">
        <v>11158</v>
      </c>
      <c r="Z1572" s="8">
        <v>3719</v>
      </c>
      <c r="AA1572" s="8">
        <v>3027</v>
      </c>
      <c r="AB1572" s="18">
        <v>6746</v>
      </c>
      <c r="AC1572" s="8">
        <v>1730</v>
      </c>
      <c r="AD1572" s="8">
        <v>1470</v>
      </c>
      <c r="AE1572" s="18">
        <v>3200</v>
      </c>
      <c r="AF1572" s="8">
        <v>1903</v>
      </c>
      <c r="AG1572" s="8">
        <v>86496</v>
      </c>
      <c r="AI1572" s="8"/>
      <c r="AJ1572" s="8"/>
      <c r="AK1572" s="8"/>
      <c r="AL1572" s="8"/>
      <c r="AM1572" s="8"/>
      <c r="AN1572" s="8"/>
    </row>
    <row r="1573" spans="1:40" x14ac:dyDescent="0.25">
      <c r="A1573" s="18" t="s">
        <v>137</v>
      </c>
      <c r="B1573" s="7" t="s">
        <v>2560</v>
      </c>
      <c r="C1573" s="7">
        <v>2016</v>
      </c>
      <c r="D1573" s="10">
        <v>87455</v>
      </c>
      <c r="E1573" s="10">
        <v>44079</v>
      </c>
      <c r="F1573" s="10">
        <v>43376</v>
      </c>
      <c r="G1573" s="8">
        <v>3761</v>
      </c>
      <c r="H1573" s="8">
        <v>3848</v>
      </c>
      <c r="I1573" s="8">
        <v>4285</v>
      </c>
      <c r="J1573" s="18">
        <v>8133</v>
      </c>
      <c r="K1573" s="8">
        <v>8483</v>
      </c>
      <c r="L1573" s="8">
        <v>14343</v>
      </c>
      <c r="M1573" s="18">
        <v>22826</v>
      </c>
      <c r="N1573" s="8">
        <v>6297</v>
      </c>
      <c r="O1573" s="8">
        <v>4985</v>
      </c>
      <c r="P1573" s="18">
        <v>11282</v>
      </c>
      <c r="Q1573" s="8">
        <v>4548</v>
      </c>
      <c r="R1573" s="8">
        <v>4285</v>
      </c>
      <c r="S1573" s="18">
        <v>8833</v>
      </c>
      <c r="T1573" s="8">
        <v>4285</v>
      </c>
      <c r="U1573" s="8">
        <v>4985</v>
      </c>
      <c r="V1573" s="18">
        <v>9270</v>
      </c>
      <c r="W1573" s="8">
        <v>5772</v>
      </c>
      <c r="X1573" s="8">
        <v>5247</v>
      </c>
      <c r="Y1573" s="18">
        <v>11019</v>
      </c>
      <c r="Z1573" s="8">
        <v>4110</v>
      </c>
      <c r="AA1573" s="8">
        <v>3061</v>
      </c>
      <c r="AB1573" s="18">
        <v>7171</v>
      </c>
      <c r="AC1573" s="8">
        <v>1924</v>
      </c>
      <c r="AD1573" s="8">
        <v>1574</v>
      </c>
      <c r="AE1573" s="18">
        <v>3498</v>
      </c>
      <c r="AF1573" s="8">
        <v>1749</v>
      </c>
      <c r="AG1573" s="8">
        <v>87542</v>
      </c>
      <c r="AI1573" s="8"/>
      <c r="AJ1573" s="8"/>
      <c r="AK1573" s="8"/>
      <c r="AL1573" s="8"/>
      <c r="AM1573" s="8"/>
      <c r="AN1573" s="8"/>
    </row>
    <row r="1574" spans="1:40" x14ac:dyDescent="0.25">
      <c r="A1574" s="18" t="s">
        <v>137</v>
      </c>
      <c r="B1574" s="7" t="s">
        <v>2560</v>
      </c>
      <c r="C1574" s="7">
        <v>2017</v>
      </c>
      <c r="D1574" s="10">
        <v>88249</v>
      </c>
      <c r="E1574" s="10">
        <v>44598</v>
      </c>
      <c r="F1574" s="10">
        <v>43651</v>
      </c>
      <c r="G1574" s="8">
        <v>3708</v>
      </c>
      <c r="H1574" s="8">
        <v>3837</v>
      </c>
      <c r="I1574" s="8">
        <v>4439</v>
      </c>
      <c r="J1574" s="18">
        <v>8276</v>
      </c>
      <c r="K1574" s="8">
        <v>8485</v>
      </c>
      <c r="L1574" s="8">
        <v>14370</v>
      </c>
      <c r="M1574" s="18">
        <v>22855</v>
      </c>
      <c r="N1574" s="8">
        <v>6415</v>
      </c>
      <c r="O1574" s="8">
        <v>4985</v>
      </c>
      <c r="P1574" s="18">
        <v>11400</v>
      </c>
      <c r="Q1574" s="8">
        <v>4691</v>
      </c>
      <c r="R1574" s="8">
        <v>4069</v>
      </c>
      <c r="S1574" s="18">
        <v>8760</v>
      </c>
      <c r="T1574" s="8">
        <v>4281</v>
      </c>
      <c r="U1574" s="8">
        <v>4976</v>
      </c>
      <c r="V1574" s="18">
        <v>9257</v>
      </c>
      <c r="W1574" s="8">
        <v>5580</v>
      </c>
      <c r="X1574" s="8">
        <v>5495</v>
      </c>
      <c r="Y1574" s="18">
        <v>11075</v>
      </c>
      <c r="Z1574" s="8">
        <v>4300</v>
      </c>
      <c r="AA1574" s="8">
        <v>3328</v>
      </c>
      <c r="AB1574" s="18">
        <v>7628</v>
      </c>
      <c r="AC1574" s="8">
        <v>2012</v>
      </c>
      <c r="AD1574" s="8">
        <v>1584</v>
      </c>
      <c r="AE1574" s="18">
        <v>3596</v>
      </c>
      <c r="AF1574" s="8">
        <v>1694</v>
      </c>
      <c r="AG1574" s="8">
        <v>88249</v>
      </c>
      <c r="AI1574" s="8"/>
      <c r="AJ1574" s="8"/>
      <c r="AK1574" s="8"/>
      <c r="AL1574" s="8"/>
      <c r="AM1574" s="8"/>
      <c r="AN1574" s="8"/>
    </row>
    <row r="1575" spans="1:40" x14ac:dyDescent="0.25">
      <c r="A1575" s="18" t="s">
        <v>142</v>
      </c>
      <c r="B1575" s="7" t="s">
        <v>2776</v>
      </c>
      <c r="C1575" s="7">
        <v>2009</v>
      </c>
      <c r="D1575" s="10">
        <v>16130</v>
      </c>
      <c r="E1575" s="10">
        <v>7743</v>
      </c>
      <c r="F1575" s="10">
        <v>8387</v>
      </c>
      <c r="G1575" s="8">
        <v>855</v>
      </c>
      <c r="H1575" s="8">
        <v>1032</v>
      </c>
      <c r="I1575" s="8">
        <v>807</v>
      </c>
      <c r="J1575" s="18">
        <v>1839</v>
      </c>
      <c r="K1575" s="8">
        <v>952</v>
      </c>
      <c r="L1575" s="8">
        <v>774</v>
      </c>
      <c r="M1575" s="18">
        <v>1726</v>
      </c>
      <c r="N1575" s="8">
        <v>807</v>
      </c>
      <c r="O1575" s="8">
        <v>823</v>
      </c>
      <c r="P1575" s="18">
        <v>1630</v>
      </c>
      <c r="Q1575" s="8">
        <v>1016</v>
      </c>
      <c r="R1575" s="8">
        <v>1032</v>
      </c>
      <c r="S1575" s="18">
        <v>2048</v>
      </c>
      <c r="T1575" s="8">
        <v>1226</v>
      </c>
      <c r="U1575" s="8">
        <v>1161</v>
      </c>
      <c r="V1575" s="18">
        <v>2387</v>
      </c>
      <c r="W1575" s="8">
        <v>1468</v>
      </c>
      <c r="X1575" s="8">
        <v>1032</v>
      </c>
      <c r="Y1575" s="18">
        <v>2500</v>
      </c>
      <c r="Z1575" s="8">
        <v>919</v>
      </c>
      <c r="AA1575" s="8">
        <v>758</v>
      </c>
      <c r="AB1575" s="18">
        <v>1677</v>
      </c>
      <c r="AC1575" s="8">
        <v>629</v>
      </c>
      <c r="AD1575" s="8">
        <v>403</v>
      </c>
      <c r="AE1575" s="18">
        <v>1032</v>
      </c>
      <c r="AF1575" s="8">
        <v>403</v>
      </c>
      <c r="AG1575" s="8">
        <v>16097</v>
      </c>
      <c r="AI1575" s="8"/>
      <c r="AJ1575" s="8"/>
      <c r="AK1575" s="8"/>
      <c r="AL1575" s="8"/>
      <c r="AM1575" s="8"/>
      <c r="AN1575" s="8"/>
    </row>
    <row r="1576" spans="1:40" x14ac:dyDescent="0.25">
      <c r="A1576" s="18" t="s">
        <v>142</v>
      </c>
      <c r="B1576" s="7" t="s">
        <v>2776</v>
      </c>
      <c r="C1576" s="7">
        <v>2010</v>
      </c>
      <c r="D1576" s="10">
        <v>16456</v>
      </c>
      <c r="E1576" s="10">
        <v>8100</v>
      </c>
      <c r="F1576" s="10">
        <v>8356</v>
      </c>
      <c r="G1576" s="8">
        <v>839</v>
      </c>
      <c r="H1576" s="8">
        <v>1037</v>
      </c>
      <c r="I1576" s="8">
        <v>823</v>
      </c>
      <c r="J1576" s="18">
        <v>1860</v>
      </c>
      <c r="K1576" s="8">
        <v>1020</v>
      </c>
      <c r="L1576" s="8">
        <v>741</v>
      </c>
      <c r="M1576" s="18">
        <v>1761</v>
      </c>
      <c r="N1576" s="8">
        <v>806</v>
      </c>
      <c r="O1576" s="8">
        <v>872</v>
      </c>
      <c r="P1576" s="18">
        <v>1678</v>
      </c>
      <c r="Q1576" s="8">
        <v>1086</v>
      </c>
      <c r="R1576" s="8">
        <v>1004</v>
      </c>
      <c r="S1576" s="18">
        <v>2090</v>
      </c>
      <c r="T1576" s="8">
        <v>1300</v>
      </c>
      <c r="U1576" s="8">
        <v>1185</v>
      </c>
      <c r="V1576" s="18">
        <v>2485</v>
      </c>
      <c r="W1576" s="8">
        <v>1415</v>
      </c>
      <c r="X1576" s="8">
        <v>1152</v>
      </c>
      <c r="Y1576" s="18">
        <v>2567</v>
      </c>
      <c r="Z1576" s="8">
        <v>1020</v>
      </c>
      <c r="AA1576" s="8">
        <v>839</v>
      </c>
      <c r="AB1576" s="18">
        <v>1859</v>
      </c>
      <c r="AC1576" s="8">
        <v>576</v>
      </c>
      <c r="AD1576" s="8">
        <v>378</v>
      </c>
      <c r="AE1576" s="18">
        <v>954</v>
      </c>
      <c r="AF1576" s="8">
        <v>362</v>
      </c>
      <c r="AG1576" s="8">
        <v>16455</v>
      </c>
      <c r="AI1576" s="8"/>
      <c r="AJ1576" s="8"/>
      <c r="AK1576" s="8"/>
      <c r="AL1576" s="8"/>
      <c r="AM1576" s="8"/>
      <c r="AN1576" s="8"/>
    </row>
    <row r="1577" spans="1:40" x14ac:dyDescent="0.25">
      <c r="A1577" s="18" t="s">
        <v>142</v>
      </c>
      <c r="B1577" s="7" t="s">
        <v>2776</v>
      </c>
      <c r="C1577" s="7">
        <v>2011</v>
      </c>
      <c r="D1577" s="10">
        <v>16451</v>
      </c>
      <c r="E1577" s="10">
        <v>8056</v>
      </c>
      <c r="F1577" s="10">
        <v>8395</v>
      </c>
      <c r="G1577" s="8">
        <v>839</v>
      </c>
      <c r="H1577" s="8">
        <v>1036</v>
      </c>
      <c r="I1577" s="8">
        <v>839</v>
      </c>
      <c r="J1577" s="18">
        <v>1875</v>
      </c>
      <c r="K1577" s="8">
        <v>1020</v>
      </c>
      <c r="L1577" s="8">
        <v>707</v>
      </c>
      <c r="M1577" s="18">
        <v>1727</v>
      </c>
      <c r="N1577" s="8">
        <v>790</v>
      </c>
      <c r="O1577" s="8">
        <v>823</v>
      </c>
      <c r="P1577" s="18">
        <v>1613</v>
      </c>
      <c r="Q1577" s="8">
        <v>971</v>
      </c>
      <c r="R1577" s="8">
        <v>1069</v>
      </c>
      <c r="S1577" s="18">
        <v>2040</v>
      </c>
      <c r="T1577" s="8">
        <v>1267</v>
      </c>
      <c r="U1577" s="8">
        <v>1217</v>
      </c>
      <c r="V1577" s="18">
        <v>2484</v>
      </c>
      <c r="W1577" s="8">
        <v>1349</v>
      </c>
      <c r="X1577" s="8">
        <v>1267</v>
      </c>
      <c r="Y1577" s="18">
        <v>2616</v>
      </c>
      <c r="Z1577" s="8">
        <v>1086</v>
      </c>
      <c r="AA1577" s="8">
        <v>839</v>
      </c>
      <c r="AB1577" s="18">
        <v>1925</v>
      </c>
      <c r="AC1577" s="8">
        <v>576</v>
      </c>
      <c r="AD1577" s="8">
        <v>362</v>
      </c>
      <c r="AE1577" s="18">
        <v>938</v>
      </c>
      <c r="AF1577" s="8">
        <v>411</v>
      </c>
      <c r="AG1577" s="8">
        <v>16468</v>
      </c>
      <c r="AI1577" s="8"/>
      <c r="AJ1577" s="8"/>
      <c r="AK1577" s="8"/>
      <c r="AL1577" s="8"/>
      <c r="AM1577" s="8"/>
      <c r="AN1577" s="8"/>
    </row>
    <row r="1578" spans="1:40" x14ac:dyDescent="0.25">
      <c r="A1578" s="18" t="s">
        <v>142</v>
      </c>
      <c r="B1578" s="7" t="s">
        <v>2776</v>
      </c>
      <c r="C1578" s="7">
        <v>2012</v>
      </c>
      <c r="D1578" s="10">
        <v>16420</v>
      </c>
      <c r="E1578" s="10">
        <v>8115</v>
      </c>
      <c r="F1578" s="10">
        <v>8305</v>
      </c>
      <c r="G1578" s="8">
        <v>854</v>
      </c>
      <c r="H1578" s="8">
        <v>936</v>
      </c>
      <c r="I1578" s="8">
        <v>887</v>
      </c>
      <c r="J1578" s="18">
        <v>1823</v>
      </c>
      <c r="K1578" s="8">
        <v>1018</v>
      </c>
      <c r="L1578" s="8">
        <v>739</v>
      </c>
      <c r="M1578" s="18">
        <v>1757</v>
      </c>
      <c r="N1578" s="8">
        <v>788</v>
      </c>
      <c r="O1578" s="8">
        <v>788</v>
      </c>
      <c r="P1578" s="18">
        <v>1576</v>
      </c>
      <c r="Q1578" s="8">
        <v>870</v>
      </c>
      <c r="R1578" s="8">
        <v>1133</v>
      </c>
      <c r="S1578" s="18">
        <v>2003</v>
      </c>
      <c r="T1578" s="8">
        <v>1281</v>
      </c>
      <c r="U1578" s="8">
        <v>1232</v>
      </c>
      <c r="V1578" s="18">
        <v>2513</v>
      </c>
      <c r="W1578" s="8">
        <v>1199</v>
      </c>
      <c r="X1578" s="8">
        <v>1379</v>
      </c>
      <c r="Y1578" s="18">
        <v>2578</v>
      </c>
      <c r="Z1578" s="8">
        <v>1133</v>
      </c>
      <c r="AA1578" s="8">
        <v>837</v>
      </c>
      <c r="AB1578" s="18">
        <v>1970</v>
      </c>
      <c r="AC1578" s="8">
        <v>608</v>
      </c>
      <c r="AD1578" s="8">
        <v>345</v>
      </c>
      <c r="AE1578" s="18">
        <v>953</v>
      </c>
      <c r="AF1578" s="8">
        <v>394</v>
      </c>
      <c r="AG1578" s="8">
        <v>16421</v>
      </c>
      <c r="AI1578" s="8"/>
      <c r="AJ1578" s="8"/>
      <c r="AK1578" s="8"/>
      <c r="AL1578" s="8"/>
      <c r="AM1578" s="8"/>
      <c r="AN1578" s="8"/>
    </row>
    <row r="1579" spans="1:40" x14ac:dyDescent="0.25">
      <c r="A1579" s="18" t="s">
        <v>142</v>
      </c>
      <c r="B1579" s="7" t="s">
        <v>2776</v>
      </c>
      <c r="C1579" s="7">
        <v>2013</v>
      </c>
      <c r="D1579" s="10">
        <v>16398</v>
      </c>
      <c r="E1579" s="10">
        <v>8080</v>
      </c>
      <c r="F1579" s="10">
        <v>8318</v>
      </c>
      <c r="G1579" s="8">
        <v>853</v>
      </c>
      <c r="H1579" s="8">
        <v>918</v>
      </c>
      <c r="I1579" s="8">
        <v>869</v>
      </c>
      <c r="J1579" s="18">
        <v>1787</v>
      </c>
      <c r="K1579" s="8">
        <v>984</v>
      </c>
      <c r="L1579" s="8">
        <v>738</v>
      </c>
      <c r="M1579" s="18">
        <v>1722</v>
      </c>
      <c r="N1579" s="8">
        <v>787</v>
      </c>
      <c r="O1579" s="8">
        <v>771</v>
      </c>
      <c r="P1579" s="18">
        <v>1558</v>
      </c>
      <c r="Q1579" s="8">
        <v>869</v>
      </c>
      <c r="R1579" s="8">
        <v>1131</v>
      </c>
      <c r="S1579" s="18">
        <v>2000</v>
      </c>
      <c r="T1579" s="8">
        <v>1263</v>
      </c>
      <c r="U1579" s="8">
        <v>1213</v>
      </c>
      <c r="V1579" s="18">
        <v>2476</v>
      </c>
      <c r="W1579" s="8">
        <v>1164</v>
      </c>
      <c r="X1579" s="8">
        <v>1394</v>
      </c>
      <c r="Y1579" s="18">
        <v>2558</v>
      </c>
      <c r="Z1579" s="8">
        <v>1213</v>
      </c>
      <c r="AA1579" s="8">
        <v>885</v>
      </c>
      <c r="AB1579" s="18">
        <v>2098</v>
      </c>
      <c r="AC1579" s="8">
        <v>574</v>
      </c>
      <c r="AD1579" s="8">
        <v>394</v>
      </c>
      <c r="AE1579" s="18">
        <v>968</v>
      </c>
      <c r="AF1579" s="8">
        <v>410</v>
      </c>
      <c r="AG1579" s="8">
        <v>16430</v>
      </c>
      <c r="AI1579" s="8"/>
      <c r="AJ1579" s="8"/>
      <c r="AK1579" s="8"/>
      <c r="AL1579" s="8"/>
      <c r="AM1579" s="8"/>
      <c r="AN1579" s="8"/>
    </row>
    <row r="1580" spans="1:40" x14ac:dyDescent="0.25">
      <c r="A1580" s="18" t="s">
        <v>142</v>
      </c>
      <c r="B1580" s="7" t="s">
        <v>2776</v>
      </c>
      <c r="C1580" s="7">
        <v>2015</v>
      </c>
      <c r="D1580" s="10">
        <v>16261</v>
      </c>
      <c r="E1580" s="10">
        <v>8010</v>
      </c>
      <c r="F1580" s="10">
        <v>8251</v>
      </c>
      <c r="G1580" s="8">
        <v>797</v>
      </c>
      <c r="H1580" s="8">
        <v>797</v>
      </c>
      <c r="I1580" s="8">
        <v>959</v>
      </c>
      <c r="J1580" s="18">
        <v>1756</v>
      </c>
      <c r="K1580" s="8">
        <v>1041</v>
      </c>
      <c r="L1580" s="8">
        <v>764</v>
      </c>
      <c r="M1580" s="18">
        <v>1805</v>
      </c>
      <c r="N1580" s="8">
        <v>732</v>
      </c>
      <c r="O1580" s="8">
        <v>764</v>
      </c>
      <c r="P1580" s="18">
        <v>1496</v>
      </c>
      <c r="Q1580" s="8">
        <v>862</v>
      </c>
      <c r="R1580" s="8">
        <v>1122</v>
      </c>
      <c r="S1580" s="18">
        <v>1984</v>
      </c>
      <c r="T1580" s="8">
        <v>1171</v>
      </c>
      <c r="U1580" s="8">
        <v>1203</v>
      </c>
      <c r="V1580" s="18">
        <v>2374</v>
      </c>
      <c r="W1580" s="8">
        <v>1155</v>
      </c>
      <c r="X1580" s="8">
        <v>1317</v>
      </c>
      <c r="Y1580" s="18">
        <v>2472</v>
      </c>
      <c r="Z1580" s="8">
        <v>1333</v>
      </c>
      <c r="AA1580" s="8">
        <v>829</v>
      </c>
      <c r="AB1580" s="18">
        <v>2162</v>
      </c>
      <c r="AC1580" s="8">
        <v>585</v>
      </c>
      <c r="AD1580" s="8">
        <v>358</v>
      </c>
      <c r="AE1580" s="18">
        <v>943</v>
      </c>
      <c r="AF1580" s="8">
        <v>455</v>
      </c>
      <c r="AG1580" s="8">
        <v>16244</v>
      </c>
      <c r="AI1580" s="8"/>
      <c r="AJ1580" s="8"/>
      <c r="AK1580" s="8"/>
      <c r="AL1580" s="8"/>
      <c r="AM1580" s="8"/>
      <c r="AN1580" s="8"/>
    </row>
    <row r="1581" spans="1:40" x14ac:dyDescent="0.25">
      <c r="A1581" s="18" t="s">
        <v>142</v>
      </c>
      <c r="B1581" s="7" t="s">
        <v>2776</v>
      </c>
      <c r="C1581" s="7">
        <v>2016</v>
      </c>
      <c r="D1581" s="10">
        <v>16173</v>
      </c>
      <c r="E1581" s="10">
        <v>7958</v>
      </c>
      <c r="F1581" s="10">
        <v>8215</v>
      </c>
      <c r="G1581" s="8">
        <v>760</v>
      </c>
      <c r="H1581" s="8">
        <v>760</v>
      </c>
      <c r="I1581" s="8">
        <v>938</v>
      </c>
      <c r="J1581" s="18">
        <v>1698</v>
      </c>
      <c r="K1581" s="8">
        <v>1019</v>
      </c>
      <c r="L1581" s="8">
        <v>809</v>
      </c>
      <c r="M1581" s="18">
        <v>1828</v>
      </c>
      <c r="N1581" s="8">
        <v>728</v>
      </c>
      <c r="O1581" s="8">
        <v>744</v>
      </c>
      <c r="P1581" s="18">
        <v>1472</v>
      </c>
      <c r="Q1581" s="8">
        <v>825</v>
      </c>
      <c r="R1581" s="8">
        <v>1181</v>
      </c>
      <c r="S1581" s="18">
        <v>2006</v>
      </c>
      <c r="T1581" s="8">
        <v>1148</v>
      </c>
      <c r="U1581" s="8">
        <v>1181</v>
      </c>
      <c r="V1581" s="18">
        <v>2329</v>
      </c>
      <c r="W1581" s="8">
        <v>1148</v>
      </c>
      <c r="X1581" s="8">
        <v>1245</v>
      </c>
      <c r="Y1581" s="18">
        <v>2393</v>
      </c>
      <c r="Z1581" s="8">
        <v>1375</v>
      </c>
      <c r="AA1581" s="8">
        <v>906</v>
      </c>
      <c r="AB1581" s="18">
        <v>2281</v>
      </c>
      <c r="AC1581" s="8">
        <v>615</v>
      </c>
      <c r="AD1581" s="8">
        <v>388</v>
      </c>
      <c r="AE1581" s="18">
        <v>1003</v>
      </c>
      <c r="AF1581" s="8">
        <v>453</v>
      </c>
      <c r="AG1581" s="8">
        <v>16223</v>
      </c>
      <c r="AI1581" s="8"/>
      <c r="AJ1581" s="8"/>
      <c r="AK1581" s="8"/>
      <c r="AL1581" s="8"/>
      <c r="AM1581" s="8"/>
      <c r="AN1581" s="8"/>
    </row>
    <row r="1582" spans="1:40" x14ac:dyDescent="0.25">
      <c r="A1582" s="18" t="s">
        <v>142</v>
      </c>
      <c r="B1582" s="7" t="s">
        <v>2776</v>
      </c>
      <c r="C1582" s="7">
        <v>2017</v>
      </c>
      <c r="D1582" s="10">
        <v>16154</v>
      </c>
      <c r="E1582" s="10">
        <v>7794</v>
      </c>
      <c r="F1582" s="10">
        <v>8360</v>
      </c>
      <c r="G1582" s="8">
        <v>804</v>
      </c>
      <c r="H1582" s="8">
        <v>786</v>
      </c>
      <c r="I1582" s="8">
        <v>942</v>
      </c>
      <c r="J1582" s="18">
        <v>1728</v>
      </c>
      <c r="K1582" s="8">
        <v>1081</v>
      </c>
      <c r="L1582" s="8">
        <v>714</v>
      </c>
      <c r="M1582" s="18">
        <v>1795</v>
      </c>
      <c r="N1582" s="8">
        <v>747</v>
      </c>
      <c r="O1582" s="8">
        <v>750</v>
      </c>
      <c r="P1582" s="18">
        <v>1497</v>
      </c>
      <c r="Q1582" s="8">
        <v>885</v>
      </c>
      <c r="R1582" s="8">
        <v>1040</v>
      </c>
      <c r="S1582" s="18">
        <v>1925</v>
      </c>
      <c r="T1582" s="8">
        <v>1112</v>
      </c>
      <c r="U1582" s="8">
        <v>1159</v>
      </c>
      <c r="V1582" s="18">
        <v>2271</v>
      </c>
      <c r="W1582" s="8">
        <v>1198</v>
      </c>
      <c r="X1582" s="8">
        <v>1207</v>
      </c>
      <c r="Y1582" s="18">
        <v>2405</v>
      </c>
      <c r="Z1582" s="8">
        <v>1248</v>
      </c>
      <c r="AA1582" s="8">
        <v>965</v>
      </c>
      <c r="AB1582" s="18">
        <v>2213</v>
      </c>
      <c r="AC1582" s="8">
        <v>633</v>
      </c>
      <c r="AD1582" s="8">
        <v>391</v>
      </c>
      <c r="AE1582" s="18">
        <v>1024</v>
      </c>
      <c r="AF1582" s="8">
        <v>492</v>
      </c>
      <c r="AG1582" s="8">
        <v>16154</v>
      </c>
      <c r="AI1582" s="8"/>
      <c r="AJ1582" s="8"/>
      <c r="AK1582" s="8"/>
      <c r="AL1582" s="8"/>
      <c r="AM1582" s="8"/>
      <c r="AN1582" s="8"/>
    </row>
    <row r="1583" spans="1:40" x14ac:dyDescent="0.25">
      <c r="A1583" s="18" t="s">
        <v>147</v>
      </c>
      <c r="B1583" s="7" t="s">
        <v>3287</v>
      </c>
      <c r="C1583" s="7">
        <v>2009</v>
      </c>
      <c r="D1583" s="10">
        <v>161077</v>
      </c>
      <c r="E1583" s="10">
        <v>80443</v>
      </c>
      <c r="F1583" s="10">
        <v>80634</v>
      </c>
      <c r="G1583" s="8">
        <v>11759</v>
      </c>
      <c r="H1583" s="8">
        <v>12081</v>
      </c>
      <c r="I1583" s="8">
        <v>12403</v>
      </c>
      <c r="J1583" s="18">
        <v>24484</v>
      </c>
      <c r="K1583" s="8">
        <v>12403</v>
      </c>
      <c r="L1583" s="8">
        <v>10148</v>
      </c>
      <c r="M1583" s="18">
        <v>22551</v>
      </c>
      <c r="N1583" s="8">
        <v>10148</v>
      </c>
      <c r="O1583" s="8">
        <v>9181</v>
      </c>
      <c r="P1583" s="18">
        <v>19329</v>
      </c>
      <c r="Q1583" s="8">
        <v>9987</v>
      </c>
      <c r="R1583" s="8">
        <v>11598</v>
      </c>
      <c r="S1583" s="18">
        <v>21585</v>
      </c>
      <c r="T1583" s="8">
        <v>12242</v>
      </c>
      <c r="U1583" s="8">
        <v>12081</v>
      </c>
      <c r="V1583" s="18">
        <v>24323</v>
      </c>
      <c r="W1583" s="8">
        <v>10631</v>
      </c>
      <c r="X1583" s="8">
        <v>7893</v>
      </c>
      <c r="Y1583" s="18">
        <v>18524</v>
      </c>
      <c r="Z1583" s="8">
        <v>5638</v>
      </c>
      <c r="AA1583" s="8">
        <v>4349</v>
      </c>
      <c r="AB1583" s="18">
        <v>9987</v>
      </c>
      <c r="AC1583" s="8">
        <v>3383</v>
      </c>
      <c r="AD1583" s="8">
        <v>2899</v>
      </c>
      <c r="AE1583" s="18">
        <v>6282</v>
      </c>
      <c r="AF1583" s="8">
        <v>2255</v>
      </c>
      <c r="AG1583" s="8">
        <v>161079</v>
      </c>
      <c r="AI1583" s="8"/>
      <c r="AJ1583" s="8"/>
      <c r="AK1583" s="8"/>
      <c r="AL1583" s="8"/>
      <c r="AM1583" s="8"/>
      <c r="AN1583" s="8"/>
    </row>
    <row r="1584" spans="1:40" x14ac:dyDescent="0.25">
      <c r="A1584" s="18" t="s">
        <v>147</v>
      </c>
      <c r="B1584" s="7" t="s">
        <v>3287</v>
      </c>
      <c r="C1584" s="7">
        <v>2010</v>
      </c>
      <c r="D1584" s="10">
        <v>167077</v>
      </c>
      <c r="E1584" s="10">
        <v>83430</v>
      </c>
      <c r="F1584" s="10">
        <v>83647</v>
      </c>
      <c r="G1584" s="8">
        <v>12197</v>
      </c>
      <c r="H1584" s="8">
        <v>12364</v>
      </c>
      <c r="I1584" s="8">
        <v>13032</v>
      </c>
      <c r="J1584" s="18">
        <v>25396</v>
      </c>
      <c r="K1584" s="8">
        <v>12698</v>
      </c>
      <c r="L1584" s="8">
        <v>10359</v>
      </c>
      <c r="M1584" s="18">
        <v>23057</v>
      </c>
      <c r="N1584" s="8">
        <v>11027</v>
      </c>
      <c r="O1584" s="8">
        <v>10025</v>
      </c>
      <c r="P1584" s="18">
        <v>21052</v>
      </c>
      <c r="Q1584" s="8">
        <v>10192</v>
      </c>
      <c r="R1584" s="8">
        <v>11528</v>
      </c>
      <c r="S1584" s="18">
        <v>21720</v>
      </c>
      <c r="T1584" s="8">
        <v>12531</v>
      </c>
      <c r="U1584" s="8">
        <v>12364</v>
      </c>
      <c r="V1584" s="18">
        <v>24895</v>
      </c>
      <c r="W1584" s="8">
        <v>10860</v>
      </c>
      <c r="X1584" s="8">
        <v>8688</v>
      </c>
      <c r="Y1584" s="18">
        <v>19548</v>
      </c>
      <c r="Z1584" s="8">
        <v>5848</v>
      </c>
      <c r="AA1584" s="8">
        <v>4511</v>
      </c>
      <c r="AB1584" s="18">
        <v>10359</v>
      </c>
      <c r="AC1584" s="8">
        <v>3676</v>
      </c>
      <c r="AD1584" s="8">
        <v>2840</v>
      </c>
      <c r="AE1584" s="18">
        <v>6516</v>
      </c>
      <c r="AF1584" s="8">
        <v>2172</v>
      </c>
      <c r="AG1584" s="8">
        <v>166912</v>
      </c>
      <c r="AI1584" s="8"/>
      <c r="AJ1584" s="8"/>
      <c r="AK1584" s="8"/>
      <c r="AL1584" s="8"/>
      <c r="AM1584" s="8"/>
      <c r="AN1584" s="8"/>
    </row>
    <row r="1585" spans="1:40" x14ac:dyDescent="0.25">
      <c r="A1585" s="18" t="s">
        <v>147</v>
      </c>
      <c r="B1585" s="7" t="s">
        <v>3287</v>
      </c>
      <c r="C1585" s="7">
        <v>2011</v>
      </c>
      <c r="D1585" s="10">
        <v>171303</v>
      </c>
      <c r="E1585" s="10">
        <v>85497</v>
      </c>
      <c r="F1585" s="10">
        <v>85806</v>
      </c>
      <c r="G1585" s="8">
        <v>12676</v>
      </c>
      <c r="H1585" s="8">
        <v>12505</v>
      </c>
      <c r="I1585" s="8">
        <v>13362</v>
      </c>
      <c r="J1585" s="18">
        <v>25867</v>
      </c>
      <c r="K1585" s="8">
        <v>12848</v>
      </c>
      <c r="L1585" s="8">
        <v>10792</v>
      </c>
      <c r="M1585" s="18">
        <v>23640</v>
      </c>
      <c r="N1585" s="8">
        <v>11306</v>
      </c>
      <c r="O1585" s="8">
        <v>10449</v>
      </c>
      <c r="P1585" s="18">
        <v>21755</v>
      </c>
      <c r="Q1585" s="8">
        <v>10792</v>
      </c>
      <c r="R1585" s="8">
        <v>10792</v>
      </c>
      <c r="S1585" s="18">
        <v>21584</v>
      </c>
      <c r="T1585" s="8">
        <v>12505</v>
      </c>
      <c r="U1585" s="8">
        <v>12505</v>
      </c>
      <c r="V1585" s="18">
        <v>25010</v>
      </c>
      <c r="W1585" s="8">
        <v>11477</v>
      </c>
      <c r="X1585" s="8">
        <v>9250</v>
      </c>
      <c r="Y1585" s="18">
        <v>20727</v>
      </c>
      <c r="Z1585" s="8">
        <v>6681</v>
      </c>
      <c r="AA1585" s="8">
        <v>4454</v>
      </c>
      <c r="AB1585" s="18">
        <v>11135</v>
      </c>
      <c r="AC1585" s="8">
        <v>3597</v>
      </c>
      <c r="AD1585" s="8">
        <v>2912</v>
      </c>
      <c r="AE1585" s="18">
        <v>6509</v>
      </c>
      <c r="AF1585" s="8">
        <v>2398</v>
      </c>
      <c r="AG1585" s="8">
        <v>171301</v>
      </c>
      <c r="AI1585" s="8"/>
      <c r="AJ1585" s="8"/>
      <c r="AK1585" s="8"/>
      <c r="AL1585" s="8"/>
      <c r="AM1585" s="8"/>
      <c r="AN1585" s="8"/>
    </row>
    <row r="1586" spans="1:40" x14ac:dyDescent="0.25">
      <c r="A1586" s="18" t="s">
        <v>147</v>
      </c>
      <c r="B1586" s="7" t="s">
        <v>3287</v>
      </c>
      <c r="C1586" s="7">
        <v>2012</v>
      </c>
      <c r="D1586" s="10">
        <v>175424</v>
      </c>
      <c r="E1586" s="10">
        <v>87727</v>
      </c>
      <c r="F1586" s="10">
        <v>87697</v>
      </c>
      <c r="G1586" s="8">
        <v>12981</v>
      </c>
      <c r="H1586" s="8">
        <v>12455</v>
      </c>
      <c r="I1586" s="8">
        <v>14034</v>
      </c>
      <c r="J1586" s="18">
        <v>26489</v>
      </c>
      <c r="K1586" s="8">
        <v>12806</v>
      </c>
      <c r="L1586" s="8">
        <v>11227</v>
      </c>
      <c r="M1586" s="18">
        <v>24033</v>
      </c>
      <c r="N1586" s="8">
        <v>11753</v>
      </c>
      <c r="O1586" s="8">
        <v>10876</v>
      </c>
      <c r="P1586" s="18">
        <v>22629</v>
      </c>
      <c r="Q1586" s="8">
        <v>10876</v>
      </c>
      <c r="R1586" s="8">
        <v>10876</v>
      </c>
      <c r="S1586" s="18">
        <v>21752</v>
      </c>
      <c r="T1586" s="8">
        <v>12455</v>
      </c>
      <c r="U1586" s="8">
        <v>12806</v>
      </c>
      <c r="V1586" s="18">
        <v>25261</v>
      </c>
      <c r="W1586" s="8">
        <v>11753</v>
      </c>
      <c r="X1586" s="8">
        <v>9648</v>
      </c>
      <c r="Y1586" s="18">
        <v>21401</v>
      </c>
      <c r="Z1586" s="8">
        <v>6842</v>
      </c>
      <c r="AA1586" s="8">
        <v>4912</v>
      </c>
      <c r="AB1586" s="18">
        <v>11754</v>
      </c>
      <c r="AC1586" s="8">
        <v>3684</v>
      </c>
      <c r="AD1586" s="8">
        <v>2807</v>
      </c>
      <c r="AE1586" s="18">
        <v>6491</v>
      </c>
      <c r="AF1586" s="8">
        <v>2631</v>
      </c>
      <c r="AG1586" s="8">
        <v>175422</v>
      </c>
      <c r="AI1586" s="8"/>
      <c r="AJ1586" s="8"/>
      <c r="AK1586" s="8"/>
      <c r="AL1586" s="8"/>
      <c r="AM1586" s="8"/>
      <c r="AN1586" s="8"/>
    </row>
    <row r="1587" spans="1:40" x14ac:dyDescent="0.25">
      <c r="A1587" s="18" t="s">
        <v>147</v>
      </c>
      <c r="B1587" s="7" t="s">
        <v>3287</v>
      </c>
      <c r="C1587" s="7">
        <v>2013</v>
      </c>
      <c r="D1587" s="10">
        <v>178992</v>
      </c>
      <c r="E1587" s="10">
        <v>89722</v>
      </c>
      <c r="F1587" s="10">
        <v>89270</v>
      </c>
      <c r="G1587" s="8">
        <v>13245</v>
      </c>
      <c r="H1587" s="8">
        <v>12708</v>
      </c>
      <c r="I1587" s="8">
        <v>14319</v>
      </c>
      <c r="J1587" s="18">
        <v>27027</v>
      </c>
      <c r="K1587" s="8">
        <v>12708</v>
      </c>
      <c r="L1587" s="8">
        <v>11634</v>
      </c>
      <c r="M1587" s="18">
        <v>24342</v>
      </c>
      <c r="N1587" s="8">
        <v>11992</v>
      </c>
      <c r="O1587" s="8">
        <v>11455</v>
      </c>
      <c r="P1587" s="18">
        <v>23447</v>
      </c>
      <c r="Q1587" s="8">
        <v>11098</v>
      </c>
      <c r="R1587" s="8">
        <v>10919</v>
      </c>
      <c r="S1587" s="18">
        <v>22017</v>
      </c>
      <c r="T1587" s="8">
        <v>12171</v>
      </c>
      <c r="U1587" s="8">
        <v>12708</v>
      </c>
      <c r="V1587" s="18">
        <v>24879</v>
      </c>
      <c r="W1587" s="8">
        <v>12171</v>
      </c>
      <c r="X1587" s="8">
        <v>10024</v>
      </c>
      <c r="Y1587" s="18">
        <v>22195</v>
      </c>
      <c r="Z1587" s="8">
        <v>6981</v>
      </c>
      <c r="AA1587" s="8">
        <v>5549</v>
      </c>
      <c r="AB1587" s="18">
        <v>12530</v>
      </c>
      <c r="AC1587" s="8">
        <v>3759</v>
      </c>
      <c r="AD1587" s="8">
        <v>2864</v>
      </c>
      <c r="AE1587" s="18">
        <v>6623</v>
      </c>
      <c r="AF1587" s="8">
        <v>2506</v>
      </c>
      <c r="AG1587" s="8">
        <v>178811</v>
      </c>
      <c r="AI1587" s="8"/>
      <c r="AJ1587" s="8"/>
      <c r="AK1587" s="8"/>
      <c r="AL1587" s="8"/>
      <c r="AM1587" s="8"/>
      <c r="AN1587" s="8"/>
    </row>
    <row r="1588" spans="1:40" x14ac:dyDescent="0.25">
      <c r="A1588" s="18" t="s">
        <v>147</v>
      </c>
      <c r="B1588" s="7" t="s">
        <v>3287</v>
      </c>
      <c r="C1588" s="7">
        <v>2014</v>
      </c>
      <c r="D1588" s="10">
        <v>182053</v>
      </c>
      <c r="E1588" s="10">
        <v>91336</v>
      </c>
      <c r="F1588" s="10">
        <v>90717</v>
      </c>
      <c r="G1588" s="8">
        <v>13472</v>
      </c>
      <c r="H1588" s="8">
        <v>12926</v>
      </c>
      <c r="I1588" s="8">
        <v>14382</v>
      </c>
      <c r="J1588" s="18">
        <v>27308</v>
      </c>
      <c r="K1588" s="8">
        <v>12744</v>
      </c>
      <c r="L1588" s="8">
        <v>12015</v>
      </c>
      <c r="M1588" s="18">
        <v>24759</v>
      </c>
      <c r="N1588" s="8">
        <v>12015</v>
      </c>
      <c r="O1588" s="8">
        <v>12015</v>
      </c>
      <c r="P1588" s="18">
        <v>24030</v>
      </c>
      <c r="Q1588" s="8">
        <v>11469</v>
      </c>
      <c r="R1588" s="8">
        <v>10741</v>
      </c>
      <c r="S1588" s="18">
        <v>22210</v>
      </c>
      <c r="T1588" s="8">
        <v>11833</v>
      </c>
      <c r="U1588" s="8">
        <v>12744</v>
      </c>
      <c r="V1588" s="18">
        <v>24577</v>
      </c>
      <c r="W1588" s="8">
        <v>11833</v>
      </c>
      <c r="X1588" s="8">
        <v>10923</v>
      </c>
      <c r="Y1588" s="18">
        <v>22756</v>
      </c>
      <c r="Z1588" s="8">
        <v>7646</v>
      </c>
      <c r="AA1588" s="8">
        <v>5644</v>
      </c>
      <c r="AB1588" s="18">
        <v>13290</v>
      </c>
      <c r="AC1588" s="8">
        <v>3641</v>
      </c>
      <c r="AD1588" s="8">
        <v>2913</v>
      </c>
      <c r="AE1588" s="18">
        <v>6554</v>
      </c>
      <c r="AF1588" s="8">
        <v>2913</v>
      </c>
      <c r="AG1588" s="8">
        <v>181869</v>
      </c>
      <c r="AI1588" s="8"/>
      <c r="AJ1588" s="8"/>
      <c r="AK1588" s="8"/>
      <c r="AL1588" s="8"/>
      <c r="AM1588" s="8"/>
      <c r="AN1588" s="8"/>
    </row>
    <row r="1589" spans="1:40" x14ac:dyDescent="0.25">
      <c r="A1589" s="18" t="s">
        <v>147</v>
      </c>
      <c r="B1589" s="7" t="s">
        <v>3287</v>
      </c>
      <c r="C1589" s="7">
        <v>2015</v>
      </c>
      <c r="D1589" s="10">
        <v>184930</v>
      </c>
      <c r="E1589" s="10">
        <v>92396</v>
      </c>
      <c r="F1589" s="10">
        <v>92534</v>
      </c>
      <c r="G1589" s="8">
        <v>13500</v>
      </c>
      <c r="H1589" s="8">
        <v>13500</v>
      </c>
      <c r="I1589" s="8">
        <v>14425</v>
      </c>
      <c r="J1589" s="18">
        <v>27925</v>
      </c>
      <c r="K1589" s="8">
        <v>12760</v>
      </c>
      <c r="L1589" s="8">
        <v>12390</v>
      </c>
      <c r="M1589" s="18">
        <v>25150</v>
      </c>
      <c r="N1589" s="8">
        <v>12205</v>
      </c>
      <c r="O1589" s="8">
        <v>12390</v>
      </c>
      <c r="P1589" s="18">
        <v>24595</v>
      </c>
      <c r="Q1589" s="8">
        <v>11836</v>
      </c>
      <c r="R1589" s="8">
        <v>10541</v>
      </c>
      <c r="S1589" s="18">
        <v>22377</v>
      </c>
      <c r="T1589" s="8">
        <v>11466</v>
      </c>
      <c r="U1589" s="8">
        <v>12760</v>
      </c>
      <c r="V1589" s="18">
        <v>24226</v>
      </c>
      <c r="W1589" s="8">
        <v>11836</v>
      </c>
      <c r="X1589" s="8">
        <v>11281</v>
      </c>
      <c r="Y1589" s="18">
        <v>23117</v>
      </c>
      <c r="Z1589" s="8">
        <v>7952</v>
      </c>
      <c r="AA1589" s="8">
        <v>6103</v>
      </c>
      <c r="AB1589" s="18">
        <v>14055</v>
      </c>
      <c r="AC1589" s="8">
        <v>3699</v>
      </c>
      <c r="AD1589" s="8">
        <v>2959</v>
      </c>
      <c r="AE1589" s="18">
        <v>6658</v>
      </c>
      <c r="AF1589" s="8">
        <v>3144</v>
      </c>
      <c r="AG1589" s="8">
        <v>184747</v>
      </c>
      <c r="AI1589" s="8"/>
      <c r="AJ1589" s="8"/>
      <c r="AK1589" s="8"/>
      <c r="AL1589" s="8"/>
      <c r="AM1589" s="8"/>
      <c r="AN1589" s="8"/>
    </row>
    <row r="1590" spans="1:40" x14ac:dyDescent="0.25">
      <c r="A1590" s="18" t="s">
        <v>147</v>
      </c>
      <c r="B1590" s="7" t="s">
        <v>3287</v>
      </c>
      <c r="C1590" s="7">
        <v>2016</v>
      </c>
      <c r="D1590" s="10">
        <v>187519</v>
      </c>
      <c r="E1590" s="10">
        <v>93970</v>
      </c>
      <c r="F1590" s="10">
        <v>93549</v>
      </c>
      <c r="G1590" s="8">
        <v>13501</v>
      </c>
      <c r="H1590" s="8">
        <v>14439</v>
      </c>
      <c r="I1590" s="8">
        <v>14064</v>
      </c>
      <c r="J1590" s="18">
        <v>28503</v>
      </c>
      <c r="K1590" s="8">
        <v>12939</v>
      </c>
      <c r="L1590" s="8">
        <v>12189</v>
      </c>
      <c r="M1590" s="18">
        <v>25128</v>
      </c>
      <c r="N1590" s="8">
        <v>12376</v>
      </c>
      <c r="O1590" s="8">
        <v>12751</v>
      </c>
      <c r="P1590" s="18">
        <v>25127</v>
      </c>
      <c r="Q1590" s="8">
        <v>12001</v>
      </c>
      <c r="R1590" s="8">
        <v>10689</v>
      </c>
      <c r="S1590" s="18">
        <v>22690</v>
      </c>
      <c r="T1590" s="8">
        <v>11439</v>
      </c>
      <c r="U1590" s="8">
        <v>12564</v>
      </c>
      <c r="V1590" s="18">
        <v>24003</v>
      </c>
      <c r="W1590" s="8">
        <v>12189</v>
      </c>
      <c r="X1590" s="8">
        <v>11626</v>
      </c>
      <c r="Y1590" s="18">
        <v>23815</v>
      </c>
      <c r="Z1590" s="8">
        <v>8438</v>
      </c>
      <c r="AA1590" s="8">
        <v>6563</v>
      </c>
      <c r="AB1590" s="18">
        <v>15001</v>
      </c>
      <c r="AC1590" s="8">
        <v>3938</v>
      </c>
      <c r="AD1590" s="8">
        <v>3000</v>
      </c>
      <c r="AE1590" s="18">
        <v>6938</v>
      </c>
      <c r="AF1590" s="8">
        <v>3000</v>
      </c>
      <c r="AG1590" s="8">
        <v>187706</v>
      </c>
      <c r="AI1590" s="8"/>
      <c r="AJ1590" s="8"/>
      <c r="AK1590" s="8"/>
      <c r="AL1590" s="8"/>
      <c r="AM1590" s="8"/>
      <c r="AN1590" s="8"/>
    </row>
    <row r="1591" spans="1:40" x14ac:dyDescent="0.25">
      <c r="A1591" s="18" t="s">
        <v>147</v>
      </c>
      <c r="B1591" s="7" t="s">
        <v>3287</v>
      </c>
      <c r="C1591" s="7">
        <v>2017</v>
      </c>
      <c r="D1591" s="10">
        <v>190529</v>
      </c>
      <c r="E1591" s="10">
        <v>95438</v>
      </c>
      <c r="F1591" s="10">
        <v>95091</v>
      </c>
      <c r="G1591" s="8">
        <v>13691</v>
      </c>
      <c r="H1591" s="8">
        <v>14960</v>
      </c>
      <c r="I1591" s="8">
        <v>13900</v>
      </c>
      <c r="J1591" s="18">
        <v>28860</v>
      </c>
      <c r="K1591" s="8">
        <v>12982</v>
      </c>
      <c r="L1591" s="8">
        <v>12151</v>
      </c>
      <c r="M1591" s="18">
        <v>25133</v>
      </c>
      <c r="N1591" s="8">
        <v>12636</v>
      </c>
      <c r="O1591" s="8">
        <v>13190</v>
      </c>
      <c r="P1591" s="18">
        <v>25826</v>
      </c>
      <c r="Q1591" s="8">
        <v>12229</v>
      </c>
      <c r="R1591" s="8">
        <v>10857</v>
      </c>
      <c r="S1591" s="18">
        <v>23086</v>
      </c>
      <c r="T1591" s="8">
        <v>11469</v>
      </c>
      <c r="U1591" s="8">
        <v>12233</v>
      </c>
      <c r="V1591" s="18">
        <v>23702</v>
      </c>
      <c r="W1591" s="8">
        <v>12357</v>
      </c>
      <c r="X1591" s="8">
        <v>11736</v>
      </c>
      <c r="Y1591" s="18">
        <v>24093</v>
      </c>
      <c r="Z1591" s="8">
        <v>8600</v>
      </c>
      <c r="AA1591" s="8">
        <v>7101</v>
      </c>
      <c r="AB1591" s="18">
        <v>15701</v>
      </c>
      <c r="AC1591" s="8">
        <v>4308</v>
      </c>
      <c r="AD1591" s="8">
        <v>3041</v>
      </c>
      <c r="AE1591" s="18">
        <v>7349</v>
      </c>
      <c r="AF1591" s="8">
        <v>3088</v>
      </c>
      <c r="AG1591" s="8">
        <v>190529</v>
      </c>
      <c r="AI1591" s="8"/>
      <c r="AJ1591" s="8"/>
      <c r="AK1591" s="8"/>
      <c r="AL1591" s="8"/>
      <c r="AM1591" s="8"/>
      <c r="AN1591" s="8"/>
    </row>
    <row r="1592" spans="1:40" x14ac:dyDescent="0.25">
      <c r="A1592" s="18" t="s">
        <v>122</v>
      </c>
      <c r="B1592" s="7" t="s">
        <v>1617</v>
      </c>
      <c r="C1592" s="7">
        <v>2009</v>
      </c>
      <c r="D1592" s="10">
        <v>17440</v>
      </c>
      <c r="E1592" s="10">
        <v>8729</v>
      </c>
      <c r="F1592" s="10">
        <v>8711</v>
      </c>
      <c r="G1592" s="8">
        <v>994</v>
      </c>
      <c r="H1592" s="8">
        <v>994</v>
      </c>
      <c r="I1592" s="8">
        <v>1064</v>
      </c>
      <c r="J1592" s="18">
        <v>2058</v>
      </c>
      <c r="K1592" s="8">
        <v>1116</v>
      </c>
      <c r="L1592" s="8">
        <v>855</v>
      </c>
      <c r="M1592" s="18">
        <v>1971</v>
      </c>
      <c r="N1592" s="8">
        <v>802</v>
      </c>
      <c r="O1592" s="8">
        <v>820</v>
      </c>
      <c r="P1592" s="18">
        <v>1622</v>
      </c>
      <c r="Q1592" s="8">
        <v>1186</v>
      </c>
      <c r="R1592" s="8">
        <v>1134</v>
      </c>
      <c r="S1592" s="18">
        <v>2320</v>
      </c>
      <c r="T1592" s="8">
        <v>1413</v>
      </c>
      <c r="U1592" s="8">
        <v>1308</v>
      </c>
      <c r="V1592" s="18">
        <v>2721</v>
      </c>
      <c r="W1592" s="8">
        <v>1256</v>
      </c>
      <c r="X1592" s="8">
        <v>1203</v>
      </c>
      <c r="Y1592" s="18">
        <v>2459</v>
      </c>
      <c r="Z1592" s="8">
        <v>924</v>
      </c>
      <c r="AA1592" s="8">
        <v>942</v>
      </c>
      <c r="AB1592" s="18">
        <v>1866</v>
      </c>
      <c r="AC1592" s="8">
        <v>698</v>
      </c>
      <c r="AD1592" s="8">
        <v>401</v>
      </c>
      <c r="AE1592" s="18">
        <v>1099</v>
      </c>
      <c r="AF1592" s="8">
        <v>349</v>
      </c>
      <c r="AG1592" s="8">
        <v>17459</v>
      </c>
      <c r="AI1592" s="8"/>
      <c r="AJ1592" s="8"/>
      <c r="AK1592" s="8"/>
      <c r="AL1592" s="8"/>
      <c r="AM1592" s="8"/>
      <c r="AN1592" s="8"/>
    </row>
    <row r="1593" spans="1:40" x14ac:dyDescent="0.25">
      <c r="A1593" s="18" t="s">
        <v>122</v>
      </c>
      <c r="B1593" s="7" t="s">
        <v>1617</v>
      </c>
      <c r="C1593" s="7">
        <v>2010</v>
      </c>
      <c r="D1593" s="10">
        <v>17705</v>
      </c>
      <c r="E1593" s="10">
        <v>8873</v>
      </c>
      <c r="F1593" s="10">
        <v>8832</v>
      </c>
      <c r="G1593" s="8">
        <v>1009</v>
      </c>
      <c r="H1593" s="8">
        <v>1045</v>
      </c>
      <c r="I1593" s="8">
        <v>1062</v>
      </c>
      <c r="J1593" s="18">
        <v>2107</v>
      </c>
      <c r="K1593" s="8">
        <v>1080</v>
      </c>
      <c r="L1593" s="8">
        <v>761</v>
      </c>
      <c r="M1593" s="18">
        <v>1841</v>
      </c>
      <c r="N1593" s="8">
        <v>832</v>
      </c>
      <c r="O1593" s="8">
        <v>832</v>
      </c>
      <c r="P1593" s="18">
        <v>1664</v>
      </c>
      <c r="Q1593" s="8">
        <v>1133</v>
      </c>
      <c r="R1593" s="8">
        <v>1115</v>
      </c>
      <c r="S1593" s="18">
        <v>2248</v>
      </c>
      <c r="T1593" s="8">
        <v>1470</v>
      </c>
      <c r="U1593" s="8">
        <v>1346</v>
      </c>
      <c r="V1593" s="18">
        <v>2816</v>
      </c>
      <c r="W1593" s="8">
        <v>1275</v>
      </c>
      <c r="X1593" s="8">
        <v>1257</v>
      </c>
      <c r="Y1593" s="18">
        <v>2532</v>
      </c>
      <c r="Z1593" s="8">
        <v>1045</v>
      </c>
      <c r="AA1593" s="8">
        <v>921</v>
      </c>
      <c r="AB1593" s="18">
        <v>1966</v>
      </c>
      <c r="AC1593" s="8">
        <v>602</v>
      </c>
      <c r="AD1593" s="8">
        <v>478</v>
      </c>
      <c r="AE1593" s="18">
        <v>1080</v>
      </c>
      <c r="AF1593" s="8">
        <v>425</v>
      </c>
      <c r="AG1593" s="8">
        <v>17688</v>
      </c>
      <c r="AI1593" s="8"/>
      <c r="AJ1593" s="8"/>
      <c r="AK1593" s="8"/>
      <c r="AL1593" s="8"/>
      <c r="AM1593" s="8"/>
      <c r="AN1593" s="8"/>
    </row>
    <row r="1594" spans="1:40" x14ac:dyDescent="0.25">
      <c r="A1594" s="18" t="s">
        <v>122</v>
      </c>
      <c r="B1594" s="7" t="s">
        <v>1617</v>
      </c>
      <c r="C1594" s="7">
        <v>2011</v>
      </c>
      <c r="D1594" s="10">
        <v>17625</v>
      </c>
      <c r="E1594" s="10">
        <v>8799</v>
      </c>
      <c r="F1594" s="10">
        <v>8826</v>
      </c>
      <c r="G1594" s="8">
        <v>987</v>
      </c>
      <c r="H1594" s="8">
        <v>1022</v>
      </c>
      <c r="I1594" s="8">
        <v>1075</v>
      </c>
      <c r="J1594" s="18">
        <v>2097</v>
      </c>
      <c r="K1594" s="8">
        <v>1040</v>
      </c>
      <c r="L1594" s="8">
        <v>723</v>
      </c>
      <c r="M1594" s="18">
        <v>1763</v>
      </c>
      <c r="N1594" s="8">
        <v>811</v>
      </c>
      <c r="O1594" s="8">
        <v>828</v>
      </c>
      <c r="P1594" s="18">
        <v>1639</v>
      </c>
      <c r="Q1594" s="8">
        <v>1075</v>
      </c>
      <c r="R1594" s="8">
        <v>1110</v>
      </c>
      <c r="S1594" s="18">
        <v>2185</v>
      </c>
      <c r="T1594" s="8">
        <v>1445</v>
      </c>
      <c r="U1594" s="8">
        <v>1357</v>
      </c>
      <c r="V1594" s="18">
        <v>2802</v>
      </c>
      <c r="W1594" s="8">
        <v>1269</v>
      </c>
      <c r="X1594" s="8">
        <v>1340</v>
      </c>
      <c r="Y1594" s="18">
        <v>2609</v>
      </c>
      <c r="Z1594" s="8">
        <v>1110</v>
      </c>
      <c r="AA1594" s="8">
        <v>899</v>
      </c>
      <c r="AB1594" s="18">
        <v>2009</v>
      </c>
      <c r="AC1594" s="8">
        <v>564</v>
      </c>
      <c r="AD1594" s="8">
        <v>582</v>
      </c>
      <c r="AE1594" s="18">
        <v>1146</v>
      </c>
      <c r="AF1594" s="8">
        <v>405</v>
      </c>
      <c r="AG1594" s="8">
        <v>17642</v>
      </c>
      <c r="AI1594" s="8"/>
      <c r="AJ1594" s="8"/>
      <c r="AK1594" s="8"/>
      <c r="AL1594" s="8"/>
      <c r="AM1594" s="8"/>
      <c r="AN1594" s="8"/>
    </row>
    <row r="1595" spans="1:40" x14ac:dyDescent="0.25">
      <c r="A1595" s="18" t="s">
        <v>122</v>
      </c>
      <c r="B1595" s="7" t="s">
        <v>1617</v>
      </c>
      <c r="C1595" s="7">
        <v>2012</v>
      </c>
      <c r="D1595" s="10">
        <v>17554</v>
      </c>
      <c r="E1595" s="10">
        <v>8770</v>
      </c>
      <c r="F1595" s="10">
        <v>8784</v>
      </c>
      <c r="G1595" s="8">
        <v>930</v>
      </c>
      <c r="H1595" s="8">
        <v>983</v>
      </c>
      <c r="I1595" s="8">
        <v>1088</v>
      </c>
      <c r="J1595" s="18">
        <v>2071</v>
      </c>
      <c r="K1595" s="8">
        <v>983</v>
      </c>
      <c r="L1595" s="8">
        <v>702</v>
      </c>
      <c r="M1595" s="18">
        <v>1685</v>
      </c>
      <c r="N1595" s="8">
        <v>807</v>
      </c>
      <c r="O1595" s="8">
        <v>807</v>
      </c>
      <c r="P1595" s="18">
        <v>1614</v>
      </c>
      <c r="Q1595" s="8">
        <v>1106</v>
      </c>
      <c r="R1595" s="8">
        <v>983</v>
      </c>
      <c r="S1595" s="18">
        <v>2089</v>
      </c>
      <c r="T1595" s="8">
        <v>1404</v>
      </c>
      <c r="U1595" s="8">
        <v>1369</v>
      </c>
      <c r="V1595" s="18">
        <v>2773</v>
      </c>
      <c r="W1595" s="8">
        <v>1369</v>
      </c>
      <c r="X1595" s="8">
        <v>1299</v>
      </c>
      <c r="Y1595" s="18">
        <v>2668</v>
      </c>
      <c r="Z1595" s="8">
        <v>1159</v>
      </c>
      <c r="AA1595" s="8">
        <v>948</v>
      </c>
      <c r="AB1595" s="18">
        <v>2107</v>
      </c>
      <c r="AC1595" s="8">
        <v>632</v>
      </c>
      <c r="AD1595" s="8">
        <v>544</v>
      </c>
      <c r="AE1595" s="18">
        <v>1176</v>
      </c>
      <c r="AF1595" s="8">
        <v>421</v>
      </c>
      <c r="AG1595" s="8">
        <v>17534</v>
      </c>
      <c r="AI1595" s="8"/>
      <c r="AJ1595" s="8"/>
      <c r="AK1595" s="8"/>
      <c r="AL1595" s="8"/>
      <c r="AM1595" s="8"/>
      <c r="AN1595" s="8"/>
    </row>
    <row r="1596" spans="1:40" x14ac:dyDescent="0.25">
      <c r="A1596" s="18" t="s">
        <v>122</v>
      </c>
      <c r="B1596" s="7" t="s">
        <v>1617</v>
      </c>
      <c r="C1596" s="7">
        <v>2013</v>
      </c>
      <c r="D1596" s="10">
        <v>17474</v>
      </c>
      <c r="E1596" s="10">
        <v>8711</v>
      </c>
      <c r="F1596" s="10">
        <v>8763</v>
      </c>
      <c r="G1596" s="8">
        <v>839</v>
      </c>
      <c r="H1596" s="8">
        <v>979</v>
      </c>
      <c r="I1596" s="8">
        <v>1048</v>
      </c>
      <c r="J1596" s="18">
        <v>2027</v>
      </c>
      <c r="K1596" s="8">
        <v>944</v>
      </c>
      <c r="L1596" s="8">
        <v>751</v>
      </c>
      <c r="M1596" s="18">
        <v>1695</v>
      </c>
      <c r="N1596" s="8">
        <v>786</v>
      </c>
      <c r="O1596" s="8">
        <v>804</v>
      </c>
      <c r="P1596" s="18">
        <v>1590</v>
      </c>
      <c r="Q1596" s="8">
        <v>979</v>
      </c>
      <c r="R1596" s="8">
        <v>1013</v>
      </c>
      <c r="S1596" s="18">
        <v>1992</v>
      </c>
      <c r="T1596" s="8">
        <v>1363</v>
      </c>
      <c r="U1596" s="8">
        <v>1380</v>
      </c>
      <c r="V1596" s="18">
        <v>2743</v>
      </c>
      <c r="W1596" s="8">
        <v>1398</v>
      </c>
      <c r="X1596" s="8">
        <v>1345</v>
      </c>
      <c r="Y1596" s="18">
        <v>2743</v>
      </c>
      <c r="Z1596" s="8">
        <v>1223</v>
      </c>
      <c r="AA1596" s="8">
        <v>944</v>
      </c>
      <c r="AB1596" s="18">
        <v>2167</v>
      </c>
      <c r="AC1596" s="8">
        <v>681</v>
      </c>
      <c r="AD1596" s="8">
        <v>577</v>
      </c>
      <c r="AE1596" s="18">
        <v>1258</v>
      </c>
      <c r="AF1596" s="8">
        <v>384</v>
      </c>
      <c r="AG1596" s="8">
        <v>17438</v>
      </c>
      <c r="AI1596" s="8"/>
      <c r="AJ1596" s="8"/>
      <c r="AK1596" s="8"/>
      <c r="AL1596" s="8"/>
      <c r="AM1596" s="8"/>
      <c r="AN1596" s="8"/>
    </row>
    <row r="1597" spans="1:40" x14ac:dyDescent="0.25">
      <c r="A1597" s="18" t="s">
        <v>122</v>
      </c>
      <c r="B1597" s="7" t="s">
        <v>1617</v>
      </c>
      <c r="C1597" s="7">
        <v>2014</v>
      </c>
      <c r="D1597" s="10">
        <v>17450</v>
      </c>
      <c r="E1597" s="10">
        <v>8686</v>
      </c>
      <c r="F1597" s="10">
        <v>8764</v>
      </c>
      <c r="G1597" s="8">
        <v>768</v>
      </c>
      <c r="H1597" s="8">
        <v>942</v>
      </c>
      <c r="I1597" s="8">
        <v>1134</v>
      </c>
      <c r="J1597" s="18">
        <v>2076</v>
      </c>
      <c r="K1597" s="8">
        <v>942</v>
      </c>
      <c r="L1597" s="8">
        <v>768</v>
      </c>
      <c r="M1597" s="18">
        <v>1710</v>
      </c>
      <c r="N1597" s="8">
        <v>803</v>
      </c>
      <c r="O1597" s="8">
        <v>820</v>
      </c>
      <c r="P1597" s="18">
        <v>1623</v>
      </c>
      <c r="Q1597" s="8">
        <v>890</v>
      </c>
      <c r="R1597" s="8">
        <v>1012</v>
      </c>
      <c r="S1597" s="18">
        <v>1902</v>
      </c>
      <c r="T1597" s="8">
        <v>1256</v>
      </c>
      <c r="U1597" s="8">
        <v>1379</v>
      </c>
      <c r="V1597" s="18">
        <v>2635</v>
      </c>
      <c r="W1597" s="8">
        <v>1431</v>
      </c>
      <c r="X1597" s="8">
        <v>1361</v>
      </c>
      <c r="Y1597" s="18">
        <v>2792</v>
      </c>
      <c r="Z1597" s="8">
        <v>1309</v>
      </c>
      <c r="AA1597" s="8">
        <v>942</v>
      </c>
      <c r="AB1597" s="18">
        <v>2251</v>
      </c>
      <c r="AC1597" s="8">
        <v>646</v>
      </c>
      <c r="AD1597" s="8">
        <v>646</v>
      </c>
      <c r="AE1597" s="18">
        <v>1292</v>
      </c>
      <c r="AF1597" s="8">
        <v>401</v>
      </c>
      <c r="AG1597" s="8">
        <v>17450</v>
      </c>
      <c r="AI1597" s="8"/>
      <c r="AJ1597" s="8"/>
      <c r="AK1597" s="8"/>
      <c r="AL1597" s="8"/>
      <c r="AM1597" s="8"/>
      <c r="AN1597" s="8"/>
    </row>
    <row r="1598" spans="1:40" x14ac:dyDescent="0.25">
      <c r="A1598" s="18" t="s">
        <v>122</v>
      </c>
      <c r="B1598" s="7" t="s">
        <v>1617</v>
      </c>
      <c r="C1598" s="7">
        <v>2015</v>
      </c>
      <c r="D1598" s="10">
        <v>17437</v>
      </c>
      <c r="E1598" s="10">
        <v>8708</v>
      </c>
      <c r="F1598" s="10">
        <v>8729</v>
      </c>
      <c r="G1598" s="8">
        <v>767</v>
      </c>
      <c r="H1598" s="8">
        <v>924</v>
      </c>
      <c r="I1598" s="8">
        <v>1081</v>
      </c>
      <c r="J1598" s="18">
        <v>2005</v>
      </c>
      <c r="K1598" s="8">
        <v>959</v>
      </c>
      <c r="L1598" s="8">
        <v>785</v>
      </c>
      <c r="M1598" s="18">
        <v>1744</v>
      </c>
      <c r="N1598" s="8">
        <v>802</v>
      </c>
      <c r="O1598" s="8">
        <v>820</v>
      </c>
      <c r="P1598" s="18">
        <v>1622</v>
      </c>
      <c r="Q1598" s="8">
        <v>820</v>
      </c>
      <c r="R1598" s="8">
        <v>1046</v>
      </c>
      <c r="S1598" s="18">
        <v>1866</v>
      </c>
      <c r="T1598" s="8">
        <v>1186</v>
      </c>
      <c r="U1598" s="8">
        <v>1378</v>
      </c>
      <c r="V1598" s="18">
        <v>2564</v>
      </c>
      <c r="W1598" s="8">
        <v>1412</v>
      </c>
      <c r="X1598" s="8">
        <v>1395</v>
      </c>
      <c r="Y1598" s="18">
        <v>2807</v>
      </c>
      <c r="Z1598" s="8">
        <v>1360</v>
      </c>
      <c r="AA1598" s="8">
        <v>976</v>
      </c>
      <c r="AB1598" s="18">
        <v>2336</v>
      </c>
      <c r="AC1598" s="8">
        <v>715</v>
      </c>
      <c r="AD1598" s="8">
        <v>645</v>
      </c>
      <c r="AE1598" s="18">
        <v>1360</v>
      </c>
      <c r="AF1598" s="8">
        <v>366</v>
      </c>
      <c r="AG1598" s="8">
        <v>17437</v>
      </c>
      <c r="AI1598" s="8"/>
      <c r="AJ1598" s="8"/>
      <c r="AK1598" s="8"/>
      <c r="AL1598" s="8"/>
      <c r="AM1598" s="8"/>
      <c r="AN1598" s="8"/>
    </row>
    <row r="1599" spans="1:40" x14ac:dyDescent="0.25">
      <c r="A1599" s="18" t="s">
        <v>122</v>
      </c>
      <c r="B1599" s="7" t="s">
        <v>1617</v>
      </c>
      <c r="C1599" s="7">
        <v>2016</v>
      </c>
      <c r="D1599" s="10">
        <v>17462</v>
      </c>
      <c r="E1599" s="10">
        <v>8709</v>
      </c>
      <c r="F1599" s="10">
        <v>8753</v>
      </c>
      <c r="G1599" s="8">
        <v>803</v>
      </c>
      <c r="H1599" s="8">
        <v>908</v>
      </c>
      <c r="I1599" s="8">
        <v>1013</v>
      </c>
      <c r="J1599" s="18">
        <v>1921</v>
      </c>
      <c r="K1599" s="8">
        <v>925</v>
      </c>
      <c r="L1599" s="8">
        <v>803</v>
      </c>
      <c r="M1599" s="18">
        <v>1728</v>
      </c>
      <c r="N1599" s="8">
        <v>786</v>
      </c>
      <c r="O1599" s="8">
        <v>856</v>
      </c>
      <c r="P1599" s="18">
        <v>1642</v>
      </c>
      <c r="Q1599" s="8">
        <v>838</v>
      </c>
      <c r="R1599" s="8">
        <v>978</v>
      </c>
      <c r="S1599" s="18">
        <v>1816</v>
      </c>
      <c r="T1599" s="8">
        <v>1135</v>
      </c>
      <c r="U1599" s="8">
        <v>1362</v>
      </c>
      <c r="V1599" s="18">
        <v>2497</v>
      </c>
      <c r="W1599" s="8">
        <v>1414</v>
      </c>
      <c r="X1599" s="8">
        <v>1449</v>
      </c>
      <c r="Y1599" s="18">
        <v>2863</v>
      </c>
      <c r="Z1599" s="8">
        <v>1397</v>
      </c>
      <c r="AA1599" s="8">
        <v>1030</v>
      </c>
      <c r="AB1599" s="18">
        <v>2427</v>
      </c>
      <c r="AC1599" s="8">
        <v>768</v>
      </c>
      <c r="AD1599" s="8">
        <v>541</v>
      </c>
      <c r="AE1599" s="18">
        <v>1309</v>
      </c>
      <c r="AF1599" s="8">
        <v>454</v>
      </c>
      <c r="AG1599" s="8">
        <v>17460</v>
      </c>
      <c r="AI1599" s="8"/>
      <c r="AJ1599" s="8"/>
      <c r="AK1599" s="8"/>
      <c r="AL1599" s="8"/>
      <c r="AM1599" s="8"/>
      <c r="AN1599" s="8"/>
    </row>
    <row r="1600" spans="1:40" x14ac:dyDescent="0.25">
      <c r="A1600" s="18" t="s">
        <v>122</v>
      </c>
      <c r="B1600" s="7" t="s">
        <v>1617</v>
      </c>
      <c r="C1600" s="7">
        <v>2017</v>
      </c>
      <c r="D1600" s="10">
        <v>17462</v>
      </c>
      <c r="E1600" s="10">
        <v>8694</v>
      </c>
      <c r="F1600" s="10">
        <v>8768</v>
      </c>
      <c r="G1600" s="8">
        <v>805</v>
      </c>
      <c r="H1600" s="8">
        <v>877</v>
      </c>
      <c r="I1600" s="8">
        <v>999</v>
      </c>
      <c r="J1600" s="18">
        <v>1876</v>
      </c>
      <c r="K1600" s="8">
        <v>937</v>
      </c>
      <c r="L1600" s="8">
        <v>834</v>
      </c>
      <c r="M1600" s="18">
        <v>1771</v>
      </c>
      <c r="N1600" s="8">
        <v>756</v>
      </c>
      <c r="O1600" s="8">
        <v>862</v>
      </c>
      <c r="P1600" s="18">
        <v>1618</v>
      </c>
      <c r="Q1600" s="8">
        <v>791</v>
      </c>
      <c r="R1600" s="8">
        <v>974</v>
      </c>
      <c r="S1600" s="18">
        <v>1765</v>
      </c>
      <c r="T1600" s="8">
        <v>1093</v>
      </c>
      <c r="U1600" s="8">
        <v>1332</v>
      </c>
      <c r="V1600" s="18">
        <v>2425</v>
      </c>
      <c r="W1600" s="8">
        <v>1431</v>
      </c>
      <c r="X1600" s="8">
        <v>1502</v>
      </c>
      <c r="Y1600" s="18">
        <v>2933</v>
      </c>
      <c r="Z1600" s="8">
        <v>1440</v>
      </c>
      <c r="AA1600" s="8">
        <v>1072</v>
      </c>
      <c r="AB1600" s="18">
        <v>2512</v>
      </c>
      <c r="AC1600" s="8">
        <v>750</v>
      </c>
      <c r="AD1600" s="8">
        <v>553</v>
      </c>
      <c r="AE1600" s="18">
        <v>1303</v>
      </c>
      <c r="AF1600" s="8">
        <v>454</v>
      </c>
      <c r="AG1600" s="8">
        <v>17462</v>
      </c>
      <c r="AI1600" s="8"/>
      <c r="AJ1600" s="8"/>
      <c r="AK1600" s="8"/>
      <c r="AL1600" s="8"/>
      <c r="AM1600" s="8"/>
      <c r="AN1600" s="8"/>
    </row>
    <row r="1601" spans="1:40" x14ac:dyDescent="0.25">
      <c r="A1601" s="18" t="s">
        <v>130</v>
      </c>
      <c r="B1601" s="7" t="s">
        <v>2136</v>
      </c>
      <c r="C1601" s="7">
        <v>2009</v>
      </c>
      <c r="D1601" s="10">
        <v>888546</v>
      </c>
      <c r="E1601" s="10">
        <v>432001</v>
      </c>
      <c r="F1601" s="10">
        <v>456545</v>
      </c>
      <c r="G1601" s="8">
        <v>49759</v>
      </c>
      <c r="H1601" s="8">
        <v>56867</v>
      </c>
      <c r="I1601" s="8">
        <v>57755</v>
      </c>
      <c r="J1601" s="18">
        <v>114622</v>
      </c>
      <c r="K1601" s="8">
        <v>55978</v>
      </c>
      <c r="L1601" s="8">
        <v>47981</v>
      </c>
      <c r="M1601" s="18">
        <v>103959</v>
      </c>
      <c r="N1601" s="8">
        <v>47093</v>
      </c>
      <c r="O1601" s="8">
        <v>53313</v>
      </c>
      <c r="P1601" s="18">
        <v>100406</v>
      </c>
      <c r="Q1601" s="8">
        <v>63975</v>
      </c>
      <c r="R1601" s="8">
        <v>74638</v>
      </c>
      <c r="S1601" s="18">
        <v>138613</v>
      </c>
      <c r="T1601" s="8">
        <v>75526</v>
      </c>
      <c r="U1601" s="8">
        <v>68418</v>
      </c>
      <c r="V1601" s="18">
        <v>143944</v>
      </c>
      <c r="W1601" s="8">
        <v>56867</v>
      </c>
      <c r="X1601" s="8">
        <v>47981</v>
      </c>
      <c r="Y1601" s="18">
        <v>104848</v>
      </c>
      <c r="Z1601" s="8">
        <v>35542</v>
      </c>
      <c r="AA1601" s="8">
        <v>28433</v>
      </c>
      <c r="AB1601" s="18">
        <v>63975</v>
      </c>
      <c r="AC1601" s="8">
        <v>26656</v>
      </c>
      <c r="AD1601" s="8">
        <v>20437</v>
      </c>
      <c r="AE1601" s="18">
        <v>47093</v>
      </c>
      <c r="AF1601" s="8">
        <v>20437</v>
      </c>
      <c r="AG1601" s="8">
        <v>887656</v>
      </c>
      <c r="AI1601" s="8"/>
      <c r="AJ1601" s="8"/>
      <c r="AK1601" s="8"/>
      <c r="AL1601" s="8"/>
      <c r="AM1601" s="8"/>
      <c r="AN1601" s="8"/>
    </row>
    <row r="1602" spans="1:40" x14ac:dyDescent="0.25">
      <c r="A1602" s="18" t="s">
        <v>130</v>
      </c>
      <c r="B1602" s="7" t="s">
        <v>2136</v>
      </c>
      <c r="C1602" s="7">
        <v>2010</v>
      </c>
      <c r="D1602" s="10">
        <v>896482</v>
      </c>
      <c r="E1602" s="10">
        <v>431838</v>
      </c>
      <c r="F1602" s="10">
        <v>464644</v>
      </c>
      <c r="G1602" s="8">
        <v>51099</v>
      </c>
      <c r="H1602" s="8">
        <v>57375</v>
      </c>
      <c r="I1602" s="8">
        <v>59168</v>
      </c>
      <c r="J1602" s="18">
        <v>116543</v>
      </c>
      <c r="K1602" s="8">
        <v>57375</v>
      </c>
      <c r="L1602" s="8">
        <v>46617</v>
      </c>
      <c r="M1602" s="18">
        <v>103992</v>
      </c>
      <c r="N1602" s="8">
        <v>49307</v>
      </c>
      <c r="O1602" s="8">
        <v>53789</v>
      </c>
      <c r="P1602" s="18">
        <v>103096</v>
      </c>
      <c r="Q1602" s="8">
        <v>62754</v>
      </c>
      <c r="R1602" s="8">
        <v>71719</v>
      </c>
      <c r="S1602" s="18">
        <v>134473</v>
      </c>
      <c r="T1602" s="8">
        <v>75304</v>
      </c>
      <c r="U1602" s="8">
        <v>69926</v>
      </c>
      <c r="V1602" s="18">
        <v>145230</v>
      </c>
      <c r="W1602" s="8">
        <v>59168</v>
      </c>
      <c r="X1602" s="8">
        <v>49307</v>
      </c>
      <c r="Y1602" s="18">
        <v>108475</v>
      </c>
      <c r="Z1602" s="8">
        <v>36756</v>
      </c>
      <c r="AA1602" s="8">
        <v>28687</v>
      </c>
      <c r="AB1602" s="18">
        <v>65443</v>
      </c>
      <c r="AC1602" s="8">
        <v>25998</v>
      </c>
      <c r="AD1602" s="8">
        <v>21516</v>
      </c>
      <c r="AE1602" s="18">
        <v>47514</v>
      </c>
      <c r="AF1602" s="8">
        <v>21516</v>
      </c>
      <c r="AG1602" s="8">
        <v>897381</v>
      </c>
      <c r="AI1602" s="8"/>
      <c r="AJ1602" s="8"/>
      <c r="AK1602" s="8"/>
      <c r="AL1602" s="8"/>
      <c r="AM1602" s="8"/>
      <c r="AN1602" s="8"/>
    </row>
    <row r="1603" spans="1:40" x14ac:dyDescent="0.25">
      <c r="A1603" s="18" t="s">
        <v>130</v>
      </c>
      <c r="B1603" s="7" t="s">
        <v>2136</v>
      </c>
      <c r="C1603" s="7">
        <v>2011</v>
      </c>
      <c r="D1603" s="10">
        <v>900730</v>
      </c>
      <c r="E1603" s="10">
        <v>434097</v>
      </c>
      <c r="F1603" s="10">
        <v>466633</v>
      </c>
      <c r="G1603" s="8">
        <v>50441</v>
      </c>
      <c r="H1603" s="8">
        <v>56746</v>
      </c>
      <c r="I1603" s="8">
        <v>58547</v>
      </c>
      <c r="J1603" s="18">
        <v>115293</v>
      </c>
      <c r="K1603" s="8">
        <v>57647</v>
      </c>
      <c r="L1603" s="8">
        <v>46838</v>
      </c>
      <c r="M1603" s="18">
        <v>104485</v>
      </c>
      <c r="N1603" s="8">
        <v>49540</v>
      </c>
      <c r="O1603" s="8">
        <v>54044</v>
      </c>
      <c r="P1603" s="18">
        <v>103584</v>
      </c>
      <c r="Q1603" s="8">
        <v>61250</v>
      </c>
      <c r="R1603" s="8">
        <v>71158</v>
      </c>
      <c r="S1603" s="18">
        <v>132408</v>
      </c>
      <c r="T1603" s="8">
        <v>74761</v>
      </c>
      <c r="U1603" s="8">
        <v>71158</v>
      </c>
      <c r="V1603" s="18">
        <v>145919</v>
      </c>
      <c r="W1603" s="8">
        <v>60349</v>
      </c>
      <c r="X1603" s="8">
        <v>51342</v>
      </c>
      <c r="Y1603" s="18">
        <v>111691</v>
      </c>
      <c r="Z1603" s="8">
        <v>38731</v>
      </c>
      <c r="AA1603" s="8">
        <v>27923</v>
      </c>
      <c r="AB1603" s="18">
        <v>66654</v>
      </c>
      <c r="AC1603" s="8">
        <v>26121</v>
      </c>
      <c r="AD1603" s="8">
        <v>20717</v>
      </c>
      <c r="AE1603" s="18">
        <v>46838</v>
      </c>
      <c r="AF1603" s="8">
        <v>22518</v>
      </c>
      <c r="AG1603" s="8">
        <v>899831</v>
      </c>
      <c r="AI1603" s="8"/>
      <c r="AJ1603" s="8"/>
      <c r="AK1603" s="8"/>
      <c r="AL1603" s="8"/>
      <c r="AM1603" s="8"/>
      <c r="AN1603" s="8"/>
    </row>
    <row r="1604" spans="1:40" x14ac:dyDescent="0.25">
      <c r="A1604" s="18" t="s">
        <v>130</v>
      </c>
      <c r="B1604" s="7" t="s">
        <v>2136</v>
      </c>
      <c r="C1604" s="7">
        <v>2012</v>
      </c>
      <c r="D1604" s="10">
        <v>906781</v>
      </c>
      <c r="E1604" s="10">
        <v>437214</v>
      </c>
      <c r="F1604" s="10">
        <v>469567</v>
      </c>
      <c r="G1604" s="8">
        <v>49873</v>
      </c>
      <c r="H1604" s="8">
        <v>56220</v>
      </c>
      <c r="I1604" s="8">
        <v>59848</v>
      </c>
      <c r="J1604" s="18">
        <v>116068</v>
      </c>
      <c r="K1604" s="8">
        <v>58034</v>
      </c>
      <c r="L1604" s="8">
        <v>47153</v>
      </c>
      <c r="M1604" s="18">
        <v>105187</v>
      </c>
      <c r="N1604" s="8">
        <v>50780</v>
      </c>
      <c r="O1604" s="8">
        <v>54407</v>
      </c>
      <c r="P1604" s="18">
        <v>105187</v>
      </c>
      <c r="Q1604" s="8">
        <v>60754</v>
      </c>
      <c r="R1604" s="8">
        <v>69822</v>
      </c>
      <c r="S1604" s="18">
        <v>130576</v>
      </c>
      <c r="T1604" s="8">
        <v>74356</v>
      </c>
      <c r="U1604" s="8">
        <v>72542</v>
      </c>
      <c r="V1604" s="18">
        <v>146898</v>
      </c>
      <c r="W1604" s="8">
        <v>62568</v>
      </c>
      <c r="X1604" s="8">
        <v>52593</v>
      </c>
      <c r="Y1604" s="18">
        <v>115161</v>
      </c>
      <c r="Z1604" s="8">
        <v>39898</v>
      </c>
      <c r="AA1604" s="8">
        <v>29017</v>
      </c>
      <c r="AB1604" s="18">
        <v>68915</v>
      </c>
      <c r="AC1604" s="8">
        <v>25390</v>
      </c>
      <c r="AD1604" s="8">
        <v>21763</v>
      </c>
      <c r="AE1604" s="18">
        <v>47153</v>
      </c>
      <c r="AF1604" s="8">
        <v>22670</v>
      </c>
      <c r="AG1604" s="8">
        <v>907688</v>
      </c>
      <c r="AI1604" s="8"/>
      <c r="AJ1604" s="8"/>
      <c r="AK1604" s="8"/>
      <c r="AL1604" s="8"/>
      <c r="AM1604" s="8"/>
      <c r="AN1604" s="8"/>
    </row>
    <row r="1605" spans="1:40" x14ac:dyDescent="0.25">
      <c r="A1605" s="18" t="s">
        <v>130</v>
      </c>
      <c r="B1605" s="7" t="s">
        <v>2136</v>
      </c>
      <c r="C1605" s="7">
        <v>2013</v>
      </c>
      <c r="D1605" s="10">
        <v>912795</v>
      </c>
      <c r="E1605" s="10">
        <v>440749</v>
      </c>
      <c r="F1605" s="10">
        <v>472046</v>
      </c>
      <c r="G1605" s="8">
        <v>49291</v>
      </c>
      <c r="H1605" s="8">
        <v>55680</v>
      </c>
      <c r="I1605" s="8">
        <v>60244</v>
      </c>
      <c r="J1605" s="18">
        <v>115924</v>
      </c>
      <c r="K1605" s="8">
        <v>59332</v>
      </c>
      <c r="L1605" s="8">
        <v>48378</v>
      </c>
      <c r="M1605" s="18">
        <v>107710</v>
      </c>
      <c r="N1605" s="8">
        <v>51117</v>
      </c>
      <c r="O1605" s="8">
        <v>54768</v>
      </c>
      <c r="P1605" s="18">
        <v>105885</v>
      </c>
      <c r="Q1605" s="8">
        <v>59332</v>
      </c>
      <c r="R1605" s="8">
        <v>68460</v>
      </c>
      <c r="S1605" s="18">
        <v>127792</v>
      </c>
      <c r="T1605" s="8">
        <v>73936</v>
      </c>
      <c r="U1605" s="8">
        <v>73024</v>
      </c>
      <c r="V1605" s="18">
        <v>146960</v>
      </c>
      <c r="W1605" s="8">
        <v>65721</v>
      </c>
      <c r="X1605" s="8">
        <v>52029</v>
      </c>
      <c r="Y1605" s="18">
        <v>117750</v>
      </c>
      <c r="Z1605" s="8">
        <v>41076</v>
      </c>
      <c r="AA1605" s="8">
        <v>30122</v>
      </c>
      <c r="AB1605" s="18">
        <v>71198</v>
      </c>
      <c r="AC1605" s="8">
        <v>24645</v>
      </c>
      <c r="AD1605" s="8">
        <v>20994</v>
      </c>
      <c r="AE1605" s="18">
        <v>45639</v>
      </c>
      <c r="AF1605" s="8">
        <v>23733</v>
      </c>
      <c r="AG1605" s="8">
        <v>911882</v>
      </c>
      <c r="AI1605" s="8"/>
      <c r="AJ1605" s="8"/>
      <c r="AK1605" s="8"/>
      <c r="AL1605" s="8"/>
      <c r="AM1605" s="8"/>
      <c r="AN1605" s="8"/>
    </row>
    <row r="1606" spans="1:40" x14ac:dyDescent="0.25">
      <c r="A1606" s="18" t="s">
        <v>130</v>
      </c>
      <c r="B1606" s="7" t="s">
        <v>2136</v>
      </c>
      <c r="C1606" s="7">
        <v>2014</v>
      </c>
      <c r="D1606" s="10">
        <v>920456</v>
      </c>
      <c r="E1606" s="10">
        <v>444844</v>
      </c>
      <c r="F1606" s="10">
        <v>475612</v>
      </c>
      <c r="G1606" s="8">
        <v>49705</v>
      </c>
      <c r="H1606" s="8">
        <v>56148</v>
      </c>
      <c r="I1606" s="8">
        <v>59830</v>
      </c>
      <c r="J1606" s="18">
        <v>115978</v>
      </c>
      <c r="K1606" s="8">
        <v>59830</v>
      </c>
      <c r="L1606" s="8">
        <v>49705</v>
      </c>
      <c r="M1606" s="18">
        <v>109535</v>
      </c>
      <c r="N1606" s="8">
        <v>51546</v>
      </c>
      <c r="O1606" s="8">
        <v>56148</v>
      </c>
      <c r="P1606" s="18">
        <v>107694</v>
      </c>
      <c r="Q1606" s="8">
        <v>58909</v>
      </c>
      <c r="R1606" s="8">
        <v>68114</v>
      </c>
      <c r="S1606" s="18">
        <v>127023</v>
      </c>
      <c r="T1606" s="8">
        <v>72716</v>
      </c>
      <c r="U1606" s="8">
        <v>73636</v>
      </c>
      <c r="V1606" s="18">
        <v>146352</v>
      </c>
      <c r="W1606" s="8">
        <v>67193</v>
      </c>
      <c r="X1606" s="8">
        <v>54307</v>
      </c>
      <c r="Y1606" s="18">
        <v>121500</v>
      </c>
      <c r="Z1606" s="8">
        <v>43261</v>
      </c>
      <c r="AA1606" s="8">
        <v>31296</v>
      </c>
      <c r="AB1606" s="18">
        <v>74557</v>
      </c>
      <c r="AC1606" s="8">
        <v>24852</v>
      </c>
      <c r="AD1606" s="8">
        <v>21170</v>
      </c>
      <c r="AE1606" s="18">
        <v>46022</v>
      </c>
      <c r="AF1606" s="8">
        <v>23011</v>
      </c>
      <c r="AG1606" s="8">
        <v>921377</v>
      </c>
      <c r="AI1606" s="8"/>
      <c r="AJ1606" s="8"/>
      <c r="AK1606" s="8"/>
      <c r="AL1606" s="8"/>
      <c r="AM1606" s="8"/>
      <c r="AN1606" s="8"/>
    </row>
    <row r="1607" spans="1:40" x14ac:dyDescent="0.25">
      <c r="A1607" s="18" t="s">
        <v>130</v>
      </c>
      <c r="B1607" s="7" t="s">
        <v>2136</v>
      </c>
      <c r="C1607" s="7">
        <v>2015</v>
      </c>
      <c r="D1607" s="10">
        <v>926330</v>
      </c>
      <c r="E1607" s="10">
        <v>448049</v>
      </c>
      <c r="F1607" s="10">
        <v>478281</v>
      </c>
      <c r="G1607" s="8">
        <v>49095</v>
      </c>
      <c r="H1607" s="8">
        <v>56506</v>
      </c>
      <c r="I1607" s="8">
        <v>59285</v>
      </c>
      <c r="J1607" s="18">
        <v>115791</v>
      </c>
      <c r="K1607" s="8">
        <v>59285</v>
      </c>
      <c r="L1607" s="8">
        <v>50948</v>
      </c>
      <c r="M1607" s="18">
        <v>110233</v>
      </c>
      <c r="N1607" s="8">
        <v>51874</v>
      </c>
      <c r="O1607" s="8">
        <v>56506</v>
      </c>
      <c r="P1607" s="18">
        <v>108380</v>
      </c>
      <c r="Q1607" s="8">
        <v>60211</v>
      </c>
      <c r="R1607" s="8">
        <v>66696</v>
      </c>
      <c r="S1607" s="18">
        <v>126907</v>
      </c>
      <c r="T1607" s="8">
        <v>72254</v>
      </c>
      <c r="U1607" s="8">
        <v>74106</v>
      </c>
      <c r="V1607" s="18">
        <v>146360</v>
      </c>
      <c r="W1607" s="8">
        <v>68548</v>
      </c>
      <c r="X1607" s="8">
        <v>54653</v>
      </c>
      <c r="Y1607" s="18">
        <v>123201</v>
      </c>
      <c r="Z1607" s="8">
        <v>44464</v>
      </c>
      <c r="AA1607" s="8">
        <v>32422</v>
      </c>
      <c r="AB1607" s="18">
        <v>76886</v>
      </c>
      <c r="AC1607" s="8">
        <v>25011</v>
      </c>
      <c r="AD1607" s="8">
        <v>20379</v>
      </c>
      <c r="AE1607" s="18">
        <v>45390</v>
      </c>
      <c r="AF1607" s="8">
        <v>23158</v>
      </c>
      <c r="AG1607" s="8">
        <v>925401</v>
      </c>
      <c r="AI1607" s="8"/>
      <c r="AJ1607" s="8"/>
      <c r="AK1607" s="8"/>
      <c r="AL1607" s="8"/>
      <c r="AM1607" s="8"/>
      <c r="AN1607" s="8"/>
    </row>
    <row r="1608" spans="1:40" x14ac:dyDescent="0.25">
      <c r="A1608" s="18" t="s">
        <v>130</v>
      </c>
      <c r="B1608" s="7" t="s">
        <v>2136</v>
      </c>
      <c r="C1608" s="7">
        <v>2016</v>
      </c>
      <c r="D1608" s="10">
        <v>930310</v>
      </c>
      <c r="E1608" s="10">
        <v>450329</v>
      </c>
      <c r="F1608" s="10">
        <v>479981</v>
      </c>
      <c r="G1608" s="8">
        <v>49306</v>
      </c>
      <c r="H1608" s="8">
        <v>55819</v>
      </c>
      <c r="I1608" s="8">
        <v>59540</v>
      </c>
      <c r="J1608" s="18">
        <v>115359</v>
      </c>
      <c r="K1608" s="8">
        <v>59540</v>
      </c>
      <c r="L1608" s="8">
        <v>53028</v>
      </c>
      <c r="M1608" s="18">
        <v>112568</v>
      </c>
      <c r="N1608" s="8">
        <v>52097</v>
      </c>
      <c r="O1608" s="8">
        <v>56749</v>
      </c>
      <c r="P1608" s="18">
        <v>108846</v>
      </c>
      <c r="Q1608" s="8">
        <v>61400</v>
      </c>
      <c r="R1608" s="8">
        <v>64191</v>
      </c>
      <c r="S1608" s="18">
        <v>125591</v>
      </c>
      <c r="T1608" s="8">
        <v>70704</v>
      </c>
      <c r="U1608" s="8">
        <v>73494</v>
      </c>
      <c r="V1608" s="18">
        <v>144198</v>
      </c>
      <c r="W1608" s="8">
        <v>68843</v>
      </c>
      <c r="X1608" s="8">
        <v>56749</v>
      </c>
      <c r="Y1608" s="18">
        <v>125592</v>
      </c>
      <c r="Z1608" s="8">
        <v>46516</v>
      </c>
      <c r="AA1608" s="8">
        <v>33491</v>
      </c>
      <c r="AB1608" s="18">
        <v>80007</v>
      </c>
      <c r="AC1608" s="8">
        <v>26049</v>
      </c>
      <c r="AD1608" s="8">
        <v>19537</v>
      </c>
      <c r="AE1608" s="18">
        <v>45586</v>
      </c>
      <c r="AF1608" s="8">
        <v>24188</v>
      </c>
      <c r="AG1608" s="8">
        <v>931241</v>
      </c>
      <c r="AI1608" s="8"/>
      <c r="AJ1608" s="8"/>
      <c r="AK1608" s="8"/>
      <c r="AL1608" s="8"/>
      <c r="AM1608" s="8"/>
      <c r="AN1608" s="8"/>
    </row>
    <row r="1609" spans="1:40" x14ac:dyDescent="0.25">
      <c r="A1609" s="18" t="s">
        <v>130</v>
      </c>
      <c r="B1609" s="7" t="s">
        <v>2136</v>
      </c>
      <c r="C1609" s="7">
        <v>2017</v>
      </c>
      <c r="D1609" s="10">
        <v>937920</v>
      </c>
      <c r="E1609" s="10">
        <v>454204</v>
      </c>
      <c r="F1609" s="10">
        <v>483716</v>
      </c>
      <c r="G1609" s="8">
        <v>49660</v>
      </c>
      <c r="H1609" s="8">
        <v>55896</v>
      </c>
      <c r="I1609" s="8">
        <v>58978</v>
      </c>
      <c r="J1609" s="18">
        <v>114874</v>
      </c>
      <c r="K1609" s="8">
        <v>59324</v>
      </c>
      <c r="L1609" s="8">
        <v>54392</v>
      </c>
      <c r="M1609" s="18">
        <v>113716</v>
      </c>
      <c r="N1609" s="8">
        <v>51611</v>
      </c>
      <c r="O1609" s="8">
        <v>57534</v>
      </c>
      <c r="P1609" s="18">
        <v>109145</v>
      </c>
      <c r="Q1609" s="8">
        <v>62265</v>
      </c>
      <c r="R1609" s="8">
        <v>63008</v>
      </c>
      <c r="S1609" s="18">
        <v>125273</v>
      </c>
      <c r="T1609" s="8">
        <v>70274</v>
      </c>
      <c r="U1609" s="8">
        <v>73590</v>
      </c>
      <c r="V1609" s="18">
        <v>143864</v>
      </c>
      <c r="W1609" s="8">
        <v>69716</v>
      </c>
      <c r="X1609" s="8">
        <v>58145</v>
      </c>
      <c r="Y1609" s="18">
        <v>127861</v>
      </c>
      <c r="Z1609" s="8">
        <v>47231</v>
      </c>
      <c r="AA1609" s="8">
        <v>35219</v>
      </c>
      <c r="AB1609" s="18">
        <v>82450</v>
      </c>
      <c r="AC1609" s="8">
        <v>25878</v>
      </c>
      <c r="AD1609" s="8">
        <v>20451</v>
      </c>
      <c r="AE1609" s="18">
        <v>46329</v>
      </c>
      <c r="AF1609" s="8">
        <v>24748</v>
      </c>
      <c r="AG1609" s="8">
        <v>937920</v>
      </c>
      <c r="AI1609" s="8"/>
      <c r="AJ1609" s="8"/>
      <c r="AK1609" s="8"/>
      <c r="AL1609" s="8"/>
      <c r="AM1609" s="8"/>
      <c r="AN1609" s="8"/>
    </row>
    <row r="1610" spans="1:40" x14ac:dyDescent="0.25">
      <c r="A1610" s="18" t="s">
        <v>140</v>
      </c>
      <c r="B1610" s="7" t="s">
        <v>2672</v>
      </c>
      <c r="C1610" s="7">
        <v>2009</v>
      </c>
      <c r="D1610" s="10">
        <v>163328</v>
      </c>
      <c r="E1610" s="10">
        <v>81262</v>
      </c>
      <c r="F1610" s="10">
        <v>82066</v>
      </c>
      <c r="G1610" s="8">
        <v>11760</v>
      </c>
      <c r="H1610" s="8">
        <v>12086</v>
      </c>
      <c r="I1610" s="8">
        <v>10616</v>
      </c>
      <c r="J1610" s="18">
        <v>22702</v>
      </c>
      <c r="K1610" s="8">
        <v>13066</v>
      </c>
      <c r="L1610" s="8">
        <v>12903</v>
      </c>
      <c r="M1610" s="18">
        <v>25969</v>
      </c>
      <c r="N1610" s="8">
        <v>12086</v>
      </c>
      <c r="O1610" s="8">
        <v>10943</v>
      </c>
      <c r="P1610" s="18">
        <v>23029</v>
      </c>
      <c r="Q1610" s="8">
        <v>11923</v>
      </c>
      <c r="R1610" s="8">
        <v>12086</v>
      </c>
      <c r="S1610" s="18">
        <v>24009</v>
      </c>
      <c r="T1610" s="8">
        <v>12086</v>
      </c>
      <c r="U1610" s="8">
        <v>11106</v>
      </c>
      <c r="V1610" s="18">
        <v>23192</v>
      </c>
      <c r="W1610" s="8">
        <v>9146</v>
      </c>
      <c r="X1610" s="8">
        <v>8003</v>
      </c>
      <c r="Y1610" s="18">
        <v>17149</v>
      </c>
      <c r="Z1610" s="8">
        <v>5390</v>
      </c>
      <c r="AA1610" s="8">
        <v>3920</v>
      </c>
      <c r="AB1610" s="18">
        <v>9310</v>
      </c>
      <c r="AC1610" s="8">
        <v>2777</v>
      </c>
      <c r="AD1610" s="8">
        <v>1797</v>
      </c>
      <c r="AE1610" s="18">
        <v>4574</v>
      </c>
      <c r="AF1610" s="8">
        <v>1307</v>
      </c>
      <c r="AG1610" s="8">
        <v>163001</v>
      </c>
      <c r="AI1610" s="8"/>
      <c r="AJ1610" s="8"/>
      <c r="AK1610" s="8"/>
      <c r="AL1610" s="8"/>
      <c r="AM1610" s="8"/>
      <c r="AN1610" s="8"/>
    </row>
    <row r="1611" spans="1:40" x14ac:dyDescent="0.25">
      <c r="A1611" s="18" t="s">
        <v>140</v>
      </c>
      <c r="B1611" s="7" t="s">
        <v>2672</v>
      </c>
      <c r="C1611" s="7">
        <v>2010</v>
      </c>
      <c r="D1611" s="10">
        <v>169878</v>
      </c>
      <c r="E1611" s="10">
        <v>84878</v>
      </c>
      <c r="F1611" s="10">
        <v>85000</v>
      </c>
      <c r="G1611" s="8">
        <v>12401</v>
      </c>
      <c r="H1611" s="8">
        <v>12401</v>
      </c>
      <c r="I1611" s="8">
        <v>10872</v>
      </c>
      <c r="J1611" s="18">
        <v>23273</v>
      </c>
      <c r="K1611" s="8">
        <v>12911</v>
      </c>
      <c r="L1611" s="8">
        <v>12911</v>
      </c>
      <c r="M1611" s="18">
        <v>25822</v>
      </c>
      <c r="N1611" s="8">
        <v>13250</v>
      </c>
      <c r="O1611" s="8">
        <v>11722</v>
      </c>
      <c r="P1611" s="18">
        <v>24972</v>
      </c>
      <c r="Q1611" s="8">
        <v>12231</v>
      </c>
      <c r="R1611" s="8">
        <v>12401</v>
      </c>
      <c r="S1611" s="18">
        <v>24632</v>
      </c>
      <c r="T1611" s="8">
        <v>12231</v>
      </c>
      <c r="U1611" s="8">
        <v>11552</v>
      </c>
      <c r="V1611" s="18">
        <v>23783</v>
      </c>
      <c r="W1611" s="8">
        <v>10023</v>
      </c>
      <c r="X1611" s="8">
        <v>8324</v>
      </c>
      <c r="Y1611" s="18">
        <v>18347</v>
      </c>
      <c r="Z1611" s="8">
        <v>5946</v>
      </c>
      <c r="AA1611" s="8">
        <v>4587</v>
      </c>
      <c r="AB1611" s="18">
        <v>10533</v>
      </c>
      <c r="AC1611" s="8">
        <v>2888</v>
      </c>
      <c r="AD1611" s="8">
        <v>1869</v>
      </c>
      <c r="AE1611" s="18">
        <v>4757</v>
      </c>
      <c r="AF1611" s="8">
        <v>1359</v>
      </c>
      <c r="AG1611" s="8">
        <v>169879</v>
      </c>
      <c r="AI1611" s="8"/>
      <c r="AJ1611" s="8"/>
      <c r="AK1611" s="8"/>
      <c r="AL1611" s="8"/>
      <c r="AM1611" s="8"/>
      <c r="AN1611" s="8"/>
    </row>
    <row r="1612" spans="1:40" x14ac:dyDescent="0.25">
      <c r="A1612" s="18" t="s">
        <v>140</v>
      </c>
      <c r="B1612" s="7" t="s">
        <v>2672</v>
      </c>
      <c r="C1612" s="7">
        <v>2011</v>
      </c>
      <c r="D1612" s="10">
        <v>174679</v>
      </c>
      <c r="E1612" s="10">
        <v>87191</v>
      </c>
      <c r="F1612" s="10">
        <v>87488</v>
      </c>
      <c r="G1612" s="8">
        <v>12752</v>
      </c>
      <c r="H1612" s="8">
        <v>12402</v>
      </c>
      <c r="I1612" s="8">
        <v>11529</v>
      </c>
      <c r="J1612" s="18">
        <v>23931</v>
      </c>
      <c r="K1612" s="8">
        <v>12752</v>
      </c>
      <c r="L1612" s="8">
        <v>13276</v>
      </c>
      <c r="M1612" s="18">
        <v>26028</v>
      </c>
      <c r="N1612" s="8">
        <v>13625</v>
      </c>
      <c r="O1612" s="8">
        <v>12053</v>
      </c>
      <c r="P1612" s="18">
        <v>25678</v>
      </c>
      <c r="Q1612" s="8">
        <v>12926</v>
      </c>
      <c r="R1612" s="8">
        <v>12053</v>
      </c>
      <c r="S1612" s="18">
        <v>24979</v>
      </c>
      <c r="T1612" s="8">
        <v>12402</v>
      </c>
      <c r="U1612" s="8">
        <v>11878</v>
      </c>
      <c r="V1612" s="18">
        <v>24280</v>
      </c>
      <c r="W1612" s="8">
        <v>10306</v>
      </c>
      <c r="X1612" s="8">
        <v>9083</v>
      </c>
      <c r="Y1612" s="18">
        <v>19389</v>
      </c>
      <c r="Z1612" s="8">
        <v>6114</v>
      </c>
      <c r="AA1612" s="8">
        <v>4891</v>
      </c>
      <c r="AB1612" s="18">
        <v>11005</v>
      </c>
      <c r="AC1612" s="8">
        <v>2970</v>
      </c>
      <c r="AD1612" s="8">
        <v>1747</v>
      </c>
      <c r="AE1612" s="18">
        <v>4717</v>
      </c>
      <c r="AF1612" s="8">
        <v>1397</v>
      </c>
      <c r="AG1612" s="8">
        <v>174156</v>
      </c>
      <c r="AI1612" s="8"/>
      <c r="AJ1612" s="8"/>
      <c r="AK1612" s="8"/>
      <c r="AL1612" s="8"/>
      <c r="AM1612" s="8"/>
      <c r="AN1612" s="8"/>
    </row>
    <row r="1613" spans="1:40" x14ac:dyDescent="0.25">
      <c r="A1613" s="18" t="s">
        <v>140</v>
      </c>
      <c r="B1613" s="7" t="s">
        <v>2672</v>
      </c>
      <c r="C1613" s="7">
        <v>2012</v>
      </c>
      <c r="D1613" s="10">
        <v>179773</v>
      </c>
      <c r="E1613" s="10">
        <v>89529</v>
      </c>
      <c r="F1613" s="10">
        <v>90244</v>
      </c>
      <c r="G1613" s="8">
        <v>13123</v>
      </c>
      <c r="H1613" s="8">
        <v>12764</v>
      </c>
      <c r="I1613" s="8">
        <v>11685</v>
      </c>
      <c r="J1613" s="18">
        <v>24449</v>
      </c>
      <c r="K1613" s="8">
        <v>12944</v>
      </c>
      <c r="L1613" s="8">
        <v>13843</v>
      </c>
      <c r="M1613" s="18">
        <v>26787</v>
      </c>
      <c r="N1613" s="8">
        <v>14022</v>
      </c>
      <c r="O1613" s="8">
        <v>12584</v>
      </c>
      <c r="P1613" s="18">
        <v>26606</v>
      </c>
      <c r="Q1613" s="8">
        <v>13123</v>
      </c>
      <c r="R1613" s="8">
        <v>11865</v>
      </c>
      <c r="S1613" s="18">
        <v>24988</v>
      </c>
      <c r="T1613" s="8">
        <v>12584</v>
      </c>
      <c r="U1613" s="8">
        <v>12584</v>
      </c>
      <c r="V1613" s="18">
        <v>25168</v>
      </c>
      <c r="W1613" s="8">
        <v>10607</v>
      </c>
      <c r="X1613" s="8">
        <v>9708</v>
      </c>
      <c r="Y1613" s="18">
        <v>20315</v>
      </c>
      <c r="Z1613" s="8">
        <v>7011</v>
      </c>
      <c r="AA1613" s="8">
        <v>4854</v>
      </c>
      <c r="AB1613" s="18">
        <v>11865</v>
      </c>
      <c r="AC1613" s="8">
        <v>2697</v>
      </c>
      <c r="AD1613" s="8">
        <v>1978</v>
      </c>
      <c r="AE1613" s="18">
        <v>4675</v>
      </c>
      <c r="AF1613" s="8">
        <v>1798</v>
      </c>
      <c r="AG1613" s="8">
        <v>179774</v>
      </c>
      <c r="AI1613" s="8"/>
      <c r="AJ1613" s="8"/>
      <c r="AK1613" s="8"/>
      <c r="AL1613" s="8"/>
      <c r="AM1613" s="8"/>
      <c r="AN1613" s="8"/>
    </row>
    <row r="1614" spans="1:40" x14ac:dyDescent="0.25">
      <c r="A1614" s="18" t="s">
        <v>140</v>
      </c>
      <c r="B1614" s="7" t="s">
        <v>2672</v>
      </c>
      <c r="C1614" s="7">
        <v>2013</v>
      </c>
      <c r="D1614" s="10">
        <v>184366</v>
      </c>
      <c r="E1614" s="10">
        <v>91932</v>
      </c>
      <c r="F1614" s="10">
        <v>92434</v>
      </c>
      <c r="G1614" s="8">
        <v>13274</v>
      </c>
      <c r="H1614" s="8">
        <v>12721</v>
      </c>
      <c r="I1614" s="8">
        <v>12353</v>
      </c>
      <c r="J1614" s="18">
        <v>25074</v>
      </c>
      <c r="K1614" s="8">
        <v>12906</v>
      </c>
      <c r="L1614" s="8">
        <v>14196</v>
      </c>
      <c r="M1614" s="18">
        <v>27102</v>
      </c>
      <c r="N1614" s="8">
        <v>14196</v>
      </c>
      <c r="O1614" s="8">
        <v>13090</v>
      </c>
      <c r="P1614" s="18">
        <v>27286</v>
      </c>
      <c r="Q1614" s="8">
        <v>12353</v>
      </c>
      <c r="R1614" s="8">
        <v>12537</v>
      </c>
      <c r="S1614" s="18">
        <v>24890</v>
      </c>
      <c r="T1614" s="8">
        <v>13090</v>
      </c>
      <c r="U1614" s="8">
        <v>12721</v>
      </c>
      <c r="V1614" s="18">
        <v>25811</v>
      </c>
      <c r="W1614" s="8">
        <v>11246</v>
      </c>
      <c r="X1614" s="8">
        <v>9956</v>
      </c>
      <c r="Y1614" s="18">
        <v>21202</v>
      </c>
      <c r="Z1614" s="8">
        <v>7559</v>
      </c>
      <c r="AA1614" s="8">
        <v>5162</v>
      </c>
      <c r="AB1614" s="18">
        <v>12721</v>
      </c>
      <c r="AC1614" s="8">
        <v>3134</v>
      </c>
      <c r="AD1614" s="8">
        <v>2028</v>
      </c>
      <c r="AE1614" s="18">
        <v>5162</v>
      </c>
      <c r="AF1614" s="8">
        <v>1659</v>
      </c>
      <c r="AG1614" s="8">
        <v>184181</v>
      </c>
      <c r="AI1614" s="8"/>
      <c r="AJ1614" s="8"/>
      <c r="AK1614" s="8"/>
      <c r="AL1614" s="8"/>
      <c r="AM1614" s="8"/>
      <c r="AN1614" s="8"/>
    </row>
    <row r="1615" spans="1:40" x14ac:dyDescent="0.25">
      <c r="A1615" s="18" t="s">
        <v>140</v>
      </c>
      <c r="B1615" s="7" t="s">
        <v>2672</v>
      </c>
      <c r="C1615" s="7">
        <v>2014</v>
      </c>
      <c r="D1615" s="10">
        <v>188835</v>
      </c>
      <c r="E1615" s="10">
        <v>94192</v>
      </c>
      <c r="F1615" s="10">
        <v>94643</v>
      </c>
      <c r="G1615" s="8">
        <v>13407</v>
      </c>
      <c r="H1615" s="8">
        <v>13030</v>
      </c>
      <c r="I1615" s="8">
        <v>12841</v>
      </c>
      <c r="J1615" s="18">
        <v>25871</v>
      </c>
      <c r="K1615" s="8">
        <v>12652</v>
      </c>
      <c r="L1615" s="8">
        <v>14729</v>
      </c>
      <c r="M1615" s="18">
        <v>27381</v>
      </c>
      <c r="N1615" s="8">
        <v>14163</v>
      </c>
      <c r="O1615" s="8">
        <v>13596</v>
      </c>
      <c r="P1615" s="18">
        <v>27759</v>
      </c>
      <c r="Q1615" s="8">
        <v>12652</v>
      </c>
      <c r="R1615" s="8">
        <v>12463</v>
      </c>
      <c r="S1615" s="18">
        <v>25115</v>
      </c>
      <c r="T1615" s="8">
        <v>13218</v>
      </c>
      <c r="U1615" s="8">
        <v>13030</v>
      </c>
      <c r="V1615" s="18">
        <v>26248</v>
      </c>
      <c r="W1615" s="8">
        <v>11897</v>
      </c>
      <c r="X1615" s="8">
        <v>10197</v>
      </c>
      <c r="Y1615" s="18">
        <v>22094</v>
      </c>
      <c r="Z1615" s="8">
        <v>8309</v>
      </c>
      <c r="AA1615" s="8">
        <v>5476</v>
      </c>
      <c r="AB1615" s="18">
        <v>13785</v>
      </c>
      <c r="AC1615" s="8">
        <v>3210</v>
      </c>
      <c r="AD1615" s="8">
        <v>2077</v>
      </c>
      <c r="AE1615" s="18">
        <v>5287</v>
      </c>
      <c r="AF1615" s="8">
        <v>1888</v>
      </c>
      <c r="AG1615" s="8">
        <v>188835</v>
      </c>
      <c r="AI1615" s="8"/>
      <c r="AJ1615" s="8"/>
      <c r="AK1615" s="8"/>
      <c r="AL1615" s="8"/>
      <c r="AM1615" s="8"/>
      <c r="AN1615" s="8"/>
    </row>
    <row r="1616" spans="1:40" x14ac:dyDescent="0.25">
      <c r="A1616" s="18" t="s">
        <v>140</v>
      </c>
      <c r="B1616" s="7" t="s">
        <v>2672</v>
      </c>
      <c r="C1616" s="7">
        <v>2015</v>
      </c>
      <c r="D1616" s="10">
        <v>193613</v>
      </c>
      <c r="E1616" s="10">
        <v>96518</v>
      </c>
      <c r="F1616" s="10">
        <v>97095</v>
      </c>
      <c r="G1616" s="8">
        <v>13553</v>
      </c>
      <c r="H1616" s="8">
        <v>13553</v>
      </c>
      <c r="I1616" s="8">
        <v>13166</v>
      </c>
      <c r="J1616" s="18">
        <v>26719</v>
      </c>
      <c r="K1616" s="8">
        <v>12585</v>
      </c>
      <c r="L1616" s="8">
        <v>14908</v>
      </c>
      <c r="M1616" s="18">
        <v>27493</v>
      </c>
      <c r="N1616" s="8">
        <v>14521</v>
      </c>
      <c r="O1616" s="8">
        <v>13940</v>
      </c>
      <c r="P1616" s="18">
        <v>28461</v>
      </c>
      <c r="Q1616" s="8">
        <v>12972</v>
      </c>
      <c r="R1616" s="8">
        <v>12585</v>
      </c>
      <c r="S1616" s="18">
        <v>25557</v>
      </c>
      <c r="T1616" s="8">
        <v>13166</v>
      </c>
      <c r="U1616" s="8">
        <v>13359</v>
      </c>
      <c r="V1616" s="18">
        <v>26525</v>
      </c>
      <c r="W1616" s="8">
        <v>12391</v>
      </c>
      <c r="X1616" s="8">
        <v>10455</v>
      </c>
      <c r="Y1616" s="18">
        <v>22846</v>
      </c>
      <c r="Z1616" s="8">
        <v>9293</v>
      </c>
      <c r="AA1616" s="8">
        <v>5808</v>
      </c>
      <c r="AB1616" s="18">
        <v>15101</v>
      </c>
      <c r="AC1616" s="8">
        <v>3291</v>
      </c>
      <c r="AD1616" s="8">
        <v>2323</v>
      </c>
      <c r="AE1616" s="18">
        <v>5614</v>
      </c>
      <c r="AF1616" s="8">
        <v>1936</v>
      </c>
      <c r="AG1616" s="8">
        <v>193805</v>
      </c>
      <c r="AI1616" s="8"/>
      <c r="AJ1616" s="8"/>
      <c r="AK1616" s="8"/>
      <c r="AL1616" s="8"/>
      <c r="AM1616" s="8"/>
      <c r="AN1616" s="8"/>
    </row>
    <row r="1617" spans="1:40" x14ac:dyDescent="0.25">
      <c r="A1617" s="18" t="s">
        <v>140</v>
      </c>
      <c r="B1617" s="7" t="s">
        <v>2672</v>
      </c>
      <c r="C1617" s="7">
        <v>2016</v>
      </c>
      <c r="D1617" s="10">
        <v>199081</v>
      </c>
      <c r="E1617" s="10">
        <v>99053</v>
      </c>
      <c r="F1617" s="10">
        <v>100028</v>
      </c>
      <c r="G1617" s="8">
        <v>13538</v>
      </c>
      <c r="H1617" s="8">
        <v>13737</v>
      </c>
      <c r="I1617" s="8">
        <v>13737</v>
      </c>
      <c r="J1617" s="18">
        <v>27474</v>
      </c>
      <c r="K1617" s="8">
        <v>12940</v>
      </c>
      <c r="L1617" s="8">
        <v>14931</v>
      </c>
      <c r="M1617" s="18">
        <v>27871</v>
      </c>
      <c r="N1617" s="8">
        <v>14732</v>
      </c>
      <c r="O1617" s="8">
        <v>14334</v>
      </c>
      <c r="P1617" s="18">
        <v>29066</v>
      </c>
      <c r="Q1617" s="8">
        <v>12940</v>
      </c>
      <c r="R1617" s="8">
        <v>13139</v>
      </c>
      <c r="S1617" s="18">
        <v>26079</v>
      </c>
      <c r="T1617" s="8">
        <v>13139</v>
      </c>
      <c r="U1617" s="8">
        <v>13737</v>
      </c>
      <c r="V1617" s="18">
        <v>26876</v>
      </c>
      <c r="W1617" s="8">
        <v>12940</v>
      </c>
      <c r="X1617" s="8">
        <v>10750</v>
      </c>
      <c r="Y1617" s="18">
        <v>23690</v>
      </c>
      <c r="Z1617" s="8">
        <v>9954</v>
      </c>
      <c r="AA1617" s="8">
        <v>5972</v>
      </c>
      <c r="AB1617" s="18">
        <v>15926</v>
      </c>
      <c r="AC1617" s="8">
        <v>3583</v>
      </c>
      <c r="AD1617" s="8">
        <v>2389</v>
      </c>
      <c r="AE1617" s="18">
        <v>5972</v>
      </c>
      <c r="AF1617" s="8">
        <v>2190</v>
      </c>
      <c r="AG1617" s="8">
        <v>198682</v>
      </c>
      <c r="AI1617" s="8"/>
      <c r="AJ1617" s="8"/>
      <c r="AK1617" s="8"/>
      <c r="AL1617" s="8"/>
      <c r="AM1617" s="8"/>
      <c r="AN1617" s="8"/>
    </row>
    <row r="1618" spans="1:40" x14ac:dyDescent="0.25">
      <c r="A1618" s="18" t="s">
        <v>140</v>
      </c>
      <c r="B1618" s="7" t="s">
        <v>2672</v>
      </c>
      <c r="C1618" s="7">
        <v>2017</v>
      </c>
      <c r="D1618" s="10">
        <v>204632</v>
      </c>
      <c r="E1618" s="10">
        <v>101773</v>
      </c>
      <c r="F1618" s="10">
        <v>102859</v>
      </c>
      <c r="G1618" s="8">
        <v>13600</v>
      </c>
      <c r="H1618" s="8">
        <v>13967</v>
      </c>
      <c r="I1618" s="8">
        <v>14137</v>
      </c>
      <c r="J1618" s="18">
        <v>28104</v>
      </c>
      <c r="K1618" s="8">
        <v>13316</v>
      </c>
      <c r="L1618" s="8">
        <v>14989</v>
      </c>
      <c r="M1618" s="18">
        <v>28305</v>
      </c>
      <c r="N1618" s="8">
        <v>15264</v>
      </c>
      <c r="O1618" s="8">
        <v>14688</v>
      </c>
      <c r="P1618" s="18">
        <v>29952</v>
      </c>
      <c r="Q1618" s="8">
        <v>13687</v>
      </c>
      <c r="R1618" s="8">
        <v>13205</v>
      </c>
      <c r="S1618" s="18">
        <v>26892</v>
      </c>
      <c r="T1618" s="8">
        <v>13266</v>
      </c>
      <c r="U1618" s="8">
        <v>13909</v>
      </c>
      <c r="V1618" s="18">
        <v>27175</v>
      </c>
      <c r="W1618" s="8">
        <v>13477</v>
      </c>
      <c r="X1618" s="8">
        <v>11152</v>
      </c>
      <c r="Y1618" s="18">
        <v>24629</v>
      </c>
      <c r="Z1618" s="8">
        <v>10455</v>
      </c>
      <c r="AA1618" s="8">
        <v>6607</v>
      </c>
      <c r="AB1618" s="18">
        <v>17062</v>
      </c>
      <c r="AC1618" s="8">
        <v>4245</v>
      </c>
      <c r="AD1618" s="8">
        <v>2375</v>
      </c>
      <c r="AE1618" s="18">
        <v>6620</v>
      </c>
      <c r="AF1618" s="8">
        <v>2293</v>
      </c>
      <c r="AG1618" s="8">
        <v>204632</v>
      </c>
      <c r="AI1618" s="8"/>
      <c r="AJ1618" s="8"/>
      <c r="AK1618" s="8"/>
      <c r="AL1618" s="8"/>
      <c r="AM1618" s="8"/>
      <c r="AN1618" s="8"/>
    </row>
    <row r="1619" spans="1:40" x14ac:dyDescent="0.25">
      <c r="A1619" s="18" t="s">
        <v>148</v>
      </c>
      <c r="B1619" s="7" t="s">
        <v>3325</v>
      </c>
      <c r="C1619" s="7">
        <v>2009</v>
      </c>
      <c r="D1619" s="10">
        <v>99058</v>
      </c>
      <c r="E1619" s="10">
        <v>49226</v>
      </c>
      <c r="F1619" s="10">
        <v>49832</v>
      </c>
      <c r="G1619" s="8">
        <v>6934</v>
      </c>
      <c r="H1619" s="8">
        <v>6637</v>
      </c>
      <c r="I1619" s="8">
        <v>7033</v>
      </c>
      <c r="J1619" s="18">
        <v>13670</v>
      </c>
      <c r="K1619" s="8">
        <v>6241</v>
      </c>
      <c r="L1619" s="8">
        <v>5844</v>
      </c>
      <c r="M1619" s="18">
        <v>12085</v>
      </c>
      <c r="N1619" s="8">
        <v>7429</v>
      </c>
      <c r="O1619" s="8">
        <v>7033</v>
      </c>
      <c r="P1619" s="18">
        <v>14462</v>
      </c>
      <c r="Q1619" s="8">
        <v>7528</v>
      </c>
      <c r="R1619" s="8">
        <v>8123</v>
      </c>
      <c r="S1619" s="18">
        <v>15651</v>
      </c>
      <c r="T1619" s="8">
        <v>7528</v>
      </c>
      <c r="U1619" s="8">
        <v>6736</v>
      </c>
      <c r="V1619" s="18">
        <v>14264</v>
      </c>
      <c r="W1619" s="8">
        <v>6637</v>
      </c>
      <c r="X1619" s="8">
        <v>4458</v>
      </c>
      <c r="Y1619" s="18">
        <v>11095</v>
      </c>
      <c r="Z1619" s="8">
        <v>3467</v>
      </c>
      <c r="AA1619" s="8">
        <v>2675</v>
      </c>
      <c r="AB1619" s="18">
        <v>6142</v>
      </c>
      <c r="AC1619" s="8">
        <v>2179</v>
      </c>
      <c r="AD1619" s="8">
        <v>1387</v>
      </c>
      <c r="AE1619" s="18">
        <v>3566</v>
      </c>
      <c r="AF1619" s="8">
        <v>1090</v>
      </c>
      <c r="AG1619" s="8">
        <v>98959</v>
      </c>
      <c r="AI1619" s="8"/>
      <c r="AJ1619" s="8"/>
      <c r="AK1619" s="8"/>
      <c r="AL1619" s="8"/>
      <c r="AM1619" s="8"/>
      <c r="AN1619" s="8"/>
    </row>
    <row r="1620" spans="1:40" x14ac:dyDescent="0.25">
      <c r="A1620" s="18" t="s">
        <v>148</v>
      </c>
      <c r="B1620" s="7" t="s">
        <v>3325</v>
      </c>
      <c r="C1620" s="7">
        <v>2010</v>
      </c>
      <c r="D1620" s="10">
        <v>100910</v>
      </c>
      <c r="E1620" s="10">
        <v>50038</v>
      </c>
      <c r="F1620" s="10">
        <v>50872</v>
      </c>
      <c r="G1620" s="8">
        <v>7064</v>
      </c>
      <c r="H1620" s="8">
        <v>6862</v>
      </c>
      <c r="I1620" s="8">
        <v>7366</v>
      </c>
      <c r="J1620" s="18">
        <v>14228</v>
      </c>
      <c r="K1620" s="8">
        <v>6458</v>
      </c>
      <c r="L1620" s="8">
        <v>5550</v>
      </c>
      <c r="M1620" s="18">
        <v>12008</v>
      </c>
      <c r="N1620" s="8">
        <v>7064</v>
      </c>
      <c r="O1620" s="8">
        <v>6660</v>
      </c>
      <c r="P1620" s="18">
        <v>13724</v>
      </c>
      <c r="Q1620" s="8">
        <v>7770</v>
      </c>
      <c r="R1620" s="8">
        <v>8275</v>
      </c>
      <c r="S1620" s="18">
        <v>16045</v>
      </c>
      <c r="T1620" s="8">
        <v>7669</v>
      </c>
      <c r="U1620" s="8">
        <v>7064</v>
      </c>
      <c r="V1620" s="18">
        <v>14733</v>
      </c>
      <c r="W1620" s="8">
        <v>6862</v>
      </c>
      <c r="X1620" s="8">
        <v>5146</v>
      </c>
      <c r="Y1620" s="18">
        <v>12008</v>
      </c>
      <c r="Z1620" s="8">
        <v>3734</v>
      </c>
      <c r="AA1620" s="8">
        <v>2825</v>
      </c>
      <c r="AB1620" s="18">
        <v>6559</v>
      </c>
      <c r="AC1620" s="8">
        <v>2321</v>
      </c>
      <c r="AD1620" s="8">
        <v>1312</v>
      </c>
      <c r="AE1620" s="18">
        <v>3633</v>
      </c>
      <c r="AF1620" s="8">
        <v>1009</v>
      </c>
      <c r="AG1620" s="8">
        <v>101011</v>
      </c>
      <c r="AI1620" s="8"/>
      <c r="AJ1620" s="8"/>
      <c r="AK1620" s="8"/>
      <c r="AL1620" s="8"/>
      <c r="AM1620" s="8"/>
      <c r="AN1620" s="8"/>
    </row>
    <row r="1621" spans="1:40" x14ac:dyDescent="0.25">
      <c r="A1621" s="18" t="s">
        <v>148</v>
      </c>
      <c r="B1621" s="7" t="s">
        <v>3325</v>
      </c>
      <c r="C1621" s="7">
        <v>2011</v>
      </c>
      <c r="D1621" s="10">
        <v>102801</v>
      </c>
      <c r="E1621" s="10">
        <v>50869</v>
      </c>
      <c r="F1621" s="10">
        <v>51932</v>
      </c>
      <c r="G1621" s="8">
        <v>7196</v>
      </c>
      <c r="H1621" s="8">
        <v>7299</v>
      </c>
      <c r="I1621" s="8">
        <v>7196</v>
      </c>
      <c r="J1621" s="18">
        <v>14495</v>
      </c>
      <c r="K1621" s="8">
        <v>6476</v>
      </c>
      <c r="L1621" s="8">
        <v>5757</v>
      </c>
      <c r="M1621" s="18">
        <v>12233</v>
      </c>
      <c r="N1621" s="8">
        <v>7093</v>
      </c>
      <c r="O1621" s="8">
        <v>6785</v>
      </c>
      <c r="P1621" s="18">
        <v>13878</v>
      </c>
      <c r="Q1621" s="8">
        <v>7504</v>
      </c>
      <c r="R1621" s="8">
        <v>8327</v>
      </c>
      <c r="S1621" s="18">
        <v>15831</v>
      </c>
      <c r="T1621" s="8">
        <v>7813</v>
      </c>
      <c r="U1621" s="8">
        <v>7299</v>
      </c>
      <c r="V1621" s="18">
        <v>15112</v>
      </c>
      <c r="W1621" s="8">
        <v>6888</v>
      </c>
      <c r="X1621" s="8">
        <v>5654</v>
      </c>
      <c r="Y1621" s="18">
        <v>12542</v>
      </c>
      <c r="Z1621" s="8">
        <v>4112</v>
      </c>
      <c r="AA1621" s="8">
        <v>2673</v>
      </c>
      <c r="AB1621" s="18">
        <v>6785</v>
      </c>
      <c r="AC1621" s="8">
        <v>2364</v>
      </c>
      <c r="AD1621" s="8">
        <v>1234</v>
      </c>
      <c r="AE1621" s="18">
        <v>3598</v>
      </c>
      <c r="AF1621" s="8">
        <v>1028</v>
      </c>
      <c r="AG1621" s="8">
        <v>102698</v>
      </c>
      <c r="AI1621" s="8"/>
      <c r="AJ1621" s="8"/>
      <c r="AK1621" s="8"/>
      <c r="AL1621" s="8"/>
      <c r="AM1621" s="8"/>
      <c r="AN1621" s="8"/>
    </row>
    <row r="1622" spans="1:40" x14ac:dyDescent="0.25">
      <c r="A1622" s="18" t="s">
        <v>148</v>
      </c>
      <c r="B1622" s="7" t="s">
        <v>3325</v>
      </c>
      <c r="C1622" s="7">
        <v>2012</v>
      </c>
      <c r="D1622" s="10">
        <v>104410</v>
      </c>
      <c r="E1622" s="10">
        <v>51539</v>
      </c>
      <c r="F1622" s="10">
        <v>52871</v>
      </c>
      <c r="G1622" s="8">
        <v>7204</v>
      </c>
      <c r="H1622" s="8">
        <v>7204</v>
      </c>
      <c r="I1622" s="8">
        <v>7518</v>
      </c>
      <c r="J1622" s="18">
        <v>14722</v>
      </c>
      <c r="K1622" s="8">
        <v>6578</v>
      </c>
      <c r="L1622" s="8">
        <v>5847</v>
      </c>
      <c r="M1622" s="18">
        <v>12425</v>
      </c>
      <c r="N1622" s="8">
        <v>7100</v>
      </c>
      <c r="O1622" s="8">
        <v>7100</v>
      </c>
      <c r="P1622" s="18">
        <v>14200</v>
      </c>
      <c r="Q1622" s="8">
        <v>7100</v>
      </c>
      <c r="R1622" s="8">
        <v>8562</v>
      </c>
      <c r="S1622" s="18">
        <v>15662</v>
      </c>
      <c r="T1622" s="8">
        <v>7935</v>
      </c>
      <c r="U1622" s="8">
        <v>7518</v>
      </c>
      <c r="V1622" s="18">
        <v>15453</v>
      </c>
      <c r="W1622" s="8">
        <v>6682</v>
      </c>
      <c r="X1622" s="8">
        <v>6160</v>
      </c>
      <c r="Y1622" s="18">
        <v>12842</v>
      </c>
      <c r="Z1622" s="8">
        <v>4281</v>
      </c>
      <c r="AA1622" s="8">
        <v>3028</v>
      </c>
      <c r="AB1622" s="18">
        <v>7309</v>
      </c>
      <c r="AC1622" s="8">
        <v>2297</v>
      </c>
      <c r="AD1622" s="8">
        <v>1357</v>
      </c>
      <c r="AE1622" s="18">
        <v>3654</v>
      </c>
      <c r="AF1622" s="8">
        <v>1149</v>
      </c>
      <c r="AG1622" s="8">
        <v>104620</v>
      </c>
      <c r="AI1622" s="8"/>
      <c r="AJ1622" s="8"/>
      <c r="AK1622" s="8"/>
      <c r="AL1622" s="8"/>
      <c r="AM1622" s="8"/>
      <c r="AN1622" s="8"/>
    </row>
    <row r="1623" spans="1:40" x14ac:dyDescent="0.25">
      <c r="A1623" s="18" t="s">
        <v>148</v>
      </c>
      <c r="B1623" s="7" t="s">
        <v>3325</v>
      </c>
      <c r="C1623" s="7">
        <v>2013</v>
      </c>
      <c r="D1623" s="10">
        <v>105812</v>
      </c>
      <c r="E1623" s="10">
        <v>51981</v>
      </c>
      <c r="F1623" s="10">
        <v>53831</v>
      </c>
      <c r="G1623" s="8">
        <v>7089</v>
      </c>
      <c r="H1623" s="8">
        <v>7195</v>
      </c>
      <c r="I1623" s="8">
        <v>7618</v>
      </c>
      <c r="J1623" s="18">
        <v>14813</v>
      </c>
      <c r="K1623" s="8">
        <v>6666</v>
      </c>
      <c r="L1623" s="8">
        <v>5925</v>
      </c>
      <c r="M1623" s="18">
        <v>12591</v>
      </c>
      <c r="N1623" s="8">
        <v>6984</v>
      </c>
      <c r="O1623" s="8">
        <v>7089</v>
      </c>
      <c r="P1623" s="18">
        <v>14073</v>
      </c>
      <c r="Q1623" s="8">
        <v>6772</v>
      </c>
      <c r="R1623" s="8">
        <v>8677</v>
      </c>
      <c r="S1623" s="18">
        <v>15449</v>
      </c>
      <c r="T1623" s="8">
        <v>8042</v>
      </c>
      <c r="U1623" s="8">
        <v>7830</v>
      </c>
      <c r="V1623" s="18">
        <v>15872</v>
      </c>
      <c r="W1623" s="8">
        <v>6772</v>
      </c>
      <c r="X1623" s="8">
        <v>6560</v>
      </c>
      <c r="Y1623" s="18">
        <v>13332</v>
      </c>
      <c r="Z1623" s="8">
        <v>4550</v>
      </c>
      <c r="AA1623" s="8">
        <v>3069</v>
      </c>
      <c r="AB1623" s="18">
        <v>7619</v>
      </c>
      <c r="AC1623" s="8">
        <v>2222</v>
      </c>
      <c r="AD1623" s="8">
        <v>1481</v>
      </c>
      <c r="AE1623" s="18">
        <v>3703</v>
      </c>
      <c r="AF1623" s="8">
        <v>1164</v>
      </c>
      <c r="AG1623" s="8">
        <v>105705</v>
      </c>
      <c r="AI1623" s="8"/>
      <c r="AJ1623" s="8"/>
      <c r="AK1623" s="8"/>
      <c r="AL1623" s="8"/>
      <c r="AM1623" s="8"/>
      <c r="AN1623" s="8"/>
    </row>
    <row r="1624" spans="1:40" x14ac:dyDescent="0.25">
      <c r="A1624" s="18" t="s">
        <v>148</v>
      </c>
      <c r="B1624" s="7" t="s">
        <v>3325</v>
      </c>
      <c r="C1624" s="7">
        <v>2014</v>
      </c>
      <c r="D1624" s="10">
        <v>107324</v>
      </c>
      <c r="E1624" s="10">
        <v>52917</v>
      </c>
      <c r="F1624" s="10">
        <v>54407</v>
      </c>
      <c r="G1624" s="8">
        <v>7083</v>
      </c>
      <c r="H1624" s="8">
        <v>7083</v>
      </c>
      <c r="I1624" s="8">
        <v>7835</v>
      </c>
      <c r="J1624" s="18">
        <v>14918</v>
      </c>
      <c r="K1624" s="8">
        <v>6761</v>
      </c>
      <c r="L1624" s="8">
        <v>6225</v>
      </c>
      <c r="M1624" s="18">
        <v>12986</v>
      </c>
      <c r="N1624" s="8">
        <v>6869</v>
      </c>
      <c r="O1624" s="8">
        <v>7298</v>
      </c>
      <c r="P1624" s="18">
        <v>14167</v>
      </c>
      <c r="Q1624" s="8">
        <v>6869</v>
      </c>
      <c r="R1624" s="8">
        <v>8586</v>
      </c>
      <c r="S1624" s="18">
        <v>15455</v>
      </c>
      <c r="T1624" s="8">
        <v>8049</v>
      </c>
      <c r="U1624" s="8">
        <v>8049</v>
      </c>
      <c r="V1624" s="18">
        <v>16098</v>
      </c>
      <c r="W1624" s="8">
        <v>6869</v>
      </c>
      <c r="X1624" s="8">
        <v>6761</v>
      </c>
      <c r="Y1624" s="18">
        <v>13630</v>
      </c>
      <c r="Z1624" s="8">
        <v>4722</v>
      </c>
      <c r="AA1624" s="8">
        <v>3327</v>
      </c>
      <c r="AB1624" s="18">
        <v>8049</v>
      </c>
      <c r="AC1624" s="8">
        <v>2146</v>
      </c>
      <c r="AD1624" s="8">
        <v>1610</v>
      </c>
      <c r="AE1624" s="18">
        <v>3756</v>
      </c>
      <c r="AF1624" s="8">
        <v>1395</v>
      </c>
      <c r="AG1624" s="8">
        <v>107537</v>
      </c>
      <c r="AI1624" s="8"/>
      <c r="AJ1624" s="8"/>
      <c r="AK1624" s="8"/>
      <c r="AL1624" s="8"/>
      <c r="AM1624" s="8"/>
      <c r="AN1624" s="8"/>
    </row>
    <row r="1625" spans="1:40" x14ac:dyDescent="0.25">
      <c r="A1625" s="18" t="s">
        <v>148</v>
      </c>
      <c r="B1625" s="7" t="s">
        <v>3325</v>
      </c>
      <c r="C1625" s="7">
        <v>2015</v>
      </c>
      <c r="D1625" s="10">
        <v>108724</v>
      </c>
      <c r="E1625" s="10">
        <v>53507</v>
      </c>
      <c r="F1625" s="10">
        <v>55217</v>
      </c>
      <c r="G1625" s="8">
        <v>6958</v>
      </c>
      <c r="H1625" s="8">
        <v>7285</v>
      </c>
      <c r="I1625" s="8">
        <v>7828</v>
      </c>
      <c r="J1625" s="18">
        <v>15113</v>
      </c>
      <c r="K1625" s="8">
        <v>6850</v>
      </c>
      <c r="L1625" s="8">
        <v>6306</v>
      </c>
      <c r="M1625" s="18">
        <v>13156</v>
      </c>
      <c r="N1625" s="8">
        <v>6958</v>
      </c>
      <c r="O1625" s="8">
        <v>7285</v>
      </c>
      <c r="P1625" s="18">
        <v>14243</v>
      </c>
      <c r="Q1625" s="8">
        <v>6958</v>
      </c>
      <c r="R1625" s="8">
        <v>8372</v>
      </c>
      <c r="S1625" s="18">
        <v>15330</v>
      </c>
      <c r="T1625" s="8">
        <v>8046</v>
      </c>
      <c r="U1625" s="8">
        <v>8046</v>
      </c>
      <c r="V1625" s="18">
        <v>16092</v>
      </c>
      <c r="W1625" s="8">
        <v>7393</v>
      </c>
      <c r="X1625" s="8">
        <v>6632</v>
      </c>
      <c r="Y1625" s="18">
        <v>14025</v>
      </c>
      <c r="Z1625" s="8">
        <v>5110</v>
      </c>
      <c r="AA1625" s="8">
        <v>3588</v>
      </c>
      <c r="AB1625" s="18">
        <v>8698</v>
      </c>
      <c r="AC1625" s="8">
        <v>2174</v>
      </c>
      <c r="AD1625" s="8">
        <v>1631</v>
      </c>
      <c r="AE1625" s="18">
        <v>3805</v>
      </c>
      <c r="AF1625" s="8">
        <v>1413</v>
      </c>
      <c r="AG1625" s="8">
        <v>108833</v>
      </c>
      <c r="AI1625" s="8"/>
      <c r="AJ1625" s="8"/>
      <c r="AK1625" s="8"/>
      <c r="AL1625" s="8"/>
      <c r="AM1625" s="8"/>
      <c r="AN1625" s="8"/>
    </row>
    <row r="1626" spans="1:40" x14ac:dyDescent="0.25">
      <c r="A1626" s="18" t="s">
        <v>148</v>
      </c>
      <c r="B1626" s="7" t="s">
        <v>3325</v>
      </c>
      <c r="C1626" s="7">
        <v>2016</v>
      </c>
      <c r="D1626" s="10">
        <v>110173</v>
      </c>
      <c r="E1626" s="10">
        <v>54159</v>
      </c>
      <c r="F1626" s="10">
        <v>56014</v>
      </c>
      <c r="G1626" s="8">
        <v>7051</v>
      </c>
      <c r="H1626" s="8">
        <v>7602</v>
      </c>
      <c r="I1626" s="8">
        <v>7602</v>
      </c>
      <c r="J1626" s="18">
        <v>15204</v>
      </c>
      <c r="K1626" s="8">
        <v>6831</v>
      </c>
      <c r="L1626" s="8">
        <v>6280</v>
      </c>
      <c r="M1626" s="18">
        <v>13111</v>
      </c>
      <c r="N1626" s="8">
        <v>7382</v>
      </c>
      <c r="O1626" s="8">
        <v>7382</v>
      </c>
      <c r="P1626" s="18">
        <v>14764</v>
      </c>
      <c r="Q1626" s="8">
        <v>7271</v>
      </c>
      <c r="R1626" s="8">
        <v>7822</v>
      </c>
      <c r="S1626" s="18">
        <v>15093</v>
      </c>
      <c r="T1626" s="8">
        <v>8043</v>
      </c>
      <c r="U1626" s="8">
        <v>8043</v>
      </c>
      <c r="V1626" s="18">
        <v>16086</v>
      </c>
      <c r="W1626" s="8">
        <v>7492</v>
      </c>
      <c r="X1626" s="8">
        <v>6721</v>
      </c>
      <c r="Y1626" s="18">
        <v>14213</v>
      </c>
      <c r="Z1626" s="8">
        <v>5288</v>
      </c>
      <c r="AA1626" s="8">
        <v>3966</v>
      </c>
      <c r="AB1626" s="18">
        <v>9254</v>
      </c>
      <c r="AC1626" s="8">
        <v>2314</v>
      </c>
      <c r="AD1626" s="8">
        <v>1653</v>
      </c>
      <c r="AE1626" s="18">
        <v>3967</v>
      </c>
      <c r="AF1626" s="8">
        <v>1432</v>
      </c>
      <c r="AG1626" s="8">
        <v>110175</v>
      </c>
      <c r="AI1626" s="8"/>
      <c r="AJ1626" s="8"/>
      <c r="AK1626" s="8"/>
      <c r="AL1626" s="8"/>
      <c r="AM1626" s="8"/>
      <c r="AN1626" s="8"/>
    </row>
    <row r="1627" spans="1:40" x14ac:dyDescent="0.25">
      <c r="A1627" s="18" t="s">
        <v>148</v>
      </c>
      <c r="B1627" s="7" t="s">
        <v>3325</v>
      </c>
      <c r="C1627" s="7">
        <v>2017</v>
      </c>
      <c r="D1627" s="10">
        <v>111610</v>
      </c>
      <c r="E1627" s="10">
        <v>54961</v>
      </c>
      <c r="F1627" s="10">
        <v>56649</v>
      </c>
      <c r="G1627" s="8">
        <v>6971</v>
      </c>
      <c r="H1627" s="8">
        <v>7526</v>
      </c>
      <c r="I1627" s="8">
        <v>7716</v>
      </c>
      <c r="J1627" s="18">
        <v>15242</v>
      </c>
      <c r="K1627" s="8">
        <v>6837</v>
      </c>
      <c r="L1627" s="8">
        <v>6400</v>
      </c>
      <c r="M1627" s="18">
        <v>13237</v>
      </c>
      <c r="N1627" s="8">
        <v>7500</v>
      </c>
      <c r="O1627" s="8">
        <v>7335</v>
      </c>
      <c r="P1627" s="18">
        <v>14835</v>
      </c>
      <c r="Q1627" s="8">
        <v>7329</v>
      </c>
      <c r="R1627" s="8">
        <v>7903</v>
      </c>
      <c r="S1627" s="18">
        <v>15232</v>
      </c>
      <c r="T1627" s="8">
        <v>8043</v>
      </c>
      <c r="U1627" s="8">
        <v>8202</v>
      </c>
      <c r="V1627" s="18">
        <v>16245</v>
      </c>
      <c r="W1627" s="8">
        <v>7954</v>
      </c>
      <c r="X1627" s="8">
        <v>6626</v>
      </c>
      <c r="Y1627" s="18">
        <v>14580</v>
      </c>
      <c r="Z1627" s="8">
        <v>5365</v>
      </c>
      <c r="AA1627" s="8">
        <v>4244</v>
      </c>
      <c r="AB1627" s="18">
        <v>9609</v>
      </c>
      <c r="AC1627" s="8">
        <v>2616</v>
      </c>
      <c r="AD1627" s="8">
        <v>1676</v>
      </c>
      <c r="AE1627" s="18">
        <v>4292</v>
      </c>
      <c r="AF1627" s="8">
        <v>1367</v>
      </c>
      <c r="AG1627" s="8">
        <v>111610</v>
      </c>
      <c r="AI1627" s="8"/>
      <c r="AJ1627" s="8"/>
      <c r="AK1627" s="8"/>
      <c r="AL1627" s="8"/>
      <c r="AM1627" s="8"/>
      <c r="AN1627" s="8"/>
    </row>
    <row r="1628" spans="1:40" x14ac:dyDescent="0.25">
      <c r="A1628" s="18" t="s">
        <v>138</v>
      </c>
      <c r="B1628" s="7" t="s">
        <v>2598</v>
      </c>
      <c r="C1628" s="7">
        <v>2009</v>
      </c>
      <c r="D1628" s="10">
        <v>401488</v>
      </c>
      <c r="E1628" s="10">
        <v>197830</v>
      </c>
      <c r="F1628" s="10">
        <v>203658</v>
      </c>
      <c r="G1628" s="8">
        <v>25695</v>
      </c>
      <c r="H1628" s="8">
        <v>25695</v>
      </c>
      <c r="I1628" s="8">
        <v>28104</v>
      </c>
      <c r="J1628" s="18">
        <v>53799</v>
      </c>
      <c r="K1628" s="8">
        <v>30915</v>
      </c>
      <c r="L1628" s="8">
        <v>24491</v>
      </c>
      <c r="M1628" s="18">
        <v>55406</v>
      </c>
      <c r="N1628" s="8">
        <v>23688</v>
      </c>
      <c r="O1628" s="8">
        <v>23286</v>
      </c>
      <c r="P1628" s="18">
        <v>46974</v>
      </c>
      <c r="Q1628" s="8">
        <v>27301</v>
      </c>
      <c r="R1628" s="8">
        <v>30513</v>
      </c>
      <c r="S1628" s="18">
        <v>57814</v>
      </c>
      <c r="T1628" s="8">
        <v>31718</v>
      </c>
      <c r="U1628" s="8">
        <v>28506</v>
      </c>
      <c r="V1628" s="18">
        <v>60224</v>
      </c>
      <c r="W1628" s="8">
        <v>24892</v>
      </c>
      <c r="X1628" s="8">
        <v>19673</v>
      </c>
      <c r="Y1628" s="18">
        <v>44565</v>
      </c>
      <c r="Z1628" s="8">
        <v>15257</v>
      </c>
      <c r="AA1628" s="8">
        <v>12045</v>
      </c>
      <c r="AB1628" s="18">
        <v>27302</v>
      </c>
      <c r="AC1628" s="8">
        <v>12045</v>
      </c>
      <c r="AD1628" s="8">
        <v>8833</v>
      </c>
      <c r="AE1628" s="18">
        <v>20878</v>
      </c>
      <c r="AF1628" s="8">
        <v>8833</v>
      </c>
      <c r="AG1628" s="8">
        <v>401490</v>
      </c>
      <c r="AI1628" s="8"/>
      <c r="AJ1628" s="8"/>
      <c r="AK1628" s="8"/>
      <c r="AL1628" s="8"/>
      <c r="AM1628" s="8"/>
      <c r="AN1628" s="8"/>
    </row>
    <row r="1629" spans="1:40" x14ac:dyDescent="0.25">
      <c r="A1629" s="18" t="s">
        <v>138</v>
      </c>
      <c r="B1629" s="7" t="s">
        <v>2598</v>
      </c>
      <c r="C1629" s="7">
        <v>2010</v>
      </c>
      <c r="D1629" s="10">
        <v>407310</v>
      </c>
      <c r="E1629" s="10">
        <v>199909</v>
      </c>
      <c r="F1629" s="10">
        <v>207401</v>
      </c>
      <c r="G1629" s="8">
        <v>25661</v>
      </c>
      <c r="H1629" s="8">
        <v>26475</v>
      </c>
      <c r="I1629" s="8">
        <v>28104</v>
      </c>
      <c r="J1629" s="18">
        <v>54579</v>
      </c>
      <c r="K1629" s="8">
        <v>31770</v>
      </c>
      <c r="L1629" s="8">
        <v>26068</v>
      </c>
      <c r="M1629" s="18">
        <v>57838</v>
      </c>
      <c r="N1629" s="8">
        <v>23217</v>
      </c>
      <c r="O1629" s="8">
        <v>22402</v>
      </c>
      <c r="P1629" s="18">
        <v>45619</v>
      </c>
      <c r="Q1629" s="8">
        <v>26475</v>
      </c>
      <c r="R1629" s="8">
        <v>30548</v>
      </c>
      <c r="S1629" s="18">
        <v>57023</v>
      </c>
      <c r="T1629" s="8">
        <v>31770</v>
      </c>
      <c r="U1629" s="8">
        <v>29326</v>
      </c>
      <c r="V1629" s="18">
        <v>61096</v>
      </c>
      <c r="W1629" s="8">
        <v>26068</v>
      </c>
      <c r="X1629" s="8">
        <v>20773</v>
      </c>
      <c r="Y1629" s="18">
        <v>46841</v>
      </c>
      <c r="Z1629" s="8">
        <v>15885</v>
      </c>
      <c r="AA1629" s="8">
        <v>12627</v>
      </c>
      <c r="AB1629" s="18">
        <v>28512</v>
      </c>
      <c r="AC1629" s="8">
        <v>11405</v>
      </c>
      <c r="AD1629" s="8">
        <v>9368</v>
      </c>
      <c r="AE1629" s="18">
        <v>20773</v>
      </c>
      <c r="AF1629" s="8">
        <v>8961</v>
      </c>
      <c r="AG1629" s="8">
        <v>406903</v>
      </c>
      <c r="AI1629" s="8"/>
      <c r="AJ1629" s="8"/>
      <c r="AK1629" s="8"/>
      <c r="AL1629" s="8"/>
      <c r="AM1629" s="8"/>
      <c r="AN1629" s="8"/>
    </row>
    <row r="1630" spans="1:40" x14ac:dyDescent="0.25">
      <c r="A1630" s="18" t="s">
        <v>138</v>
      </c>
      <c r="B1630" s="7" t="s">
        <v>2598</v>
      </c>
      <c r="C1630" s="7">
        <v>2011</v>
      </c>
      <c r="D1630" s="10">
        <v>409624</v>
      </c>
      <c r="E1630" s="10">
        <v>200979</v>
      </c>
      <c r="F1630" s="10">
        <v>208645</v>
      </c>
      <c r="G1630" s="8">
        <v>25397</v>
      </c>
      <c r="H1630" s="8">
        <v>26626</v>
      </c>
      <c r="I1630" s="8">
        <v>27854</v>
      </c>
      <c r="J1630" s="18">
        <v>54480</v>
      </c>
      <c r="K1630" s="8">
        <v>31951</v>
      </c>
      <c r="L1630" s="8">
        <v>26626</v>
      </c>
      <c r="M1630" s="18">
        <v>58577</v>
      </c>
      <c r="N1630" s="8">
        <v>23349</v>
      </c>
      <c r="O1630" s="8">
        <v>22529</v>
      </c>
      <c r="P1630" s="18">
        <v>45878</v>
      </c>
      <c r="Q1630" s="8">
        <v>25397</v>
      </c>
      <c r="R1630" s="8">
        <v>30312</v>
      </c>
      <c r="S1630" s="18">
        <v>55709</v>
      </c>
      <c r="T1630" s="8">
        <v>31951</v>
      </c>
      <c r="U1630" s="8">
        <v>29903</v>
      </c>
      <c r="V1630" s="18">
        <v>61854</v>
      </c>
      <c r="W1630" s="8">
        <v>26216</v>
      </c>
      <c r="X1630" s="8">
        <v>22120</v>
      </c>
      <c r="Y1630" s="18">
        <v>48336</v>
      </c>
      <c r="Z1630" s="8">
        <v>16795</v>
      </c>
      <c r="AA1630" s="8">
        <v>12289</v>
      </c>
      <c r="AB1630" s="18">
        <v>29084</v>
      </c>
      <c r="AC1630" s="8">
        <v>11879</v>
      </c>
      <c r="AD1630" s="8">
        <v>9421</v>
      </c>
      <c r="AE1630" s="18">
        <v>21300</v>
      </c>
      <c r="AF1630" s="8">
        <v>8602</v>
      </c>
      <c r="AG1630" s="8">
        <v>409217</v>
      </c>
      <c r="AI1630" s="8"/>
      <c r="AJ1630" s="8"/>
      <c r="AK1630" s="8"/>
      <c r="AL1630" s="8"/>
      <c r="AM1630" s="8"/>
      <c r="AN1630" s="8"/>
    </row>
    <row r="1631" spans="1:40" x14ac:dyDescent="0.25">
      <c r="A1631" s="18" t="s">
        <v>138</v>
      </c>
      <c r="B1631" s="7" t="s">
        <v>2598</v>
      </c>
      <c r="C1631" s="7">
        <v>2012</v>
      </c>
      <c r="D1631" s="10">
        <v>411094</v>
      </c>
      <c r="E1631" s="10">
        <v>201662</v>
      </c>
      <c r="F1631" s="10">
        <v>209432</v>
      </c>
      <c r="G1631" s="8">
        <v>25077</v>
      </c>
      <c r="H1631" s="8">
        <v>26310</v>
      </c>
      <c r="I1631" s="8">
        <v>27954</v>
      </c>
      <c r="J1631" s="18">
        <v>54264</v>
      </c>
      <c r="K1631" s="8">
        <v>31654</v>
      </c>
      <c r="L1631" s="8">
        <v>27543</v>
      </c>
      <c r="M1631" s="18">
        <v>59197</v>
      </c>
      <c r="N1631" s="8">
        <v>23432</v>
      </c>
      <c r="O1631" s="8">
        <v>23021</v>
      </c>
      <c r="P1631" s="18">
        <v>46453</v>
      </c>
      <c r="Q1631" s="8">
        <v>23843</v>
      </c>
      <c r="R1631" s="8">
        <v>30010</v>
      </c>
      <c r="S1631" s="18">
        <v>53853</v>
      </c>
      <c r="T1631" s="8">
        <v>31654</v>
      </c>
      <c r="U1631" s="8">
        <v>30421</v>
      </c>
      <c r="V1631" s="18">
        <v>62075</v>
      </c>
      <c r="W1631" s="8">
        <v>27132</v>
      </c>
      <c r="X1631" s="8">
        <v>22610</v>
      </c>
      <c r="Y1631" s="18">
        <v>49742</v>
      </c>
      <c r="Z1631" s="8">
        <v>17266</v>
      </c>
      <c r="AA1631" s="8">
        <v>12744</v>
      </c>
      <c r="AB1631" s="18">
        <v>30010</v>
      </c>
      <c r="AC1631" s="8">
        <v>11100</v>
      </c>
      <c r="AD1631" s="8">
        <v>9866</v>
      </c>
      <c r="AE1631" s="18">
        <v>20966</v>
      </c>
      <c r="AF1631" s="8">
        <v>9044</v>
      </c>
      <c r="AG1631" s="8">
        <v>410681</v>
      </c>
      <c r="AI1631" s="8"/>
      <c r="AJ1631" s="8"/>
      <c r="AK1631" s="8"/>
      <c r="AL1631" s="8"/>
      <c r="AM1631" s="8"/>
      <c r="AN1631" s="8"/>
    </row>
    <row r="1632" spans="1:40" x14ac:dyDescent="0.25">
      <c r="A1632" s="18" t="s">
        <v>138</v>
      </c>
      <c r="B1632" s="7" t="s">
        <v>2598</v>
      </c>
      <c r="C1632" s="7">
        <v>2013</v>
      </c>
      <c r="D1632" s="10">
        <v>412078</v>
      </c>
      <c r="E1632" s="10">
        <v>202289</v>
      </c>
      <c r="F1632" s="10">
        <v>209789</v>
      </c>
      <c r="G1632" s="8">
        <v>24725</v>
      </c>
      <c r="H1632" s="8">
        <v>26373</v>
      </c>
      <c r="I1632" s="8">
        <v>28021</v>
      </c>
      <c r="J1632" s="18">
        <v>54394</v>
      </c>
      <c r="K1632" s="8">
        <v>30906</v>
      </c>
      <c r="L1632" s="8">
        <v>28021</v>
      </c>
      <c r="M1632" s="18">
        <v>58927</v>
      </c>
      <c r="N1632" s="8">
        <v>23488</v>
      </c>
      <c r="O1632" s="8">
        <v>23076</v>
      </c>
      <c r="P1632" s="18">
        <v>46564</v>
      </c>
      <c r="Q1632" s="8">
        <v>23488</v>
      </c>
      <c r="R1632" s="8">
        <v>29258</v>
      </c>
      <c r="S1632" s="18">
        <v>52746</v>
      </c>
      <c r="T1632" s="8">
        <v>30906</v>
      </c>
      <c r="U1632" s="8">
        <v>30906</v>
      </c>
      <c r="V1632" s="18">
        <v>61812</v>
      </c>
      <c r="W1632" s="8">
        <v>28021</v>
      </c>
      <c r="X1632" s="8">
        <v>23488</v>
      </c>
      <c r="Y1632" s="18">
        <v>51509</v>
      </c>
      <c r="Z1632" s="8">
        <v>18131</v>
      </c>
      <c r="AA1632" s="8">
        <v>12774</v>
      </c>
      <c r="AB1632" s="18">
        <v>30905</v>
      </c>
      <c r="AC1632" s="8">
        <v>11126</v>
      </c>
      <c r="AD1632" s="8">
        <v>9478</v>
      </c>
      <c r="AE1632" s="18">
        <v>20604</v>
      </c>
      <c r="AF1632" s="8">
        <v>9066</v>
      </c>
      <c r="AG1632" s="8">
        <v>411252</v>
      </c>
      <c r="AI1632" s="8"/>
      <c r="AJ1632" s="8"/>
      <c r="AK1632" s="8"/>
      <c r="AL1632" s="8"/>
      <c r="AM1632" s="8"/>
      <c r="AN1632" s="8"/>
    </row>
    <row r="1633" spans="1:40" x14ac:dyDescent="0.25">
      <c r="A1633" s="18" t="s">
        <v>138</v>
      </c>
      <c r="B1633" s="7" t="s">
        <v>2598</v>
      </c>
      <c r="C1633" s="7">
        <v>2014</v>
      </c>
      <c r="D1633" s="10">
        <v>413016</v>
      </c>
      <c r="E1633" s="10">
        <v>202883</v>
      </c>
      <c r="F1633" s="10">
        <v>210133</v>
      </c>
      <c r="G1633" s="8">
        <v>24781</v>
      </c>
      <c r="H1633" s="8">
        <v>26020</v>
      </c>
      <c r="I1633" s="8">
        <v>28085</v>
      </c>
      <c r="J1633" s="18">
        <v>54105</v>
      </c>
      <c r="K1633" s="8">
        <v>30563</v>
      </c>
      <c r="L1633" s="8">
        <v>28085</v>
      </c>
      <c r="M1633" s="18">
        <v>58648</v>
      </c>
      <c r="N1633" s="8">
        <v>23955</v>
      </c>
      <c r="O1633" s="8">
        <v>23542</v>
      </c>
      <c r="P1633" s="18">
        <v>47497</v>
      </c>
      <c r="Q1633" s="8">
        <v>23129</v>
      </c>
      <c r="R1633" s="8">
        <v>28085</v>
      </c>
      <c r="S1633" s="18">
        <v>51214</v>
      </c>
      <c r="T1633" s="8">
        <v>30563</v>
      </c>
      <c r="U1633" s="8">
        <v>31389</v>
      </c>
      <c r="V1633" s="18">
        <v>61952</v>
      </c>
      <c r="W1633" s="8">
        <v>28085</v>
      </c>
      <c r="X1633" s="8">
        <v>24368</v>
      </c>
      <c r="Y1633" s="18">
        <v>52453</v>
      </c>
      <c r="Z1633" s="8">
        <v>18999</v>
      </c>
      <c r="AA1633" s="8">
        <v>13630</v>
      </c>
      <c r="AB1633" s="18">
        <v>32629</v>
      </c>
      <c r="AC1633" s="8">
        <v>11151</v>
      </c>
      <c r="AD1633" s="8">
        <v>9499</v>
      </c>
      <c r="AE1633" s="18">
        <v>20650</v>
      </c>
      <c r="AF1633" s="8">
        <v>9086</v>
      </c>
      <c r="AG1633" s="8">
        <v>413015</v>
      </c>
      <c r="AI1633" s="8"/>
      <c r="AJ1633" s="8"/>
      <c r="AK1633" s="8"/>
      <c r="AL1633" s="8"/>
      <c r="AM1633" s="8"/>
      <c r="AN1633" s="8"/>
    </row>
    <row r="1634" spans="1:40" x14ac:dyDescent="0.25">
      <c r="A1634" s="18" t="s">
        <v>138</v>
      </c>
      <c r="B1634" s="7" t="s">
        <v>2598</v>
      </c>
      <c r="C1634" s="7">
        <v>2015</v>
      </c>
      <c r="D1634" s="10">
        <v>413965</v>
      </c>
      <c r="E1634" s="10">
        <v>203262</v>
      </c>
      <c r="F1634" s="10">
        <v>210703</v>
      </c>
      <c r="G1634" s="8">
        <v>24424</v>
      </c>
      <c r="H1634" s="8">
        <v>26494</v>
      </c>
      <c r="I1634" s="8">
        <v>27322</v>
      </c>
      <c r="J1634" s="18">
        <v>53816</v>
      </c>
      <c r="K1634" s="8">
        <v>30219</v>
      </c>
      <c r="L1634" s="8">
        <v>28564</v>
      </c>
      <c r="M1634" s="18">
        <v>58783</v>
      </c>
      <c r="N1634" s="8">
        <v>24424</v>
      </c>
      <c r="O1634" s="8">
        <v>24010</v>
      </c>
      <c r="P1634" s="18">
        <v>48434</v>
      </c>
      <c r="Q1634" s="8">
        <v>23182</v>
      </c>
      <c r="R1634" s="8">
        <v>26908</v>
      </c>
      <c r="S1634" s="18">
        <v>50090</v>
      </c>
      <c r="T1634" s="8">
        <v>29805</v>
      </c>
      <c r="U1634" s="8">
        <v>31461</v>
      </c>
      <c r="V1634" s="18">
        <v>61266</v>
      </c>
      <c r="W1634" s="8">
        <v>28564</v>
      </c>
      <c r="X1634" s="8">
        <v>24838</v>
      </c>
      <c r="Y1634" s="18">
        <v>53402</v>
      </c>
      <c r="Z1634" s="8">
        <v>19870</v>
      </c>
      <c r="AA1634" s="8">
        <v>14075</v>
      </c>
      <c r="AB1634" s="18">
        <v>33945</v>
      </c>
      <c r="AC1634" s="8">
        <v>11591</v>
      </c>
      <c r="AD1634" s="8">
        <v>9521</v>
      </c>
      <c r="AE1634" s="18">
        <v>21112</v>
      </c>
      <c r="AF1634" s="8">
        <v>9107</v>
      </c>
      <c r="AG1634" s="8">
        <v>414379</v>
      </c>
      <c r="AI1634" s="8"/>
      <c r="AJ1634" s="8"/>
      <c r="AK1634" s="8"/>
      <c r="AL1634" s="8"/>
      <c r="AM1634" s="8"/>
      <c r="AN1634" s="8"/>
    </row>
    <row r="1635" spans="1:40" x14ac:dyDescent="0.25">
      <c r="A1635" s="18" t="s">
        <v>138</v>
      </c>
      <c r="B1635" s="7" t="s">
        <v>2598</v>
      </c>
      <c r="C1635" s="7">
        <v>2016</v>
      </c>
      <c r="D1635" s="10">
        <v>414097</v>
      </c>
      <c r="E1635" s="10">
        <v>203542</v>
      </c>
      <c r="F1635" s="10">
        <v>210555</v>
      </c>
      <c r="G1635" s="8">
        <v>24432</v>
      </c>
      <c r="H1635" s="8">
        <v>26502</v>
      </c>
      <c r="I1635" s="8">
        <v>26916</v>
      </c>
      <c r="J1635" s="18">
        <v>53418</v>
      </c>
      <c r="K1635" s="8">
        <v>29815</v>
      </c>
      <c r="L1635" s="8">
        <v>28573</v>
      </c>
      <c r="M1635" s="18">
        <v>58388</v>
      </c>
      <c r="N1635" s="8">
        <v>25260</v>
      </c>
      <c r="O1635" s="8">
        <v>24018</v>
      </c>
      <c r="P1635" s="18">
        <v>49278</v>
      </c>
      <c r="Q1635" s="8">
        <v>22775</v>
      </c>
      <c r="R1635" s="8">
        <v>26502</v>
      </c>
      <c r="S1635" s="18">
        <v>49277</v>
      </c>
      <c r="T1635" s="8">
        <v>28987</v>
      </c>
      <c r="U1635" s="8">
        <v>31057</v>
      </c>
      <c r="V1635" s="18">
        <v>60044</v>
      </c>
      <c r="W1635" s="8">
        <v>28987</v>
      </c>
      <c r="X1635" s="8">
        <v>24846</v>
      </c>
      <c r="Y1635" s="18">
        <v>53833</v>
      </c>
      <c r="Z1635" s="8">
        <v>20291</v>
      </c>
      <c r="AA1635" s="8">
        <v>14907</v>
      </c>
      <c r="AB1635" s="18">
        <v>35198</v>
      </c>
      <c r="AC1635" s="8">
        <v>11595</v>
      </c>
      <c r="AD1635" s="8">
        <v>9524</v>
      </c>
      <c r="AE1635" s="18">
        <v>21119</v>
      </c>
      <c r="AF1635" s="8">
        <v>9110</v>
      </c>
      <c r="AG1635" s="8">
        <v>414097</v>
      </c>
      <c r="AI1635" s="8"/>
      <c r="AJ1635" s="8"/>
      <c r="AK1635" s="8"/>
      <c r="AL1635" s="8"/>
      <c r="AM1635" s="8"/>
      <c r="AN1635" s="8"/>
    </row>
    <row r="1636" spans="1:40" x14ac:dyDescent="0.25">
      <c r="A1636" s="18" t="s">
        <v>138</v>
      </c>
      <c r="B1636" s="7" t="s">
        <v>2598</v>
      </c>
      <c r="C1636" s="7">
        <v>2017</v>
      </c>
      <c r="D1636" s="10">
        <v>415500</v>
      </c>
      <c r="E1636" s="10">
        <v>204283</v>
      </c>
      <c r="F1636" s="10">
        <v>211217</v>
      </c>
      <c r="G1636" s="8">
        <v>24336</v>
      </c>
      <c r="H1636" s="8">
        <v>26117</v>
      </c>
      <c r="I1636" s="8">
        <v>26911</v>
      </c>
      <c r="J1636" s="18">
        <v>53028</v>
      </c>
      <c r="K1636" s="8">
        <v>29751</v>
      </c>
      <c r="L1636" s="8">
        <v>28405</v>
      </c>
      <c r="M1636" s="18">
        <v>58156</v>
      </c>
      <c r="N1636" s="8">
        <v>25462</v>
      </c>
      <c r="O1636" s="8">
        <v>24115</v>
      </c>
      <c r="P1636" s="18">
        <v>49577</v>
      </c>
      <c r="Q1636" s="8">
        <v>23143</v>
      </c>
      <c r="R1636" s="8">
        <v>25668</v>
      </c>
      <c r="S1636" s="18">
        <v>48811</v>
      </c>
      <c r="T1636" s="8">
        <v>28290</v>
      </c>
      <c r="U1636" s="8">
        <v>30873</v>
      </c>
      <c r="V1636" s="18">
        <v>59163</v>
      </c>
      <c r="W1636" s="8">
        <v>29378</v>
      </c>
      <c r="X1636" s="8">
        <v>25443</v>
      </c>
      <c r="Y1636" s="18">
        <v>54821</v>
      </c>
      <c r="Z1636" s="8">
        <v>21257</v>
      </c>
      <c r="AA1636" s="8">
        <v>15792</v>
      </c>
      <c r="AB1636" s="18">
        <v>37049</v>
      </c>
      <c r="AC1636" s="8">
        <v>12394</v>
      </c>
      <c r="AD1636" s="8">
        <v>8911</v>
      </c>
      <c r="AE1636" s="18">
        <v>21305</v>
      </c>
      <c r="AF1636" s="8">
        <v>9254</v>
      </c>
      <c r="AG1636" s="8">
        <v>415500</v>
      </c>
      <c r="AI1636" s="8"/>
      <c r="AJ1636" s="8"/>
      <c r="AK1636" s="8"/>
      <c r="AL1636" s="8"/>
      <c r="AM1636" s="8"/>
      <c r="AN1636" s="8"/>
    </row>
    <row r="1637" spans="1:40" x14ac:dyDescent="0.25">
      <c r="A1637" s="18" t="s">
        <v>121</v>
      </c>
      <c r="B1637" s="7" t="s">
        <v>1596</v>
      </c>
      <c r="C1637" s="7">
        <v>2009</v>
      </c>
      <c r="D1637" s="10">
        <v>130168</v>
      </c>
      <c r="E1637" s="10">
        <v>62540</v>
      </c>
      <c r="F1637" s="10">
        <v>67628</v>
      </c>
      <c r="G1637" s="8">
        <v>6248</v>
      </c>
      <c r="H1637" s="8">
        <v>7159</v>
      </c>
      <c r="I1637" s="8">
        <v>7420</v>
      </c>
      <c r="J1637" s="18">
        <v>14579</v>
      </c>
      <c r="K1637" s="8">
        <v>9502</v>
      </c>
      <c r="L1637" s="8">
        <v>8851</v>
      </c>
      <c r="M1637" s="18">
        <v>18353</v>
      </c>
      <c r="N1637" s="8">
        <v>5727</v>
      </c>
      <c r="O1637" s="8">
        <v>5988</v>
      </c>
      <c r="P1637" s="18">
        <v>11715</v>
      </c>
      <c r="Q1637" s="8">
        <v>7550</v>
      </c>
      <c r="R1637" s="8">
        <v>9502</v>
      </c>
      <c r="S1637" s="18">
        <v>17052</v>
      </c>
      <c r="T1637" s="8">
        <v>10674</v>
      </c>
      <c r="U1637" s="8">
        <v>10544</v>
      </c>
      <c r="V1637" s="18">
        <v>21218</v>
      </c>
      <c r="W1637" s="8">
        <v>9632</v>
      </c>
      <c r="X1637" s="8">
        <v>7810</v>
      </c>
      <c r="Y1637" s="18">
        <v>17442</v>
      </c>
      <c r="Z1637" s="8">
        <v>6378</v>
      </c>
      <c r="AA1637" s="8">
        <v>4686</v>
      </c>
      <c r="AB1637" s="18">
        <v>11064</v>
      </c>
      <c r="AC1637" s="8">
        <v>4946</v>
      </c>
      <c r="AD1637" s="8">
        <v>3905</v>
      </c>
      <c r="AE1637" s="18">
        <v>8851</v>
      </c>
      <c r="AF1637" s="8">
        <v>3515</v>
      </c>
      <c r="AG1637" s="8">
        <v>130037</v>
      </c>
      <c r="AI1637" s="8"/>
      <c r="AJ1637" s="8"/>
      <c r="AK1637" s="8"/>
      <c r="AL1637" s="8"/>
      <c r="AM1637" s="8"/>
      <c r="AN1637" s="8"/>
    </row>
    <row r="1638" spans="1:40" x14ac:dyDescent="0.25">
      <c r="A1638" s="18" t="s">
        <v>121</v>
      </c>
      <c r="B1638" s="7" t="s">
        <v>1596</v>
      </c>
      <c r="C1638" s="7">
        <v>2010</v>
      </c>
      <c r="D1638" s="10">
        <v>131528</v>
      </c>
      <c r="E1638" s="10">
        <v>63083</v>
      </c>
      <c r="F1638" s="10">
        <v>68445</v>
      </c>
      <c r="G1638" s="8">
        <v>6182</v>
      </c>
      <c r="H1638" s="8">
        <v>7103</v>
      </c>
      <c r="I1638" s="8">
        <v>7497</v>
      </c>
      <c r="J1638" s="18">
        <v>14600</v>
      </c>
      <c r="K1638" s="8">
        <v>9338</v>
      </c>
      <c r="L1638" s="8">
        <v>8286</v>
      </c>
      <c r="M1638" s="18">
        <v>17624</v>
      </c>
      <c r="N1638" s="8">
        <v>6576</v>
      </c>
      <c r="O1638" s="8">
        <v>6313</v>
      </c>
      <c r="P1638" s="18">
        <v>12889</v>
      </c>
      <c r="Q1638" s="8">
        <v>7760</v>
      </c>
      <c r="R1638" s="8">
        <v>8812</v>
      </c>
      <c r="S1638" s="18">
        <v>16572</v>
      </c>
      <c r="T1638" s="8">
        <v>10522</v>
      </c>
      <c r="U1638" s="8">
        <v>10522</v>
      </c>
      <c r="V1638" s="18">
        <v>21044</v>
      </c>
      <c r="W1638" s="8">
        <v>9865</v>
      </c>
      <c r="X1638" s="8">
        <v>8549</v>
      </c>
      <c r="Y1638" s="18">
        <v>18414</v>
      </c>
      <c r="Z1638" s="8">
        <v>6445</v>
      </c>
      <c r="AA1638" s="8">
        <v>4998</v>
      </c>
      <c r="AB1638" s="18">
        <v>11443</v>
      </c>
      <c r="AC1638" s="8">
        <v>4867</v>
      </c>
      <c r="AD1638" s="8">
        <v>4077</v>
      </c>
      <c r="AE1638" s="18">
        <v>8944</v>
      </c>
      <c r="AF1638" s="8">
        <v>3683</v>
      </c>
      <c r="AG1638" s="8">
        <v>131395</v>
      </c>
      <c r="AI1638" s="8"/>
      <c r="AJ1638" s="8"/>
      <c r="AK1638" s="8"/>
      <c r="AL1638" s="8"/>
      <c r="AM1638" s="8"/>
      <c r="AN1638" s="8"/>
    </row>
    <row r="1639" spans="1:40" x14ac:dyDescent="0.25">
      <c r="A1639" s="18" t="s">
        <v>121</v>
      </c>
      <c r="B1639" s="7" t="s">
        <v>1596</v>
      </c>
      <c r="C1639" s="7">
        <v>2011</v>
      </c>
      <c r="D1639" s="10">
        <v>131221</v>
      </c>
      <c r="E1639" s="10">
        <v>63054</v>
      </c>
      <c r="F1639" s="10">
        <v>68167</v>
      </c>
      <c r="G1639" s="8">
        <v>6036</v>
      </c>
      <c r="H1639" s="8">
        <v>6955</v>
      </c>
      <c r="I1639" s="8">
        <v>7480</v>
      </c>
      <c r="J1639" s="18">
        <v>14435</v>
      </c>
      <c r="K1639" s="8">
        <v>9317</v>
      </c>
      <c r="L1639" s="8">
        <v>8267</v>
      </c>
      <c r="M1639" s="18">
        <v>17584</v>
      </c>
      <c r="N1639" s="8">
        <v>6561</v>
      </c>
      <c r="O1639" s="8">
        <v>6299</v>
      </c>
      <c r="P1639" s="18">
        <v>12860</v>
      </c>
      <c r="Q1639" s="8">
        <v>8004</v>
      </c>
      <c r="R1639" s="8">
        <v>8267</v>
      </c>
      <c r="S1639" s="18">
        <v>16271</v>
      </c>
      <c r="T1639" s="8">
        <v>10366</v>
      </c>
      <c r="U1639" s="8">
        <v>10498</v>
      </c>
      <c r="V1639" s="18">
        <v>20864</v>
      </c>
      <c r="W1639" s="8">
        <v>10104</v>
      </c>
      <c r="X1639" s="8">
        <v>8792</v>
      </c>
      <c r="Y1639" s="18">
        <v>18896</v>
      </c>
      <c r="Z1639" s="8">
        <v>6430</v>
      </c>
      <c r="AA1639" s="8">
        <v>5249</v>
      </c>
      <c r="AB1639" s="18">
        <v>11679</v>
      </c>
      <c r="AC1639" s="8">
        <v>4724</v>
      </c>
      <c r="AD1639" s="8">
        <v>3937</v>
      </c>
      <c r="AE1639" s="18">
        <v>8661</v>
      </c>
      <c r="AF1639" s="8">
        <v>3937</v>
      </c>
      <c r="AG1639" s="8">
        <v>131223</v>
      </c>
      <c r="AI1639" s="8"/>
      <c r="AJ1639" s="8"/>
      <c r="AK1639" s="8"/>
      <c r="AL1639" s="8"/>
      <c r="AM1639" s="8"/>
      <c r="AN1639" s="8"/>
    </row>
    <row r="1640" spans="1:40" x14ac:dyDescent="0.25">
      <c r="A1640" s="18" t="s">
        <v>121</v>
      </c>
      <c r="B1640" s="7" t="s">
        <v>1596</v>
      </c>
      <c r="C1640" s="7">
        <v>2012</v>
      </c>
      <c r="D1640" s="10">
        <v>130866</v>
      </c>
      <c r="E1640" s="10">
        <v>62938</v>
      </c>
      <c r="F1640" s="10">
        <v>67928</v>
      </c>
      <c r="G1640" s="8">
        <v>6020</v>
      </c>
      <c r="H1640" s="8">
        <v>6543</v>
      </c>
      <c r="I1640" s="8">
        <v>7590</v>
      </c>
      <c r="J1640" s="18">
        <v>14133</v>
      </c>
      <c r="K1640" s="8">
        <v>9553</v>
      </c>
      <c r="L1640" s="8">
        <v>8245</v>
      </c>
      <c r="M1640" s="18">
        <v>17798</v>
      </c>
      <c r="N1640" s="8">
        <v>6543</v>
      </c>
      <c r="O1640" s="8">
        <v>6412</v>
      </c>
      <c r="P1640" s="18">
        <v>12955</v>
      </c>
      <c r="Q1640" s="8">
        <v>7067</v>
      </c>
      <c r="R1640" s="8">
        <v>8375</v>
      </c>
      <c r="S1640" s="18">
        <v>15442</v>
      </c>
      <c r="T1640" s="8">
        <v>10077</v>
      </c>
      <c r="U1640" s="8">
        <v>10600</v>
      </c>
      <c r="V1640" s="18">
        <v>20677</v>
      </c>
      <c r="W1640" s="8">
        <v>10208</v>
      </c>
      <c r="X1640" s="8">
        <v>9291</v>
      </c>
      <c r="Y1640" s="18">
        <v>19499</v>
      </c>
      <c r="Z1640" s="8">
        <v>6543</v>
      </c>
      <c r="AA1640" s="8">
        <v>5496</v>
      </c>
      <c r="AB1640" s="18">
        <v>12039</v>
      </c>
      <c r="AC1640" s="8">
        <v>4580</v>
      </c>
      <c r="AD1640" s="8">
        <v>3795</v>
      </c>
      <c r="AE1640" s="18">
        <v>8375</v>
      </c>
      <c r="AF1640" s="8">
        <v>4188</v>
      </c>
      <c r="AG1640" s="8">
        <v>131126</v>
      </c>
      <c r="AI1640" s="8"/>
      <c r="AJ1640" s="8"/>
      <c r="AK1640" s="8"/>
      <c r="AL1640" s="8"/>
      <c r="AM1640" s="8"/>
      <c r="AN1640" s="8"/>
    </row>
    <row r="1641" spans="1:40" x14ac:dyDescent="0.25">
      <c r="A1641" s="18" t="s">
        <v>121</v>
      </c>
      <c r="B1641" s="7" t="s">
        <v>1596</v>
      </c>
      <c r="C1641" s="7">
        <v>2013</v>
      </c>
      <c r="D1641" s="10">
        <v>130545</v>
      </c>
      <c r="E1641" s="10">
        <v>62728</v>
      </c>
      <c r="F1641" s="10">
        <v>67817</v>
      </c>
      <c r="G1641" s="8">
        <v>5875</v>
      </c>
      <c r="H1641" s="8">
        <v>6658</v>
      </c>
      <c r="I1641" s="8">
        <v>7049</v>
      </c>
      <c r="J1641" s="18">
        <v>13707</v>
      </c>
      <c r="K1641" s="8">
        <v>9399</v>
      </c>
      <c r="L1641" s="8">
        <v>8355</v>
      </c>
      <c r="M1641" s="18">
        <v>17754</v>
      </c>
      <c r="N1641" s="8">
        <v>6527</v>
      </c>
      <c r="O1641" s="8">
        <v>6397</v>
      </c>
      <c r="P1641" s="18">
        <v>12924</v>
      </c>
      <c r="Q1641" s="8">
        <v>6788</v>
      </c>
      <c r="R1641" s="8">
        <v>7963</v>
      </c>
      <c r="S1641" s="18">
        <v>14751</v>
      </c>
      <c r="T1641" s="8">
        <v>9921</v>
      </c>
      <c r="U1641" s="8">
        <v>10574</v>
      </c>
      <c r="V1641" s="18">
        <v>20495</v>
      </c>
      <c r="W1641" s="8">
        <v>10444</v>
      </c>
      <c r="X1641" s="8">
        <v>9399</v>
      </c>
      <c r="Y1641" s="18">
        <v>19843</v>
      </c>
      <c r="Z1641" s="8">
        <v>6919</v>
      </c>
      <c r="AA1641" s="8">
        <v>5744</v>
      </c>
      <c r="AB1641" s="18">
        <v>12663</v>
      </c>
      <c r="AC1641" s="8">
        <v>4569</v>
      </c>
      <c r="AD1641" s="8">
        <v>3655</v>
      </c>
      <c r="AE1641" s="18">
        <v>8224</v>
      </c>
      <c r="AF1641" s="8">
        <v>4308</v>
      </c>
      <c r="AG1641" s="8">
        <v>130544</v>
      </c>
      <c r="AI1641" s="8"/>
      <c r="AJ1641" s="8"/>
      <c r="AK1641" s="8"/>
      <c r="AL1641" s="8"/>
      <c r="AM1641" s="8"/>
      <c r="AN1641" s="8"/>
    </row>
    <row r="1642" spans="1:40" x14ac:dyDescent="0.25">
      <c r="A1642" s="18" t="s">
        <v>121</v>
      </c>
      <c r="B1642" s="7" t="s">
        <v>1596</v>
      </c>
      <c r="C1642" s="7">
        <v>2014</v>
      </c>
      <c r="D1642" s="10">
        <v>130064</v>
      </c>
      <c r="E1642" s="10">
        <v>62674</v>
      </c>
      <c r="F1642" s="10">
        <v>67390</v>
      </c>
      <c r="G1642" s="8">
        <v>5853</v>
      </c>
      <c r="H1642" s="8">
        <v>6503</v>
      </c>
      <c r="I1642" s="8">
        <v>7023</v>
      </c>
      <c r="J1642" s="18">
        <v>13526</v>
      </c>
      <c r="K1642" s="8">
        <v>9235</v>
      </c>
      <c r="L1642" s="8">
        <v>8324</v>
      </c>
      <c r="M1642" s="18">
        <v>17559</v>
      </c>
      <c r="N1642" s="8">
        <v>6763</v>
      </c>
      <c r="O1642" s="8">
        <v>6633</v>
      </c>
      <c r="P1642" s="18">
        <v>13396</v>
      </c>
      <c r="Q1642" s="8">
        <v>6633</v>
      </c>
      <c r="R1642" s="8">
        <v>7674</v>
      </c>
      <c r="S1642" s="18">
        <v>14307</v>
      </c>
      <c r="T1642" s="8">
        <v>9625</v>
      </c>
      <c r="U1642" s="8">
        <v>10405</v>
      </c>
      <c r="V1642" s="18">
        <v>20030</v>
      </c>
      <c r="W1642" s="8">
        <v>10275</v>
      </c>
      <c r="X1642" s="8">
        <v>9755</v>
      </c>
      <c r="Y1642" s="18">
        <v>20030</v>
      </c>
      <c r="Z1642" s="8">
        <v>7154</v>
      </c>
      <c r="AA1642" s="8">
        <v>5983</v>
      </c>
      <c r="AB1642" s="18">
        <v>13137</v>
      </c>
      <c r="AC1642" s="8">
        <v>4552</v>
      </c>
      <c r="AD1642" s="8">
        <v>3512</v>
      </c>
      <c r="AE1642" s="18">
        <v>8064</v>
      </c>
      <c r="AF1642" s="8">
        <v>4422</v>
      </c>
      <c r="AG1642" s="8">
        <v>130324</v>
      </c>
      <c r="AI1642" s="8"/>
      <c r="AJ1642" s="8"/>
      <c r="AK1642" s="8"/>
      <c r="AL1642" s="8"/>
      <c r="AM1642" s="8"/>
      <c r="AN1642" s="8"/>
    </row>
    <row r="1643" spans="1:40" x14ac:dyDescent="0.25">
      <c r="A1643" s="18" t="s">
        <v>121</v>
      </c>
      <c r="B1643" s="7" t="s">
        <v>1596</v>
      </c>
      <c r="C1643" s="7">
        <v>2015</v>
      </c>
      <c r="D1643" s="10">
        <v>129288</v>
      </c>
      <c r="E1643" s="10">
        <v>62393</v>
      </c>
      <c r="F1643" s="10">
        <v>66895</v>
      </c>
      <c r="G1643" s="8">
        <v>5689</v>
      </c>
      <c r="H1643" s="8">
        <v>6077</v>
      </c>
      <c r="I1643" s="8">
        <v>6982</v>
      </c>
      <c r="J1643" s="18">
        <v>13059</v>
      </c>
      <c r="K1643" s="8">
        <v>9050</v>
      </c>
      <c r="L1643" s="8">
        <v>8404</v>
      </c>
      <c r="M1643" s="18">
        <v>17454</v>
      </c>
      <c r="N1643" s="8">
        <v>6594</v>
      </c>
      <c r="O1643" s="8">
        <v>6594</v>
      </c>
      <c r="P1643" s="18">
        <v>13188</v>
      </c>
      <c r="Q1643" s="8">
        <v>6464</v>
      </c>
      <c r="R1643" s="8">
        <v>7499</v>
      </c>
      <c r="S1643" s="18">
        <v>13963</v>
      </c>
      <c r="T1643" s="8">
        <v>9179</v>
      </c>
      <c r="U1643" s="8">
        <v>10343</v>
      </c>
      <c r="V1643" s="18">
        <v>19522</v>
      </c>
      <c r="W1643" s="8">
        <v>10731</v>
      </c>
      <c r="X1643" s="8">
        <v>9697</v>
      </c>
      <c r="Y1643" s="18">
        <v>20428</v>
      </c>
      <c r="Z1643" s="8">
        <v>7499</v>
      </c>
      <c r="AA1643" s="8">
        <v>6206</v>
      </c>
      <c r="AB1643" s="18">
        <v>13705</v>
      </c>
      <c r="AC1643" s="8">
        <v>4525</v>
      </c>
      <c r="AD1643" s="8">
        <v>3361</v>
      </c>
      <c r="AE1643" s="18">
        <v>7886</v>
      </c>
      <c r="AF1643" s="8">
        <v>4525</v>
      </c>
      <c r="AG1643" s="8">
        <v>129419</v>
      </c>
      <c r="AI1643" s="8"/>
      <c r="AJ1643" s="8"/>
      <c r="AK1643" s="8"/>
      <c r="AL1643" s="8"/>
      <c r="AM1643" s="8"/>
      <c r="AN1643" s="8"/>
    </row>
    <row r="1644" spans="1:40" x14ac:dyDescent="0.25">
      <c r="A1644" s="18" t="s">
        <v>121</v>
      </c>
      <c r="B1644" s="7" t="s">
        <v>1596</v>
      </c>
      <c r="C1644" s="7">
        <v>2016</v>
      </c>
      <c r="D1644" s="10">
        <v>128563</v>
      </c>
      <c r="E1644" s="10">
        <v>62125</v>
      </c>
      <c r="F1644" s="10">
        <v>66438</v>
      </c>
      <c r="G1644" s="8">
        <v>5657</v>
      </c>
      <c r="H1644" s="8">
        <v>6042</v>
      </c>
      <c r="I1644" s="8">
        <v>6685</v>
      </c>
      <c r="J1644" s="18">
        <v>12727</v>
      </c>
      <c r="K1644" s="8">
        <v>8742</v>
      </c>
      <c r="L1644" s="8">
        <v>8485</v>
      </c>
      <c r="M1644" s="18">
        <v>17227</v>
      </c>
      <c r="N1644" s="8">
        <v>6557</v>
      </c>
      <c r="O1644" s="8">
        <v>6685</v>
      </c>
      <c r="P1644" s="18">
        <v>13242</v>
      </c>
      <c r="Q1644" s="8">
        <v>6428</v>
      </c>
      <c r="R1644" s="8">
        <v>7200</v>
      </c>
      <c r="S1644" s="18">
        <v>13628</v>
      </c>
      <c r="T1644" s="8">
        <v>8871</v>
      </c>
      <c r="U1644" s="8">
        <v>10028</v>
      </c>
      <c r="V1644" s="18">
        <v>18899</v>
      </c>
      <c r="W1644" s="8">
        <v>10542</v>
      </c>
      <c r="X1644" s="8">
        <v>9899</v>
      </c>
      <c r="Y1644" s="18">
        <v>20441</v>
      </c>
      <c r="Z1644" s="8">
        <v>8357</v>
      </c>
      <c r="AA1644" s="8">
        <v>6171</v>
      </c>
      <c r="AB1644" s="18">
        <v>14528</v>
      </c>
      <c r="AC1644" s="8">
        <v>4500</v>
      </c>
      <c r="AD1644" s="8">
        <v>3343</v>
      </c>
      <c r="AE1644" s="18">
        <v>7843</v>
      </c>
      <c r="AF1644" s="8">
        <v>4371</v>
      </c>
      <c r="AG1644" s="8">
        <v>128563</v>
      </c>
      <c r="AI1644" s="8"/>
      <c r="AJ1644" s="8"/>
      <c r="AK1644" s="8"/>
      <c r="AL1644" s="8"/>
      <c r="AM1644" s="8"/>
      <c r="AN1644" s="8"/>
    </row>
    <row r="1645" spans="1:40" x14ac:dyDescent="0.25">
      <c r="A1645" s="18" t="s">
        <v>121</v>
      </c>
      <c r="B1645" s="7" t="s">
        <v>1596</v>
      </c>
      <c r="C1645" s="7">
        <v>2017</v>
      </c>
      <c r="D1645" s="10">
        <v>127751</v>
      </c>
      <c r="E1645" s="10">
        <v>61741</v>
      </c>
      <c r="F1645" s="10">
        <v>66010</v>
      </c>
      <c r="G1645" s="8">
        <v>5483</v>
      </c>
      <c r="H1645" s="8">
        <v>5984</v>
      </c>
      <c r="I1645" s="8">
        <v>6538</v>
      </c>
      <c r="J1645" s="18">
        <v>12522</v>
      </c>
      <c r="K1645" s="8">
        <v>8488</v>
      </c>
      <c r="L1645" s="8">
        <v>8361</v>
      </c>
      <c r="M1645" s="18">
        <v>16849</v>
      </c>
      <c r="N1645" s="8">
        <v>6571</v>
      </c>
      <c r="O1645" s="8">
        <v>6713</v>
      </c>
      <c r="P1645" s="18">
        <v>13284</v>
      </c>
      <c r="Q1645" s="8">
        <v>6568</v>
      </c>
      <c r="R1645" s="8">
        <v>6873</v>
      </c>
      <c r="S1645" s="18">
        <v>13441</v>
      </c>
      <c r="T1645" s="8">
        <v>8466</v>
      </c>
      <c r="U1645" s="8">
        <v>9813</v>
      </c>
      <c r="V1645" s="18">
        <v>18279</v>
      </c>
      <c r="W1645" s="8">
        <v>10554</v>
      </c>
      <c r="X1645" s="8">
        <v>9889</v>
      </c>
      <c r="Y1645" s="18">
        <v>20443</v>
      </c>
      <c r="Z1645" s="8">
        <v>8902</v>
      </c>
      <c r="AA1645" s="8">
        <v>6274</v>
      </c>
      <c r="AB1645" s="18">
        <v>15176</v>
      </c>
      <c r="AC1645" s="8">
        <v>4764</v>
      </c>
      <c r="AD1645" s="8">
        <v>3396</v>
      </c>
      <c r="AE1645" s="18">
        <v>8160</v>
      </c>
      <c r="AF1645" s="8">
        <v>4114</v>
      </c>
      <c r="AG1645" s="8">
        <v>127751</v>
      </c>
      <c r="AI1645" s="8"/>
      <c r="AJ1645" s="8"/>
      <c r="AK1645" s="8"/>
      <c r="AL1645" s="8"/>
      <c r="AM1645" s="8"/>
      <c r="AN1645" s="8"/>
    </row>
    <row r="1646" spans="1:40" x14ac:dyDescent="0.25">
      <c r="A1646" s="18" t="s">
        <v>131</v>
      </c>
      <c r="B1646" s="7" t="s">
        <v>2156</v>
      </c>
      <c r="C1646" s="7">
        <v>2009</v>
      </c>
      <c r="D1646" s="10">
        <v>626822</v>
      </c>
      <c r="E1646" s="10">
        <v>307843</v>
      </c>
      <c r="F1646" s="10">
        <v>318979</v>
      </c>
      <c r="G1646" s="8">
        <v>47012</v>
      </c>
      <c r="H1646" s="8">
        <v>41370</v>
      </c>
      <c r="I1646" s="8">
        <v>40117</v>
      </c>
      <c r="J1646" s="18">
        <v>81487</v>
      </c>
      <c r="K1646" s="8">
        <v>40743</v>
      </c>
      <c r="L1646" s="8">
        <v>46385</v>
      </c>
      <c r="M1646" s="18">
        <v>87128</v>
      </c>
      <c r="N1646" s="8">
        <v>53907</v>
      </c>
      <c r="O1646" s="8">
        <v>44504</v>
      </c>
      <c r="P1646" s="18">
        <v>98411</v>
      </c>
      <c r="Q1646" s="8">
        <v>40743</v>
      </c>
      <c r="R1646" s="8">
        <v>43878</v>
      </c>
      <c r="S1646" s="18">
        <v>84621</v>
      </c>
      <c r="T1646" s="8">
        <v>45131</v>
      </c>
      <c r="U1646" s="8">
        <v>42624</v>
      </c>
      <c r="V1646" s="18">
        <v>87755</v>
      </c>
      <c r="W1646" s="8">
        <v>36982</v>
      </c>
      <c r="X1646" s="8">
        <v>28834</v>
      </c>
      <c r="Y1646" s="18">
        <v>65816</v>
      </c>
      <c r="Z1646" s="8">
        <v>21312</v>
      </c>
      <c r="AA1646" s="8">
        <v>16924</v>
      </c>
      <c r="AB1646" s="18">
        <v>38236</v>
      </c>
      <c r="AC1646" s="8">
        <v>15044</v>
      </c>
      <c r="AD1646" s="8">
        <v>11283</v>
      </c>
      <c r="AE1646" s="18">
        <v>26327</v>
      </c>
      <c r="AF1646" s="8">
        <v>10656</v>
      </c>
      <c r="AG1646" s="8">
        <v>627449</v>
      </c>
      <c r="AI1646" s="8"/>
      <c r="AJ1646" s="8"/>
      <c r="AK1646" s="8"/>
      <c r="AL1646" s="8"/>
      <c r="AM1646" s="8"/>
      <c r="AN1646" s="8"/>
    </row>
    <row r="1647" spans="1:40" x14ac:dyDescent="0.25">
      <c r="A1647" s="18" t="s">
        <v>131</v>
      </c>
      <c r="B1647" s="7" t="s">
        <v>2156</v>
      </c>
      <c r="C1647" s="7">
        <v>2010</v>
      </c>
      <c r="D1647" s="10">
        <v>646881</v>
      </c>
      <c r="E1647" s="10">
        <v>316664</v>
      </c>
      <c r="F1647" s="10">
        <v>330217</v>
      </c>
      <c r="G1647" s="8">
        <v>44635</v>
      </c>
      <c r="H1647" s="8">
        <v>42694</v>
      </c>
      <c r="I1647" s="8">
        <v>42047</v>
      </c>
      <c r="J1647" s="18">
        <v>84741</v>
      </c>
      <c r="K1647" s="8">
        <v>44635</v>
      </c>
      <c r="L1647" s="8">
        <v>49163</v>
      </c>
      <c r="M1647" s="18">
        <v>93798</v>
      </c>
      <c r="N1647" s="8">
        <v>50457</v>
      </c>
      <c r="O1647" s="8">
        <v>42694</v>
      </c>
      <c r="P1647" s="18">
        <v>93151</v>
      </c>
      <c r="Q1647" s="8">
        <v>42047</v>
      </c>
      <c r="R1647" s="8">
        <v>43341</v>
      </c>
      <c r="S1647" s="18">
        <v>85388</v>
      </c>
      <c r="T1647" s="8">
        <v>47869</v>
      </c>
      <c r="U1647" s="8">
        <v>45929</v>
      </c>
      <c r="V1647" s="18">
        <v>93798</v>
      </c>
      <c r="W1647" s="8">
        <v>40107</v>
      </c>
      <c r="X1647" s="8">
        <v>33638</v>
      </c>
      <c r="Y1647" s="18">
        <v>73745</v>
      </c>
      <c r="Z1647" s="8">
        <v>23288</v>
      </c>
      <c r="AA1647" s="8">
        <v>17466</v>
      </c>
      <c r="AB1647" s="18">
        <v>40754</v>
      </c>
      <c r="AC1647" s="8">
        <v>14878</v>
      </c>
      <c r="AD1647" s="8">
        <v>10997</v>
      </c>
      <c r="AE1647" s="18">
        <v>25875</v>
      </c>
      <c r="AF1647" s="8">
        <v>10350</v>
      </c>
      <c r="AG1647" s="8">
        <v>646235</v>
      </c>
      <c r="AI1647" s="8"/>
      <c r="AJ1647" s="8"/>
      <c r="AK1647" s="8"/>
      <c r="AL1647" s="8"/>
      <c r="AM1647" s="8"/>
      <c r="AN1647" s="8"/>
    </row>
    <row r="1648" spans="1:40" x14ac:dyDescent="0.25">
      <c r="A1648" s="18" t="s">
        <v>131</v>
      </c>
      <c r="B1648" s="7" t="s">
        <v>2156</v>
      </c>
      <c r="C1648" s="7">
        <v>2011</v>
      </c>
      <c r="D1648" s="10">
        <v>655306</v>
      </c>
      <c r="E1648" s="10">
        <v>320890</v>
      </c>
      <c r="F1648" s="10">
        <v>334416</v>
      </c>
      <c r="G1648" s="8">
        <v>45216</v>
      </c>
      <c r="H1648" s="8">
        <v>43250</v>
      </c>
      <c r="I1648" s="8">
        <v>42595</v>
      </c>
      <c r="J1648" s="18">
        <v>85845</v>
      </c>
      <c r="K1648" s="8">
        <v>44561</v>
      </c>
      <c r="L1648" s="8">
        <v>49803</v>
      </c>
      <c r="M1648" s="18">
        <v>94364</v>
      </c>
      <c r="N1648" s="8">
        <v>51114</v>
      </c>
      <c r="O1648" s="8">
        <v>43906</v>
      </c>
      <c r="P1648" s="18">
        <v>95020</v>
      </c>
      <c r="Q1648" s="8">
        <v>41940</v>
      </c>
      <c r="R1648" s="8">
        <v>42595</v>
      </c>
      <c r="S1648" s="18">
        <v>84535</v>
      </c>
      <c r="T1648" s="8">
        <v>47182</v>
      </c>
      <c r="U1648" s="8">
        <v>46527</v>
      </c>
      <c r="V1648" s="18">
        <v>93709</v>
      </c>
      <c r="W1648" s="8">
        <v>41940</v>
      </c>
      <c r="X1648" s="8">
        <v>34731</v>
      </c>
      <c r="Y1648" s="18">
        <v>76671</v>
      </c>
      <c r="Z1648" s="8">
        <v>23591</v>
      </c>
      <c r="AA1648" s="8">
        <v>19004</v>
      </c>
      <c r="AB1648" s="18">
        <v>42595</v>
      </c>
      <c r="AC1648" s="8">
        <v>14417</v>
      </c>
      <c r="AD1648" s="8">
        <v>11140</v>
      </c>
      <c r="AE1648" s="18">
        <v>25557</v>
      </c>
      <c r="AF1648" s="8">
        <v>10485</v>
      </c>
      <c r="AG1648" s="8">
        <v>653997</v>
      </c>
      <c r="AI1648" s="8"/>
      <c r="AJ1648" s="8"/>
      <c r="AK1648" s="8"/>
      <c r="AL1648" s="8"/>
      <c r="AM1648" s="8"/>
      <c r="AN1648" s="8"/>
    </row>
    <row r="1649" spans="1:40" x14ac:dyDescent="0.25">
      <c r="A1649" s="18" t="s">
        <v>131</v>
      </c>
      <c r="B1649" s="7" t="s">
        <v>2156</v>
      </c>
      <c r="C1649" s="7">
        <v>2012</v>
      </c>
      <c r="D1649" s="10">
        <v>661924</v>
      </c>
      <c r="E1649" s="10">
        <v>324280</v>
      </c>
      <c r="F1649" s="10">
        <v>337644</v>
      </c>
      <c r="G1649" s="8">
        <v>45011</v>
      </c>
      <c r="H1649" s="8">
        <v>43687</v>
      </c>
      <c r="I1649" s="8">
        <v>43025</v>
      </c>
      <c r="J1649" s="18">
        <v>86712</v>
      </c>
      <c r="K1649" s="8">
        <v>44349</v>
      </c>
      <c r="L1649" s="8">
        <v>50306</v>
      </c>
      <c r="M1649" s="18">
        <v>94655</v>
      </c>
      <c r="N1649" s="8">
        <v>51630</v>
      </c>
      <c r="O1649" s="8">
        <v>45011</v>
      </c>
      <c r="P1649" s="18">
        <v>96641</v>
      </c>
      <c r="Q1649" s="8">
        <v>42363</v>
      </c>
      <c r="R1649" s="8">
        <v>42363</v>
      </c>
      <c r="S1649" s="18">
        <v>84726</v>
      </c>
      <c r="T1649" s="8">
        <v>46335</v>
      </c>
      <c r="U1649" s="8">
        <v>46997</v>
      </c>
      <c r="V1649" s="18">
        <v>93332</v>
      </c>
      <c r="W1649" s="8">
        <v>42363</v>
      </c>
      <c r="X1649" s="8">
        <v>37068</v>
      </c>
      <c r="Y1649" s="18">
        <v>79431</v>
      </c>
      <c r="Z1649" s="8">
        <v>25153</v>
      </c>
      <c r="AA1649" s="8">
        <v>19196</v>
      </c>
      <c r="AB1649" s="18">
        <v>44349</v>
      </c>
      <c r="AC1649" s="8">
        <v>15224</v>
      </c>
      <c r="AD1649" s="8">
        <v>11253</v>
      </c>
      <c r="AE1649" s="18">
        <v>26477</v>
      </c>
      <c r="AF1649" s="8">
        <v>11253</v>
      </c>
      <c r="AG1649" s="8">
        <v>662587</v>
      </c>
      <c r="AI1649" s="8"/>
      <c r="AJ1649" s="8"/>
      <c r="AK1649" s="8"/>
      <c r="AL1649" s="8"/>
      <c r="AM1649" s="8"/>
      <c r="AN1649" s="8"/>
    </row>
    <row r="1650" spans="1:40" x14ac:dyDescent="0.25">
      <c r="A1650" s="18" t="s">
        <v>131</v>
      </c>
      <c r="B1650" s="7" t="s">
        <v>2156</v>
      </c>
      <c r="C1650" s="7">
        <v>2013</v>
      </c>
      <c r="D1650" s="10">
        <v>667092</v>
      </c>
      <c r="E1650" s="10">
        <v>326983</v>
      </c>
      <c r="F1650" s="10">
        <v>340109</v>
      </c>
      <c r="G1650" s="8">
        <v>44695</v>
      </c>
      <c r="H1650" s="8">
        <v>44028</v>
      </c>
      <c r="I1650" s="8">
        <v>43361</v>
      </c>
      <c r="J1650" s="18">
        <v>87389</v>
      </c>
      <c r="K1650" s="8">
        <v>44028</v>
      </c>
      <c r="L1650" s="8">
        <v>50032</v>
      </c>
      <c r="M1650" s="18">
        <v>94060</v>
      </c>
      <c r="N1650" s="8">
        <v>51366</v>
      </c>
      <c r="O1650" s="8">
        <v>46696</v>
      </c>
      <c r="P1650" s="18">
        <v>98062</v>
      </c>
      <c r="Q1650" s="8">
        <v>43361</v>
      </c>
      <c r="R1650" s="8">
        <v>40693</v>
      </c>
      <c r="S1650" s="18">
        <v>84054</v>
      </c>
      <c r="T1650" s="8">
        <v>45362</v>
      </c>
      <c r="U1650" s="8">
        <v>47364</v>
      </c>
      <c r="V1650" s="18">
        <v>92726</v>
      </c>
      <c r="W1650" s="8">
        <v>43361</v>
      </c>
      <c r="X1650" s="8">
        <v>38691</v>
      </c>
      <c r="Y1650" s="18">
        <v>82052</v>
      </c>
      <c r="Z1650" s="8">
        <v>26684</v>
      </c>
      <c r="AA1650" s="8">
        <v>20013</v>
      </c>
      <c r="AB1650" s="18">
        <v>46697</v>
      </c>
      <c r="AC1650" s="8">
        <v>14676</v>
      </c>
      <c r="AD1650" s="8">
        <v>11341</v>
      </c>
      <c r="AE1650" s="18">
        <v>26017</v>
      </c>
      <c r="AF1650" s="8">
        <v>11341</v>
      </c>
      <c r="AG1650" s="8">
        <v>667093</v>
      </c>
      <c r="AI1650" s="8"/>
      <c r="AJ1650" s="8"/>
      <c r="AK1650" s="8"/>
      <c r="AL1650" s="8"/>
      <c r="AM1650" s="8"/>
      <c r="AN1650" s="8"/>
    </row>
    <row r="1651" spans="1:40" x14ac:dyDescent="0.25">
      <c r="A1651" s="18" t="s">
        <v>131</v>
      </c>
      <c r="B1651" s="7" t="s">
        <v>2156</v>
      </c>
      <c r="C1651" s="7">
        <v>2014</v>
      </c>
      <c r="D1651" s="10">
        <v>671429</v>
      </c>
      <c r="E1651" s="10">
        <v>329088</v>
      </c>
      <c r="F1651" s="10">
        <v>342341</v>
      </c>
      <c r="G1651" s="8">
        <v>43643</v>
      </c>
      <c r="H1651" s="8">
        <v>43643</v>
      </c>
      <c r="I1651" s="8">
        <v>44314</v>
      </c>
      <c r="J1651" s="18">
        <v>87957</v>
      </c>
      <c r="K1651" s="8">
        <v>43643</v>
      </c>
      <c r="L1651" s="8">
        <v>49686</v>
      </c>
      <c r="M1651" s="18">
        <v>93329</v>
      </c>
      <c r="N1651" s="8">
        <v>51700</v>
      </c>
      <c r="O1651" s="8">
        <v>48343</v>
      </c>
      <c r="P1651" s="18">
        <v>100043</v>
      </c>
      <c r="Q1651" s="8">
        <v>42971</v>
      </c>
      <c r="R1651" s="8">
        <v>41629</v>
      </c>
      <c r="S1651" s="18">
        <v>84600</v>
      </c>
      <c r="T1651" s="8">
        <v>43643</v>
      </c>
      <c r="U1651" s="8">
        <v>47000</v>
      </c>
      <c r="V1651" s="18">
        <v>90643</v>
      </c>
      <c r="W1651" s="8">
        <v>42971</v>
      </c>
      <c r="X1651" s="8">
        <v>40286</v>
      </c>
      <c r="Y1651" s="18">
        <v>83257</v>
      </c>
      <c r="Z1651" s="8">
        <v>28871</v>
      </c>
      <c r="AA1651" s="8">
        <v>20814</v>
      </c>
      <c r="AB1651" s="18">
        <v>49685</v>
      </c>
      <c r="AC1651" s="8">
        <v>15443</v>
      </c>
      <c r="AD1651" s="8">
        <v>12086</v>
      </c>
      <c r="AE1651" s="18">
        <v>27529</v>
      </c>
      <c r="AF1651" s="8">
        <v>11414</v>
      </c>
      <c r="AG1651" s="8">
        <v>672100</v>
      </c>
      <c r="AI1651" s="8"/>
      <c r="AJ1651" s="8"/>
      <c r="AK1651" s="8"/>
      <c r="AL1651" s="8"/>
      <c r="AM1651" s="8"/>
      <c r="AN1651" s="8"/>
    </row>
    <row r="1652" spans="1:40" x14ac:dyDescent="0.25">
      <c r="A1652" s="18" t="s">
        <v>131</v>
      </c>
      <c r="B1652" s="7" t="s">
        <v>2156</v>
      </c>
      <c r="C1652" s="7">
        <v>2015</v>
      </c>
      <c r="D1652" s="10">
        <v>673943</v>
      </c>
      <c r="E1652" s="10">
        <v>330578</v>
      </c>
      <c r="F1652" s="10">
        <v>343365</v>
      </c>
      <c r="G1652" s="8">
        <v>43132</v>
      </c>
      <c r="H1652" s="8">
        <v>43806</v>
      </c>
      <c r="I1652" s="8">
        <v>43806</v>
      </c>
      <c r="J1652" s="18">
        <v>87612</v>
      </c>
      <c r="K1652" s="8">
        <v>42458</v>
      </c>
      <c r="L1652" s="8">
        <v>49198</v>
      </c>
      <c r="M1652" s="18">
        <v>91656</v>
      </c>
      <c r="N1652" s="8">
        <v>51894</v>
      </c>
      <c r="O1652" s="8">
        <v>49198</v>
      </c>
      <c r="P1652" s="18">
        <v>101092</v>
      </c>
      <c r="Q1652" s="8">
        <v>43806</v>
      </c>
      <c r="R1652" s="8">
        <v>40437</v>
      </c>
      <c r="S1652" s="18">
        <v>84243</v>
      </c>
      <c r="T1652" s="8">
        <v>42458</v>
      </c>
      <c r="U1652" s="8">
        <v>47176</v>
      </c>
      <c r="V1652" s="18">
        <v>89634</v>
      </c>
      <c r="W1652" s="8">
        <v>44480</v>
      </c>
      <c r="X1652" s="8">
        <v>40437</v>
      </c>
      <c r="Y1652" s="18">
        <v>84917</v>
      </c>
      <c r="Z1652" s="8">
        <v>30327</v>
      </c>
      <c r="AA1652" s="8">
        <v>22240</v>
      </c>
      <c r="AB1652" s="18">
        <v>52567</v>
      </c>
      <c r="AC1652" s="8">
        <v>16175</v>
      </c>
      <c r="AD1652" s="8">
        <v>11457</v>
      </c>
      <c r="AE1652" s="18">
        <v>27632</v>
      </c>
      <c r="AF1652" s="8">
        <v>11457</v>
      </c>
      <c r="AG1652" s="8">
        <v>673942</v>
      </c>
      <c r="AI1652" s="8"/>
      <c r="AJ1652" s="8"/>
      <c r="AK1652" s="8"/>
      <c r="AL1652" s="8"/>
      <c r="AM1652" s="8"/>
      <c r="AN1652" s="8"/>
    </row>
    <row r="1653" spans="1:40" x14ac:dyDescent="0.25">
      <c r="A1653" s="18" t="s">
        <v>131</v>
      </c>
      <c r="B1653" s="7" t="s">
        <v>2156</v>
      </c>
      <c r="C1653" s="7">
        <v>2016</v>
      </c>
      <c r="D1653" s="10">
        <v>674777</v>
      </c>
      <c r="E1653" s="10">
        <v>330751</v>
      </c>
      <c r="F1653" s="10">
        <v>344026</v>
      </c>
      <c r="G1653" s="8">
        <v>41161</v>
      </c>
      <c r="H1653" s="8">
        <v>43861</v>
      </c>
      <c r="I1653" s="8">
        <v>43861</v>
      </c>
      <c r="J1653" s="18">
        <v>87722</v>
      </c>
      <c r="K1653" s="8">
        <v>42511</v>
      </c>
      <c r="L1653" s="8">
        <v>47909</v>
      </c>
      <c r="M1653" s="18">
        <v>90420</v>
      </c>
      <c r="N1653" s="8">
        <v>51958</v>
      </c>
      <c r="O1653" s="8">
        <v>49259</v>
      </c>
      <c r="P1653" s="18">
        <v>101217</v>
      </c>
      <c r="Q1653" s="8">
        <v>43861</v>
      </c>
      <c r="R1653" s="8">
        <v>40487</v>
      </c>
      <c r="S1653" s="18">
        <v>84348</v>
      </c>
      <c r="T1653" s="8">
        <v>41836</v>
      </c>
      <c r="U1653" s="8">
        <v>46560</v>
      </c>
      <c r="V1653" s="18">
        <v>88396</v>
      </c>
      <c r="W1653" s="8">
        <v>44535</v>
      </c>
      <c r="X1653" s="8">
        <v>41836</v>
      </c>
      <c r="Y1653" s="18">
        <v>86371</v>
      </c>
      <c r="Z1653" s="8">
        <v>33064</v>
      </c>
      <c r="AA1653" s="8">
        <v>22268</v>
      </c>
      <c r="AB1653" s="18">
        <v>55332</v>
      </c>
      <c r="AC1653" s="8">
        <v>16869</v>
      </c>
      <c r="AD1653" s="8">
        <v>11471</v>
      </c>
      <c r="AE1653" s="18">
        <v>28340</v>
      </c>
      <c r="AF1653" s="8">
        <v>11471</v>
      </c>
      <c r="AG1653" s="8">
        <v>674778</v>
      </c>
      <c r="AI1653" s="8"/>
      <c r="AJ1653" s="8"/>
      <c r="AK1653" s="8"/>
      <c r="AL1653" s="8"/>
      <c r="AM1653" s="8"/>
      <c r="AN1653" s="8"/>
    </row>
    <row r="1654" spans="1:40" x14ac:dyDescent="0.25">
      <c r="A1654" s="18" t="s">
        <v>131</v>
      </c>
      <c r="B1654" s="7" t="s">
        <v>2156</v>
      </c>
      <c r="C1654" s="7">
        <v>2017</v>
      </c>
      <c r="D1654" s="10">
        <v>674855</v>
      </c>
      <c r="E1654" s="10">
        <v>330743</v>
      </c>
      <c r="F1654" s="10">
        <v>344112</v>
      </c>
      <c r="G1654" s="8">
        <v>40559</v>
      </c>
      <c r="H1654" s="8">
        <v>42974</v>
      </c>
      <c r="I1654" s="8">
        <v>43748</v>
      </c>
      <c r="J1654" s="18">
        <v>86722</v>
      </c>
      <c r="K1654" s="8">
        <v>42452</v>
      </c>
      <c r="L1654" s="8">
        <v>46908</v>
      </c>
      <c r="M1654" s="18">
        <v>89360</v>
      </c>
      <c r="N1654" s="8">
        <v>51467</v>
      </c>
      <c r="O1654" s="8">
        <v>49760</v>
      </c>
      <c r="P1654" s="18">
        <v>101227</v>
      </c>
      <c r="Q1654" s="8">
        <v>44616</v>
      </c>
      <c r="R1654" s="8">
        <v>40114</v>
      </c>
      <c r="S1654" s="18">
        <v>84730</v>
      </c>
      <c r="T1654" s="8">
        <v>41353</v>
      </c>
      <c r="U1654" s="8">
        <v>45036</v>
      </c>
      <c r="V1654" s="18">
        <v>86389</v>
      </c>
      <c r="W1654" s="8">
        <v>44935</v>
      </c>
      <c r="X1654" s="8">
        <v>41821</v>
      </c>
      <c r="Y1654" s="18">
        <v>86756</v>
      </c>
      <c r="Z1654" s="8">
        <v>34061</v>
      </c>
      <c r="AA1654" s="8">
        <v>24213</v>
      </c>
      <c r="AB1654" s="18">
        <v>58274</v>
      </c>
      <c r="AC1654" s="8">
        <v>17110</v>
      </c>
      <c r="AD1654" s="8">
        <v>12248</v>
      </c>
      <c r="AE1654" s="18">
        <v>29358</v>
      </c>
      <c r="AF1654" s="8">
        <v>11480</v>
      </c>
      <c r="AG1654" s="8">
        <v>674855</v>
      </c>
      <c r="AI1654" s="8"/>
      <c r="AJ1654" s="8"/>
      <c r="AK1654" s="8"/>
      <c r="AL1654" s="8"/>
      <c r="AM1654" s="8"/>
      <c r="AN1654" s="8"/>
    </row>
    <row r="1655" spans="1:40" x14ac:dyDescent="0.25">
      <c r="A1655" s="18" t="s">
        <v>110</v>
      </c>
      <c r="B1655" s="7" t="s">
        <v>782</v>
      </c>
      <c r="C1655" s="7">
        <v>2009</v>
      </c>
      <c r="D1655" s="10">
        <v>16814</v>
      </c>
      <c r="E1655" s="10">
        <v>8299</v>
      </c>
      <c r="F1655" s="10">
        <v>8515</v>
      </c>
      <c r="G1655" s="8">
        <v>1362</v>
      </c>
      <c r="H1655" s="8">
        <v>1110</v>
      </c>
      <c r="I1655" s="8">
        <v>1009</v>
      </c>
      <c r="J1655" s="18">
        <v>2119</v>
      </c>
      <c r="K1655" s="8">
        <v>1278</v>
      </c>
      <c r="L1655" s="8">
        <v>1194</v>
      </c>
      <c r="M1655" s="18">
        <v>2472</v>
      </c>
      <c r="N1655" s="8">
        <v>1042</v>
      </c>
      <c r="O1655" s="8">
        <v>1042</v>
      </c>
      <c r="P1655" s="18">
        <v>2084</v>
      </c>
      <c r="Q1655" s="8">
        <v>1295</v>
      </c>
      <c r="R1655" s="8">
        <v>1059</v>
      </c>
      <c r="S1655" s="18">
        <v>2354</v>
      </c>
      <c r="T1655" s="8">
        <v>1194</v>
      </c>
      <c r="U1655" s="8">
        <v>1042</v>
      </c>
      <c r="V1655" s="18">
        <v>2236</v>
      </c>
      <c r="W1655" s="8">
        <v>942</v>
      </c>
      <c r="X1655" s="8">
        <v>891</v>
      </c>
      <c r="Y1655" s="18">
        <v>1833</v>
      </c>
      <c r="Z1655" s="8">
        <v>723</v>
      </c>
      <c r="AA1655" s="8">
        <v>572</v>
      </c>
      <c r="AB1655" s="18">
        <v>1295</v>
      </c>
      <c r="AC1655" s="8">
        <v>370</v>
      </c>
      <c r="AD1655" s="8">
        <v>336</v>
      </c>
      <c r="AE1655" s="18">
        <v>706</v>
      </c>
      <c r="AF1655" s="8">
        <v>336</v>
      </c>
      <c r="AG1655" s="8">
        <v>16797</v>
      </c>
      <c r="AI1655" s="8"/>
      <c r="AJ1655" s="8"/>
      <c r="AK1655" s="8"/>
      <c r="AL1655" s="8"/>
      <c r="AM1655" s="8"/>
      <c r="AN1655" s="8"/>
    </row>
    <row r="1656" spans="1:40" x14ac:dyDescent="0.25">
      <c r="A1656" s="18" t="s">
        <v>110</v>
      </c>
      <c r="B1656" s="7" t="s">
        <v>782</v>
      </c>
      <c r="C1656" s="7">
        <v>2010</v>
      </c>
      <c r="D1656" s="10">
        <v>18708</v>
      </c>
      <c r="E1656" s="10">
        <v>9070</v>
      </c>
      <c r="F1656" s="10">
        <v>9638</v>
      </c>
      <c r="G1656" s="8">
        <v>1235</v>
      </c>
      <c r="H1656" s="8">
        <v>1347</v>
      </c>
      <c r="I1656" s="8">
        <v>1328</v>
      </c>
      <c r="J1656" s="18">
        <v>2675</v>
      </c>
      <c r="K1656" s="8">
        <v>1366</v>
      </c>
      <c r="L1656" s="8">
        <v>1197</v>
      </c>
      <c r="M1656" s="18">
        <v>2563</v>
      </c>
      <c r="N1656" s="8">
        <v>1066</v>
      </c>
      <c r="O1656" s="8">
        <v>1085</v>
      </c>
      <c r="P1656" s="18">
        <v>2151</v>
      </c>
      <c r="Q1656" s="8">
        <v>1347</v>
      </c>
      <c r="R1656" s="8">
        <v>1366</v>
      </c>
      <c r="S1656" s="18">
        <v>2713</v>
      </c>
      <c r="T1656" s="8">
        <v>1347</v>
      </c>
      <c r="U1656" s="8">
        <v>1216</v>
      </c>
      <c r="V1656" s="18">
        <v>2563</v>
      </c>
      <c r="W1656" s="8">
        <v>1197</v>
      </c>
      <c r="X1656" s="8">
        <v>1010</v>
      </c>
      <c r="Y1656" s="18">
        <v>2207</v>
      </c>
      <c r="Z1656" s="8">
        <v>842</v>
      </c>
      <c r="AA1656" s="8">
        <v>673</v>
      </c>
      <c r="AB1656" s="18">
        <v>1515</v>
      </c>
      <c r="AC1656" s="8">
        <v>412</v>
      </c>
      <c r="AD1656" s="8">
        <v>299</v>
      </c>
      <c r="AE1656" s="18">
        <v>711</v>
      </c>
      <c r="AF1656" s="8">
        <v>355</v>
      </c>
      <c r="AG1656" s="8">
        <v>18688</v>
      </c>
      <c r="AI1656" s="8"/>
      <c r="AJ1656" s="8"/>
      <c r="AK1656" s="8"/>
      <c r="AL1656" s="8"/>
      <c r="AM1656" s="8"/>
      <c r="AN1656" s="8"/>
    </row>
    <row r="1657" spans="1:40" x14ac:dyDescent="0.25">
      <c r="A1657" s="18" t="s">
        <v>110</v>
      </c>
      <c r="B1657" s="7" t="s">
        <v>782</v>
      </c>
      <c r="C1657" s="7">
        <v>2011</v>
      </c>
      <c r="D1657" s="10">
        <v>18977</v>
      </c>
      <c r="E1657" s="10">
        <v>9323</v>
      </c>
      <c r="F1657" s="10">
        <v>9654</v>
      </c>
      <c r="G1657" s="8">
        <v>1347</v>
      </c>
      <c r="H1657" s="8">
        <v>1347</v>
      </c>
      <c r="I1657" s="8">
        <v>1290</v>
      </c>
      <c r="J1657" s="18">
        <v>2637</v>
      </c>
      <c r="K1657" s="8">
        <v>1309</v>
      </c>
      <c r="L1657" s="8">
        <v>1215</v>
      </c>
      <c r="M1657" s="18">
        <v>2524</v>
      </c>
      <c r="N1657" s="8">
        <v>1120</v>
      </c>
      <c r="O1657" s="8">
        <v>1120</v>
      </c>
      <c r="P1657" s="18">
        <v>2240</v>
      </c>
      <c r="Q1657" s="8">
        <v>1271</v>
      </c>
      <c r="R1657" s="8">
        <v>1385</v>
      </c>
      <c r="S1657" s="18">
        <v>2656</v>
      </c>
      <c r="T1657" s="8">
        <v>1347</v>
      </c>
      <c r="U1657" s="8">
        <v>1309</v>
      </c>
      <c r="V1657" s="18">
        <v>2656</v>
      </c>
      <c r="W1657" s="8">
        <v>1158</v>
      </c>
      <c r="X1657" s="8">
        <v>1139</v>
      </c>
      <c r="Y1657" s="18">
        <v>2297</v>
      </c>
      <c r="Z1657" s="8">
        <v>873</v>
      </c>
      <c r="AA1657" s="8">
        <v>664</v>
      </c>
      <c r="AB1657" s="18">
        <v>1537</v>
      </c>
      <c r="AC1657" s="8">
        <v>493</v>
      </c>
      <c r="AD1657" s="8">
        <v>285</v>
      </c>
      <c r="AE1657" s="18">
        <v>778</v>
      </c>
      <c r="AF1657" s="8">
        <v>304</v>
      </c>
      <c r="AG1657" s="8">
        <v>18976</v>
      </c>
      <c r="AI1657" s="8"/>
      <c r="AJ1657" s="8"/>
      <c r="AK1657" s="8"/>
      <c r="AL1657" s="8"/>
      <c r="AM1657" s="8"/>
      <c r="AN1657" s="8"/>
    </row>
    <row r="1658" spans="1:40" x14ac:dyDescent="0.25">
      <c r="A1658" s="18" t="s">
        <v>110</v>
      </c>
      <c r="B1658" s="7" t="s">
        <v>782</v>
      </c>
      <c r="C1658" s="7">
        <v>2012</v>
      </c>
      <c r="D1658" s="10">
        <v>19131</v>
      </c>
      <c r="E1658" s="10">
        <v>9482</v>
      </c>
      <c r="F1658" s="10">
        <v>9649</v>
      </c>
      <c r="G1658" s="8">
        <v>1301</v>
      </c>
      <c r="H1658" s="8">
        <v>1511</v>
      </c>
      <c r="I1658" s="8">
        <v>1224</v>
      </c>
      <c r="J1658" s="18">
        <v>2735</v>
      </c>
      <c r="K1658" s="8">
        <v>1282</v>
      </c>
      <c r="L1658" s="8">
        <v>1071</v>
      </c>
      <c r="M1658" s="18">
        <v>2353</v>
      </c>
      <c r="N1658" s="8">
        <v>1244</v>
      </c>
      <c r="O1658" s="8">
        <v>1110</v>
      </c>
      <c r="P1658" s="18">
        <v>2354</v>
      </c>
      <c r="Q1658" s="8">
        <v>1244</v>
      </c>
      <c r="R1658" s="8">
        <v>1358</v>
      </c>
      <c r="S1658" s="18">
        <v>2602</v>
      </c>
      <c r="T1658" s="8">
        <v>1358</v>
      </c>
      <c r="U1658" s="8">
        <v>1397</v>
      </c>
      <c r="V1658" s="18">
        <v>2755</v>
      </c>
      <c r="W1658" s="8">
        <v>1148</v>
      </c>
      <c r="X1658" s="8">
        <v>1167</v>
      </c>
      <c r="Y1658" s="18">
        <v>2315</v>
      </c>
      <c r="Z1658" s="8">
        <v>880</v>
      </c>
      <c r="AA1658" s="8">
        <v>765</v>
      </c>
      <c r="AB1658" s="18">
        <v>1645</v>
      </c>
      <c r="AC1658" s="8">
        <v>536</v>
      </c>
      <c r="AD1658" s="8">
        <v>268</v>
      </c>
      <c r="AE1658" s="18">
        <v>804</v>
      </c>
      <c r="AF1658" s="8">
        <v>268</v>
      </c>
      <c r="AG1658" s="8">
        <v>19132</v>
      </c>
      <c r="AI1658" s="8"/>
      <c r="AJ1658" s="8"/>
      <c r="AK1658" s="8"/>
      <c r="AL1658" s="8"/>
      <c r="AM1658" s="8"/>
      <c r="AN1658" s="8"/>
    </row>
    <row r="1659" spans="1:40" x14ac:dyDescent="0.25">
      <c r="A1659" s="18" t="s">
        <v>110</v>
      </c>
      <c r="B1659" s="7" t="s">
        <v>782</v>
      </c>
      <c r="C1659" s="7">
        <v>2013</v>
      </c>
      <c r="D1659" s="10">
        <v>19174</v>
      </c>
      <c r="E1659" s="10">
        <v>9365</v>
      </c>
      <c r="F1659" s="10">
        <v>9809</v>
      </c>
      <c r="G1659" s="8">
        <v>1285</v>
      </c>
      <c r="H1659" s="8">
        <v>1208</v>
      </c>
      <c r="I1659" s="8">
        <v>1438</v>
      </c>
      <c r="J1659" s="18">
        <v>2646</v>
      </c>
      <c r="K1659" s="8">
        <v>1342</v>
      </c>
      <c r="L1659" s="8">
        <v>1093</v>
      </c>
      <c r="M1659" s="18">
        <v>2435</v>
      </c>
      <c r="N1659" s="8">
        <v>1227</v>
      </c>
      <c r="O1659" s="8">
        <v>1112</v>
      </c>
      <c r="P1659" s="18">
        <v>2339</v>
      </c>
      <c r="Q1659" s="8">
        <v>1304</v>
      </c>
      <c r="R1659" s="8">
        <v>1285</v>
      </c>
      <c r="S1659" s="18">
        <v>2589</v>
      </c>
      <c r="T1659" s="8">
        <v>1361</v>
      </c>
      <c r="U1659" s="8">
        <v>1400</v>
      </c>
      <c r="V1659" s="18">
        <v>2761</v>
      </c>
      <c r="W1659" s="8">
        <v>1150</v>
      </c>
      <c r="X1659" s="8">
        <v>1150</v>
      </c>
      <c r="Y1659" s="18">
        <v>2300</v>
      </c>
      <c r="Z1659" s="8">
        <v>901</v>
      </c>
      <c r="AA1659" s="8">
        <v>767</v>
      </c>
      <c r="AB1659" s="18">
        <v>1668</v>
      </c>
      <c r="AC1659" s="8">
        <v>594</v>
      </c>
      <c r="AD1659" s="8">
        <v>288</v>
      </c>
      <c r="AE1659" s="18">
        <v>882</v>
      </c>
      <c r="AF1659" s="8">
        <v>288</v>
      </c>
      <c r="AG1659" s="8">
        <v>19193</v>
      </c>
      <c r="AI1659" s="8"/>
      <c r="AJ1659" s="8"/>
      <c r="AK1659" s="8"/>
      <c r="AL1659" s="8"/>
      <c r="AM1659" s="8"/>
      <c r="AN1659" s="8"/>
    </row>
    <row r="1660" spans="1:40" x14ac:dyDescent="0.25">
      <c r="A1660" s="18" t="s">
        <v>110</v>
      </c>
      <c r="B1660" s="7" t="s">
        <v>782</v>
      </c>
      <c r="C1660" s="7">
        <v>2014</v>
      </c>
      <c r="D1660" s="10">
        <v>19091</v>
      </c>
      <c r="E1660" s="10">
        <v>9372</v>
      </c>
      <c r="F1660" s="10">
        <v>9719</v>
      </c>
      <c r="G1660" s="8">
        <v>1222</v>
      </c>
      <c r="H1660" s="8">
        <v>1126</v>
      </c>
      <c r="I1660" s="8">
        <v>1623</v>
      </c>
      <c r="J1660" s="18">
        <v>2749</v>
      </c>
      <c r="K1660" s="8">
        <v>1203</v>
      </c>
      <c r="L1660" s="8">
        <v>1145</v>
      </c>
      <c r="M1660" s="18">
        <v>2348</v>
      </c>
      <c r="N1660" s="8">
        <v>1260</v>
      </c>
      <c r="O1660" s="8">
        <v>1088</v>
      </c>
      <c r="P1660" s="18">
        <v>2348</v>
      </c>
      <c r="Q1660" s="8">
        <v>1222</v>
      </c>
      <c r="R1660" s="8">
        <v>1298</v>
      </c>
      <c r="S1660" s="18">
        <v>2520</v>
      </c>
      <c r="T1660" s="8">
        <v>1336</v>
      </c>
      <c r="U1660" s="8">
        <v>1355</v>
      </c>
      <c r="V1660" s="18">
        <v>2691</v>
      </c>
      <c r="W1660" s="8">
        <v>1241</v>
      </c>
      <c r="X1660" s="8">
        <v>1107</v>
      </c>
      <c r="Y1660" s="18">
        <v>2348</v>
      </c>
      <c r="Z1660" s="8">
        <v>916</v>
      </c>
      <c r="AA1660" s="8">
        <v>821</v>
      </c>
      <c r="AB1660" s="18">
        <v>1737</v>
      </c>
      <c r="AC1660" s="8">
        <v>573</v>
      </c>
      <c r="AD1660" s="8">
        <v>344</v>
      </c>
      <c r="AE1660" s="18">
        <v>917</v>
      </c>
      <c r="AF1660" s="8">
        <v>248</v>
      </c>
      <c r="AG1660" s="8">
        <v>19128</v>
      </c>
      <c r="AI1660" s="8"/>
      <c r="AJ1660" s="8"/>
      <c r="AK1660" s="8"/>
      <c r="AL1660" s="8"/>
      <c r="AM1660" s="8"/>
      <c r="AN1660" s="8"/>
    </row>
    <row r="1661" spans="1:40" x14ac:dyDescent="0.25">
      <c r="A1661" s="18" t="s">
        <v>110</v>
      </c>
      <c r="B1661" s="7" t="s">
        <v>782</v>
      </c>
      <c r="C1661" s="7">
        <v>2017</v>
      </c>
      <c r="D1661" s="10">
        <v>19014</v>
      </c>
      <c r="E1661" s="10">
        <v>9297</v>
      </c>
      <c r="F1661" s="10">
        <v>9717</v>
      </c>
      <c r="G1661" s="8">
        <v>1112</v>
      </c>
      <c r="H1661" s="8">
        <v>1203</v>
      </c>
      <c r="I1661" s="8">
        <v>1444</v>
      </c>
      <c r="J1661" s="18">
        <v>2647</v>
      </c>
      <c r="K1661" s="8">
        <v>1189</v>
      </c>
      <c r="L1661" s="8">
        <v>1143</v>
      </c>
      <c r="M1661" s="18">
        <v>2332</v>
      </c>
      <c r="N1661" s="8">
        <v>1165</v>
      </c>
      <c r="O1661" s="8">
        <v>1100</v>
      </c>
      <c r="P1661" s="18">
        <v>2265</v>
      </c>
      <c r="Q1661" s="8">
        <v>1260</v>
      </c>
      <c r="R1661" s="8">
        <v>1157</v>
      </c>
      <c r="S1661" s="18">
        <v>2417</v>
      </c>
      <c r="T1661" s="8">
        <v>1284</v>
      </c>
      <c r="U1661" s="8">
        <v>1363</v>
      </c>
      <c r="V1661" s="18">
        <v>2647</v>
      </c>
      <c r="W1661" s="8">
        <v>1328</v>
      </c>
      <c r="X1661" s="8">
        <v>1139</v>
      </c>
      <c r="Y1661" s="18">
        <v>2467</v>
      </c>
      <c r="Z1661" s="8">
        <v>1198</v>
      </c>
      <c r="AA1661" s="8">
        <v>722</v>
      </c>
      <c r="AB1661" s="18">
        <v>1920</v>
      </c>
      <c r="AC1661" s="8">
        <v>453</v>
      </c>
      <c r="AD1661" s="8">
        <v>323</v>
      </c>
      <c r="AE1661" s="18">
        <v>776</v>
      </c>
      <c r="AF1661" s="8">
        <v>431</v>
      </c>
      <c r="AG1661" s="8">
        <v>19014</v>
      </c>
      <c r="AI1661" s="8"/>
      <c r="AJ1661" s="8"/>
      <c r="AK1661" s="8"/>
      <c r="AL1661" s="8"/>
      <c r="AM1661" s="8"/>
      <c r="AN1661" s="8"/>
    </row>
    <row r="1662" spans="1:40" x14ac:dyDescent="0.25">
      <c r="A1662" s="18" t="s">
        <v>122</v>
      </c>
      <c r="B1662" s="7" t="s">
        <v>1618</v>
      </c>
      <c r="C1662" s="7">
        <v>2009</v>
      </c>
      <c r="D1662" s="10">
        <v>160129</v>
      </c>
      <c r="E1662" s="10">
        <v>77788</v>
      </c>
      <c r="F1662" s="10">
        <v>82341</v>
      </c>
      <c r="G1662" s="8">
        <v>10569</v>
      </c>
      <c r="H1662" s="8">
        <v>9768</v>
      </c>
      <c r="I1662" s="8">
        <v>11529</v>
      </c>
      <c r="J1662" s="18">
        <v>21297</v>
      </c>
      <c r="K1662" s="8">
        <v>11529</v>
      </c>
      <c r="L1662" s="8">
        <v>9608</v>
      </c>
      <c r="M1662" s="18">
        <v>21137</v>
      </c>
      <c r="N1662" s="8">
        <v>8647</v>
      </c>
      <c r="O1662" s="8">
        <v>8327</v>
      </c>
      <c r="P1662" s="18">
        <v>16974</v>
      </c>
      <c r="Q1662" s="8">
        <v>9928</v>
      </c>
      <c r="R1662" s="8">
        <v>11049</v>
      </c>
      <c r="S1662" s="18">
        <v>20977</v>
      </c>
      <c r="T1662" s="8">
        <v>12490</v>
      </c>
      <c r="U1662" s="8">
        <v>12010</v>
      </c>
      <c r="V1662" s="18">
        <v>24500</v>
      </c>
      <c r="W1662" s="8">
        <v>10889</v>
      </c>
      <c r="X1662" s="8">
        <v>8967</v>
      </c>
      <c r="Y1662" s="18">
        <v>19856</v>
      </c>
      <c r="Z1662" s="8">
        <v>6886</v>
      </c>
      <c r="AA1662" s="8">
        <v>5605</v>
      </c>
      <c r="AB1662" s="18">
        <v>12491</v>
      </c>
      <c r="AC1662" s="8">
        <v>4804</v>
      </c>
      <c r="AD1662" s="8">
        <v>3683</v>
      </c>
      <c r="AE1662" s="18">
        <v>8487</v>
      </c>
      <c r="AF1662" s="8">
        <v>3523</v>
      </c>
      <c r="AG1662" s="8">
        <v>159811</v>
      </c>
      <c r="AI1662" s="8"/>
      <c r="AJ1662" s="8"/>
      <c r="AK1662" s="8"/>
      <c r="AL1662" s="8"/>
      <c r="AM1662" s="8"/>
      <c r="AN1662" s="8"/>
    </row>
    <row r="1663" spans="1:40" x14ac:dyDescent="0.25">
      <c r="A1663" s="18" t="s">
        <v>122</v>
      </c>
      <c r="B1663" s="7" t="s">
        <v>1618</v>
      </c>
      <c r="C1663" s="7">
        <v>2010</v>
      </c>
      <c r="D1663" s="10">
        <v>157232</v>
      </c>
      <c r="E1663" s="10">
        <v>76563</v>
      </c>
      <c r="F1663" s="10">
        <v>80669</v>
      </c>
      <c r="G1663" s="8">
        <v>9748</v>
      </c>
      <c r="H1663" s="8">
        <v>10063</v>
      </c>
      <c r="I1663" s="8">
        <v>10692</v>
      </c>
      <c r="J1663" s="18">
        <v>20755</v>
      </c>
      <c r="K1663" s="8">
        <v>11321</v>
      </c>
      <c r="L1663" s="8">
        <v>8962</v>
      </c>
      <c r="M1663" s="18">
        <v>20283</v>
      </c>
      <c r="N1663" s="8">
        <v>8648</v>
      </c>
      <c r="O1663" s="8">
        <v>8333</v>
      </c>
      <c r="P1663" s="18">
        <v>16981</v>
      </c>
      <c r="Q1663" s="8">
        <v>10063</v>
      </c>
      <c r="R1663" s="8">
        <v>10220</v>
      </c>
      <c r="S1663" s="18">
        <v>20283</v>
      </c>
      <c r="T1663" s="8">
        <v>12264</v>
      </c>
      <c r="U1663" s="8">
        <v>11950</v>
      </c>
      <c r="V1663" s="18">
        <v>24214</v>
      </c>
      <c r="W1663" s="8">
        <v>10849</v>
      </c>
      <c r="X1663" s="8">
        <v>9119</v>
      </c>
      <c r="Y1663" s="18">
        <v>19968</v>
      </c>
      <c r="Z1663" s="8">
        <v>6918</v>
      </c>
      <c r="AA1663" s="8">
        <v>5660</v>
      </c>
      <c r="AB1663" s="18">
        <v>12578</v>
      </c>
      <c r="AC1663" s="8">
        <v>4874</v>
      </c>
      <c r="AD1663" s="8">
        <v>3931</v>
      </c>
      <c r="AE1663" s="18">
        <v>8805</v>
      </c>
      <c r="AF1663" s="8">
        <v>3302</v>
      </c>
      <c r="AG1663" s="8">
        <v>156917</v>
      </c>
      <c r="AI1663" s="8"/>
      <c r="AJ1663" s="8"/>
      <c r="AK1663" s="8"/>
      <c r="AL1663" s="8"/>
      <c r="AM1663" s="8"/>
      <c r="AN1663" s="8"/>
    </row>
    <row r="1664" spans="1:40" x14ac:dyDescent="0.25">
      <c r="A1664" s="18" t="s">
        <v>122</v>
      </c>
      <c r="B1664" s="7" t="s">
        <v>1618</v>
      </c>
      <c r="C1664" s="7">
        <v>2011</v>
      </c>
      <c r="D1664" s="10">
        <v>157109</v>
      </c>
      <c r="E1664" s="10">
        <v>76498</v>
      </c>
      <c r="F1664" s="10">
        <v>80611</v>
      </c>
      <c r="G1664" s="8">
        <v>9741</v>
      </c>
      <c r="H1664" s="8">
        <v>10055</v>
      </c>
      <c r="I1664" s="8">
        <v>10369</v>
      </c>
      <c r="J1664" s="18">
        <v>20424</v>
      </c>
      <c r="K1664" s="8">
        <v>11155</v>
      </c>
      <c r="L1664" s="8">
        <v>8955</v>
      </c>
      <c r="M1664" s="18">
        <v>20110</v>
      </c>
      <c r="N1664" s="8">
        <v>8798</v>
      </c>
      <c r="O1664" s="8">
        <v>8484</v>
      </c>
      <c r="P1664" s="18">
        <v>17282</v>
      </c>
      <c r="Q1664" s="8">
        <v>9741</v>
      </c>
      <c r="R1664" s="8">
        <v>10055</v>
      </c>
      <c r="S1664" s="18">
        <v>19796</v>
      </c>
      <c r="T1664" s="8">
        <v>11940</v>
      </c>
      <c r="U1664" s="8">
        <v>12097</v>
      </c>
      <c r="V1664" s="18">
        <v>24037</v>
      </c>
      <c r="W1664" s="8">
        <v>11155</v>
      </c>
      <c r="X1664" s="8">
        <v>9427</v>
      </c>
      <c r="Y1664" s="18">
        <v>20582</v>
      </c>
      <c r="Z1664" s="8">
        <v>7227</v>
      </c>
      <c r="AA1664" s="8">
        <v>5813</v>
      </c>
      <c r="AB1664" s="18">
        <v>13040</v>
      </c>
      <c r="AC1664" s="8">
        <v>4713</v>
      </c>
      <c r="AD1664" s="8">
        <v>4085</v>
      </c>
      <c r="AE1664" s="18">
        <v>8798</v>
      </c>
      <c r="AF1664" s="8">
        <v>3456</v>
      </c>
      <c r="AG1664" s="8">
        <v>157266</v>
      </c>
      <c r="AI1664" s="8"/>
      <c r="AJ1664" s="8"/>
      <c r="AK1664" s="8"/>
      <c r="AL1664" s="8"/>
      <c r="AM1664" s="8"/>
      <c r="AN1664" s="8"/>
    </row>
    <row r="1665" spans="1:40" x14ac:dyDescent="0.25">
      <c r="A1665" s="18" t="s">
        <v>122</v>
      </c>
      <c r="B1665" s="7" t="s">
        <v>1618</v>
      </c>
      <c r="C1665" s="7">
        <v>2012</v>
      </c>
      <c r="D1665" s="10">
        <v>156759</v>
      </c>
      <c r="E1665" s="10">
        <v>76204</v>
      </c>
      <c r="F1665" s="10">
        <v>80555</v>
      </c>
      <c r="G1665" s="8">
        <v>9719</v>
      </c>
      <c r="H1665" s="8">
        <v>10346</v>
      </c>
      <c r="I1665" s="8">
        <v>9876</v>
      </c>
      <c r="J1665" s="18">
        <v>20222</v>
      </c>
      <c r="K1665" s="8">
        <v>10816</v>
      </c>
      <c r="L1665" s="8">
        <v>9092</v>
      </c>
      <c r="M1665" s="18">
        <v>19908</v>
      </c>
      <c r="N1665" s="8">
        <v>8935</v>
      </c>
      <c r="O1665" s="8">
        <v>8622</v>
      </c>
      <c r="P1665" s="18">
        <v>17557</v>
      </c>
      <c r="Q1665" s="8">
        <v>9562</v>
      </c>
      <c r="R1665" s="8">
        <v>9719</v>
      </c>
      <c r="S1665" s="18">
        <v>19281</v>
      </c>
      <c r="T1665" s="8">
        <v>11600</v>
      </c>
      <c r="U1665" s="8">
        <v>12070</v>
      </c>
      <c r="V1665" s="18">
        <v>23670</v>
      </c>
      <c r="W1665" s="8">
        <v>11443</v>
      </c>
      <c r="X1665" s="8">
        <v>9562</v>
      </c>
      <c r="Y1665" s="18">
        <v>21005</v>
      </c>
      <c r="Z1665" s="8">
        <v>7524</v>
      </c>
      <c r="AA1665" s="8">
        <v>5800</v>
      </c>
      <c r="AB1665" s="18">
        <v>13324</v>
      </c>
      <c r="AC1665" s="8">
        <v>4546</v>
      </c>
      <c r="AD1665" s="8">
        <v>3919</v>
      </c>
      <c r="AE1665" s="18">
        <v>8465</v>
      </c>
      <c r="AF1665" s="8">
        <v>3605</v>
      </c>
      <c r="AG1665" s="8">
        <v>156756</v>
      </c>
      <c r="AI1665" s="8"/>
      <c r="AJ1665" s="8"/>
      <c r="AK1665" s="8"/>
      <c r="AL1665" s="8"/>
      <c r="AM1665" s="8"/>
      <c r="AN1665" s="8"/>
    </row>
    <row r="1666" spans="1:40" x14ac:dyDescent="0.25">
      <c r="A1666" s="18" t="s">
        <v>122</v>
      </c>
      <c r="B1666" s="7" t="s">
        <v>1618</v>
      </c>
      <c r="C1666" s="7">
        <v>2013</v>
      </c>
      <c r="D1666" s="10">
        <v>156290</v>
      </c>
      <c r="E1666" s="10">
        <v>76187</v>
      </c>
      <c r="F1666" s="10">
        <v>80103</v>
      </c>
      <c r="G1666" s="8">
        <v>9690</v>
      </c>
      <c r="H1666" s="8">
        <v>10159</v>
      </c>
      <c r="I1666" s="8">
        <v>9846</v>
      </c>
      <c r="J1666" s="18">
        <v>20005</v>
      </c>
      <c r="K1666" s="8">
        <v>10471</v>
      </c>
      <c r="L1666" s="8">
        <v>9221</v>
      </c>
      <c r="M1666" s="18">
        <v>19692</v>
      </c>
      <c r="N1666" s="8">
        <v>8752</v>
      </c>
      <c r="O1666" s="8">
        <v>8752</v>
      </c>
      <c r="P1666" s="18">
        <v>17504</v>
      </c>
      <c r="Q1666" s="8">
        <v>9065</v>
      </c>
      <c r="R1666" s="8">
        <v>9534</v>
      </c>
      <c r="S1666" s="18">
        <v>18599</v>
      </c>
      <c r="T1666" s="8">
        <v>11253</v>
      </c>
      <c r="U1666" s="8">
        <v>12191</v>
      </c>
      <c r="V1666" s="18">
        <v>23444</v>
      </c>
      <c r="W1666" s="8">
        <v>11565</v>
      </c>
      <c r="X1666" s="8">
        <v>9846</v>
      </c>
      <c r="Y1666" s="18">
        <v>21411</v>
      </c>
      <c r="Z1666" s="8">
        <v>7658</v>
      </c>
      <c r="AA1666" s="8">
        <v>6095</v>
      </c>
      <c r="AB1666" s="18">
        <v>13753</v>
      </c>
      <c r="AC1666" s="8">
        <v>4376</v>
      </c>
      <c r="AD1666" s="8">
        <v>3751</v>
      </c>
      <c r="AE1666" s="18">
        <v>8127</v>
      </c>
      <c r="AF1666" s="8">
        <v>4064</v>
      </c>
      <c r="AG1666" s="8">
        <v>156289</v>
      </c>
      <c r="AI1666" s="8"/>
      <c r="AJ1666" s="8"/>
      <c r="AK1666" s="8"/>
      <c r="AL1666" s="8"/>
      <c r="AM1666" s="8"/>
      <c r="AN1666" s="8"/>
    </row>
    <row r="1667" spans="1:40" x14ac:dyDescent="0.25">
      <c r="A1667" s="18" t="s">
        <v>122</v>
      </c>
      <c r="B1667" s="7" t="s">
        <v>1618</v>
      </c>
      <c r="C1667" s="7">
        <v>2014</v>
      </c>
      <c r="D1667" s="10">
        <v>155992</v>
      </c>
      <c r="E1667" s="10">
        <v>76101</v>
      </c>
      <c r="F1667" s="10">
        <v>79891</v>
      </c>
      <c r="G1667" s="8">
        <v>9516</v>
      </c>
      <c r="H1667" s="8">
        <v>9983</v>
      </c>
      <c r="I1667" s="8">
        <v>9983</v>
      </c>
      <c r="J1667" s="18">
        <v>19966</v>
      </c>
      <c r="K1667" s="8">
        <v>10295</v>
      </c>
      <c r="L1667" s="8">
        <v>9360</v>
      </c>
      <c r="M1667" s="18">
        <v>19655</v>
      </c>
      <c r="N1667" s="8">
        <v>8736</v>
      </c>
      <c r="O1667" s="8">
        <v>8736</v>
      </c>
      <c r="P1667" s="18">
        <v>17472</v>
      </c>
      <c r="Q1667" s="8">
        <v>8892</v>
      </c>
      <c r="R1667" s="8">
        <v>9516</v>
      </c>
      <c r="S1667" s="18">
        <v>18408</v>
      </c>
      <c r="T1667" s="8">
        <v>10607</v>
      </c>
      <c r="U1667" s="8">
        <v>12011</v>
      </c>
      <c r="V1667" s="18">
        <v>22618</v>
      </c>
      <c r="W1667" s="8">
        <v>11855</v>
      </c>
      <c r="X1667" s="8">
        <v>10139</v>
      </c>
      <c r="Y1667" s="18">
        <v>21994</v>
      </c>
      <c r="Z1667" s="8">
        <v>7956</v>
      </c>
      <c r="AA1667" s="8">
        <v>6240</v>
      </c>
      <c r="AB1667" s="18">
        <v>14196</v>
      </c>
      <c r="AC1667" s="8">
        <v>4524</v>
      </c>
      <c r="AD1667" s="8">
        <v>3744</v>
      </c>
      <c r="AE1667" s="18">
        <v>8268</v>
      </c>
      <c r="AF1667" s="8">
        <v>4056</v>
      </c>
      <c r="AG1667" s="8">
        <v>156149</v>
      </c>
      <c r="AI1667" s="8"/>
      <c r="AJ1667" s="8"/>
      <c r="AK1667" s="8"/>
      <c r="AL1667" s="8"/>
      <c r="AM1667" s="8"/>
      <c r="AN1667" s="8"/>
    </row>
    <row r="1668" spans="1:40" x14ac:dyDescent="0.25">
      <c r="A1668" s="18" t="s">
        <v>122</v>
      </c>
      <c r="B1668" s="7" t="s">
        <v>1618</v>
      </c>
      <c r="C1668" s="7">
        <v>2015</v>
      </c>
      <c r="D1668" s="10">
        <v>155565</v>
      </c>
      <c r="E1668" s="10">
        <v>76026</v>
      </c>
      <c r="F1668" s="10">
        <v>79539</v>
      </c>
      <c r="G1668" s="8">
        <v>9489</v>
      </c>
      <c r="H1668" s="8">
        <v>9956</v>
      </c>
      <c r="I1668" s="8">
        <v>9645</v>
      </c>
      <c r="J1668" s="18">
        <v>19601</v>
      </c>
      <c r="K1668" s="8">
        <v>10112</v>
      </c>
      <c r="L1668" s="8">
        <v>9489</v>
      </c>
      <c r="M1668" s="18">
        <v>19601</v>
      </c>
      <c r="N1668" s="8">
        <v>8712</v>
      </c>
      <c r="O1668" s="8">
        <v>8867</v>
      </c>
      <c r="P1668" s="18">
        <v>17579</v>
      </c>
      <c r="Q1668" s="8">
        <v>8712</v>
      </c>
      <c r="R1668" s="8">
        <v>9334</v>
      </c>
      <c r="S1668" s="18">
        <v>18046</v>
      </c>
      <c r="T1668" s="8">
        <v>10267</v>
      </c>
      <c r="U1668" s="8">
        <v>11823</v>
      </c>
      <c r="V1668" s="18">
        <v>22090</v>
      </c>
      <c r="W1668" s="8">
        <v>11667</v>
      </c>
      <c r="X1668" s="8">
        <v>10423</v>
      </c>
      <c r="Y1668" s="18">
        <v>22090</v>
      </c>
      <c r="Z1668" s="8">
        <v>8401</v>
      </c>
      <c r="AA1668" s="8">
        <v>6378</v>
      </c>
      <c r="AB1668" s="18">
        <v>14779</v>
      </c>
      <c r="AC1668" s="8">
        <v>4356</v>
      </c>
      <c r="AD1668" s="8">
        <v>3578</v>
      </c>
      <c r="AE1668" s="18">
        <v>7934</v>
      </c>
      <c r="AF1668" s="8">
        <v>4200</v>
      </c>
      <c r="AG1668" s="8">
        <v>155409</v>
      </c>
      <c r="AI1668" s="8"/>
      <c r="AJ1668" s="8"/>
      <c r="AK1668" s="8"/>
      <c r="AL1668" s="8"/>
      <c r="AM1668" s="8"/>
      <c r="AN1668" s="8"/>
    </row>
    <row r="1669" spans="1:40" x14ac:dyDescent="0.25">
      <c r="A1669" s="18" t="s">
        <v>122</v>
      </c>
      <c r="B1669" s="7" t="s">
        <v>1618</v>
      </c>
      <c r="C1669" s="7">
        <v>2016</v>
      </c>
      <c r="D1669" s="10">
        <v>155134</v>
      </c>
      <c r="E1669" s="10">
        <v>75899</v>
      </c>
      <c r="F1669" s="10">
        <v>79235</v>
      </c>
      <c r="G1669" s="8">
        <v>9308</v>
      </c>
      <c r="H1669" s="8">
        <v>10239</v>
      </c>
      <c r="I1669" s="8">
        <v>9308</v>
      </c>
      <c r="J1669" s="18">
        <v>19547</v>
      </c>
      <c r="K1669" s="8">
        <v>9929</v>
      </c>
      <c r="L1669" s="8">
        <v>9618</v>
      </c>
      <c r="M1669" s="18">
        <v>19547</v>
      </c>
      <c r="N1669" s="8">
        <v>8843</v>
      </c>
      <c r="O1669" s="8">
        <v>8843</v>
      </c>
      <c r="P1669" s="18">
        <v>17686</v>
      </c>
      <c r="Q1669" s="8">
        <v>8688</v>
      </c>
      <c r="R1669" s="8">
        <v>9153</v>
      </c>
      <c r="S1669" s="18">
        <v>17841</v>
      </c>
      <c r="T1669" s="8">
        <v>10084</v>
      </c>
      <c r="U1669" s="8">
        <v>11480</v>
      </c>
      <c r="V1669" s="18">
        <v>21564</v>
      </c>
      <c r="W1669" s="8">
        <v>11635</v>
      </c>
      <c r="X1669" s="8">
        <v>10704</v>
      </c>
      <c r="Y1669" s="18">
        <v>22339</v>
      </c>
      <c r="Z1669" s="8">
        <v>8843</v>
      </c>
      <c r="AA1669" s="8">
        <v>6516</v>
      </c>
      <c r="AB1669" s="18">
        <v>15359</v>
      </c>
      <c r="AC1669" s="8">
        <v>4499</v>
      </c>
      <c r="AD1669" s="8">
        <v>3568</v>
      </c>
      <c r="AE1669" s="18">
        <v>8067</v>
      </c>
      <c r="AF1669" s="8">
        <v>4189</v>
      </c>
      <c r="AG1669" s="8">
        <v>155447</v>
      </c>
      <c r="AI1669" s="8"/>
      <c r="AJ1669" s="8"/>
      <c r="AK1669" s="8"/>
      <c r="AL1669" s="8"/>
      <c r="AM1669" s="8"/>
      <c r="AN1669" s="8"/>
    </row>
    <row r="1670" spans="1:40" x14ac:dyDescent="0.25">
      <c r="A1670" s="18" t="s">
        <v>122</v>
      </c>
      <c r="B1670" s="7" t="s">
        <v>1618</v>
      </c>
      <c r="C1670" s="7">
        <v>2017</v>
      </c>
      <c r="D1670" s="10">
        <v>154948</v>
      </c>
      <c r="E1670" s="10">
        <v>75835</v>
      </c>
      <c r="F1670" s="10">
        <v>79113</v>
      </c>
      <c r="G1670" s="8">
        <v>9181</v>
      </c>
      <c r="H1670" s="8">
        <v>10043</v>
      </c>
      <c r="I1670" s="8">
        <v>9203</v>
      </c>
      <c r="J1670" s="18">
        <v>19246</v>
      </c>
      <c r="K1670" s="8">
        <v>9782</v>
      </c>
      <c r="L1670" s="8">
        <v>9566</v>
      </c>
      <c r="M1670" s="18">
        <v>19348</v>
      </c>
      <c r="N1670" s="8">
        <v>8813</v>
      </c>
      <c r="O1670" s="8">
        <v>8777</v>
      </c>
      <c r="P1670" s="18">
        <v>17590</v>
      </c>
      <c r="Q1670" s="8">
        <v>8866</v>
      </c>
      <c r="R1670" s="8">
        <v>8809</v>
      </c>
      <c r="S1670" s="18">
        <v>17675</v>
      </c>
      <c r="T1670" s="8">
        <v>9823</v>
      </c>
      <c r="U1670" s="8">
        <v>11167</v>
      </c>
      <c r="V1670" s="18">
        <v>20990</v>
      </c>
      <c r="W1670" s="8">
        <v>11851</v>
      </c>
      <c r="X1670" s="8">
        <v>10563</v>
      </c>
      <c r="Y1670" s="18">
        <v>22414</v>
      </c>
      <c r="Z1670" s="8">
        <v>9136</v>
      </c>
      <c r="AA1670" s="8">
        <v>6794</v>
      </c>
      <c r="AB1670" s="18">
        <v>15930</v>
      </c>
      <c r="AC1670" s="8">
        <v>4771</v>
      </c>
      <c r="AD1670" s="8">
        <v>3586</v>
      </c>
      <c r="AE1670" s="18">
        <v>8357</v>
      </c>
      <c r="AF1670" s="8">
        <v>4217</v>
      </c>
      <c r="AG1670" s="8">
        <v>154948</v>
      </c>
      <c r="AI1670" s="8"/>
      <c r="AJ1670" s="8"/>
      <c r="AK1670" s="8"/>
      <c r="AL1670" s="8"/>
      <c r="AM1670" s="8"/>
      <c r="AN1670" s="8"/>
    </row>
    <row r="1671" spans="1:40" x14ac:dyDescent="0.25">
      <c r="A1671" s="18" t="s">
        <v>133</v>
      </c>
      <c r="B1671" s="7" t="s">
        <v>2258</v>
      </c>
      <c r="C1671" s="7">
        <v>2009</v>
      </c>
      <c r="D1671" s="10">
        <v>19187</v>
      </c>
      <c r="E1671" s="10">
        <v>9157</v>
      </c>
      <c r="F1671" s="10">
        <v>10030</v>
      </c>
      <c r="G1671" s="8">
        <v>1190</v>
      </c>
      <c r="H1671" s="8">
        <v>1113</v>
      </c>
      <c r="I1671" s="8">
        <v>1305</v>
      </c>
      <c r="J1671" s="18">
        <v>2418</v>
      </c>
      <c r="K1671" s="8">
        <v>1439</v>
      </c>
      <c r="L1671" s="8">
        <v>1113</v>
      </c>
      <c r="M1671" s="18">
        <v>2552</v>
      </c>
      <c r="N1671" s="8">
        <v>940</v>
      </c>
      <c r="O1671" s="8">
        <v>883</v>
      </c>
      <c r="P1671" s="18">
        <v>1823</v>
      </c>
      <c r="Q1671" s="8">
        <v>940</v>
      </c>
      <c r="R1671" s="8">
        <v>1631</v>
      </c>
      <c r="S1671" s="18">
        <v>2571</v>
      </c>
      <c r="T1671" s="8">
        <v>1497</v>
      </c>
      <c r="U1671" s="8">
        <v>1573</v>
      </c>
      <c r="V1671" s="18">
        <v>3070</v>
      </c>
      <c r="W1671" s="8">
        <v>1247</v>
      </c>
      <c r="X1671" s="8">
        <v>1170</v>
      </c>
      <c r="Y1671" s="18">
        <v>2417</v>
      </c>
      <c r="Z1671" s="8">
        <v>863</v>
      </c>
      <c r="AA1671" s="8">
        <v>748</v>
      </c>
      <c r="AB1671" s="18">
        <v>1611</v>
      </c>
      <c r="AC1671" s="8">
        <v>672</v>
      </c>
      <c r="AD1671" s="8">
        <v>595</v>
      </c>
      <c r="AE1671" s="18">
        <v>1267</v>
      </c>
      <c r="AF1671" s="8">
        <v>249</v>
      </c>
      <c r="AG1671" s="8">
        <v>19168</v>
      </c>
      <c r="AI1671" s="8"/>
      <c r="AJ1671" s="8"/>
      <c r="AK1671" s="8"/>
      <c r="AL1671" s="8"/>
      <c r="AM1671" s="8"/>
      <c r="AN1671" s="8"/>
    </row>
    <row r="1672" spans="1:40" x14ac:dyDescent="0.25">
      <c r="A1672" s="18" t="s">
        <v>133</v>
      </c>
      <c r="B1672" s="7" t="s">
        <v>2258</v>
      </c>
      <c r="C1672" s="7">
        <v>2010</v>
      </c>
      <c r="D1672" s="10">
        <v>20890</v>
      </c>
      <c r="E1672" s="10">
        <v>10179</v>
      </c>
      <c r="F1672" s="10">
        <v>10711</v>
      </c>
      <c r="G1672" s="8">
        <v>1233</v>
      </c>
      <c r="H1672" s="8">
        <v>1170</v>
      </c>
      <c r="I1672" s="8">
        <v>1295</v>
      </c>
      <c r="J1672" s="18">
        <v>2465</v>
      </c>
      <c r="K1672" s="8">
        <v>1253</v>
      </c>
      <c r="L1672" s="8">
        <v>1379</v>
      </c>
      <c r="M1672" s="18">
        <v>2632</v>
      </c>
      <c r="N1672" s="8">
        <v>1191</v>
      </c>
      <c r="O1672" s="8">
        <v>856</v>
      </c>
      <c r="P1672" s="18">
        <v>2047</v>
      </c>
      <c r="Q1672" s="8">
        <v>1253</v>
      </c>
      <c r="R1672" s="8">
        <v>1546</v>
      </c>
      <c r="S1672" s="18">
        <v>2799</v>
      </c>
      <c r="T1672" s="8">
        <v>1650</v>
      </c>
      <c r="U1672" s="8">
        <v>1734</v>
      </c>
      <c r="V1672" s="18">
        <v>3384</v>
      </c>
      <c r="W1672" s="8">
        <v>1567</v>
      </c>
      <c r="X1672" s="8">
        <v>1191</v>
      </c>
      <c r="Y1672" s="18">
        <v>2758</v>
      </c>
      <c r="Z1672" s="8">
        <v>1045</v>
      </c>
      <c r="AA1672" s="8">
        <v>836</v>
      </c>
      <c r="AB1672" s="18">
        <v>1881</v>
      </c>
      <c r="AC1672" s="8">
        <v>668</v>
      </c>
      <c r="AD1672" s="8">
        <v>648</v>
      </c>
      <c r="AE1672" s="18">
        <v>1316</v>
      </c>
      <c r="AF1672" s="8">
        <v>355</v>
      </c>
      <c r="AG1672" s="8">
        <v>20870</v>
      </c>
      <c r="AI1672" s="8"/>
      <c r="AJ1672" s="8"/>
      <c r="AK1672" s="8"/>
      <c r="AL1672" s="8"/>
      <c r="AM1672" s="8"/>
      <c r="AN1672" s="8"/>
    </row>
    <row r="1673" spans="1:40" x14ac:dyDescent="0.25">
      <c r="A1673" s="18" t="s">
        <v>133</v>
      </c>
      <c r="B1673" s="7" t="s">
        <v>2258</v>
      </c>
      <c r="C1673" s="7">
        <v>2011</v>
      </c>
      <c r="D1673" s="10">
        <v>21082</v>
      </c>
      <c r="E1673" s="10">
        <v>10407</v>
      </c>
      <c r="F1673" s="10">
        <v>10675</v>
      </c>
      <c r="G1673" s="8">
        <v>1181</v>
      </c>
      <c r="H1673" s="8">
        <v>1160</v>
      </c>
      <c r="I1673" s="8">
        <v>1244</v>
      </c>
      <c r="J1673" s="18">
        <v>2404</v>
      </c>
      <c r="K1673" s="8">
        <v>1244</v>
      </c>
      <c r="L1673" s="8">
        <v>1455</v>
      </c>
      <c r="M1673" s="18">
        <v>2699</v>
      </c>
      <c r="N1673" s="8">
        <v>1244</v>
      </c>
      <c r="O1673" s="8">
        <v>1096</v>
      </c>
      <c r="P1673" s="18">
        <v>2340</v>
      </c>
      <c r="Q1673" s="8">
        <v>1307</v>
      </c>
      <c r="R1673" s="8">
        <v>1265</v>
      </c>
      <c r="S1673" s="18">
        <v>2572</v>
      </c>
      <c r="T1673" s="8">
        <v>1665</v>
      </c>
      <c r="U1673" s="8">
        <v>1729</v>
      </c>
      <c r="V1673" s="18">
        <v>3394</v>
      </c>
      <c r="W1673" s="8">
        <v>1665</v>
      </c>
      <c r="X1673" s="8">
        <v>1202</v>
      </c>
      <c r="Y1673" s="18">
        <v>2867</v>
      </c>
      <c r="Z1673" s="8">
        <v>991</v>
      </c>
      <c r="AA1673" s="8">
        <v>885</v>
      </c>
      <c r="AB1673" s="18">
        <v>1876</v>
      </c>
      <c r="AC1673" s="8">
        <v>696</v>
      </c>
      <c r="AD1673" s="8">
        <v>590</v>
      </c>
      <c r="AE1673" s="18">
        <v>1286</v>
      </c>
      <c r="AF1673" s="8">
        <v>422</v>
      </c>
      <c r="AG1673" s="8">
        <v>21041</v>
      </c>
      <c r="AI1673" s="8"/>
      <c r="AJ1673" s="8"/>
      <c r="AK1673" s="8"/>
      <c r="AL1673" s="8"/>
      <c r="AM1673" s="8"/>
      <c r="AN1673" s="8"/>
    </row>
    <row r="1674" spans="1:40" x14ac:dyDescent="0.25">
      <c r="A1674" s="18" t="s">
        <v>133</v>
      </c>
      <c r="B1674" s="7" t="s">
        <v>2258</v>
      </c>
      <c r="C1674" s="7">
        <v>2012</v>
      </c>
      <c r="D1674" s="10">
        <v>19187</v>
      </c>
      <c r="E1674" s="10">
        <v>10087</v>
      </c>
      <c r="F1674" s="10">
        <v>9100</v>
      </c>
      <c r="G1674" s="8">
        <v>1228</v>
      </c>
      <c r="H1674" s="8">
        <v>921</v>
      </c>
      <c r="I1674" s="8">
        <v>1228</v>
      </c>
      <c r="J1674" s="18">
        <v>2149</v>
      </c>
      <c r="K1674" s="8">
        <v>1132</v>
      </c>
      <c r="L1674" s="8">
        <v>1477</v>
      </c>
      <c r="M1674" s="18">
        <v>2609</v>
      </c>
      <c r="N1674" s="8">
        <v>1286</v>
      </c>
      <c r="O1674" s="8">
        <v>1209</v>
      </c>
      <c r="P1674" s="18">
        <v>2495</v>
      </c>
      <c r="Q1674" s="8">
        <v>1036</v>
      </c>
      <c r="R1674" s="8">
        <v>1190</v>
      </c>
      <c r="S1674" s="18">
        <v>2226</v>
      </c>
      <c r="T1674" s="8">
        <v>1362</v>
      </c>
      <c r="U1674" s="8">
        <v>1401</v>
      </c>
      <c r="V1674" s="18">
        <v>2763</v>
      </c>
      <c r="W1674" s="8">
        <v>1343</v>
      </c>
      <c r="X1674" s="8">
        <v>1247</v>
      </c>
      <c r="Y1674" s="18">
        <v>2590</v>
      </c>
      <c r="Z1674" s="8">
        <v>806</v>
      </c>
      <c r="AA1674" s="8">
        <v>844</v>
      </c>
      <c r="AB1674" s="18">
        <v>1650</v>
      </c>
      <c r="AC1674" s="8">
        <v>633</v>
      </c>
      <c r="AD1674" s="8">
        <v>326</v>
      </c>
      <c r="AE1674" s="18">
        <v>959</v>
      </c>
      <c r="AF1674" s="8">
        <v>499</v>
      </c>
      <c r="AG1674" s="8">
        <v>19168</v>
      </c>
      <c r="AI1674" s="8"/>
      <c r="AJ1674" s="8"/>
      <c r="AK1674" s="8"/>
      <c r="AL1674" s="8"/>
      <c r="AM1674" s="8"/>
      <c r="AN1674" s="8"/>
    </row>
    <row r="1675" spans="1:40" x14ac:dyDescent="0.25">
      <c r="A1675" s="18" t="s">
        <v>133</v>
      </c>
      <c r="B1675" s="7" t="s">
        <v>2258</v>
      </c>
      <c r="C1675" s="7">
        <v>2013</v>
      </c>
      <c r="D1675" s="10">
        <v>20879</v>
      </c>
      <c r="E1675" s="10">
        <v>10369</v>
      </c>
      <c r="F1675" s="10">
        <v>10510</v>
      </c>
      <c r="G1675" s="8">
        <v>1107</v>
      </c>
      <c r="H1675" s="8">
        <v>1420</v>
      </c>
      <c r="I1675" s="8">
        <v>919</v>
      </c>
      <c r="J1675" s="18">
        <v>2339</v>
      </c>
      <c r="K1675" s="8">
        <v>1274</v>
      </c>
      <c r="L1675" s="8">
        <v>1503</v>
      </c>
      <c r="M1675" s="18">
        <v>2777</v>
      </c>
      <c r="N1675" s="8">
        <v>1044</v>
      </c>
      <c r="O1675" s="8">
        <v>1127</v>
      </c>
      <c r="P1675" s="18">
        <v>2171</v>
      </c>
      <c r="Q1675" s="8">
        <v>1086</v>
      </c>
      <c r="R1675" s="8">
        <v>1315</v>
      </c>
      <c r="S1675" s="18">
        <v>2401</v>
      </c>
      <c r="T1675" s="8">
        <v>1629</v>
      </c>
      <c r="U1675" s="8">
        <v>1691</v>
      </c>
      <c r="V1675" s="18">
        <v>3320</v>
      </c>
      <c r="W1675" s="8">
        <v>1754</v>
      </c>
      <c r="X1675" s="8">
        <v>1253</v>
      </c>
      <c r="Y1675" s="18">
        <v>3007</v>
      </c>
      <c r="Z1675" s="8">
        <v>1086</v>
      </c>
      <c r="AA1675" s="8">
        <v>898</v>
      </c>
      <c r="AB1675" s="18">
        <v>1984</v>
      </c>
      <c r="AC1675" s="8">
        <v>752</v>
      </c>
      <c r="AD1675" s="8">
        <v>501</v>
      </c>
      <c r="AE1675" s="18">
        <v>1253</v>
      </c>
      <c r="AF1675" s="8">
        <v>501</v>
      </c>
      <c r="AG1675" s="8">
        <v>20860</v>
      </c>
      <c r="AI1675" s="8"/>
      <c r="AJ1675" s="8"/>
      <c r="AK1675" s="8"/>
      <c r="AL1675" s="8"/>
      <c r="AM1675" s="8"/>
      <c r="AN1675" s="8"/>
    </row>
    <row r="1676" spans="1:40" x14ac:dyDescent="0.25">
      <c r="A1676" s="18" t="s">
        <v>133</v>
      </c>
      <c r="B1676" s="7" t="s">
        <v>2258</v>
      </c>
      <c r="C1676" s="7">
        <v>2014</v>
      </c>
      <c r="D1676" s="10">
        <v>20677</v>
      </c>
      <c r="E1676" s="10">
        <v>10347</v>
      </c>
      <c r="F1676" s="10">
        <v>10330</v>
      </c>
      <c r="G1676" s="8">
        <v>1075</v>
      </c>
      <c r="H1676" s="8">
        <v>1406</v>
      </c>
      <c r="I1676" s="8">
        <v>868</v>
      </c>
      <c r="J1676" s="18">
        <v>2274</v>
      </c>
      <c r="K1676" s="8">
        <v>1137</v>
      </c>
      <c r="L1676" s="8">
        <v>1365</v>
      </c>
      <c r="M1676" s="18">
        <v>2502</v>
      </c>
      <c r="N1676" s="8">
        <v>1261</v>
      </c>
      <c r="O1676" s="8">
        <v>1137</v>
      </c>
      <c r="P1676" s="18">
        <v>2398</v>
      </c>
      <c r="Q1676" s="8">
        <v>1158</v>
      </c>
      <c r="R1676" s="8">
        <v>1158</v>
      </c>
      <c r="S1676" s="18">
        <v>2316</v>
      </c>
      <c r="T1676" s="8">
        <v>1551</v>
      </c>
      <c r="U1676" s="8">
        <v>1633</v>
      </c>
      <c r="V1676" s="18">
        <v>3184</v>
      </c>
      <c r="W1676" s="8">
        <v>1820</v>
      </c>
      <c r="X1676" s="8">
        <v>1241</v>
      </c>
      <c r="Y1676" s="18">
        <v>3061</v>
      </c>
      <c r="Z1676" s="8">
        <v>1179</v>
      </c>
      <c r="AA1676" s="8">
        <v>868</v>
      </c>
      <c r="AB1676" s="18">
        <v>2047</v>
      </c>
      <c r="AC1676" s="8">
        <v>765</v>
      </c>
      <c r="AD1676" s="8">
        <v>496</v>
      </c>
      <c r="AE1676" s="18">
        <v>1261</v>
      </c>
      <c r="AF1676" s="8">
        <v>496</v>
      </c>
      <c r="AG1676" s="8">
        <v>20614</v>
      </c>
      <c r="AI1676" s="8"/>
      <c r="AJ1676" s="8"/>
      <c r="AK1676" s="8"/>
      <c r="AL1676" s="8"/>
      <c r="AM1676" s="8"/>
      <c r="AN1676" s="8"/>
    </row>
    <row r="1677" spans="1:40" x14ac:dyDescent="0.25">
      <c r="A1677" s="18" t="s">
        <v>133</v>
      </c>
      <c r="B1677" s="7" t="s">
        <v>2258</v>
      </c>
      <c r="C1677" s="7">
        <v>2016</v>
      </c>
      <c r="D1677" s="10">
        <v>20324</v>
      </c>
      <c r="E1677" s="10">
        <v>10389</v>
      </c>
      <c r="F1677" s="10">
        <v>9935</v>
      </c>
      <c r="G1677" s="8">
        <v>894</v>
      </c>
      <c r="H1677" s="8">
        <v>1219</v>
      </c>
      <c r="I1677" s="8">
        <v>915</v>
      </c>
      <c r="J1677" s="18">
        <v>2134</v>
      </c>
      <c r="K1677" s="8">
        <v>1057</v>
      </c>
      <c r="L1677" s="8">
        <v>1301</v>
      </c>
      <c r="M1677" s="18">
        <v>2358</v>
      </c>
      <c r="N1677" s="8">
        <v>1341</v>
      </c>
      <c r="O1677" s="8">
        <v>1158</v>
      </c>
      <c r="P1677" s="18">
        <v>2499</v>
      </c>
      <c r="Q1677" s="8">
        <v>894</v>
      </c>
      <c r="R1677" s="8">
        <v>1382</v>
      </c>
      <c r="S1677" s="18">
        <v>2276</v>
      </c>
      <c r="T1677" s="8">
        <v>1463</v>
      </c>
      <c r="U1677" s="8">
        <v>1585</v>
      </c>
      <c r="V1677" s="18">
        <v>3048</v>
      </c>
      <c r="W1677" s="8">
        <v>1606</v>
      </c>
      <c r="X1677" s="8">
        <v>1504</v>
      </c>
      <c r="Y1677" s="18">
        <v>3110</v>
      </c>
      <c r="Z1677" s="8">
        <v>1321</v>
      </c>
      <c r="AA1677" s="8">
        <v>854</v>
      </c>
      <c r="AB1677" s="18">
        <v>2175</v>
      </c>
      <c r="AC1677" s="8">
        <v>752</v>
      </c>
      <c r="AD1677" s="8">
        <v>528</v>
      </c>
      <c r="AE1677" s="18">
        <v>1280</v>
      </c>
      <c r="AF1677" s="8">
        <v>549</v>
      </c>
      <c r="AG1677" s="8">
        <v>20323</v>
      </c>
      <c r="AI1677" s="8"/>
      <c r="AJ1677" s="8"/>
      <c r="AK1677" s="8"/>
      <c r="AL1677" s="8"/>
      <c r="AM1677" s="8"/>
      <c r="AN1677" s="8"/>
    </row>
    <row r="1678" spans="1:40" x14ac:dyDescent="0.25">
      <c r="A1678" s="18" t="s">
        <v>133</v>
      </c>
      <c r="B1678" s="7" t="s">
        <v>2258</v>
      </c>
      <c r="C1678" s="7">
        <v>2017</v>
      </c>
      <c r="D1678" s="10">
        <v>19913</v>
      </c>
      <c r="E1678" s="10">
        <v>10057</v>
      </c>
      <c r="F1678" s="10">
        <v>9856</v>
      </c>
      <c r="G1678" s="8">
        <v>876</v>
      </c>
      <c r="H1678" s="8">
        <v>1186</v>
      </c>
      <c r="I1678" s="8">
        <v>941</v>
      </c>
      <c r="J1678" s="18">
        <v>2127</v>
      </c>
      <c r="K1678" s="8">
        <v>972</v>
      </c>
      <c r="L1678" s="8">
        <v>1281</v>
      </c>
      <c r="M1678" s="18">
        <v>2253</v>
      </c>
      <c r="N1678" s="8">
        <v>1339</v>
      </c>
      <c r="O1678" s="8">
        <v>1149</v>
      </c>
      <c r="P1678" s="18">
        <v>2488</v>
      </c>
      <c r="Q1678" s="8">
        <v>831</v>
      </c>
      <c r="R1678" s="8">
        <v>1392</v>
      </c>
      <c r="S1678" s="18">
        <v>2223</v>
      </c>
      <c r="T1678" s="8">
        <v>1271</v>
      </c>
      <c r="U1678" s="8">
        <v>1525</v>
      </c>
      <c r="V1678" s="18">
        <v>2796</v>
      </c>
      <c r="W1678" s="8">
        <v>1613</v>
      </c>
      <c r="X1678" s="8">
        <v>1532</v>
      </c>
      <c r="Y1678" s="18">
        <v>3145</v>
      </c>
      <c r="Z1678" s="8">
        <v>1247</v>
      </c>
      <c r="AA1678" s="8">
        <v>929</v>
      </c>
      <c r="AB1678" s="18">
        <v>2176</v>
      </c>
      <c r="AC1678" s="8">
        <v>872</v>
      </c>
      <c r="AD1678" s="8">
        <v>487</v>
      </c>
      <c r="AE1678" s="18">
        <v>1359</v>
      </c>
      <c r="AF1678" s="8">
        <v>470</v>
      </c>
      <c r="AG1678" s="8">
        <v>19913</v>
      </c>
      <c r="AI1678" s="8"/>
      <c r="AJ1678" s="8"/>
      <c r="AK1678" s="8"/>
      <c r="AL1678" s="8"/>
      <c r="AM1678" s="8"/>
      <c r="AN1678" s="8"/>
    </row>
    <row r="1679" spans="1:40" x14ac:dyDescent="0.25">
      <c r="A1679" s="18" t="s">
        <v>101</v>
      </c>
      <c r="B1679" s="7" t="s">
        <v>456</v>
      </c>
      <c r="C1679" s="7">
        <v>2009</v>
      </c>
      <c r="D1679" s="10">
        <v>17151</v>
      </c>
      <c r="E1679" s="10">
        <v>9012</v>
      </c>
      <c r="F1679" s="10">
        <v>8139</v>
      </c>
      <c r="G1679" s="8">
        <v>1921</v>
      </c>
      <c r="H1679" s="8">
        <v>1612</v>
      </c>
      <c r="I1679" s="8">
        <v>1544</v>
      </c>
      <c r="J1679" s="18">
        <v>3156</v>
      </c>
      <c r="K1679" s="8">
        <v>1784</v>
      </c>
      <c r="L1679" s="8">
        <v>1424</v>
      </c>
      <c r="M1679" s="18">
        <v>3208</v>
      </c>
      <c r="N1679" s="8">
        <v>1252</v>
      </c>
      <c r="O1679" s="8">
        <v>1046</v>
      </c>
      <c r="P1679" s="18">
        <v>2298</v>
      </c>
      <c r="Q1679" s="8">
        <v>1081</v>
      </c>
      <c r="R1679" s="8">
        <v>1115</v>
      </c>
      <c r="S1679" s="18">
        <v>2196</v>
      </c>
      <c r="T1679" s="8">
        <v>1115</v>
      </c>
      <c r="U1679" s="8">
        <v>943</v>
      </c>
      <c r="V1679" s="18">
        <v>2058</v>
      </c>
      <c r="W1679" s="8">
        <v>909</v>
      </c>
      <c r="X1679" s="8">
        <v>515</v>
      </c>
      <c r="Y1679" s="18">
        <v>1424</v>
      </c>
      <c r="Z1679" s="8">
        <v>292</v>
      </c>
      <c r="AA1679" s="8">
        <v>274</v>
      </c>
      <c r="AB1679" s="18">
        <v>566</v>
      </c>
      <c r="AC1679" s="8">
        <v>206</v>
      </c>
      <c r="AD1679" s="8">
        <v>69</v>
      </c>
      <c r="AE1679" s="18">
        <v>275</v>
      </c>
      <c r="AF1679" s="8">
        <v>51</v>
      </c>
      <c r="AG1679" s="8">
        <v>17153</v>
      </c>
      <c r="AI1679" s="8"/>
      <c r="AJ1679" s="8"/>
      <c r="AK1679" s="8"/>
      <c r="AL1679" s="8"/>
      <c r="AM1679" s="8"/>
      <c r="AN1679" s="8"/>
    </row>
    <row r="1680" spans="1:40" x14ac:dyDescent="0.25">
      <c r="A1680" s="18" t="s">
        <v>101</v>
      </c>
      <c r="B1680" s="7" t="s">
        <v>456</v>
      </c>
      <c r="C1680" s="7">
        <v>2010</v>
      </c>
      <c r="D1680" s="10">
        <v>16838</v>
      </c>
      <c r="E1680" s="10">
        <v>8745</v>
      </c>
      <c r="F1680" s="10">
        <v>8093</v>
      </c>
      <c r="G1680" s="8">
        <v>1768</v>
      </c>
      <c r="H1680" s="8">
        <v>1701</v>
      </c>
      <c r="I1680" s="8">
        <v>1667</v>
      </c>
      <c r="J1680" s="18">
        <v>3368</v>
      </c>
      <c r="K1680" s="8">
        <v>1768</v>
      </c>
      <c r="L1680" s="8">
        <v>1313</v>
      </c>
      <c r="M1680" s="18">
        <v>3081</v>
      </c>
      <c r="N1680" s="8">
        <v>1145</v>
      </c>
      <c r="O1680" s="8">
        <v>1010</v>
      </c>
      <c r="P1680" s="18">
        <v>2155</v>
      </c>
      <c r="Q1680" s="8">
        <v>1078</v>
      </c>
      <c r="R1680" s="8">
        <v>1010</v>
      </c>
      <c r="S1680" s="18">
        <v>2088</v>
      </c>
      <c r="T1680" s="8">
        <v>1111</v>
      </c>
      <c r="U1680" s="8">
        <v>943</v>
      </c>
      <c r="V1680" s="18">
        <v>2054</v>
      </c>
      <c r="W1680" s="8">
        <v>892</v>
      </c>
      <c r="X1680" s="8">
        <v>522</v>
      </c>
      <c r="Y1680" s="18">
        <v>1414</v>
      </c>
      <c r="Z1680" s="8">
        <v>337</v>
      </c>
      <c r="AA1680" s="8">
        <v>236</v>
      </c>
      <c r="AB1680" s="18">
        <v>573</v>
      </c>
      <c r="AC1680" s="8">
        <v>185</v>
      </c>
      <c r="AD1680" s="8">
        <v>118</v>
      </c>
      <c r="AE1680" s="18">
        <v>303</v>
      </c>
      <c r="AF1680" s="8">
        <v>51</v>
      </c>
      <c r="AG1680" s="8">
        <v>16855</v>
      </c>
      <c r="AI1680" s="8"/>
      <c r="AJ1680" s="8"/>
      <c r="AK1680" s="8"/>
      <c r="AL1680" s="8"/>
      <c r="AM1680" s="8"/>
      <c r="AN1680" s="8"/>
    </row>
    <row r="1681" spans="1:40" x14ac:dyDescent="0.25">
      <c r="A1681" s="18" t="s">
        <v>101</v>
      </c>
      <c r="B1681" s="7" t="s">
        <v>456</v>
      </c>
      <c r="C1681" s="7">
        <v>2011</v>
      </c>
      <c r="D1681" s="10">
        <v>16973</v>
      </c>
      <c r="E1681" s="10">
        <v>8812</v>
      </c>
      <c r="F1681" s="10">
        <v>8161</v>
      </c>
      <c r="G1681" s="8">
        <v>1782</v>
      </c>
      <c r="H1681" s="8">
        <v>1629</v>
      </c>
      <c r="I1681" s="8">
        <v>1714</v>
      </c>
      <c r="J1681" s="18">
        <v>3343</v>
      </c>
      <c r="K1681" s="8">
        <v>1731</v>
      </c>
      <c r="L1681" s="8">
        <v>1341</v>
      </c>
      <c r="M1681" s="18">
        <v>3072</v>
      </c>
      <c r="N1681" s="8">
        <v>1222</v>
      </c>
      <c r="O1681" s="8">
        <v>984</v>
      </c>
      <c r="P1681" s="18">
        <v>2206</v>
      </c>
      <c r="Q1681" s="8">
        <v>1069</v>
      </c>
      <c r="R1681" s="8">
        <v>1086</v>
      </c>
      <c r="S1681" s="18">
        <v>2155</v>
      </c>
      <c r="T1681" s="8">
        <v>984</v>
      </c>
      <c r="U1681" s="8">
        <v>1035</v>
      </c>
      <c r="V1681" s="18">
        <v>2019</v>
      </c>
      <c r="W1681" s="8">
        <v>950</v>
      </c>
      <c r="X1681" s="8">
        <v>492</v>
      </c>
      <c r="Y1681" s="18">
        <v>1442</v>
      </c>
      <c r="Z1681" s="8">
        <v>356</v>
      </c>
      <c r="AA1681" s="8">
        <v>238</v>
      </c>
      <c r="AB1681" s="18">
        <v>594</v>
      </c>
      <c r="AC1681" s="8">
        <v>187</v>
      </c>
      <c r="AD1681" s="8">
        <v>136</v>
      </c>
      <c r="AE1681" s="18">
        <v>323</v>
      </c>
      <c r="AF1681" s="8">
        <v>68</v>
      </c>
      <c r="AG1681" s="8">
        <v>17004</v>
      </c>
      <c r="AI1681" s="8"/>
      <c r="AJ1681" s="8"/>
      <c r="AK1681" s="8"/>
      <c r="AL1681" s="8"/>
      <c r="AM1681" s="8"/>
      <c r="AN1681" s="8"/>
    </row>
    <row r="1682" spans="1:40" x14ac:dyDescent="0.25">
      <c r="A1682" s="18" t="s">
        <v>101</v>
      </c>
      <c r="B1682" s="7" t="s">
        <v>456</v>
      </c>
      <c r="C1682" s="7">
        <v>2012</v>
      </c>
      <c r="D1682" s="10">
        <v>17184</v>
      </c>
      <c r="E1682" s="10">
        <v>8943</v>
      </c>
      <c r="F1682" s="10">
        <v>8241</v>
      </c>
      <c r="G1682" s="8">
        <v>1822</v>
      </c>
      <c r="H1682" s="8">
        <v>1804</v>
      </c>
      <c r="I1682" s="8">
        <v>1615</v>
      </c>
      <c r="J1682" s="18">
        <v>3419</v>
      </c>
      <c r="K1682" s="8">
        <v>1650</v>
      </c>
      <c r="L1682" s="8">
        <v>1375</v>
      </c>
      <c r="M1682" s="18">
        <v>3025</v>
      </c>
      <c r="N1682" s="8">
        <v>1306</v>
      </c>
      <c r="O1682" s="8">
        <v>1014</v>
      </c>
      <c r="P1682" s="18">
        <v>2320</v>
      </c>
      <c r="Q1682" s="8">
        <v>945</v>
      </c>
      <c r="R1682" s="8">
        <v>1031</v>
      </c>
      <c r="S1682" s="18">
        <v>1976</v>
      </c>
      <c r="T1682" s="8">
        <v>1065</v>
      </c>
      <c r="U1682" s="8">
        <v>1065</v>
      </c>
      <c r="V1682" s="18">
        <v>2130</v>
      </c>
      <c r="W1682" s="8">
        <v>876</v>
      </c>
      <c r="X1682" s="8">
        <v>601</v>
      </c>
      <c r="Y1682" s="18">
        <v>1477</v>
      </c>
      <c r="Z1682" s="8">
        <v>361</v>
      </c>
      <c r="AA1682" s="8">
        <v>258</v>
      </c>
      <c r="AB1682" s="18">
        <v>619</v>
      </c>
      <c r="AC1682" s="8">
        <v>206</v>
      </c>
      <c r="AD1682" s="8">
        <v>120</v>
      </c>
      <c r="AE1682" s="18">
        <v>326</v>
      </c>
      <c r="AF1682" s="8">
        <v>69</v>
      </c>
      <c r="AG1682" s="8">
        <v>17183</v>
      </c>
      <c r="AI1682" s="8"/>
      <c r="AJ1682" s="8"/>
      <c r="AK1682" s="8"/>
      <c r="AL1682" s="8"/>
      <c r="AM1682" s="8"/>
      <c r="AN1682" s="8"/>
    </row>
    <row r="1683" spans="1:40" x14ac:dyDescent="0.25">
      <c r="A1683" s="18" t="s">
        <v>101</v>
      </c>
      <c r="B1683" s="7" t="s">
        <v>456</v>
      </c>
      <c r="C1683" s="7">
        <v>2013</v>
      </c>
      <c r="D1683" s="10">
        <v>17356</v>
      </c>
      <c r="E1683" s="10">
        <v>9085</v>
      </c>
      <c r="F1683" s="10">
        <v>8271</v>
      </c>
      <c r="G1683" s="8">
        <v>1874</v>
      </c>
      <c r="H1683" s="8">
        <v>1770</v>
      </c>
      <c r="I1683" s="8">
        <v>1631</v>
      </c>
      <c r="J1683" s="18">
        <v>3401</v>
      </c>
      <c r="K1683" s="8">
        <v>1614</v>
      </c>
      <c r="L1683" s="8">
        <v>1406</v>
      </c>
      <c r="M1683" s="18">
        <v>3020</v>
      </c>
      <c r="N1683" s="8">
        <v>1336</v>
      </c>
      <c r="O1683" s="8">
        <v>1093</v>
      </c>
      <c r="P1683" s="18">
        <v>2429</v>
      </c>
      <c r="Q1683" s="8">
        <v>885</v>
      </c>
      <c r="R1683" s="8">
        <v>1007</v>
      </c>
      <c r="S1683" s="18">
        <v>1892</v>
      </c>
      <c r="T1683" s="8">
        <v>1128</v>
      </c>
      <c r="U1683" s="8">
        <v>1007</v>
      </c>
      <c r="V1683" s="18">
        <v>2135</v>
      </c>
      <c r="W1683" s="8">
        <v>885</v>
      </c>
      <c r="X1683" s="8">
        <v>642</v>
      </c>
      <c r="Y1683" s="18">
        <v>1527</v>
      </c>
      <c r="Z1683" s="8">
        <v>347</v>
      </c>
      <c r="AA1683" s="8">
        <v>295</v>
      </c>
      <c r="AB1683" s="18">
        <v>642</v>
      </c>
      <c r="AC1683" s="8">
        <v>208</v>
      </c>
      <c r="AD1683" s="8">
        <v>139</v>
      </c>
      <c r="AE1683" s="18">
        <v>347</v>
      </c>
      <c r="AF1683" s="8">
        <v>69</v>
      </c>
      <c r="AG1683" s="8">
        <v>17336</v>
      </c>
      <c r="AI1683" s="8"/>
      <c r="AJ1683" s="8"/>
      <c r="AK1683" s="8"/>
      <c r="AL1683" s="8"/>
      <c r="AM1683" s="8"/>
      <c r="AN1683" s="8"/>
    </row>
    <row r="1684" spans="1:40" x14ac:dyDescent="0.25">
      <c r="A1684" s="18" t="s">
        <v>101</v>
      </c>
      <c r="B1684" s="7" t="s">
        <v>456</v>
      </c>
      <c r="C1684" s="7">
        <v>2017</v>
      </c>
      <c r="D1684" s="10">
        <v>17957</v>
      </c>
      <c r="E1684" s="10">
        <v>9435</v>
      </c>
      <c r="F1684" s="10">
        <v>8522</v>
      </c>
      <c r="G1684" s="8">
        <v>1885</v>
      </c>
      <c r="H1684" s="8">
        <v>1818</v>
      </c>
      <c r="I1684" s="8">
        <v>1680</v>
      </c>
      <c r="J1684" s="18">
        <v>3498</v>
      </c>
      <c r="K1684" s="8">
        <v>1575</v>
      </c>
      <c r="L1684" s="8">
        <v>1421</v>
      </c>
      <c r="M1684" s="18">
        <v>2996</v>
      </c>
      <c r="N1684" s="8">
        <v>1471</v>
      </c>
      <c r="O1684" s="8">
        <v>1217</v>
      </c>
      <c r="P1684" s="18">
        <v>2688</v>
      </c>
      <c r="Q1684" s="8">
        <v>1029</v>
      </c>
      <c r="R1684" s="8">
        <v>921</v>
      </c>
      <c r="S1684" s="18">
        <v>1950</v>
      </c>
      <c r="T1684" s="8">
        <v>934</v>
      </c>
      <c r="U1684" s="8">
        <v>1043</v>
      </c>
      <c r="V1684" s="18">
        <v>1977</v>
      </c>
      <c r="W1684" s="8">
        <v>881</v>
      </c>
      <c r="X1684" s="8">
        <v>815</v>
      </c>
      <c r="Y1684" s="18">
        <v>1696</v>
      </c>
      <c r="Z1684" s="8">
        <v>507</v>
      </c>
      <c r="AA1684" s="8">
        <v>395</v>
      </c>
      <c r="AB1684" s="18">
        <v>902</v>
      </c>
      <c r="AC1684" s="8">
        <v>171</v>
      </c>
      <c r="AD1684" s="8">
        <v>111</v>
      </c>
      <c r="AE1684" s="18">
        <v>282</v>
      </c>
      <c r="AF1684" s="8">
        <v>83</v>
      </c>
      <c r="AG1684" s="8">
        <v>17957</v>
      </c>
      <c r="AI1684" s="8"/>
      <c r="AJ1684" s="8"/>
      <c r="AK1684" s="8"/>
      <c r="AL1684" s="8"/>
      <c r="AM1684" s="8"/>
      <c r="AN1684" s="8"/>
    </row>
    <row r="1685" spans="1:40" x14ac:dyDescent="0.25">
      <c r="A1685" s="18" t="s">
        <v>143</v>
      </c>
      <c r="B1685" s="7" t="s">
        <v>2880</v>
      </c>
      <c r="C1685" s="7">
        <v>2009</v>
      </c>
      <c r="D1685" s="10">
        <v>1584817</v>
      </c>
      <c r="E1685" s="10">
        <v>773544</v>
      </c>
      <c r="F1685" s="10">
        <v>811273</v>
      </c>
      <c r="G1685" s="8">
        <v>133125</v>
      </c>
      <c r="H1685" s="8">
        <v>118861</v>
      </c>
      <c r="I1685" s="8">
        <v>122031</v>
      </c>
      <c r="J1685" s="18">
        <v>240892</v>
      </c>
      <c r="K1685" s="8">
        <v>117276</v>
      </c>
      <c r="L1685" s="8">
        <v>122031</v>
      </c>
      <c r="M1685" s="18">
        <v>239307</v>
      </c>
      <c r="N1685" s="8">
        <v>123616</v>
      </c>
      <c r="O1685" s="8">
        <v>112522</v>
      </c>
      <c r="P1685" s="18">
        <v>236138</v>
      </c>
      <c r="Q1685" s="8">
        <v>107768</v>
      </c>
      <c r="R1685" s="8">
        <v>112522</v>
      </c>
      <c r="S1685" s="18">
        <v>220290</v>
      </c>
      <c r="T1685" s="8">
        <v>107768</v>
      </c>
      <c r="U1685" s="8">
        <v>96674</v>
      </c>
      <c r="V1685" s="18">
        <v>204442</v>
      </c>
      <c r="W1685" s="8">
        <v>82410</v>
      </c>
      <c r="X1685" s="8">
        <v>64977</v>
      </c>
      <c r="Y1685" s="18">
        <v>147387</v>
      </c>
      <c r="Z1685" s="8">
        <v>47545</v>
      </c>
      <c r="AA1685" s="8">
        <v>38036</v>
      </c>
      <c r="AB1685" s="18">
        <v>85581</v>
      </c>
      <c r="AC1685" s="8">
        <v>33281</v>
      </c>
      <c r="AD1685" s="8">
        <v>23772</v>
      </c>
      <c r="AE1685" s="18">
        <v>57053</v>
      </c>
      <c r="AF1685" s="8">
        <v>22187</v>
      </c>
      <c r="AG1685" s="8">
        <v>1586402</v>
      </c>
      <c r="AI1685" s="8"/>
      <c r="AJ1685" s="8"/>
      <c r="AK1685" s="8"/>
      <c r="AL1685" s="8"/>
      <c r="AM1685" s="8"/>
      <c r="AN1685" s="8"/>
    </row>
    <row r="1686" spans="1:40" x14ac:dyDescent="0.25">
      <c r="A1686" s="18" t="s">
        <v>143</v>
      </c>
      <c r="B1686" s="7" t="s">
        <v>2880</v>
      </c>
      <c r="C1686" s="7">
        <v>2010</v>
      </c>
      <c r="D1686" s="10">
        <v>1650052</v>
      </c>
      <c r="E1686" s="10">
        <v>807515</v>
      </c>
      <c r="F1686" s="10">
        <v>842537</v>
      </c>
      <c r="G1686" s="8">
        <v>128704</v>
      </c>
      <c r="H1686" s="8">
        <v>123754</v>
      </c>
      <c r="I1686" s="8">
        <v>123754</v>
      </c>
      <c r="J1686" s="18">
        <v>247508</v>
      </c>
      <c r="K1686" s="8">
        <v>128704</v>
      </c>
      <c r="L1686" s="8">
        <v>130354</v>
      </c>
      <c r="M1686" s="18">
        <v>259058</v>
      </c>
      <c r="N1686" s="8">
        <v>127054</v>
      </c>
      <c r="O1686" s="8">
        <v>115504</v>
      </c>
      <c r="P1686" s="18">
        <v>242558</v>
      </c>
      <c r="Q1686" s="8">
        <v>113854</v>
      </c>
      <c r="R1686" s="8">
        <v>112204</v>
      </c>
      <c r="S1686" s="18">
        <v>226058</v>
      </c>
      <c r="T1686" s="8">
        <v>113854</v>
      </c>
      <c r="U1686" s="8">
        <v>103953</v>
      </c>
      <c r="V1686" s="18">
        <v>217807</v>
      </c>
      <c r="W1686" s="8">
        <v>89103</v>
      </c>
      <c r="X1686" s="8">
        <v>70952</v>
      </c>
      <c r="Y1686" s="18">
        <v>160055</v>
      </c>
      <c r="Z1686" s="8">
        <v>51152</v>
      </c>
      <c r="AA1686" s="8">
        <v>39601</v>
      </c>
      <c r="AB1686" s="18">
        <v>90753</v>
      </c>
      <c r="AC1686" s="8">
        <v>33001</v>
      </c>
      <c r="AD1686" s="8">
        <v>23101</v>
      </c>
      <c r="AE1686" s="18">
        <v>56102</v>
      </c>
      <c r="AF1686" s="8">
        <v>21451</v>
      </c>
      <c r="AG1686" s="8">
        <v>1650054</v>
      </c>
      <c r="AI1686" s="8"/>
      <c r="AJ1686" s="8"/>
      <c r="AK1686" s="8"/>
      <c r="AL1686" s="8"/>
      <c r="AM1686" s="8"/>
      <c r="AN1686" s="8"/>
    </row>
    <row r="1687" spans="1:40" x14ac:dyDescent="0.25">
      <c r="A1687" s="18" t="s">
        <v>143</v>
      </c>
      <c r="B1687" s="7" t="s">
        <v>2880</v>
      </c>
      <c r="C1687" s="7">
        <v>2011</v>
      </c>
      <c r="D1687" s="10">
        <v>1686452</v>
      </c>
      <c r="E1687" s="10">
        <v>826148</v>
      </c>
      <c r="F1687" s="10">
        <v>860304</v>
      </c>
      <c r="G1687" s="8">
        <v>129857</v>
      </c>
      <c r="H1687" s="8">
        <v>124797</v>
      </c>
      <c r="I1687" s="8">
        <v>128170</v>
      </c>
      <c r="J1687" s="18">
        <v>252967</v>
      </c>
      <c r="K1687" s="8">
        <v>129857</v>
      </c>
      <c r="L1687" s="8">
        <v>133230</v>
      </c>
      <c r="M1687" s="18">
        <v>263087</v>
      </c>
      <c r="N1687" s="8">
        <v>131543</v>
      </c>
      <c r="O1687" s="8">
        <v>118052</v>
      </c>
      <c r="P1687" s="18">
        <v>249595</v>
      </c>
      <c r="Q1687" s="8">
        <v>116365</v>
      </c>
      <c r="R1687" s="8">
        <v>112992</v>
      </c>
      <c r="S1687" s="18">
        <v>229357</v>
      </c>
      <c r="T1687" s="8">
        <v>116365</v>
      </c>
      <c r="U1687" s="8">
        <v>106246</v>
      </c>
      <c r="V1687" s="18">
        <v>222611</v>
      </c>
      <c r="W1687" s="8">
        <v>91068</v>
      </c>
      <c r="X1687" s="8">
        <v>75890</v>
      </c>
      <c r="Y1687" s="18">
        <v>166958</v>
      </c>
      <c r="Z1687" s="8">
        <v>53966</v>
      </c>
      <c r="AA1687" s="8">
        <v>40475</v>
      </c>
      <c r="AB1687" s="18">
        <v>94441</v>
      </c>
      <c r="AC1687" s="8">
        <v>32043</v>
      </c>
      <c r="AD1687" s="8">
        <v>23610</v>
      </c>
      <c r="AE1687" s="18">
        <v>55653</v>
      </c>
      <c r="AF1687" s="8">
        <v>23610</v>
      </c>
      <c r="AG1687" s="8">
        <v>1688136</v>
      </c>
      <c r="AI1687" s="8"/>
      <c r="AJ1687" s="8"/>
      <c r="AK1687" s="8"/>
      <c r="AL1687" s="8"/>
      <c r="AM1687" s="8"/>
      <c r="AN1687" s="8"/>
    </row>
    <row r="1688" spans="1:40" x14ac:dyDescent="0.25">
      <c r="A1688" s="18" t="s">
        <v>143</v>
      </c>
      <c r="B1688" s="7" t="s">
        <v>2880</v>
      </c>
      <c r="C1688" s="7">
        <v>2012</v>
      </c>
      <c r="D1688" s="10">
        <v>1719902</v>
      </c>
      <c r="E1688" s="10">
        <v>843432</v>
      </c>
      <c r="F1688" s="10">
        <v>876470</v>
      </c>
      <c r="G1688" s="8">
        <v>130713</v>
      </c>
      <c r="H1688" s="8">
        <v>128993</v>
      </c>
      <c r="I1688" s="8">
        <v>128993</v>
      </c>
      <c r="J1688" s="18">
        <v>257986</v>
      </c>
      <c r="K1688" s="8">
        <v>130713</v>
      </c>
      <c r="L1688" s="8">
        <v>135872</v>
      </c>
      <c r="M1688" s="18">
        <v>266585</v>
      </c>
      <c r="N1688" s="8">
        <v>134152</v>
      </c>
      <c r="O1688" s="8">
        <v>122113</v>
      </c>
      <c r="P1688" s="18">
        <v>256265</v>
      </c>
      <c r="Q1688" s="8">
        <v>116953</v>
      </c>
      <c r="R1688" s="8">
        <v>115233</v>
      </c>
      <c r="S1688" s="18">
        <v>232186</v>
      </c>
      <c r="T1688" s="8">
        <v>116953</v>
      </c>
      <c r="U1688" s="8">
        <v>108354</v>
      </c>
      <c r="V1688" s="18">
        <v>225307</v>
      </c>
      <c r="W1688" s="8">
        <v>94595</v>
      </c>
      <c r="X1688" s="8">
        <v>80835</v>
      </c>
      <c r="Y1688" s="18">
        <v>175430</v>
      </c>
      <c r="Z1688" s="8">
        <v>56757</v>
      </c>
      <c r="AA1688" s="8">
        <v>41278</v>
      </c>
      <c r="AB1688" s="18">
        <v>98035</v>
      </c>
      <c r="AC1688" s="8">
        <v>32678</v>
      </c>
      <c r="AD1688" s="8">
        <v>24079</v>
      </c>
      <c r="AE1688" s="18">
        <v>56757</v>
      </c>
      <c r="AF1688" s="8">
        <v>24079</v>
      </c>
      <c r="AG1688" s="8">
        <v>1723343</v>
      </c>
      <c r="AI1688" s="8"/>
      <c r="AJ1688" s="8"/>
      <c r="AK1688" s="8"/>
      <c r="AL1688" s="8"/>
      <c r="AM1688" s="8"/>
      <c r="AN1688" s="8"/>
    </row>
    <row r="1689" spans="1:40" x14ac:dyDescent="0.25">
      <c r="A1689" s="18" t="s">
        <v>143</v>
      </c>
      <c r="B1689" s="7" t="s">
        <v>2880</v>
      </c>
      <c r="C1689" s="7">
        <v>2013</v>
      </c>
      <c r="D1689" s="10">
        <v>1753238</v>
      </c>
      <c r="E1689" s="10">
        <v>861032</v>
      </c>
      <c r="F1689" s="10">
        <v>892206</v>
      </c>
      <c r="G1689" s="8">
        <v>131493</v>
      </c>
      <c r="H1689" s="8">
        <v>131493</v>
      </c>
      <c r="I1689" s="8">
        <v>131493</v>
      </c>
      <c r="J1689" s="18">
        <v>262986</v>
      </c>
      <c r="K1689" s="8">
        <v>131493</v>
      </c>
      <c r="L1689" s="8">
        <v>138506</v>
      </c>
      <c r="M1689" s="18">
        <v>269999</v>
      </c>
      <c r="N1689" s="8">
        <v>136753</v>
      </c>
      <c r="O1689" s="8">
        <v>126233</v>
      </c>
      <c r="P1689" s="18">
        <v>262986</v>
      </c>
      <c r="Q1689" s="8">
        <v>117467</v>
      </c>
      <c r="R1689" s="8">
        <v>117467</v>
      </c>
      <c r="S1689" s="18">
        <v>234934</v>
      </c>
      <c r="T1689" s="8">
        <v>117467</v>
      </c>
      <c r="U1689" s="8">
        <v>110454</v>
      </c>
      <c r="V1689" s="18">
        <v>227921</v>
      </c>
      <c r="W1689" s="8">
        <v>94675</v>
      </c>
      <c r="X1689" s="8">
        <v>84155</v>
      </c>
      <c r="Y1689" s="18">
        <v>178830</v>
      </c>
      <c r="Z1689" s="8">
        <v>61363</v>
      </c>
      <c r="AA1689" s="8">
        <v>42078</v>
      </c>
      <c r="AB1689" s="18">
        <v>103441</v>
      </c>
      <c r="AC1689" s="8">
        <v>33312</v>
      </c>
      <c r="AD1689" s="8">
        <v>24545</v>
      </c>
      <c r="AE1689" s="18">
        <v>57857</v>
      </c>
      <c r="AF1689" s="8">
        <v>24545</v>
      </c>
      <c r="AG1689" s="8">
        <v>1754992</v>
      </c>
      <c r="AI1689" s="8"/>
      <c r="AJ1689" s="8"/>
      <c r="AK1689" s="8"/>
      <c r="AL1689" s="8"/>
      <c r="AM1689" s="8"/>
      <c r="AN1689" s="8"/>
    </row>
    <row r="1690" spans="1:40" x14ac:dyDescent="0.25">
      <c r="A1690" s="18" t="s">
        <v>143</v>
      </c>
      <c r="B1690" s="7" t="s">
        <v>2880</v>
      </c>
      <c r="C1690" s="7">
        <v>2014</v>
      </c>
      <c r="D1690" s="10">
        <v>1789088</v>
      </c>
      <c r="E1690" s="10">
        <v>879006</v>
      </c>
      <c r="F1690" s="10">
        <v>910082</v>
      </c>
      <c r="G1690" s="8">
        <v>132393</v>
      </c>
      <c r="H1690" s="8">
        <v>134182</v>
      </c>
      <c r="I1690" s="8">
        <v>130603</v>
      </c>
      <c r="J1690" s="18">
        <v>264785</v>
      </c>
      <c r="K1690" s="8">
        <v>132393</v>
      </c>
      <c r="L1690" s="8">
        <v>141338</v>
      </c>
      <c r="M1690" s="18">
        <v>273731</v>
      </c>
      <c r="N1690" s="8">
        <v>141338</v>
      </c>
      <c r="O1690" s="8">
        <v>130603</v>
      </c>
      <c r="P1690" s="18">
        <v>271941</v>
      </c>
      <c r="Q1690" s="8">
        <v>119869</v>
      </c>
      <c r="R1690" s="8">
        <v>118080</v>
      </c>
      <c r="S1690" s="18">
        <v>237949</v>
      </c>
      <c r="T1690" s="8">
        <v>116291</v>
      </c>
      <c r="U1690" s="8">
        <v>112713</v>
      </c>
      <c r="V1690" s="18">
        <v>229004</v>
      </c>
      <c r="W1690" s="8">
        <v>98400</v>
      </c>
      <c r="X1690" s="8">
        <v>85876</v>
      </c>
      <c r="Y1690" s="18">
        <v>184276</v>
      </c>
      <c r="Z1690" s="8">
        <v>64407</v>
      </c>
      <c r="AA1690" s="8">
        <v>42938</v>
      </c>
      <c r="AB1690" s="18">
        <v>107345</v>
      </c>
      <c r="AC1690" s="8">
        <v>33993</v>
      </c>
      <c r="AD1690" s="8">
        <v>25047</v>
      </c>
      <c r="AE1690" s="18">
        <v>59040</v>
      </c>
      <c r="AF1690" s="8">
        <v>25047</v>
      </c>
      <c r="AG1690" s="8">
        <v>1785511</v>
      </c>
      <c r="AI1690" s="8"/>
      <c r="AJ1690" s="8"/>
      <c r="AK1690" s="8"/>
      <c r="AL1690" s="8"/>
      <c r="AM1690" s="8"/>
      <c r="AN1690" s="8"/>
    </row>
    <row r="1691" spans="1:40" x14ac:dyDescent="0.25">
      <c r="A1691" s="18" t="s">
        <v>143</v>
      </c>
      <c r="B1691" s="7" t="s">
        <v>2880</v>
      </c>
      <c r="C1691" s="7">
        <v>2015</v>
      </c>
      <c r="D1691" s="10">
        <v>1825502</v>
      </c>
      <c r="E1691" s="10">
        <v>897690</v>
      </c>
      <c r="F1691" s="10">
        <v>927812</v>
      </c>
      <c r="G1691" s="8">
        <v>133262</v>
      </c>
      <c r="H1691" s="8">
        <v>135087</v>
      </c>
      <c r="I1691" s="8">
        <v>133262</v>
      </c>
      <c r="J1691" s="18">
        <v>268349</v>
      </c>
      <c r="K1691" s="8">
        <v>135087</v>
      </c>
      <c r="L1691" s="8">
        <v>142389</v>
      </c>
      <c r="M1691" s="18">
        <v>277476</v>
      </c>
      <c r="N1691" s="8">
        <v>144215</v>
      </c>
      <c r="O1691" s="8">
        <v>135087</v>
      </c>
      <c r="P1691" s="18">
        <v>279302</v>
      </c>
      <c r="Q1691" s="8">
        <v>120483</v>
      </c>
      <c r="R1691" s="8">
        <v>122309</v>
      </c>
      <c r="S1691" s="18">
        <v>242792</v>
      </c>
      <c r="T1691" s="8">
        <v>115007</v>
      </c>
      <c r="U1691" s="8">
        <v>115007</v>
      </c>
      <c r="V1691" s="18">
        <v>230014</v>
      </c>
      <c r="W1691" s="8">
        <v>102228</v>
      </c>
      <c r="X1691" s="8">
        <v>89450</v>
      </c>
      <c r="Y1691" s="18">
        <v>191678</v>
      </c>
      <c r="Z1691" s="8">
        <v>67544</v>
      </c>
      <c r="AA1691" s="8">
        <v>47463</v>
      </c>
      <c r="AB1691" s="18">
        <v>115007</v>
      </c>
      <c r="AC1691" s="8">
        <v>34685</v>
      </c>
      <c r="AD1691" s="8">
        <v>25557</v>
      </c>
      <c r="AE1691" s="18">
        <v>60242</v>
      </c>
      <c r="AF1691" s="8">
        <v>23732</v>
      </c>
      <c r="AG1691" s="8">
        <v>1821854</v>
      </c>
      <c r="AI1691" s="8"/>
      <c r="AJ1691" s="8"/>
      <c r="AK1691" s="8"/>
      <c r="AL1691" s="8"/>
      <c r="AM1691" s="8"/>
      <c r="AN1691" s="8"/>
    </row>
    <row r="1692" spans="1:40" x14ac:dyDescent="0.25">
      <c r="A1692" s="18" t="s">
        <v>143</v>
      </c>
      <c r="B1692" s="7" t="s">
        <v>2880</v>
      </c>
      <c r="C1692" s="7">
        <v>2016</v>
      </c>
      <c r="D1692" s="10">
        <v>1858699</v>
      </c>
      <c r="E1692" s="10">
        <v>915173</v>
      </c>
      <c r="F1692" s="10">
        <v>943526</v>
      </c>
      <c r="G1692" s="8">
        <v>135685</v>
      </c>
      <c r="H1692" s="8">
        <v>137544</v>
      </c>
      <c r="I1692" s="8">
        <v>133826</v>
      </c>
      <c r="J1692" s="18">
        <v>271370</v>
      </c>
      <c r="K1692" s="8">
        <v>135685</v>
      </c>
      <c r="L1692" s="8">
        <v>144979</v>
      </c>
      <c r="M1692" s="18">
        <v>280664</v>
      </c>
      <c r="N1692" s="8">
        <v>148696</v>
      </c>
      <c r="O1692" s="8">
        <v>139402</v>
      </c>
      <c r="P1692" s="18">
        <v>288098</v>
      </c>
      <c r="Q1692" s="8">
        <v>124533</v>
      </c>
      <c r="R1692" s="8">
        <v>122674</v>
      </c>
      <c r="S1692" s="18">
        <v>247207</v>
      </c>
      <c r="T1692" s="8">
        <v>115239</v>
      </c>
      <c r="U1692" s="8">
        <v>115239</v>
      </c>
      <c r="V1692" s="18">
        <v>230478</v>
      </c>
      <c r="W1692" s="8">
        <v>104087</v>
      </c>
      <c r="X1692" s="8">
        <v>89218</v>
      </c>
      <c r="Y1692" s="18">
        <v>193305</v>
      </c>
      <c r="Z1692" s="8">
        <v>72489</v>
      </c>
      <c r="AA1692" s="8">
        <v>48326</v>
      </c>
      <c r="AB1692" s="18">
        <v>120815</v>
      </c>
      <c r="AC1692" s="8">
        <v>37174</v>
      </c>
      <c r="AD1692" s="8">
        <v>27880</v>
      </c>
      <c r="AE1692" s="18">
        <v>65054</v>
      </c>
      <c r="AF1692" s="8">
        <v>24163</v>
      </c>
      <c r="AG1692" s="8">
        <v>1856839</v>
      </c>
      <c r="AI1692" s="8"/>
      <c r="AJ1692" s="8"/>
      <c r="AK1692" s="8"/>
      <c r="AL1692" s="8"/>
      <c r="AM1692" s="8"/>
      <c r="AN1692" s="8"/>
    </row>
    <row r="1693" spans="1:40" x14ac:dyDescent="0.25">
      <c r="A1693" s="18" t="s">
        <v>143</v>
      </c>
      <c r="B1693" s="7" t="s">
        <v>2880</v>
      </c>
      <c r="C1693" s="7">
        <v>2017</v>
      </c>
      <c r="D1693" s="10">
        <v>1892004</v>
      </c>
      <c r="E1693" s="10">
        <v>932577</v>
      </c>
      <c r="F1693" s="10">
        <v>959427</v>
      </c>
      <c r="G1693" s="8">
        <v>136756</v>
      </c>
      <c r="H1693" s="8">
        <v>138916</v>
      </c>
      <c r="I1693" s="8">
        <v>136166</v>
      </c>
      <c r="J1693" s="18">
        <v>275082</v>
      </c>
      <c r="K1693" s="8">
        <v>137683</v>
      </c>
      <c r="L1693" s="8">
        <v>144767</v>
      </c>
      <c r="M1693" s="18">
        <v>282450</v>
      </c>
      <c r="N1693" s="8">
        <v>152874</v>
      </c>
      <c r="O1693" s="8">
        <v>144478</v>
      </c>
      <c r="P1693" s="18">
        <v>297352</v>
      </c>
      <c r="Q1693" s="8">
        <v>128898</v>
      </c>
      <c r="R1693" s="8">
        <v>123569</v>
      </c>
      <c r="S1693" s="18">
        <v>252467</v>
      </c>
      <c r="T1693" s="8">
        <v>117154</v>
      </c>
      <c r="U1693" s="8">
        <v>116453</v>
      </c>
      <c r="V1693" s="18">
        <v>233607</v>
      </c>
      <c r="W1693" s="8">
        <v>107021</v>
      </c>
      <c r="X1693" s="8">
        <v>91474</v>
      </c>
      <c r="Y1693" s="18">
        <v>198495</v>
      </c>
      <c r="Z1693" s="8">
        <v>74489</v>
      </c>
      <c r="AA1693" s="8">
        <v>52172</v>
      </c>
      <c r="AB1693" s="18">
        <v>126661</v>
      </c>
      <c r="AC1693" s="8">
        <v>36580</v>
      </c>
      <c r="AD1693" s="8">
        <v>26821</v>
      </c>
      <c r="AE1693" s="18">
        <v>63401</v>
      </c>
      <c r="AF1693" s="8">
        <v>25733</v>
      </c>
      <c r="AG1693" s="8">
        <v>1892004</v>
      </c>
      <c r="AI1693" s="8"/>
      <c r="AJ1693" s="8"/>
      <c r="AK1693" s="8"/>
      <c r="AL1693" s="8"/>
      <c r="AM1693" s="8"/>
      <c r="AN1693" s="8"/>
    </row>
    <row r="1694" spans="1:40" x14ac:dyDescent="0.25">
      <c r="A1694" s="18" t="s">
        <v>7</v>
      </c>
      <c r="B1694" s="7" t="s">
        <v>389</v>
      </c>
      <c r="C1694" s="7">
        <v>2009</v>
      </c>
      <c r="D1694" s="10">
        <v>21464</v>
      </c>
      <c r="E1694" s="10">
        <v>11164</v>
      </c>
      <c r="F1694" s="10">
        <v>10300</v>
      </c>
      <c r="G1694" s="8">
        <v>1288</v>
      </c>
      <c r="H1694" s="8">
        <v>1417</v>
      </c>
      <c r="I1694" s="8">
        <v>1502</v>
      </c>
      <c r="J1694" s="18">
        <v>2919</v>
      </c>
      <c r="K1694" s="8">
        <v>1331</v>
      </c>
      <c r="L1694" s="8">
        <v>1460</v>
      </c>
      <c r="M1694" s="18">
        <v>2791</v>
      </c>
      <c r="N1694" s="8">
        <v>1202</v>
      </c>
      <c r="O1694" s="8">
        <v>1395</v>
      </c>
      <c r="P1694" s="18">
        <v>2597</v>
      </c>
      <c r="Q1694" s="8">
        <v>1739</v>
      </c>
      <c r="R1694" s="8">
        <v>1867</v>
      </c>
      <c r="S1694" s="18">
        <v>3606</v>
      </c>
      <c r="T1694" s="8">
        <v>1696</v>
      </c>
      <c r="U1694" s="8">
        <v>1438</v>
      </c>
      <c r="V1694" s="18">
        <v>3134</v>
      </c>
      <c r="W1694" s="8">
        <v>1223</v>
      </c>
      <c r="X1694" s="8">
        <v>1159</v>
      </c>
      <c r="Y1694" s="18">
        <v>2382</v>
      </c>
      <c r="Z1694" s="8">
        <v>1116</v>
      </c>
      <c r="AA1694" s="8">
        <v>451</v>
      </c>
      <c r="AB1694" s="18">
        <v>1567</v>
      </c>
      <c r="AC1694" s="8">
        <v>537</v>
      </c>
      <c r="AD1694" s="8">
        <v>537</v>
      </c>
      <c r="AE1694" s="18">
        <v>1074</v>
      </c>
      <c r="AF1694" s="8">
        <v>129</v>
      </c>
      <c r="AG1694" s="8">
        <v>21487</v>
      </c>
      <c r="AI1694" s="8"/>
      <c r="AJ1694" s="8"/>
      <c r="AK1694" s="8"/>
      <c r="AL1694" s="8"/>
      <c r="AM1694" s="8"/>
      <c r="AN1694" s="8"/>
    </row>
    <row r="1695" spans="1:40" x14ac:dyDescent="0.25">
      <c r="A1695" s="18" t="s">
        <v>7</v>
      </c>
      <c r="B1695" s="7" t="s">
        <v>389</v>
      </c>
      <c r="C1695" s="7">
        <v>2010</v>
      </c>
      <c r="D1695" s="10">
        <v>22610</v>
      </c>
      <c r="E1695" s="10">
        <v>12162</v>
      </c>
      <c r="F1695" s="10">
        <v>10448</v>
      </c>
      <c r="G1695" s="8">
        <v>1379</v>
      </c>
      <c r="H1695" s="8">
        <v>1492</v>
      </c>
      <c r="I1695" s="8">
        <v>1447</v>
      </c>
      <c r="J1695" s="18">
        <v>2939</v>
      </c>
      <c r="K1695" s="8">
        <v>1583</v>
      </c>
      <c r="L1695" s="8">
        <v>1651</v>
      </c>
      <c r="M1695" s="18">
        <v>3234</v>
      </c>
      <c r="N1695" s="8">
        <v>1470</v>
      </c>
      <c r="O1695" s="8">
        <v>1289</v>
      </c>
      <c r="P1695" s="18">
        <v>2759</v>
      </c>
      <c r="Q1695" s="8">
        <v>1651</v>
      </c>
      <c r="R1695" s="8">
        <v>1944</v>
      </c>
      <c r="S1695" s="18">
        <v>3595</v>
      </c>
      <c r="T1695" s="8">
        <v>1718</v>
      </c>
      <c r="U1695" s="8">
        <v>1560</v>
      </c>
      <c r="V1695" s="18">
        <v>3278</v>
      </c>
      <c r="W1695" s="8">
        <v>1289</v>
      </c>
      <c r="X1695" s="8">
        <v>1357</v>
      </c>
      <c r="Y1695" s="18">
        <v>2646</v>
      </c>
      <c r="Z1695" s="8">
        <v>995</v>
      </c>
      <c r="AA1695" s="8">
        <v>633</v>
      </c>
      <c r="AB1695" s="18">
        <v>1628</v>
      </c>
      <c r="AC1695" s="8">
        <v>543</v>
      </c>
      <c r="AD1695" s="8">
        <v>497</v>
      </c>
      <c r="AE1695" s="18">
        <v>1040</v>
      </c>
      <c r="AF1695" s="8">
        <v>158</v>
      </c>
      <c r="AG1695" s="8">
        <v>22656</v>
      </c>
      <c r="AI1695" s="8"/>
      <c r="AJ1695" s="8"/>
      <c r="AK1695" s="8"/>
      <c r="AL1695" s="8"/>
      <c r="AM1695" s="8"/>
      <c r="AN1695" s="8"/>
    </row>
    <row r="1696" spans="1:40" x14ac:dyDescent="0.25">
      <c r="A1696" s="18" t="s">
        <v>7</v>
      </c>
      <c r="B1696" s="7" t="s">
        <v>389</v>
      </c>
      <c r="C1696" s="7">
        <v>2011</v>
      </c>
      <c r="D1696" s="10">
        <v>22746</v>
      </c>
      <c r="E1696" s="10">
        <v>11848</v>
      </c>
      <c r="F1696" s="10">
        <v>10898</v>
      </c>
      <c r="G1696" s="8">
        <v>1297</v>
      </c>
      <c r="H1696" s="8">
        <v>1683</v>
      </c>
      <c r="I1696" s="8">
        <v>1433</v>
      </c>
      <c r="J1696" s="18">
        <v>3116</v>
      </c>
      <c r="K1696" s="8">
        <v>1433</v>
      </c>
      <c r="L1696" s="8">
        <v>1592</v>
      </c>
      <c r="M1696" s="18">
        <v>3025</v>
      </c>
      <c r="N1696" s="8">
        <v>1297</v>
      </c>
      <c r="O1696" s="8">
        <v>1433</v>
      </c>
      <c r="P1696" s="18">
        <v>2730</v>
      </c>
      <c r="Q1696" s="8">
        <v>1638</v>
      </c>
      <c r="R1696" s="8">
        <v>1729</v>
      </c>
      <c r="S1696" s="18">
        <v>3367</v>
      </c>
      <c r="T1696" s="8">
        <v>2024</v>
      </c>
      <c r="U1696" s="8">
        <v>1660</v>
      </c>
      <c r="V1696" s="18">
        <v>3684</v>
      </c>
      <c r="W1696" s="8">
        <v>1251</v>
      </c>
      <c r="X1696" s="8">
        <v>1388</v>
      </c>
      <c r="Y1696" s="18">
        <v>2639</v>
      </c>
      <c r="Z1696" s="8">
        <v>910</v>
      </c>
      <c r="AA1696" s="8">
        <v>773</v>
      </c>
      <c r="AB1696" s="18">
        <v>1683</v>
      </c>
      <c r="AC1696" s="8">
        <v>478</v>
      </c>
      <c r="AD1696" s="8">
        <v>478</v>
      </c>
      <c r="AE1696" s="18">
        <v>956</v>
      </c>
      <c r="AF1696" s="8">
        <v>250</v>
      </c>
      <c r="AG1696" s="8">
        <v>22747</v>
      </c>
      <c r="AI1696" s="8"/>
      <c r="AJ1696" s="8"/>
      <c r="AK1696" s="8"/>
      <c r="AL1696" s="8"/>
      <c r="AM1696" s="8"/>
      <c r="AN1696" s="8"/>
    </row>
    <row r="1697" spans="1:40" x14ac:dyDescent="0.25">
      <c r="A1697" s="18" t="s">
        <v>7</v>
      </c>
      <c r="B1697" s="7" t="s">
        <v>389</v>
      </c>
      <c r="C1697" s="7">
        <v>2012</v>
      </c>
      <c r="D1697" s="10">
        <v>22769</v>
      </c>
      <c r="E1697" s="10">
        <v>12154</v>
      </c>
      <c r="F1697" s="10">
        <v>10615</v>
      </c>
      <c r="G1697" s="8">
        <v>1321</v>
      </c>
      <c r="H1697" s="8">
        <v>1662</v>
      </c>
      <c r="I1697" s="8">
        <v>1412</v>
      </c>
      <c r="J1697" s="18">
        <v>3074</v>
      </c>
      <c r="K1697" s="8">
        <v>1457</v>
      </c>
      <c r="L1697" s="8">
        <v>1412</v>
      </c>
      <c r="M1697" s="18">
        <v>2869</v>
      </c>
      <c r="N1697" s="8">
        <v>1343</v>
      </c>
      <c r="O1697" s="8">
        <v>1526</v>
      </c>
      <c r="P1697" s="18">
        <v>2869</v>
      </c>
      <c r="Q1697" s="8">
        <v>1526</v>
      </c>
      <c r="R1697" s="8">
        <v>1753</v>
      </c>
      <c r="S1697" s="18">
        <v>3279</v>
      </c>
      <c r="T1697" s="8">
        <v>2095</v>
      </c>
      <c r="U1697" s="8">
        <v>1617</v>
      </c>
      <c r="V1697" s="18">
        <v>3712</v>
      </c>
      <c r="W1697" s="8">
        <v>1230</v>
      </c>
      <c r="X1697" s="8">
        <v>1480</v>
      </c>
      <c r="Y1697" s="18">
        <v>2710</v>
      </c>
      <c r="Z1697" s="8">
        <v>865</v>
      </c>
      <c r="AA1697" s="8">
        <v>820</v>
      </c>
      <c r="AB1697" s="18">
        <v>1685</v>
      </c>
      <c r="AC1697" s="8">
        <v>524</v>
      </c>
      <c r="AD1697" s="8">
        <v>455</v>
      </c>
      <c r="AE1697" s="18">
        <v>979</v>
      </c>
      <c r="AF1697" s="8">
        <v>250</v>
      </c>
      <c r="AG1697" s="8">
        <v>22748</v>
      </c>
      <c r="AI1697" s="8"/>
      <c r="AJ1697" s="8"/>
      <c r="AK1697" s="8"/>
      <c r="AL1697" s="8"/>
      <c r="AM1697" s="8"/>
      <c r="AN1697" s="8"/>
    </row>
    <row r="1698" spans="1:40" x14ac:dyDescent="0.25">
      <c r="A1698" s="18" t="s">
        <v>7</v>
      </c>
      <c r="B1698" s="7" t="s">
        <v>389</v>
      </c>
      <c r="C1698" s="7">
        <v>2013</v>
      </c>
      <c r="D1698" s="10">
        <v>22754</v>
      </c>
      <c r="E1698" s="10">
        <v>12343</v>
      </c>
      <c r="F1698" s="10">
        <v>10411</v>
      </c>
      <c r="G1698" s="8">
        <v>1297</v>
      </c>
      <c r="H1698" s="8">
        <v>1479</v>
      </c>
      <c r="I1698" s="8">
        <v>1365</v>
      </c>
      <c r="J1698" s="18">
        <v>2844</v>
      </c>
      <c r="K1698" s="8">
        <v>1638</v>
      </c>
      <c r="L1698" s="8">
        <v>1661</v>
      </c>
      <c r="M1698" s="18">
        <v>3299</v>
      </c>
      <c r="N1698" s="8">
        <v>1570</v>
      </c>
      <c r="O1698" s="8">
        <v>1092</v>
      </c>
      <c r="P1698" s="18">
        <v>2662</v>
      </c>
      <c r="Q1698" s="8">
        <v>1570</v>
      </c>
      <c r="R1698" s="8">
        <v>1866</v>
      </c>
      <c r="S1698" s="18">
        <v>3436</v>
      </c>
      <c r="T1698" s="8">
        <v>1775</v>
      </c>
      <c r="U1698" s="8">
        <v>1684</v>
      </c>
      <c r="V1698" s="18">
        <v>3459</v>
      </c>
      <c r="W1698" s="8">
        <v>1206</v>
      </c>
      <c r="X1698" s="8">
        <v>1479</v>
      </c>
      <c r="Y1698" s="18">
        <v>2685</v>
      </c>
      <c r="Z1698" s="8">
        <v>978</v>
      </c>
      <c r="AA1698" s="8">
        <v>842</v>
      </c>
      <c r="AB1698" s="18">
        <v>1820</v>
      </c>
      <c r="AC1698" s="8">
        <v>546</v>
      </c>
      <c r="AD1698" s="8">
        <v>432</v>
      </c>
      <c r="AE1698" s="18">
        <v>978</v>
      </c>
      <c r="AF1698" s="8">
        <v>296</v>
      </c>
      <c r="AG1698" s="8">
        <v>22776</v>
      </c>
      <c r="AI1698" s="8"/>
      <c r="AJ1698" s="8"/>
      <c r="AK1698" s="8"/>
      <c r="AL1698" s="8"/>
      <c r="AM1698" s="8"/>
      <c r="AN1698" s="8"/>
    </row>
    <row r="1699" spans="1:40" x14ac:dyDescent="0.25">
      <c r="A1699" s="18" t="s">
        <v>7</v>
      </c>
      <c r="B1699" s="7" t="s">
        <v>389</v>
      </c>
      <c r="C1699" s="7">
        <v>2016</v>
      </c>
      <c r="D1699" s="10">
        <v>22572</v>
      </c>
      <c r="E1699" s="10">
        <v>12084</v>
      </c>
      <c r="F1699" s="10">
        <v>10488</v>
      </c>
      <c r="G1699" s="8">
        <v>1151</v>
      </c>
      <c r="H1699" s="8">
        <v>1174</v>
      </c>
      <c r="I1699" s="8">
        <v>1512</v>
      </c>
      <c r="J1699" s="18">
        <v>2686</v>
      </c>
      <c r="K1699" s="8">
        <v>1535</v>
      </c>
      <c r="L1699" s="8">
        <v>1445</v>
      </c>
      <c r="M1699" s="18">
        <v>2980</v>
      </c>
      <c r="N1699" s="8">
        <v>1603</v>
      </c>
      <c r="O1699" s="8">
        <v>1512</v>
      </c>
      <c r="P1699" s="18">
        <v>3115</v>
      </c>
      <c r="Q1699" s="8">
        <v>1287</v>
      </c>
      <c r="R1699" s="8">
        <v>1761</v>
      </c>
      <c r="S1699" s="18">
        <v>3048</v>
      </c>
      <c r="T1699" s="8">
        <v>1783</v>
      </c>
      <c r="U1699" s="8">
        <v>1693</v>
      </c>
      <c r="V1699" s="18">
        <v>3476</v>
      </c>
      <c r="W1699" s="8">
        <v>1467</v>
      </c>
      <c r="X1699" s="8">
        <v>1287</v>
      </c>
      <c r="Y1699" s="18">
        <v>2754</v>
      </c>
      <c r="Z1699" s="8">
        <v>1174</v>
      </c>
      <c r="AA1699" s="8">
        <v>880</v>
      </c>
      <c r="AB1699" s="18">
        <v>2054</v>
      </c>
      <c r="AC1699" s="8">
        <v>655</v>
      </c>
      <c r="AD1699" s="8">
        <v>474</v>
      </c>
      <c r="AE1699" s="18">
        <v>1129</v>
      </c>
      <c r="AF1699" s="8">
        <v>203</v>
      </c>
      <c r="AG1699" s="8">
        <v>22596</v>
      </c>
      <c r="AI1699" s="8"/>
      <c r="AJ1699" s="8"/>
      <c r="AK1699" s="8"/>
      <c r="AL1699" s="8"/>
      <c r="AM1699" s="8"/>
      <c r="AN1699" s="8"/>
    </row>
    <row r="1700" spans="1:40" x14ac:dyDescent="0.25">
      <c r="A1700" s="18" t="s">
        <v>110</v>
      </c>
      <c r="B1700" s="7" t="s">
        <v>783</v>
      </c>
      <c r="C1700" s="7">
        <v>2009</v>
      </c>
      <c r="D1700" s="10">
        <v>155034</v>
      </c>
      <c r="E1700" s="10">
        <v>71086</v>
      </c>
      <c r="F1700" s="10">
        <v>83948</v>
      </c>
      <c r="G1700" s="8">
        <v>12248</v>
      </c>
      <c r="H1700" s="8">
        <v>11007</v>
      </c>
      <c r="I1700" s="8">
        <v>11628</v>
      </c>
      <c r="J1700" s="18">
        <v>22635</v>
      </c>
      <c r="K1700" s="8">
        <v>11628</v>
      </c>
      <c r="L1700" s="8">
        <v>10542</v>
      </c>
      <c r="M1700" s="18">
        <v>22170</v>
      </c>
      <c r="N1700" s="8">
        <v>11007</v>
      </c>
      <c r="O1700" s="8">
        <v>9767</v>
      </c>
      <c r="P1700" s="18">
        <v>20774</v>
      </c>
      <c r="Q1700" s="8">
        <v>9612</v>
      </c>
      <c r="R1700" s="8">
        <v>9922</v>
      </c>
      <c r="S1700" s="18">
        <v>19534</v>
      </c>
      <c r="T1700" s="8">
        <v>10697</v>
      </c>
      <c r="U1700" s="8">
        <v>10542</v>
      </c>
      <c r="V1700" s="18">
        <v>21239</v>
      </c>
      <c r="W1700" s="8">
        <v>8992</v>
      </c>
      <c r="X1700" s="8">
        <v>7597</v>
      </c>
      <c r="Y1700" s="18">
        <v>16589</v>
      </c>
      <c r="Z1700" s="8">
        <v>5271</v>
      </c>
      <c r="AA1700" s="8">
        <v>4651</v>
      </c>
      <c r="AB1700" s="18">
        <v>9922</v>
      </c>
      <c r="AC1700" s="8">
        <v>4341</v>
      </c>
      <c r="AD1700" s="8">
        <v>3256</v>
      </c>
      <c r="AE1700" s="18">
        <v>7597</v>
      </c>
      <c r="AF1700" s="8">
        <v>2481</v>
      </c>
      <c r="AG1700" s="8">
        <v>155189</v>
      </c>
      <c r="AI1700" s="8"/>
      <c r="AJ1700" s="8"/>
      <c r="AK1700" s="8"/>
      <c r="AL1700" s="8"/>
      <c r="AM1700" s="8"/>
      <c r="AN1700" s="8"/>
    </row>
    <row r="1701" spans="1:40" x14ac:dyDescent="0.25">
      <c r="A1701" s="18" t="s">
        <v>110</v>
      </c>
      <c r="B1701" s="7" t="s">
        <v>783</v>
      </c>
      <c r="C1701" s="7">
        <v>2010</v>
      </c>
      <c r="D1701" s="10">
        <v>154810</v>
      </c>
      <c r="E1701" s="10">
        <v>72611</v>
      </c>
      <c r="F1701" s="10">
        <v>82199</v>
      </c>
      <c r="G1701" s="8">
        <v>11301</v>
      </c>
      <c r="H1701" s="8">
        <v>10837</v>
      </c>
      <c r="I1701" s="8">
        <v>10992</v>
      </c>
      <c r="J1701" s="18">
        <v>21829</v>
      </c>
      <c r="K1701" s="8">
        <v>13314</v>
      </c>
      <c r="L1701" s="8">
        <v>9598</v>
      </c>
      <c r="M1701" s="18">
        <v>22912</v>
      </c>
      <c r="N1701" s="8">
        <v>10837</v>
      </c>
      <c r="O1701" s="8">
        <v>9443</v>
      </c>
      <c r="P1701" s="18">
        <v>20280</v>
      </c>
      <c r="Q1701" s="8">
        <v>9289</v>
      </c>
      <c r="R1701" s="8">
        <v>10217</v>
      </c>
      <c r="S1701" s="18">
        <v>19506</v>
      </c>
      <c r="T1701" s="8">
        <v>10837</v>
      </c>
      <c r="U1701" s="8">
        <v>10837</v>
      </c>
      <c r="V1701" s="18">
        <v>21674</v>
      </c>
      <c r="W1701" s="8">
        <v>9289</v>
      </c>
      <c r="X1701" s="8">
        <v>8205</v>
      </c>
      <c r="Y1701" s="18">
        <v>17494</v>
      </c>
      <c r="Z1701" s="8">
        <v>5573</v>
      </c>
      <c r="AA1701" s="8">
        <v>4489</v>
      </c>
      <c r="AB1701" s="18">
        <v>10062</v>
      </c>
      <c r="AC1701" s="8">
        <v>4180</v>
      </c>
      <c r="AD1701" s="8">
        <v>2941</v>
      </c>
      <c r="AE1701" s="18">
        <v>7121</v>
      </c>
      <c r="AF1701" s="8">
        <v>2322</v>
      </c>
      <c r="AG1701" s="8">
        <v>154501</v>
      </c>
      <c r="AI1701" s="8"/>
      <c r="AJ1701" s="8"/>
      <c r="AK1701" s="8"/>
      <c r="AL1701" s="8"/>
      <c r="AM1701" s="8"/>
      <c r="AN1701" s="8"/>
    </row>
    <row r="1702" spans="1:40" x14ac:dyDescent="0.25">
      <c r="A1702" s="18" t="s">
        <v>110</v>
      </c>
      <c r="B1702" s="7" t="s">
        <v>783</v>
      </c>
      <c r="C1702" s="7">
        <v>2011</v>
      </c>
      <c r="D1702" s="10">
        <v>155186</v>
      </c>
      <c r="E1702" s="10">
        <v>72759</v>
      </c>
      <c r="F1702" s="10">
        <v>82427</v>
      </c>
      <c r="G1702" s="8">
        <v>11329</v>
      </c>
      <c r="H1702" s="8">
        <v>11018</v>
      </c>
      <c r="I1702" s="8">
        <v>10863</v>
      </c>
      <c r="J1702" s="18">
        <v>21881</v>
      </c>
      <c r="K1702" s="8">
        <v>12570</v>
      </c>
      <c r="L1702" s="8">
        <v>10397</v>
      </c>
      <c r="M1702" s="18">
        <v>22967</v>
      </c>
      <c r="N1702" s="8">
        <v>10863</v>
      </c>
      <c r="O1702" s="8">
        <v>9622</v>
      </c>
      <c r="P1702" s="18">
        <v>20485</v>
      </c>
      <c r="Q1702" s="8">
        <v>9156</v>
      </c>
      <c r="R1702" s="8">
        <v>10087</v>
      </c>
      <c r="S1702" s="18">
        <v>19243</v>
      </c>
      <c r="T1702" s="8">
        <v>10708</v>
      </c>
      <c r="U1702" s="8">
        <v>11018</v>
      </c>
      <c r="V1702" s="18">
        <v>21726</v>
      </c>
      <c r="W1702" s="8">
        <v>9466</v>
      </c>
      <c r="X1702" s="8">
        <v>8535</v>
      </c>
      <c r="Y1702" s="18">
        <v>18001</v>
      </c>
      <c r="Z1702" s="8">
        <v>5742</v>
      </c>
      <c r="AA1702" s="8">
        <v>4500</v>
      </c>
      <c r="AB1702" s="18">
        <v>10242</v>
      </c>
      <c r="AC1702" s="8">
        <v>4035</v>
      </c>
      <c r="AD1702" s="8">
        <v>2949</v>
      </c>
      <c r="AE1702" s="18">
        <v>6984</v>
      </c>
      <c r="AF1702" s="8">
        <v>2328</v>
      </c>
      <c r="AG1702" s="8">
        <v>155186</v>
      </c>
      <c r="AI1702" s="8"/>
      <c r="AJ1702" s="8"/>
      <c r="AK1702" s="8"/>
      <c r="AL1702" s="8"/>
      <c r="AM1702" s="8"/>
      <c r="AN1702" s="8"/>
    </row>
    <row r="1703" spans="1:40" x14ac:dyDescent="0.25">
      <c r="A1703" s="18" t="s">
        <v>110</v>
      </c>
      <c r="B1703" s="7" t="s">
        <v>783</v>
      </c>
      <c r="C1703" s="7">
        <v>2012</v>
      </c>
      <c r="D1703" s="10">
        <v>155560</v>
      </c>
      <c r="E1703" s="10">
        <v>73194</v>
      </c>
      <c r="F1703" s="10">
        <v>82366</v>
      </c>
      <c r="G1703" s="8">
        <v>11356</v>
      </c>
      <c r="H1703" s="8">
        <v>11667</v>
      </c>
      <c r="I1703" s="8">
        <v>10111</v>
      </c>
      <c r="J1703" s="18">
        <v>21778</v>
      </c>
      <c r="K1703" s="8">
        <v>12289</v>
      </c>
      <c r="L1703" s="8">
        <v>10578</v>
      </c>
      <c r="M1703" s="18">
        <v>22867</v>
      </c>
      <c r="N1703" s="8">
        <v>10889</v>
      </c>
      <c r="O1703" s="8">
        <v>9800</v>
      </c>
      <c r="P1703" s="18">
        <v>20689</v>
      </c>
      <c r="Q1703" s="8">
        <v>9334</v>
      </c>
      <c r="R1703" s="8">
        <v>9645</v>
      </c>
      <c r="S1703" s="18">
        <v>18979</v>
      </c>
      <c r="T1703" s="8">
        <v>10578</v>
      </c>
      <c r="U1703" s="8">
        <v>11045</v>
      </c>
      <c r="V1703" s="18">
        <v>21623</v>
      </c>
      <c r="W1703" s="8">
        <v>9956</v>
      </c>
      <c r="X1703" s="8">
        <v>8400</v>
      </c>
      <c r="Y1703" s="18">
        <v>18356</v>
      </c>
      <c r="Z1703" s="8">
        <v>6222</v>
      </c>
      <c r="AA1703" s="8">
        <v>4356</v>
      </c>
      <c r="AB1703" s="18">
        <v>10578</v>
      </c>
      <c r="AC1703" s="8">
        <v>3889</v>
      </c>
      <c r="AD1703" s="8">
        <v>3111</v>
      </c>
      <c r="AE1703" s="18">
        <v>7000</v>
      </c>
      <c r="AF1703" s="8">
        <v>2489</v>
      </c>
      <c r="AG1703" s="8">
        <v>155715</v>
      </c>
      <c r="AI1703" s="8"/>
      <c r="AJ1703" s="8"/>
      <c r="AK1703" s="8"/>
      <c r="AL1703" s="8"/>
      <c r="AM1703" s="8"/>
      <c r="AN1703" s="8"/>
    </row>
    <row r="1704" spans="1:40" x14ac:dyDescent="0.25">
      <c r="A1704" s="18" t="s">
        <v>110</v>
      </c>
      <c r="B1704" s="7" t="s">
        <v>783</v>
      </c>
      <c r="C1704" s="7">
        <v>2013</v>
      </c>
      <c r="D1704" s="10">
        <v>155524</v>
      </c>
      <c r="E1704" s="10">
        <v>73409</v>
      </c>
      <c r="F1704" s="10">
        <v>82115</v>
      </c>
      <c r="G1704" s="8">
        <v>11509</v>
      </c>
      <c r="H1704" s="8">
        <v>11198</v>
      </c>
      <c r="I1704" s="8">
        <v>10576</v>
      </c>
      <c r="J1704" s="18">
        <v>21774</v>
      </c>
      <c r="K1704" s="8">
        <v>12131</v>
      </c>
      <c r="L1704" s="8">
        <v>10731</v>
      </c>
      <c r="M1704" s="18">
        <v>22862</v>
      </c>
      <c r="N1704" s="8">
        <v>10731</v>
      </c>
      <c r="O1704" s="8">
        <v>9954</v>
      </c>
      <c r="P1704" s="18">
        <v>20685</v>
      </c>
      <c r="Q1704" s="8">
        <v>9176</v>
      </c>
      <c r="R1704" s="8">
        <v>9487</v>
      </c>
      <c r="S1704" s="18">
        <v>18663</v>
      </c>
      <c r="T1704" s="8">
        <v>10265</v>
      </c>
      <c r="U1704" s="8">
        <v>10731</v>
      </c>
      <c r="V1704" s="18">
        <v>20996</v>
      </c>
      <c r="W1704" s="8">
        <v>9954</v>
      </c>
      <c r="X1704" s="8">
        <v>8865</v>
      </c>
      <c r="Y1704" s="18">
        <v>18819</v>
      </c>
      <c r="Z1704" s="8">
        <v>6221</v>
      </c>
      <c r="AA1704" s="8">
        <v>4666</v>
      </c>
      <c r="AB1704" s="18">
        <v>10887</v>
      </c>
      <c r="AC1704" s="8">
        <v>3733</v>
      </c>
      <c r="AD1704" s="8">
        <v>2955</v>
      </c>
      <c r="AE1704" s="18">
        <v>6688</v>
      </c>
      <c r="AF1704" s="8">
        <v>2488</v>
      </c>
      <c r="AG1704" s="8">
        <v>155371</v>
      </c>
      <c r="AI1704" s="8"/>
      <c r="AJ1704" s="8"/>
      <c r="AK1704" s="8"/>
      <c r="AL1704" s="8"/>
      <c r="AM1704" s="8"/>
      <c r="AN1704" s="8"/>
    </row>
    <row r="1705" spans="1:40" x14ac:dyDescent="0.25">
      <c r="A1705" s="18" t="s">
        <v>110</v>
      </c>
      <c r="B1705" s="7" t="s">
        <v>783</v>
      </c>
      <c r="C1705" s="7">
        <v>2014</v>
      </c>
      <c r="D1705" s="10">
        <v>155237</v>
      </c>
      <c r="E1705" s="10">
        <v>73338</v>
      </c>
      <c r="F1705" s="10">
        <v>81899</v>
      </c>
      <c r="G1705" s="8">
        <v>11332</v>
      </c>
      <c r="H1705" s="8">
        <v>11177</v>
      </c>
      <c r="I1705" s="8">
        <v>10711</v>
      </c>
      <c r="J1705" s="18">
        <v>21888</v>
      </c>
      <c r="K1705" s="8">
        <v>11643</v>
      </c>
      <c r="L1705" s="8">
        <v>11022</v>
      </c>
      <c r="M1705" s="18">
        <v>22665</v>
      </c>
      <c r="N1705" s="8">
        <v>10711</v>
      </c>
      <c r="O1705" s="8">
        <v>9935</v>
      </c>
      <c r="P1705" s="18">
        <v>20646</v>
      </c>
      <c r="Q1705" s="8">
        <v>8693</v>
      </c>
      <c r="R1705" s="8">
        <v>9935</v>
      </c>
      <c r="S1705" s="18">
        <v>18628</v>
      </c>
      <c r="T1705" s="8">
        <v>9780</v>
      </c>
      <c r="U1705" s="8">
        <v>10711</v>
      </c>
      <c r="V1705" s="18">
        <v>20491</v>
      </c>
      <c r="W1705" s="8">
        <v>9935</v>
      </c>
      <c r="X1705" s="8">
        <v>9159</v>
      </c>
      <c r="Y1705" s="18">
        <v>19094</v>
      </c>
      <c r="Z1705" s="8">
        <v>6830</v>
      </c>
      <c r="AA1705" s="8">
        <v>4502</v>
      </c>
      <c r="AB1705" s="18">
        <v>11332</v>
      </c>
      <c r="AC1705" s="8">
        <v>3570</v>
      </c>
      <c r="AD1705" s="8">
        <v>2794</v>
      </c>
      <c r="AE1705" s="18">
        <v>6364</v>
      </c>
      <c r="AF1705" s="8">
        <v>2794</v>
      </c>
      <c r="AG1705" s="8">
        <v>155234</v>
      </c>
      <c r="AI1705" s="8"/>
      <c r="AJ1705" s="8"/>
      <c r="AK1705" s="8"/>
      <c r="AL1705" s="8"/>
      <c r="AM1705" s="8"/>
      <c r="AN1705" s="8"/>
    </row>
    <row r="1706" spans="1:40" x14ac:dyDescent="0.25">
      <c r="A1706" s="18" t="s">
        <v>110</v>
      </c>
      <c r="B1706" s="7" t="s">
        <v>783</v>
      </c>
      <c r="C1706" s="7">
        <v>2015</v>
      </c>
      <c r="D1706" s="10">
        <v>154816</v>
      </c>
      <c r="E1706" s="10">
        <v>73011</v>
      </c>
      <c r="F1706" s="10">
        <v>81805</v>
      </c>
      <c r="G1706" s="8">
        <v>11147</v>
      </c>
      <c r="H1706" s="8">
        <v>11611</v>
      </c>
      <c r="I1706" s="8">
        <v>9908</v>
      </c>
      <c r="J1706" s="18">
        <v>21519</v>
      </c>
      <c r="K1706" s="8">
        <v>11302</v>
      </c>
      <c r="L1706" s="8">
        <v>11302</v>
      </c>
      <c r="M1706" s="18">
        <v>22604</v>
      </c>
      <c r="N1706" s="8">
        <v>10837</v>
      </c>
      <c r="O1706" s="8">
        <v>9908</v>
      </c>
      <c r="P1706" s="18">
        <v>20745</v>
      </c>
      <c r="Q1706" s="8">
        <v>8979</v>
      </c>
      <c r="R1706" s="8">
        <v>9444</v>
      </c>
      <c r="S1706" s="18">
        <v>18423</v>
      </c>
      <c r="T1706" s="8">
        <v>9444</v>
      </c>
      <c r="U1706" s="8">
        <v>10527</v>
      </c>
      <c r="V1706" s="18">
        <v>19971</v>
      </c>
      <c r="W1706" s="8">
        <v>10063</v>
      </c>
      <c r="X1706" s="8">
        <v>9134</v>
      </c>
      <c r="Y1706" s="18">
        <v>19197</v>
      </c>
      <c r="Z1706" s="8">
        <v>7122</v>
      </c>
      <c r="AA1706" s="8">
        <v>4644</v>
      </c>
      <c r="AB1706" s="18">
        <v>11766</v>
      </c>
      <c r="AC1706" s="8">
        <v>3716</v>
      </c>
      <c r="AD1706" s="8">
        <v>2787</v>
      </c>
      <c r="AE1706" s="18">
        <v>6503</v>
      </c>
      <c r="AF1706" s="8">
        <v>2787</v>
      </c>
      <c r="AG1706" s="8">
        <v>154662</v>
      </c>
      <c r="AI1706" s="8"/>
      <c r="AJ1706" s="8"/>
      <c r="AK1706" s="8"/>
      <c r="AL1706" s="8"/>
      <c r="AM1706" s="8"/>
      <c r="AN1706" s="8"/>
    </row>
    <row r="1707" spans="1:40" x14ac:dyDescent="0.25">
      <c r="A1707" s="18" t="s">
        <v>110</v>
      </c>
      <c r="B1707" s="7" t="s">
        <v>783</v>
      </c>
      <c r="C1707" s="7">
        <v>2016</v>
      </c>
      <c r="D1707" s="10">
        <v>154194</v>
      </c>
      <c r="E1707" s="10">
        <v>72823</v>
      </c>
      <c r="F1707" s="10">
        <v>81371</v>
      </c>
      <c r="G1707" s="8">
        <v>11102</v>
      </c>
      <c r="H1707" s="8">
        <v>10948</v>
      </c>
      <c r="I1707" s="8">
        <v>10485</v>
      </c>
      <c r="J1707" s="18">
        <v>21433</v>
      </c>
      <c r="K1707" s="8">
        <v>10794</v>
      </c>
      <c r="L1707" s="8">
        <v>11565</v>
      </c>
      <c r="M1707" s="18">
        <v>22359</v>
      </c>
      <c r="N1707" s="8">
        <v>10948</v>
      </c>
      <c r="O1707" s="8">
        <v>9714</v>
      </c>
      <c r="P1707" s="18">
        <v>20662</v>
      </c>
      <c r="Q1707" s="8">
        <v>8635</v>
      </c>
      <c r="R1707" s="8">
        <v>9560</v>
      </c>
      <c r="S1707" s="18">
        <v>18195</v>
      </c>
      <c r="T1707" s="8">
        <v>9252</v>
      </c>
      <c r="U1707" s="8">
        <v>10331</v>
      </c>
      <c r="V1707" s="18">
        <v>19583</v>
      </c>
      <c r="W1707" s="8">
        <v>10177</v>
      </c>
      <c r="X1707" s="8">
        <v>9406</v>
      </c>
      <c r="Y1707" s="18">
        <v>19583</v>
      </c>
      <c r="Z1707" s="8">
        <v>7556</v>
      </c>
      <c r="AA1707" s="8">
        <v>4780</v>
      </c>
      <c r="AB1707" s="18">
        <v>12336</v>
      </c>
      <c r="AC1707" s="8">
        <v>3701</v>
      </c>
      <c r="AD1707" s="8">
        <v>2621</v>
      </c>
      <c r="AE1707" s="18">
        <v>6322</v>
      </c>
      <c r="AF1707" s="8">
        <v>2930</v>
      </c>
      <c r="AG1707" s="8">
        <v>154505</v>
      </c>
      <c r="AI1707" s="8"/>
      <c r="AJ1707" s="8"/>
      <c r="AK1707" s="8"/>
      <c r="AL1707" s="8"/>
      <c r="AM1707" s="8"/>
      <c r="AN1707" s="8"/>
    </row>
    <row r="1708" spans="1:40" x14ac:dyDescent="0.25">
      <c r="A1708" s="18" t="s">
        <v>110</v>
      </c>
      <c r="B1708" s="7" t="s">
        <v>783</v>
      </c>
      <c r="C1708" s="7">
        <v>2017</v>
      </c>
      <c r="D1708" s="10">
        <v>153923</v>
      </c>
      <c r="E1708" s="10">
        <v>72312</v>
      </c>
      <c r="F1708" s="10">
        <v>81611</v>
      </c>
      <c r="G1708" s="8">
        <v>10820</v>
      </c>
      <c r="H1708" s="8">
        <v>10877</v>
      </c>
      <c r="I1708" s="8">
        <v>10404</v>
      </c>
      <c r="J1708" s="18">
        <v>21281</v>
      </c>
      <c r="K1708" s="8">
        <v>10677</v>
      </c>
      <c r="L1708" s="8">
        <v>11487</v>
      </c>
      <c r="M1708" s="18">
        <v>22164</v>
      </c>
      <c r="N1708" s="8">
        <v>10942</v>
      </c>
      <c r="O1708" s="8">
        <v>9691</v>
      </c>
      <c r="P1708" s="18">
        <v>20633</v>
      </c>
      <c r="Q1708" s="8">
        <v>8894</v>
      </c>
      <c r="R1708" s="8">
        <v>9086</v>
      </c>
      <c r="S1708" s="18">
        <v>17980</v>
      </c>
      <c r="T1708" s="8">
        <v>9236</v>
      </c>
      <c r="U1708" s="8">
        <v>10026</v>
      </c>
      <c r="V1708" s="18">
        <v>19262</v>
      </c>
      <c r="W1708" s="8">
        <v>9790</v>
      </c>
      <c r="X1708" s="8">
        <v>9837</v>
      </c>
      <c r="Y1708" s="18">
        <v>19627</v>
      </c>
      <c r="Z1708" s="8">
        <v>7559</v>
      </c>
      <c r="AA1708" s="8">
        <v>5211</v>
      </c>
      <c r="AB1708" s="18">
        <v>12770</v>
      </c>
      <c r="AC1708" s="8">
        <v>3717</v>
      </c>
      <c r="AD1708" s="8">
        <v>2507</v>
      </c>
      <c r="AE1708" s="18">
        <v>6224</v>
      </c>
      <c r="AF1708" s="8">
        <v>3162</v>
      </c>
      <c r="AG1708" s="8">
        <v>153923</v>
      </c>
      <c r="AI1708" s="8"/>
      <c r="AJ1708" s="8"/>
      <c r="AK1708" s="8"/>
      <c r="AL1708" s="8"/>
      <c r="AM1708" s="8"/>
      <c r="AN1708" s="8"/>
    </row>
    <row r="1709" spans="1:40" x14ac:dyDescent="0.25">
      <c r="A1709" s="18" t="s">
        <v>118</v>
      </c>
      <c r="B1709" s="7" t="s">
        <v>1497</v>
      </c>
      <c r="C1709" s="7">
        <v>2009</v>
      </c>
      <c r="D1709" s="10">
        <v>14848</v>
      </c>
      <c r="E1709" s="10">
        <v>7084</v>
      </c>
      <c r="F1709" s="10">
        <v>7764</v>
      </c>
      <c r="G1709" s="8">
        <v>891</v>
      </c>
      <c r="H1709" s="8">
        <v>831</v>
      </c>
      <c r="I1709" s="8">
        <v>1143</v>
      </c>
      <c r="J1709" s="18">
        <v>1974</v>
      </c>
      <c r="K1709" s="8">
        <v>1084</v>
      </c>
      <c r="L1709" s="8">
        <v>1010</v>
      </c>
      <c r="M1709" s="18">
        <v>2094</v>
      </c>
      <c r="N1709" s="8">
        <v>831</v>
      </c>
      <c r="O1709" s="8">
        <v>594</v>
      </c>
      <c r="P1709" s="18">
        <v>1425</v>
      </c>
      <c r="Q1709" s="8">
        <v>742</v>
      </c>
      <c r="R1709" s="8">
        <v>1203</v>
      </c>
      <c r="S1709" s="18">
        <v>1945</v>
      </c>
      <c r="T1709" s="8">
        <v>1099</v>
      </c>
      <c r="U1709" s="8">
        <v>1025</v>
      </c>
      <c r="V1709" s="18">
        <v>2124</v>
      </c>
      <c r="W1709" s="8">
        <v>980</v>
      </c>
      <c r="X1709" s="8">
        <v>787</v>
      </c>
      <c r="Y1709" s="18">
        <v>1767</v>
      </c>
      <c r="Z1709" s="8">
        <v>728</v>
      </c>
      <c r="AA1709" s="8">
        <v>594</v>
      </c>
      <c r="AB1709" s="18">
        <v>1322</v>
      </c>
      <c r="AC1709" s="8">
        <v>535</v>
      </c>
      <c r="AD1709" s="8">
        <v>386</v>
      </c>
      <c r="AE1709" s="18">
        <v>921</v>
      </c>
      <c r="AF1709" s="8">
        <v>401</v>
      </c>
      <c r="AG1709" s="8">
        <v>14864</v>
      </c>
      <c r="AI1709" s="8"/>
      <c r="AJ1709" s="8"/>
      <c r="AK1709" s="8"/>
      <c r="AL1709" s="8"/>
      <c r="AM1709" s="8"/>
      <c r="AN1709" s="8"/>
    </row>
    <row r="1710" spans="1:40" x14ac:dyDescent="0.25">
      <c r="A1710" s="18" t="s">
        <v>118</v>
      </c>
      <c r="B1710" s="7" t="s">
        <v>1497</v>
      </c>
      <c r="C1710" s="7">
        <v>2010</v>
      </c>
      <c r="D1710" s="10">
        <v>14546</v>
      </c>
      <c r="E1710" s="10">
        <v>7007</v>
      </c>
      <c r="F1710" s="10">
        <v>7539</v>
      </c>
      <c r="G1710" s="8">
        <v>829</v>
      </c>
      <c r="H1710" s="8">
        <v>887</v>
      </c>
      <c r="I1710" s="8">
        <v>1062</v>
      </c>
      <c r="J1710" s="18">
        <v>1949</v>
      </c>
      <c r="K1710" s="8">
        <v>1091</v>
      </c>
      <c r="L1710" s="8">
        <v>902</v>
      </c>
      <c r="M1710" s="18">
        <v>1993</v>
      </c>
      <c r="N1710" s="8">
        <v>785</v>
      </c>
      <c r="O1710" s="8">
        <v>611</v>
      </c>
      <c r="P1710" s="18">
        <v>1396</v>
      </c>
      <c r="Q1710" s="8">
        <v>844</v>
      </c>
      <c r="R1710" s="8">
        <v>1033</v>
      </c>
      <c r="S1710" s="18">
        <v>1877</v>
      </c>
      <c r="T1710" s="8">
        <v>1076</v>
      </c>
      <c r="U1710" s="8">
        <v>1033</v>
      </c>
      <c r="V1710" s="18">
        <v>2109</v>
      </c>
      <c r="W1710" s="8">
        <v>945</v>
      </c>
      <c r="X1710" s="8">
        <v>815</v>
      </c>
      <c r="Y1710" s="18">
        <v>1760</v>
      </c>
      <c r="Z1710" s="8">
        <v>771</v>
      </c>
      <c r="AA1710" s="8">
        <v>582</v>
      </c>
      <c r="AB1710" s="18">
        <v>1353</v>
      </c>
      <c r="AC1710" s="8">
        <v>524</v>
      </c>
      <c r="AD1710" s="8">
        <v>407</v>
      </c>
      <c r="AE1710" s="18">
        <v>931</v>
      </c>
      <c r="AF1710" s="8">
        <v>349</v>
      </c>
      <c r="AG1710" s="8">
        <v>14546</v>
      </c>
      <c r="AI1710" s="8"/>
      <c r="AJ1710" s="8"/>
      <c r="AK1710" s="8"/>
      <c r="AL1710" s="8"/>
      <c r="AM1710" s="8"/>
      <c r="AN1710" s="8"/>
    </row>
    <row r="1711" spans="1:40" x14ac:dyDescent="0.25">
      <c r="A1711" s="18" t="s">
        <v>118</v>
      </c>
      <c r="B1711" s="7" t="s">
        <v>1497</v>
      </c>
      <c r="C1711" s="7">
        <v>2011</v>
      </c>
      <c r="D1711" s="10">
        <v>14464</v>
      </c>
      <c r="E1711" s="10">
        <v>7002</v>
      </c>
      <c r="F1711" s="10">
        <v>7462</v>
      </c>
      <c r="G1711" s="8">
        <v>824</v>
      </c>
      <c r="H1711" s="8">
        <v>853</v>
      </c>
      <c r="I1711" s="8">
        <v>1085</v>
      </c>
      <c r="J1711" s="18">
        <v>1938</v>
      </c>
      <c r="K1711" s="8">
        <v>1012</v>
      </c>
      <c r="L1711" s="8">
        <v>926</v>
      </c>
      <c r="M1711" s="18">
        <v>1938</v>
      </c>
      <c r="N1711" s="8">
        <v>796</v>
      </c>
      <c r="O1711" s="8">
        <v>651</v>
      </c>
      <c r="P1711" s="18">
        <v>1447</v>
      </c>
      <c r="Q1711" s="8">
        <v>955</v>
      </c>
      <c r="R1711" s="8">
        <v>824</v>
      </c>
      <c r="S1711" s="18">
        <v>1779</v>
      </c>
      <c r="T1711" s="8">
        <v>1070</v>
      </c>
      <c r="U1711" s="8">
        <v>1041</v>
      </c>
      <c r="V1711" s="18">
        <v>2111</v>
      </c>
      <c r="W1711" s="8">
        <v>926</v>
      </c>
      <c r="X1711" s="8">
        <v>868</v>
      </c>
      <c r="Y1711" s="18">
        <v>1794</v>
      </c>
      <c r="Z1711" s="8">
        <v>781</v>
      </c>
      <c r="AA1711" s="8">
        <v>579</v>
      </c>
      <c r="AB1711" s="18">
        <v>1360</v>
      </c>
      <c r="AC1711" s="8">
        <v>535</v>
      </c>
      <c r="AD1711" s="8">
        <v>434</v>
      </c>
      <c r="AE1711" s="18">
        <v>969</v>
      </c>
      <c r="AF1711" s="8">
        <v>318</v>
      </c>
      <c r="AG1711" s="8">
        <v>14478</v>
      </c>
      <c r="AI1711" s="8"/>
      <c r="AJ1711" s="8"/>
      <c r="AK1711" s="8"/>
      <c r="AL1711" s="8"/>
      <c r="AM1711" s="8"/>
      <c r="AN1711" s="8"/>
    </row>
    <row r="1712" spans="1:40" x14ac:dyDescent="0.25">
      <c r="A1712" s="18" t="s">
        <v>118</v>
      </c>
      <c r="B1712" s="7" t="s">
        <v>1497</v>
      </c>
      <c r="C1712" s="7">
        <v>2012</v>
      </c>
      <c r="D1712" s="10">
        <v>14312</v>
      </c>
      <c r="E1712" s="10">
        <v>6832</v>
      </c>
      <c r="F1712" s="10">
        <v>7480</v>
      </c>
      <c r="G1712" s="8">
        <v>816</v>
      </c>
      <c r="H1712" s="8">
        <v>930</v>
      </c>
      <c r="I1712" s="8">
        <v>1073</v>
      </c>
      <c r="J1712" s="18">
        <v>2003</v>
      </c>
      <c r="K1712" s="8">
        <v>973</v>
      </c>
      <c r="L1712" s="8">
        <v>887</v>
      </c>
      <c r="M1712" s="18">
        <v>1860</v>
      </c>
      <c r="N1712" s="8">
        <v>787</v>
      </c>
      <c r="O1712" s="8">
        <v>658</v>
      </c>
      <c r="P1712" s="18">
        <v>1445</v>
      </c>
      <c r="Q1712" s="8">
        <v>830</v>
      </c>
      <c r="R1712" s="8">
        <v>844</v>
      </c>
      <c r="S1712" s="18">
        <v>1674</v>
      </c>
      <c r="T1712" s="8">
        <v>1030</v>
      </c>
      <c r="U1712" s="8">
        <v>1045</v>
      </c>
      <c r="V1712" s="18">
        <v>2075</v>
      </c>
      <c r="W1712" s="8">
        <v>916</v>
      </c>
      <c r="X1712" s="8">
        <v>887</v>
      </c>
      <c r="Y1712" s="18">
        <v>1803</v>
      </c>
      <c r="Z1712" s="8">
        <v>773</v>
      </c>
      <c r="AA1712" s="8">
        <v>601</v>
      </c>
      <c r="AB1712" s="18">
        <v>1374</v>
      </c>
      <c r="AC1712" s="8">
        <v>487</v>
      </c>
      <c r="AD1712" s="8">
        <v>415</v>
      </c>
      <c r="AE1712" s="18">
        <v>902</v>
      </c>
      <c r="AF1712" s="8">
        <v>358</v>
      </c>
      <c r="AG1712" s="8">
        <v>14310</v>
      </c>
      <c r="AI1712" s="8"/>
      <c r="AJ1712" s="8"/>
      <c r="AK1712" s="8"/>
      <c r="AL1712" s="8"/>
      <c r="AM1712" s="8"/>
      <c r="AN1712" s="8"/>
    </row>
    <row r="1713" spans="1:40" x14ac:dyDescent="0.25">
      <c r="A1713" s="18" t="s">
        <v>118</v>
      </c>
      <c r="B1713" s="7" t="s">
        <v>1497</v>
      </c>
      <c r="C1713" s="7">
        <v>2014</v>
      </c>
      <c r="D1713" s="10">
        <v>14122</v>
      </c>
      <c r="E1713" s="10">
        <v>6772</v>
      </c>
      <c r="F1713" s="10">
        <v>7350</v>
      </c>
      <c r="G1713" s="8">
        <v>833</v>
      </c>
      <c r="H1713" s="8">
        <v>847</v>
      </c>
      <c r="I1713" s="8">
        <v>1087</v>
      </c>
      <c r="J1713" s="18">
        <v>1934</v>
      </c>
      <c r="K1713" s="8">
        <v>904</v>
      </c>
      <c r="L1713" s="8">
        <v>833</v>
      </c>
      <c r="M1713" s="18">
        <v>1737</v>
      </c>
      <c r="N1713" s="8">
        <v>819</v>
      </c>
      <c r="O1713" s="8">
        <v>720</v>
      </c>
      <c r="P1713" s="18">
        <v>1539</v>
      </c>
      <c r="Q1713" s="8">
        <v>664</v>
      </c>
      <c r="R1713" s="8">
        <v>833</v>
      </c>
      <c r="S1713" s="18">
        <v>1497</v>
      </c>
      <c r="T1713" s="8">
        <v>932</v>
      </c>
      <c r="U1713" s="8">
        <v>1130</v>
      </c>
      <c r="V1713" s="18">
        <v>2062</v>
      </c>
      <c r="W1713" s="8">
        <v>833</v>
      </c>
      <c r="X1713" s="8">
        <v>1045</v>
      </c>
      <c r="Y1713" s="18">
        <v>1878</v>
      </c>
      <c r="Z1713" s="8">
        <v>833</v>
      </c>
      <c r="AA1713" s="8">
        <v>565</v>
      </c>
      <c r="AB1713" s="18">
        <v>1398</v>
      </c>
      <c r="AC1713" s="8">
        <v>395</v>
      </c>
      <c r="AD1713" s="8">
        <v>466</v>
      </c>
      <c r="AE1713" s="18">
        <v>861</v>
      </c>
      <c r="AF1713" s="8">
        <v>367</v>
      </c>
      <c r="AG1713" s="8">
        <v>14106</v>
      </c>
      <c r="AI1713" s="8"/>
      <c r="AJ1713" s="8"/>
      <c r="AK1713" s="8"/>
      <c r="AL1713" s="8"/>
      <c r="AM1713" s="8"/>
      <c r="AN1713" s="8"/>
    </row>
    <row r="1714" spans="1:40" x14ac:dyDescent="0.25">
      <c r="A1714" s="18" t="s">
        <v>118</v>
      </c>
      <c r="B1714" s="7" t="s">
        <v>1497</v>
      </c>
      <c r="C1714" s="7">
        <v>2015</v>
      </c>
      <c r="D1714" s="10">
        <v>14464</v>
      </c>
      <c r="E1714" s="10">
        <v>7006</v>
      </c>
      <c r="F1714" s="10">
        <v>7458</v>
      </c>
      <c r="G1714" s="8">
        <v>911</v>
      </c>
      <c r="H1714" s="8">
        <v>926</v>
      </c>
      <c r="I1714" s="8">
        <v>810</v>
      </c>
      <c r="J1714" s="18">
        <v>1736</v>
      </c>
      <c r="K1714" s="8">
        <v>767</v>
      </c>
      <c r="L1714" s="8">
        <v>738</v>
      </c>
      <c r="M1714" s="18">
        <v>1505</v>
      </c>
      <c r="N1714" s="8">
        <v>824</v>
      </c>
      <c r="O1714" s="8">
        <v>839</v>
      </c>
      <c r="P1714" s="18">
        <v>1663</v>
      </c>
      <c r="Q1714" s="8">
        <v>853</v>
      </c>
      <c r="R1714" s="8">
        <v>651</v>
      </c>
      <c r="S1714" s="18">
        <v>1504</v>
      </c>
      <c r="T1714" s="8">
        <v>911</v>
      </c>
      <c r="U1714" s="8">
        <v>1114</v>
      </c>
      <c r="V1714" s="18">
        <v>2025</v>
      </c>
      <c r="W1714" s="8">
        <v>1172</v>
      </c>
      <c r="X1714" s="8">
        <v>839</v>
      </c>
      <c r="Y1714" s="18">
        <v>2011</v>
      </c>
      <c r="Z1714" s="8">
        <v>738</v>
      </c>
      <c r="AA1714" s="8">
        <v>824</v>
      </c>
      <c r="AB1714" s="18">
        <v>1562</v>
      </c>
      <c r="AC1714" s="8">
        <v>593</v>
      </c>
      <c r="AD1714" s="8">
        <v>391</v>
      </c>
      <c r="AE1714" s="18">
        <v>984</v>
      </c>
      <c r="AF1714" s="8">
        <v>564</v>
      </c>
      <c r="AG1714" s="8">
        <v>14465</v>
      </c>
      <c r="AI1714" s="8"/>
      <c r="AJ1714" s="8"/>
      <c r="AK1714" s="8"/>
      <c r="AL1714" s="8"/>
      <c r="AM1714" s="8"/>
      <c r="AN1714" s="8"/>
    </row>
    <row r="1715" spans="1:40" x14ac:dyDescent="0.25">
      <c r="A1715" s="18" t="s">
        <v>118</v>
      </c>
      <c r="B1715" s="7" t="s">
        <v>1497</v>
      </c>
      <c r="C1715" s="7">
        <v>2017</v>
      </c>
      <c r="D1715" s="10">
        <v>13806</v>
      </c>
      <c r="E1715" s="10">
        <v>6692</v>
      </c>
      <c r="F1715" s="10">
        <v>7114</v>
      </c>
      <c r="G1715" s="8">
        <v>846</v>
      </c>
      <c r="H1715" s="8">
        <v>670</v>
      </c>
      <c r="I1715" s="8">
        <v>1037</v>
      </c>
      <c r="J1715" s="18">
        <v>1707</v>
      </c>
      <c r="K1715" s="8">
        <v>775</v>
      </c>
      <c r="L1715" s="8">
        <v>864</v>
      </c>
      <c r="M1715" s="18">
        <v>1639</v>
      </c>
      <c r="N1715" s="8">
        <v>868</v>
      </c>
      <c r="O1715" s="8">
        <v>771</v>
      </c>
      <c r="P1715" s="18">
        <v>1639</v>
      </c>
      <c r="Q1715" s="8">
        <v>686</v>
      </c>
      <c r="R1715" s="8">
        <v>742</v>
      </c>
      <c r="S1715" s="18">
        <v>1428</v>
      </c>
      <c r="T1715" s="8">
        <v>838</v>
      </c>
      <c r="U1715" s="8">
        <v>1067</v>
      </c>
      <c r="V1715" s="18">
        <v>1905</v>
      </c>
      <c r="W1715" s="8">
        <v>936</v>
      </c>
      <c r="X1715" s="8">
        <v>1041</v>
      </c>
      <c r="Y1715" s="18">
        <v>1977</v>
      </c>
      <c r="Z1715" s="8">
        <v>793</v>
      </c>
      <c r="AA1715" s="8">
        <v>612</v>
      </c>
      <c r="AB1715" s="18">
        <v>1405</v>
      </c>
      <c r="AC1715" s="8">
        <v>481</v>
      </c>
      <c r="AD1715" s="8">
        <v>429</v>
      </c>
      <c r="AE1715" s="18">
        <v>910</v>
      </c>
      <c r="AF1715" s="8">
        <v>350</v>
      </c>
      <c r="AG1715" s="8">
        <v>13806</v>
      </c>
      <c r="AI1715" s="8"/>
      <c r="AJ1715" s="8"/>
      <c r="AK1715" s="8"/>
      <c r="AL1715" s="8"/>
      <c r="AM1715" s="8"/>
      <c r="AN1715" s="8"/>
    </row>
    <row r="1716" spans="1:40" x14ac:dyDescent="0.25">
      <c r="A1716" s="18" t="s">
        <v>126</v>
      </c>
      <c r="B1716" s="7" t="s">
        <v>1966</v>
      </c>
      <c r="C1716" s="7">
        <v>2009</v>
      </c>
      <c r="D1716" s="10">
        <v>12809</v>
      </c>
      <c r="E1716" s="10">
        <v>6363</v>
      </c>
      <c r="F1716" s="10">
        <v>6446</v>
      </c>
      <c r="G1716" s="8">
        <v>1204</v>
      </c>
      <c r="H1716" s="8">
        <v>1076</v>
      </c>
      <c r="I1716" s="8">
        <v>1166</v>
      </c>
      <c r="J1716" s="18">
        <v>2242</v>
      </c>
      <c r="K1716" s="8">
        <v>1191</v>
      </c>
      <c r="L1716" s="8">
        <v>845</v>
      </c>
      <c r="M1716" s="18">
        <v>2036</v>
      </c>
      <c r="N1716" s="8">
        <v>858</v>
      </c>
      <c r="O1716" s="8">
        <v>640</v>
      </c>
      <c r="P1716" s="18">
        <v>1498</v>
      </c>
      <c r="Q1716" s="8">
        <v>756</v>
      </c>
      <c r="R1716" s="8">
        <v>781</v>
      </c>
      <c r="S1716" s="18">
        <v>1537</v>
      </c>
      <c r="T1716" s="8">
        <v>858</v>
      </c>
      <c r="U1716" s="8">
        <v>871</v>
      </c>
      <c r="V1716" s="18">
        <v>1729</v>
      </c>
      <c r="W1716" s="8">
        <v>666</v>
      </c>
      <c r="X1716" s="8">
        <v>653</v>
      </c>
      <c r="Y1716" s="18">
        <v>1319</v>
      </c>
      <c r="Z1716" s="8">
        <v>423</v>
      </c>
      <c r="AA1716" s="8">
        <v>307</v>
      </c>
      <c r="AB1716" s="18">
        <v>730</v>
      </c>
      <c r="AC1716" s="8">
        <v>243</v>
      </c>
      <c r="AD1716" s="8">
        <v>141</v>
      </c>
      <c r="AE1716" s="18">
        <v>384</v>
      </c>
      <c r="AF1716" s="8">
        <v>154</v>
      </c>
      <c r="AG1716" s="8">
        <v>12833</v>
      </c>
      <c r="AI1716" s="8"/>
      <c r="AJ1716" s="8"/>
      <c r="AK1716" s="8"/>
      <c r="AL1716" s="8"/>
      <c r="AM1716" s="8"/>
      <c r="AN1716" s="8"/>
    </row>
    <row r="1717" spans="1:40" x14ac:dyDescent="0.25">
      <c r="A1717" s="18" t="s">
        <v>126</v>
      </c>
      <c r="B1717" s="7" t="s">
        <v>1966</v>
      </c>
      <c r="C1717" s="7">
        <v>2010</v>
      </c>
      <c r="D1717" s="10">
        <v>12663</v>
      </c>
      <c r="E1717" s="10">
        <v>6456</v>
      </c>
      <c r="F1717" s="10">
        <v>6207</v>
      </c>
      <c r="G1717" s="8">
        <v>1292</v>
      </c>
      <c r="H1717" s="8">
        <v>1089</v>
      </c>
      <c r="I1717" s="8">
        <v>1102</v>
      </c>
      <c r="J1717" s="18">
        <v>2191</v>
      </c>
      <c r="K1717" s="8">
        <v>1140</v>
      </c>
      <c r="L1717" s="8">
        <v>886</v>
      </c>
      <c r="M1717" s="18">
        <v>2026</v>
      </c>
      <c r="N1717" s="8">
        <v>747</v>
      </c>
      <c r="O1717" s="8">
        <v>456</v>
      </c>
      <c r="P1717" s="18">
        <v>1203</v>
      </c>
      <c r="Q1717" s="8">
        <v>810</v>
      </c>
      <c r="R1717" s="8">
        <v>747</v>
      </c>
      <c r="S1717" s="18">
        <v>1557</v>
      </c>
      <c r="T1717" s="8">
        <v>912</v>
      </c>
      <c r="U1717" s="8">
        <v>823</v>
      </c>
      <c r="V1717" s="18">
        <v>1735</v>
      </c>
      <c r="W1717" s="8">
        <v>633</v>
      </c>
      <c r="X1717" s="8">
        <v>709</v>
      </c>
      <c r="Y1717" s="18">
        <v>1342</v>
      </c>
      <c r="Z1717" s="8">
        <v>469</v>
      </c>
      <c r="AA1717" s="8">
        <v>304</v>
      </c>
      <c r="AB1717" s="18">
        <v>773</v>
      </c>
      <c r="AC1717" s="8">
        <v>241</v>
      </c>
      <c r="AD1717" s="8">
        <v>127</v>
      </c>
      <c r="AE1717" s="18">
        <v>368</v>
      </c>
      <c r="AF1717" s="8">
        <v>152</v>
      </c>
      <c r="AG1717" s="8">
        <v>12639</v>
      </c>
      <c r="AI1717" s="8"/>
      <c r="AJ1717" s="8"/>
      <c r="AK1717" s="8"/>
      <c r="AL1717" s="8"/>
      <c r="AM1717" s="8"/>
      <c r="AN1717" s="8"/>
    </row>
    <row r="1718" spans="1:40" x14ac:dyDescent="0.25">
      <c r="A1718" s="18" t="s">
        <v>126</v>
      </c>
      <c r="B1718" s="7" t="s">
        <v>1966</v>
      </c>
      <c r="C1718" s="7">
        <v>2011</v>
      </c>
      <c r="D1718" s="10">
        <v>12776</v>
      </c>
      <c r="E1718" s="10">
        <v>6390</v>
      </c>
      <c r="F1718" s="10">
        <v>6386</v>
      </c>
      <c r="G1718" s="8">
        <v>1329</v>
      </c>
      <c r="H1718" s="8">
        <v>1175</v>
      </c>
      <c r="I1718" s="8">
        <v>1048</v>
      </c>
      <c r="J1718" s="18">
        <v>2223</v>
      </c>
      <c r="K1718" s="8">
        <v>1112</v>
      </c>
      <c r="L1718" s="8">
        <v>907</v>
      </c>
      <c r="M1718" s="18">
        <v>2019</v>
      </c>
      <c r="N1718" s="8">
        <v>805</v>
      </c>
      <c r="O1718" s="8">
        <v>677</v>
      </c>
      <c r="P1718" s="18">
        <v>1482</v>
      </c>
      <c r="Q1718" s="8">
        <v>741</v>
      </c>
      <c r="R1718" s="8">
        <v>600</v>
      </c>
      <c r="S1718" s="18">
        <v>1341</v>
      </c>
      <c r="T1718" s="8">
        <v>869</v>
      </c>
      <c r="U1718" s="8">
        <v>818</v>
      </c>
      <c r="V1718" s="18">
        <v>1687</v>
      </c>
      <c r="W1718" s="8">
        <v>652</v>
      </c>
      <c r="X1718" s="8">
        <v>728</v>
      </c>
      <c r="Y1718" s="18">
        <v>1380</v>
      </c>
      <c r="Z1718" s="8">
        <v>447</v>
      </c>
      <c r="AA1718" s="8">
        <v>332</v>
      </c>
      <c r="AB1718" s="18">
        <v>779</v>
      </c>
      <c r="AC1718" s="8">
        <v>204</v>
      </c>
      <c r="AD1718" s="8">
        <v>128</v>
      </c>
      <c r="AE1718" s="18">
        <v>332</v>
      </c>
      <c r="AF1718" s="8">
        <v>192</v>
      </c>
      <c r="AG1718" s="8">
        <v>12764</v>
      </c>
      <c r="AI1718" s="8"/>
      <c r="AJ1718" s="8"/>
      <c r="AK1718" s="8"/>
      <c r="AL1718" s="8"/>
      <c r="AM1718" s="8"/>
      <c r="AN1718" s="8"/>
    </row>
    <row r="1719" spans="1:40" x14ac:dyDescent="0.25">
      <c r="A1719" s="18" t="s">
        <v>126</v>
      </c>
      <c r="B1719" s="7" t="s">
        <v>1966</v>
      </c>
      <c r="C1719" s="7">
        <v>2013</v>
      </c>
      <c r="D1719" s="10">
        <v>12939</v>
      </c>
      <c r="E1719" s="10">
        <v>6486</v>
      </c>
      <c r="F1719" s="10">
        <v>6453</v>
      </c>
      <c r="G1719" s="8">
        <v>1384</v>
      </c>
      <c r="H1719" s="8">
        <v>1242</v>
      </c>
      <c r="I1719" s="8">
        <v>1061</v>
      </c>
      <c r="J1719" s="18">
        <v>2303</v>
      </c>
      <c r="K1719" s="8">
        <v>983</v>
      </c>
      <c r="L1719" s="8">
        <v>1035</v>
      </c>
      <c r="M1719" s="18">
        <v>2018</v>
      </c>
      <c r="N1719" s="8">
        <v>815</v>
      </c>
      <c r="O1719" s="8">
        <v>738</v>
      </c>
      <c r="P1719" s="18">
        <v>1553</v>
      </c>
      <c r="Q1719" s="8">
        <v>738</v>
      </c>
      <c r="R1719" s="8">
        <v>505</v>
      </c>
      <c r="S1719" s="18">
        <v>1243</v>
      </c>
      <c r="T1719" s="8">
        <v>815</v>
      </c>
      <c r="U1719" s="8">
        <v>841</v>
      </c>
      <c r="V1719" s="18">
        <v>1656</v>
      </c>
      <c r="W1719" s="8">
        <v>595</v>
      </c>
      <c r="X1719" s="8">
        <v>854</v>
      </c>
      <c r="Y1719" s="18">
        <v>1449</v>
      </c>
      <c r="Z1719" s="8">
        <v>414</v>
      </c>
      <c r="AA1719" s="8">
        <v>401</v>
      </c>
      <c r="AB1719" s="18">
        <v>815</v>
      </c>
      <c r="AC1719" s="8">
        <v>246</v>
      </c>
      <c r="AD1719" s="8">
        <v>116</v>
      </c>
      <c r="AE1719" s="18">
        <v>362</v>
      </c>
      <c r="AF1719" s="8">
        <v>168</v>
      </c>
      <c r="AG1719" s="8">
        <v>12951</v>
      </c>
      <c r="AI1719" s="8"/>
      <c r="AJ1719" s="8"/>
      <c r="AK1719" s="8"/>
      <c r="AL1719" s="8"/>
      <c r="AM1719" s="8"/>
      <c r="AN1719" s="8"/>
    </row>
    <row r="1720" spans="1:40" x14ac:dyDescent="0.25">
      <c r="A1720" s="18" t="s">
        <v>126</v>
      </c>
      <c r="B1720" s="7" t="s">
        <v>1966</v>
      </c>
      <c r="C1720" s="7">
        <v>2014</v>
      </c>
      <c r="D1720" s="10">
        <v>13079</v>
      </c>
      <c r="E1720" s="10">
        <v>6469</v>
      </c>
      <c r="F1720" s="10">
        <v>6610</v>
      </c>
      <c r="G1720" s="8">
        <v>1347</v>
      </c>
      <c r="H1720" s="8">
        <v>1386</v>
      </c>
      <c r="I1720" s="8">
        <v>1020</v>
      </c>
      <c r="J1720" s="18">
        <v>2406</v>
      </c>
      <c r="K1720" s="8">
        <v>981</v>
      </c>
      <c r="L1720" s="8">
        <v>994</v>
      </c>
      <c r="M1720" s="18">
        <v>1975</v>
      </c>
      <c r="N1720" s="8">
        <v>850</v>
      </c>
      <c r="O1720" s="8">
        <v>746</v>
      </c>
      <c r="P1720" s="18">
        <v>1596</v>
      </c>
      <c r="Q1720" s="8">
        <v>719</v>
      </c>
      <c r="R1720" s="8">
        <v>536</v>
      </c>
      <c r="S1720" s="18">
        <v>1255</v>
      </c>
      <c r="T1720" s="8">
        <v>798</v>
      </c>
      <c r="U1720" s="8">
        <v>824</v>
      </c>
      <c r="V1720" s="18">
        <v>1622</v>
      </c>
      <c r="W1720" s="8">
        <v>706</v>
      </c>
      <c r="X1720" s="8">
        <v>772</v>
      </c>
      <c r="Y1720" s="18">
        <v>1478</v>
      </c>
      <c r="Z1720" s="8">
        <v>484</v>
      </c>
      <c r="AA1720" s="8">
        <v>353</v>
      </c>
      <c r="AB1720" s="18">
        <v>837</v>
      </c>
      <c r="AC1720" s="8">
        <v>262</v>
      </c>
      <c r="AD1720" s="8">
        <v>92</v>
      </c>
      <c r="AE1720" s="18">
        <v>354</v>
      </c>
      <c r="AF1720" s="8">
        <v>196</v>
      </c>
      <c r="AG1720" s="8">
        <v>13066</v>
      </c>
      <c r="AI1720" s="8"/>
      <c r="AJ1720" s="8"/>
      <c r="AK1720" s="8"/>
      <c r="AL1720" s="8"/>
      <c r="AM1720" s="8"/>
      <c r="AN1720" s="8"/>
    </row>
    <row r="1721" spans="1:40" x14ac:dyDescent="0.25">
      <c r="A1721" s="18" t="s">
        <v>126</v>
      </c>
      <c r="B1721" s="7" t="s">
        <v>1966</v>
      </c>
      <c r="C1721" s="7">
        <v>2015</v>
      </c>
      <c r="D1721" s="10">
        <v>13141</v>
      </c>
      <c r="E1721" s="10">
        <v>6547</v>
      </c>
      <c r="F1721" s="10">
        <v>6594</v>
      </c>
      <c r="G1721" s="8">
        <v>1367</v>
      </c>
      <c r="H1721" s="8">
        <v>1367</v>
      </c>
      <c r="I1721" s="8">
        <v>1078</v>
      </c>
      <c r="J1721" s="18">
        <v>2445</v>
      </c>
      <c r="K1721" s="8">
        <v>972</v>
      </c>
      <c r="L1721" s="8">
        <v>907</v>
      </c>
      <c r="M1721" s="18">
        <v>1879</v>
      </c>
      <c r="N1721" s="8">
        <v>933</v>
      </c>
      <c r="O1721" s="8">
        <v>710</v>
      </c>
      <c r="P1721" s="18">
        <v>1643</v>
      </c>
      <c r="Q1721" s="8">
        <v>723</v>
      </c>
      <c r="R1721" s="8">
        <v>578</v>
      </c>
      <c r="S1721" s="18">
        <v>1301</v>
      </c>
      <c r="T1721" s="8">
        <v>762</v>
      </c>
      <c r="U1721" s="8">
        <v>841</v>
      </c>
      <c r="V1721" s="18">
        <v>1603</v>
      </c>
      <c r="W1721" s="8">
        <v>788</v>
      </c>
      <c r="X1721" s="8">
        <v>710</v>
      </c>
      <c r="Y1721" s="18">
        <v>1498</v>
      </c>
      <c r="Z1721" s="8">
        <v>486</v>
      </c>
      <c r="AA1721" s="8">
        <v>381</v>
      </c>
      <c r="AB1721" s="18">
        <v>867</v>
      </c>
      <c r="AC1721" s="8">
        <v>263</v>
      </c>
      <c r="AD1721" s="8">
        <v>105</v>
      </c>
      <c r="AE1721" s="18">
        <v>368</v>
      </c>
      <c r="AF1721" s="8">
        <v>184</v>
      </c>
      <c r="AG1721" s="8">
        <v>13155</v>
      </c>
      <c r="AI1721" s="8"/>
      <c r="AJ1721" s="8"/>
      <c r="AK1721" s="8"/>
      <c r="AL1721" s="8"/>
      <c r="AM1721" s="8"/>
      <c r="AN1721" s="8"/>
    </row>
    <row r="1722" spans="1:40" x14ac:dyDescent="0.25">
      <c r="A1722" s="18" t="s">
        <v>126</v>
      </c>
      <c r="B1722" s="7" t="s">
        <v>1966</v>
      </c>
      <c r="C1722" s="7">
        <v>2016</v>
      </c>
      <c r="D1722" s="10">
        <v>13214</v>
      </c>
      <c r="E1722" s="10">
        <v>6522</v>
      </c>
      <c r="F1722" s="10">
        <v>6692</v>
      </c>
      <c r="G1722" s="8">
        <v>1216</v>
      </c>
      <c r="H1722" s="8">
        <v>1467</v>
      </c>
      <c r="I1722" s="8">
        <v>1110</v>
      </c>
      <c r="J1722" s="18">
        <v>2577</v>
      </c>
      <c r="K1722" s="8">
        <v>1017</v>
      </c>
      <c r="L1722" s="8">
        <v>859</v>
      </c>
      <c r="M1722" s="18">
        <v>1876</v>
      </c>
      <c r="N1722" s="8">
        <v>938</v>
      </c>
      <c r="O1722" s="8">
        <v>793</v>
      </c>
      <c r="P1722" s="18">
        <v>1731</v>
      </c>
      <c r="Q1722" s="8">
        <v>634</v>
      </c>
      <c r="R1722" s="8">
        <v>634</v>
      </c>
      <c r="S1722" s="18">
        <v>1268</v>
      </c>
      <c r="T1722" s="8">
        <v>753</v>
      </c>
      <c r="U1722" s="8">
        <v>832</v>
      </c>
      <c r="V1722" s="18">
        <v>1585</v>
      </c>
      <c r="W1722" s="8">
        <v>832</v>
      </c>
      <c r="X1722" s="8">
        <v>674</v>
      </c>
      <c r="Y1722" s="18">
        <v>1506</v>
      </c>
      <c r="Z1722" s="8">
        <v>489</v>
      </c>
      <c r="AA1722" s="8">
        <v>410</v>
      </c>
      <c r="AB1722" s="18">
        <v>899</v>
      </c>
      <c r="AC1722" s="8">
        <v>291</v>
      </c>
      <c r="AD1722" s="8">
        <v>119</v>
      </c>
      <c r="AE1722" s="18">
        <v>410</v>
      </c>
      <c r="AF1722" s="8">
        <v>159</v>
      </c>
      <c r="AG1722" s="8">
        <v>13227</v>
      </c>
      <c r="AI1722" s="8"/>
      <c r="AJ1722" s="8"/>
      <c r="AK1722" s="8"/>
      <c r="AL1722" s="8"/>
      <c r="AM1722" s="8"/>
      <c r="AN1722" s="8"/>
    </row>
    <row r="1723" spans="1:40" x14ac:dyDescent="0.25">
      <c r="A1723" s="18" t="s">
        <v>126</v>
      </c>
      <c r="B1723" s="7" t="s">
        <v>1966</v>
      </c>
      <c r="C1723" s="7">
        <v>2017</v>
      </c>
      <c r="D1723" s="10">
        <v>12776</v>
      </c>
      <c r="E1723" s="10">
        <v>6384</v>
      </c>
      <c r="F1723" s="10">
        <v>6392</v>
      </c>
      <c r="G1723" s="8">
        <v>575</v>
      </c>
      <c r="H1723" s="8">
        <v>730</v>
      </c>
      <c r="I1723" s="8">
        <v>680</v>
      </c>
      <c r="J1723" s="18">
        <v>1410</v>
      </c>
      <c r="K1723" s="8">
        <v>719</v>
      </c>
      <c r="L1723" s="8">
        <v>655</v>
      </c>
      <c r="M1723" s="18">
        <v>1374</v>
      </c>
      <c r="N1723" s="8">
        <v>589</v>
      </c>
      <c r="O1723" s="8">
        <v>614</v>
      </c>
      <c r="P1723" s="18">
        <v>1203</v>
      </c>
      <c r="Q1723" s="8">
        <v>533</v>
      </c>
      <c r="R1723" s="8">
        <v>728</v>
      </c>
      <c r="S1723" s="18">
        <v>1261</v>
      </c>
      <c r="T1723" s="8">
        <v>810</v>
      </c>
      <c r="U1723" s="8">
        <v>972</v>
      </c>
      <c r="V1723" s="18">
        <v>1782</v>
      </c>
      <c r="W1723" s="8">
        <v>1258</v>
      </c>
      <c r="X1723" s="8">
        <v>1074</v>
      </c>
      <c r="Y1723" s="18">
        <v>2332</v>
      </c>
      <c r="Z1723" s="8">
        <v>989</v>
      </c>
      <c r="AA1723" s="8">
        <v>540</v>
      </c>
      <c r="AB1723" s="18">
        <v>1529</v>
      </c>
      <c r="AC1723" s="8">
        <v>468</v>
      </c>
      <c r="AD1723" s="8">
        <v>422</v>
      </c>
      <c r="AE1723" s="18">
        <v>890</v>
      </c>
      <c r="AF1723" s="8">
        <v>420</v>
      </c>
      <c r="AG1723" s="8">
        <v>12776</v>
      </c>
      <c r="AI1723" s="8"/>
      <c r="AJ1723" s="8"/>
      <c r="AK1723" s="8"/>
      <c r="AL1723" s="8"/>
      <c r="AM1723" s="8"/>
      <c r="AN1723" s="8"/>
    </row>
    <row r="1724" spans="1:40" x14ac:dyDescent="0.25">
      <c r="A1724" s="18" t="s">
        <v>150</v>
      </c>
      <c r="B1724" s="7" t="s">
        <v>3449</v>
      </c>
      <c r="C1724" s="7">
        <v>2009</v>
      </c>
      <c r="D1724" s="10">
        <v>11372</v>
      </c>
      <c r="E1724" s="10">
        <v>5711</v>
      </c>
      <c r="F1724" s="10">
        <v>5661</v>
      </c>
      <c r="G1724" s="8">
        <v>762</v>
      </c>
      <c r="H1724" s="8">
        <v>830</v>
      </c>
      <c r="I1724" s="8">
        <v>762</v>
      </c>
      <c r="J1724" s="18">
        <v>1592</v>
      </c>
      <c r="K1724" s="8">
        <v>887</v>
      </c>
      <c r="L1724" s="8">
        <v>580</v>
      </c>
      <c r="M1724" s="18">
        <v>1467</v>
      </c>
      <c r="N1724" s="8">
        <v>489</v>
      </c>
      <c r="O1724" s="8">
        <v>466</v>
      </c>
      <c r="P1724" s="18">
        <v>955</v>
      </c>
      <c r="Q1724" s="8">
        <v>614</v>
      </c>
      <c r="R1724" s="8">
        <v>819</v>
      </c>
      <c r="S1724" s="18">
        <v>1433</v>
      </c>
      <c r="T1724" s="8">
        <v>853</v>
      </c>
      <c r="U1724" s="8">
        <v>830</v>
      </c>
      <c r="V1724" s="18">
        <v>1683</v>
      </c>
      <c r="W1724" s="8">
        <v>887</v>
      </c>
      <c r="X1724" s="8">
        <v>625</v>
      </c>
      <c r="Y1724" s="18">
        <v>1512</v>
      </c>
      <c r="Z1724" s="8">
        <v>557</v>
      </c>
      <c r="AA1724" s="8">
        <v>455</v>
      </c>
      <c r="AB1724" s="18">
        <v>1012</v>
      </c>
      <c r="AC1724" s="8">
        <v>387</v>
      </c>
      <c r="AD1724" s="8">
        <v>273</v>
      </c>
      <c r="AE1724" s="18">
        <v>660</v>
      </c>
      <c r="AF1724" s="8">
        <v>296</v>
      </c>
      <c r="AG1724" s="8">
        <v>11372</v>
      </c>
      <c r="AI1724" s="8"/>
      <c r="AJ1724" s="8"/>
      <c r="AK1724" s="8"/>
      <c r="AL1724" s="8"/>
      <c r="AM1724" s="8"/>
      <c r="AN1724" s="8"/>
    </row>
    <row r="1725" spans="1:40" x14ac:dyDescent="0.25">
      <c r="A1725" s="18" t="s">
        <v>150</v>
      </c>
      <c r="B1725" s="7" t="s">
        <v>3449</v>
      </c>
      <c r="C1725" s="7">
        <v>2010</v>
      </c>
      <c r="D1725" s="10">
        <v>11372</v>
      </c>
      <c r="E1725" s="10">
        <v>5632</v>
      </c>
      <c r="F1725" s="10">
        <v>5740</v>
      </c>
      <c r="G1725" s="8">
        <v>796</v>
      </c>
      <c r="H1725" s="8">
        <v>807</v>
      </c>
      <c r="I1725" s="8">
        <v>705</v>
      </c>
      <c r="J1725" s="18">
        <v>1512</v>
      </c>
      <c r="K1725" s="8">
        <v>807</v>
      </c>
      <c r="L1725" s="8">
        <v>660</v>
      </c>
      <c r="M1725" s="18">
        <v>1467</v>
      </c>
      <c r="N1725" s="8">
        <v>580</v>
      </c>
      <c r="O1725" s="8">
        <v>625</v>
      </c>
      <c r="P1725" s="18">
        <v>1205</v>
      </c>
      <c r="Q1725" s="8">
        <v>569</v>
      </c>
      <c r="R1725" s="8">
        <v>716</v>
      </c>
      <c r="S1725" s="18">
        <v>1285</v>
      </c>
      <c r="T1725" s="8">
        <v>853</v>
      </c>
      <c r="U1725" s="8">
        <v>967</v>
      </c>
      <c r="V1725" s="18">
        <v>1820</v>
      </c>
      <c r="W1725" s="8">
        <v>989</v>
      </c>
      <c r="X1725" s="8">
        <v>591</v>
      </c>
      <c r="Y1725" s="18">
        <v>1580</v>
      </c>
      <c r="Z1725" s="8">
        <v>444</v>
      </c>
      <c r="AA1725" s="8">
        <v>341</v>
      </c>
      <c r="AB1725" s="18">
        <v>785</v>
      </c>
      <c r="AC1725" s="8">
        <v>273</v>
      </c>
      <c r="AD1725" s="8">
        <v>284</v>
      </c>
      <c r="AE1725" s="18">
        <v>557</v>
      </c>
      <c r="AF1725" s="8">
        <v>353</v>
      </c>
      <c r="AG1725" s="8">
        <v>11360</v>
      </c>
      <c r="AI1725" s="8"/>
      <c r="AJ1725" s="8"/>
      <c r="AK1725" s="8"/>
      <c r="AL1725" s="8"/>
      <c r="AM1725" s="8"/>
      <c r="AN1725" s="8"/>
    </row>
    <row r="1726" spans="1:40" x14ac:dyDescent="0.25">
      <c r="A1726" s="18" t="s">
        <v>150</v>
      </c>
      <c r="B1726" s="7" t="s">
        <v>3449</v>
      </c>
      <c r="C1726" s="7">
        <v>2011</v>
      </c>
      <c r="D1726" s="10">
        <v>11553</v>
      </c>
      <c r="E1726" s="10">
        <v>5816</v>
      </c>
      <c r="F1726" s="10">
        <v>5737</v>
      </c>
      <c r="G1726" s="8">
        <v>774</v>
      </c>
      <c r="H1726" s="8">
        <v>809</v>
      </c>
      <c r="I1726" s="8">
        <v>843</v>
      </c>
      <c r="J1726" s="18">
        <v>1652</v>
      </c>
      <c r="K1726" s="8">
        <v>843</v>
      </c>
      <c r="L1726" s="8">
        <v>520</v>
      </c>
      <c r="M1726" s="18">
        <v>1363</v>
      </c>
      <c r="N1726" s="8">
        <v>566</v>
      </c>
      <c r="O1726" s="8">
        <v>543</v>
      </c>
      <c r="P1726" s="18">
        <v>1109</v>
      </c>
      <c r="Q1726" s="8">
        <v>601</v>
      </c>
      <c r="R1726" s="8">
        <v>739</v>
      </c>
      <c r="S1726" s="18">
        <v>1340</v>
      </c>
      <c r="T1726" s="8">
        <v>809</v>
      </c>
      <c r="U1726" s="8">
        <v>820</v>
      </c>
      <c r="V1726" s="18">
        <v>1629</v>
      </c>
      <c r="W1726" s="8">
        <v>890</v>
      </c>
      <c r="X1726" s="8">
        <v>762</v>
      </c>
      <c r="Y1726" s="18">
        <v>1652</v>
      </c>
      <c r="Z1726" s="8">
        <v>647</v>
      </c>
      <c r="AA1726" s="8">
        <v>462</v>
      </c>
      <c r="AB1726" s="18">
        <v>1109</v>
      </c>
      <c r="AC1726" s="8">
        <v>427</v>
      </c>
      <c r="AD1726" s="8">
        <v>243</v>
      </c>
      <c r="AE1726" s="18">
        <v>670</v>
      </c>
      <c r="AF1726" s="8">
        <v>266</v>
      </c>
      <c r="AG1726" s="8">
        <v>11564</v>
      </c>
      <c r="AI1726" s="8"/>
      <c r="AJ1726" s="8"/>
      <c r="AK1726" s="8"/>
      <c r="AL1726" s="8"/>
      <c r="AM1726" s="8"/>
      <c r="AN1726" s="8"/>
    </row>
    <row r="1727" spans="1:40" x14ac:dyDescent="0.25">
      <c r="A1727" s="18" t="s">
        <v>150</v>
      </c>
      <c r="B1727" s="7" t="s">
        <v>3449</v>
      </c>
      <c r="C1727" s="7">
        <v>2012</v>
      </c>
      <c r="D1727" s="10">
        <v>11448</v>
      </c>
      <c r="E1727" s="10">
        <v>5816</v>
      </c>
      <c r="F1727" s="10">
        <v>5632</v>
      </c>
      <c r="G1727" s="8">
        <v>664</v>
      </c>
      <c r="H1727" s="8">
        <v>778</v>
      </c>
      <c r="I1727" s="8">
        <v>950</v>
      </c>
      <c r="J1727" s="18">
        <v>1728</v>
      </c>
      <c r="K1727" s="8">
        <v>836</v>
      </c>
      <c r="L1727" s="8">
        <v>561</v>
      </c>
      <c r="M1727" s="18">
        <v>1397</v>
      </c>
      <c r="N1727" s="8">
        <v>618</v>
      </c>
      <c r="O1727" s="8">
        <v>698</v>
      </c>
      <c r="P1727" s="18">
        <v>1316</v>
      </c>
      <c r="Q1727" s="8">
        <v>698</v>
      </c>
      <c r="R1727" s="8">
        <v>698</v>
      </c>
      <c r="S1727" s="18">
        <v>1396</v>
      </c>
      <c r="T1727" s="8">
        <v>927</v>
      </c>
      <c r="U1727" s="8">
        <v>859</v>
      </c>
      <c r="V1727" s="18">
        <v>1786</v>
      </c>
      <c r="W1727" s="8">
        <v>836</v>
      </c>
      <c r="X1727" s="8">
        <v>561</v>
      </c>
      <c r="Y1727" s="18">
        <v>1397</v>
      </c>
      <c r="Z1727" s="8">
        <v>572</v>
      </c>
      <c r="AA1727" s="8">
        <v>355</v>
      </c>
      <c r="AB1727" s="18">
        <v>927</v>
      </c>
      <c r="AC1727" s="8">
        <v>321</v>
      </c>
      <c r="AD1727" s="8">
        <v>240</v>
      </c>
      <c r="AE1727" s="18">
        <v>561</v>
      </c>
      <c r="AF1727" s="8">
        <v>252</v>
      </c>
      <c r="AG1727" s="8">
        <v>11424</v>
      </c>
      <c r="AI1727" s="8"/>
      <c r="AJ1727" s="8"/>
      <c r="AK1727" s="8"/>
      <c r="AL1727" s="8"/>
      <c r="AM1727" s="8"/>
      <c r="AN1727" s="8"/>
    </row>
    <row r="1728" spans="1:40" x14ac:dyDescent="0.25">
      <c r="A1728" s="18" t="s">
        <v>150</v>
      </c>
      <c r="B1728" s="7" t="s">
        <v>3449</v>
      </c>
      <c r="C1728" s="7">
        <v>2014</v>
      </c>
      <c r="D1728" s="10">
        <v>11636</v>
      </c>
      <c r="E1728" s="10">
        <v>6779</v>
      </c>
      <c r="F1728" s="10">
        <v>4857</v>
      </c>
      <c r="G1728" s="8">
        <v>512</v>
      </c>
      <c r="H1728" s="8">
        <v>593</v>
      </c>
      <c r="I1728" s="8">
        <v>535</v>
      </c>
      <c r="J1728" s="18">
        <v>1128</v>
      </c>
      <c r="K1728" s="8">
        <v>512</v>
      </c>
      <c r="L1728" s="8">
        <v>710</v>
      </c>
      <c r="M1728" s="18">
        <v>1222</v>
      </c>
      <c r="N1728" s="8">
        <v>954</v>
      </c>
      <c r="O1728" s="8">
        <v>861</v>
      </c>
      <c r="P1728" s="18">
        <v>1815</v>
      </c>
      <c r="Q1728" s="8">
        <v>908</v>
      </c>
      <c r="R1728" s="8">
        <v>535</v>
      </c>
      <c r="S1728" s="18">
        <v>1443</v>
      </c>
      <c r="T1728" s="8">
        <v>838</v>
      </c>
      <c r="U1728" s="8">
        <v>803</v>
      </c>
      <c r="V1728" s="18">
        <v>1641</v>
      </c>
      <c r="W1728" s="8">
        <v>896</v>
      </c>
      <c r="X1728" s="8">
        <v>815</v>
      </c>
      <c r="Y1728" s="18">
        <v>1711</v>
      </c>
      <c r="Z1728" s="8">
        <v>838</v>
      </c>
      <c r="AA1728" s="8">
        <v>547</v>
      </c>
      <c r="AB1728" s="18">
        <v>1385</v>
      </c>
      <c r="AC1728" s="8">
        <v>396</v>
      </c>
      <c r="AD1728" s="8">
        <v>186</v>
      </c>
      <c r="AE1728" s="18">
        <v>582</v>
      </c>
      <c r="AF1728" s="8">
        <v>198</v>
      </c>
      <c r="AG1728" s="8">
        <v>11637</v>
      </c>
      <c r="AI1728" s="8"/>
      <c r="AJ1728" s="8"/>
      <c r="AK1728" s="8"/>
      <c r="AL1728" s="8"/>
      <c r="AM1728" s="8"/>
      <c r="AN1728" s="8"/>
    </row>
    <row r="1729" spans="1:40" x14ac:dyDescent="0.25">
      <c r="A1729" s="18" t="s">
        <v>150</v>
      </c>
      <c r="B1729" s="7" t="s">
        <v>3449</v>
      </c>
      <c r="C1729" s="7">
        <v>2015</v>
      </c>
      <c r="D1729" s="10">
        <v>11895</v>
      </c>
      <c r="E1729" s="10">
        <v>6002</v>
      </c>
      <c r="F1729" s="10">
        <v>5893</v>
      </c>
      <c r="G1729" s="8">
        <v>749</v>
      </c>
      <c r="H1729" s="8">
        <v>856</v>
      </c>
      <c r="I1729" s="8">
        <v>821</v>
      </c>
      <c r="J1729" s="18">
        <v>1677</v>
      </c>
      <c r="K1729" s="8">
        <v>856</v>
      </c>
      <c r="L1729" s="8">
        <v>654</v>
      </c>
      <c r="M1729" s="18">
        <v>1510</v>
      </c>
      <c r="N1729" s="8">
        <v>583</v>
      </c>
      <c r="O1729" s="8">
        <v>630</v>
      </c>
      <c r="P1729" s="18">
        <v>1213</v>
      </c>
      <c r="Q1729" s="8">
        <v>678</v>
      </c>
      <c r="R1729" s="8">
        <v>547</v>
      </c>
      <c r="S1729" s="18">
        <v>1225</v>
      </c>
      <c r="T1729" s="8">
        <v>761</v>
      </c>
      <c r="U1729" s="8">
        <v>773</v>
      </c>
      <c r="V1729" s="18">
        <v>1534</v>
      </c>
      <c r="W1729" s="8">
        <v>773</v>
      </c>
      <c r="X1729" s="8">
        <v>928</v>
      </c>
      <c r="Y1729" s="18">
        <v>1701</v>
      </c>
      <c r="Z1729" s="8">
        <v>690</v>
      </c>
      <c r="AA1729" s="8">
        <v>630</v>
      </c>
      <c r="AB1729" s="18">
        <v>1320</v>
      </c>
      <c r="AC1729" s="8">
        <v>452</v>
      </c>
      <c r="AD1729" s="8">
        <v>285</v>
      </c>
      <c r="AE1729" s="18">
        <v>737</v>
      </c>
      <c r="AF1729" s="8">
        <v>226</v>
      </c>
      <c r="AG1729" s="8">
        <v>11892</v>
      </c>
      <c r="AI1729" s="8"/>
      <c r="AJ1729" s="8"/>
      <c r="AK1729" s="8"/>
      <c r="AL1729" s="8"/>
      <c r="AM1729" s="8"/>
      <c r="AN1729" s="8"/>
    </row>
    <row r="1730" spans="1:40" x14ac:dyDescent="0.25">
      <c r="A1730" s="18" t="s">
        <v>150</v>
      </c>
      <c r="B1730" s="7" t="s">
        <v>3449</v>
      </c>
      <c r="C1730" s="7">
        <v>2016</v>
      </c>
      <c r="D1730" s="10">
        <v>11931</v>
      </c>
      <c r="E1730" s="10">
        <v>6037</v>
      </c>
      <c r="F1730" s="10">
        <v>5894</v>
      </c>
      <c r="G1730" s="8">
        <v>752</v>
      </c>
      <c r="H1730" s="8">
        <v>847</v>
      </c>
      <c r="I1730" s="8">
        <v>847</v>
      </c>
      <c r="J1730" s="18">
        <v>1694</v>
      </c>
      <c r="K1730" s="8">
        <v>871</v>
      </c>
      <c r="L1730" s="8">
        <v>561</v>
      </c>
      <c r="M1730" s="18">
        <v>1432</v>
      </c>
      <c r="N1730" s="8">
        <v>597</v>
      </c>
      <c r="O1730" s="8">
        <v>632</v>
      </c>
      <c r="P1730" s="18">
        <v>1229</v>
      </c>
      <c r="Q1730" s="8">
        <v>597</v>
      </c>
      <c r="R1730" s="8">
        <v>632</v>
      </c>
      <c r="S1730" s="18">
        <v>1229</v>
      </c>
      <c r="T1730" s="8">
        <v>752</v>
      </c>
      <c r="U1730" s="8">
        <v>776</v>
      </c>
      <c r="V1730" s="18">
        <v>1528</v>
      </c>
      <c r="W1730" s="8">
        <v>776</v>
      </c>
      <c r="X1730" s="8">
        <v>919</v>
      </c>
      <c r="Y1730" s="18">
        <v>1695</v>
      </c>
      <c r="Z1730" s="8">
        <v>704</v>
      </c>
      <c r="AA1730" s="8">
        <v>680</v>
      </c>
      <c r="AB1730" s="18">
        <v>1384</v>
      </c>
      <c r="AC1730" s="8">
        <v>441</v>
      </c>
      <c r="AD1730" s="8">
        <v>274</v>
      </c>
      <c r="AE1730" s="18">
        <v>715</v>
      </c>
      <c r="AF1730" s="8">
        <v>274</v>
      </c>
      <c r="AG1730" s="8">
        <v>11932</v>
      </c>
      <c r="AI1730" s="8"/>
      <c r="AJ1730" s="8"/>
      <c r="AK1730" s="8"/>
      <c r="AL1730" s="8"/>
      <c r="AM1730" s="8"/>
      <c r="AN1730" s="8"/>
    </row>
    <row r="1731" spans="1:40" x14ac:dyDescent="0.25">
      <c r="A1731" s="18" t="s">
        <v>150</v>
      </c>
      <c r="B1731" s="7" t="s">
        <v>3449</v>
      </c>
      <c r="C1731" s="7">
        <v>2017</v>
      </c>
      <c r="D1731" s="10">
        <v>11895</v>
      </c>
      <c r="E1731" s="10">
        <v>5916</v>
      </c>
      <c r="F1731" s="10">
        <v>5979</v>
      </c>
      <c r="G1731" s="8">
        <v>756</v>
      </c>
      <c r="H1731" s="8">
        <v>755</v>
      </c>
      <c r="I1731" s="8">
        <v>606</v>
      </c>
      <c r="J1731" s="18">
        <v>1361</v>
      </c>
      <c r="K1731" s="8">
        <v>770</v>
      </c>
      <c r="L1731" s="8">
        <v>679</v>
      </c>
      <c r="M1731" s="18">
        <v>1449</v>
      </c>
      <c r="N1731" s="8">
        <v>811</v>
      </c>
      <c r="O1731" s="8">
        <v>712</v>
      </c>
      <c r="P1731" s="18">
        <v>1523</v>
      </c>
      <c r="Q1731" s="8">
        <v>735</v>
      </c>
      <c r="R1731" s="8">
        <v>526</v>
      </c>
      <c r="S1731" s="18">
        <v>1261</v>
      </c>
      <c r="T1731" s="8">
        <v>674</v>
      </c>
      <c r="U1731" s="8">
        <v>856</v>
      </c>
      <c r="V1731" s="18">
        <v>1530</v>
      </c>
      <c r="W1731" s="8">
        <v>983</v>
      </c>
      <c r="X1731" s="8">
        <v>819</v>
      </c>
      <c r="Y1731" s="18">
        <v>1802</v>
      </c>
      <c r="Z1731" s="8">
        <v>663</v>
      </c>
      <c r="AA1731" s="8">
        <v>510</v>
      </c>
      <c r="AB1731" s="18">
        <v>1173</v>
      </c>
      <c r="AC1731" s="8">
        <v>362</v>
      </c>
      <c r="AD1731" s="8">
        <v>327</v>
      </c>
      <c r="AE1731" s="18">
        <v>689</v>
      </c>
      <c r="AF1731" s="8">
        <v>351</v>
      </c>
      <c r="AG1731" s="8">
        <v>11895</v>
      </c>
      <c r="AI1731" s="8"/>
      <c r="AJ1731" s="8"/>
      <c r="AK1731" s="8"/>
      <c r="AL1731" s="8"/>
      <c r="AM1731" s="8"/>
      <c r="AN1731" s="8"/>
    </row>
    <row r="1732" spans="1:40" x14ac:dyDescent="0.25">
      <c r="A1732" s="18" t="s">
        <v>123</v>
      </c>
      <c r="B1732" s="7" t="s">
        <v>1695</v>
      </c>
      <c r="C1732" s="7">
        <v>2009</v>
      </c>
      <c r="D1732" s="10">
        <v>5335</v>
      </c>
      <c r="E1732" s="10">
        <v>2621</v>
      </c>
      <c r="F1732" s="10">
        <v>2714</v>
      </c>
      <c r="G1732" s="8">
        <v>283</v>
      </c>
      <c r="H1732" s="8">
        <v>219</v>
      </c>
      <c r="I1732" s="8">
        <v>379</v>
      </c>
      <c r="J1732" s="18">
        <v>598</v>
      </c>
      <c r="K1732" s="8">
        <v>363</v>
      </c>
      <c r="L1732" s="8">
        <v>288</v>
      </c>
      <c r="M1732" s="18">
        <v>651</v>
      </c>
      <c r="N1732" s="8">
        <v>117</v>
      </c>
      <c r="O1732" s="8">
        <v>171</v>
      </c>
      <c r="P1732" s="18">
        <v>288</v>
      </c>
      <c r="Q1732" s="8">
        <v>176</v>
      </c>
      <c r="R1732" s="8">
        <v>400</v>
      </c>
      <c r="S1732" s="18">
        <v>576</v>
      </c>
      <c r="T1732" s="8">
        <v>464</v>
      </c>
      <c r="U1732" s="8">
        <v>421</v>
      </c>
      <c r="V1732" s="18">
        <v>885</v>
      </c>
      <c r="W1732" s="8">
        <v>368</v>
      </c>
      <c r="X1732" s="8">
        <v>347</v>
      </c>
      <c r="Y1732" s="18">
        <v>715</v>
      </c>
      <c r="Z1732" s="8">
        <v>336</v>
      </c>
      <c r="AA1732" s="8">
        <v>272</v>
      </c>
      <c r="AB1732" s="18">
        <v>608</v>
      </c>
      <c r="AC1732" s="8">
        <v>341</v>
      </c>
      <c r="AD1732" s="8">
        <v>229</v>
      </c>
      <c r="AE1732" s="18">
        <v>570</v>
      </c>
      <c r="AF1732" s="8">
        <v>155</v>
      </c>
      <c r="AG1732" s="8">
        <v>5329</v>
      </c>
      <c r="AI1732" s="8"/>
      <c r="AJ1732" s="8"/>
      <c r="AK1732" s="8"/>
      <c r="AL1732" s="8"/>
      <c r="AM1732" s="8"/>
      <c r="AN1732" s="8"/>
    </row>
    <row r="1733" spans="1:40" x14ac:dyDescent="0.25">
      <c r="A1733" s="18" t="s">
        <v>123</v>
      </c>
      <c r="B1733" s="7" t="s">
        <v>1695</v>
      </c>
      <c r="C1733" s="7">
        <v>2010</v>
      </c>
      <c r="D1733" s="10">
        <v>5324</v>
      </c>
      <c r="E1733" s="10">
        <v>2639</v>
      </c>
      <c r="F1733" s="10">
        <v>2685</v>
      </c>
      <c r="G1733" s="8">
        <v>282</v>
      </c>
      <c r="H1733" s="8">
        <v>261</v>
      </c>
      <c r="I1733" s="8">
        <v>351</v>
      </c>
      <c r="J1733" s="18">
        <v>612</v>
      </c>
      <c r="K1733" s="8">
        <v>346</v>
      </c>
      <c r="L1733" s="8">
        <v>218</v>
      </c>
      <c r="M1733" s="18">
        <v>564</v>
      </c>
      <c r="N1733" s="8">
        <v>224</v>
      </c>
      <c r="O1733" s="8">
        <v>202</v>
      </c>
      <c r="P1733" s="18">
        <v>426</v>
      </c>
      <c r="Q1733" s="8">
        <v>186</v>
      </c>
      <c r="R1733" s="8">
        <v>341</v>
      </c>
      <c r="S1733" s="18">
        <v>527</v>
      </c>
      <c r="T1733" s="8">
        <v>421</v>
      </c>
      <c r="U1733" s="8">
        <v>426</v>
      </c>
      <c r="V1733" s="18">
        <v>847</v>
      </c>
      <c r="W1733" s="8">
        <v>362</v>
      </c>
      <c r="X1733" s="8">
        <v>341</v>
      </c>
      <c r="Y1733" s="18">
        <v>703</v>
      </c>
      <c r="Z1733" s="8">
        <v>314</v>
      </c>
      <c r="AA1733" s="8">
        <v>293</v>
      </c>
      <c r="AB1733" s="18">
        <v>607</v>
      </c>
      <c r="AC1733" s="8">
        <v>341</v>
      </c>
      <c r="AD1733" s="8">
        <v>261</v>
      </c>
      <c r="AE1733" s="18">
        <v>602</v>
      </c>
      <c r="AF1733" s="8">
        <v>149</v>
      </c>
      <c r="AG1733" s="8">
        <v>5319</v>
      </c>
      <c r="AI1733" s="8"/>
      <c r="AJ1733" s="8"/>
      <c r="AK1733" s="8"/>
      <c r="AL1733" s="8"/>
      <c r="AM1733" s="8"/>
      <c r="AN1733" s="8"/>
    </row>
    <row r="1734" spans="1:40" x14ac:dyDescent="0.25">
      <c r="A1734" s="18" t="s">
        <v>123</v>
      </c>
      <c r="B1734" s="7" t="s">
        <v>1695</v>
      </c>
      <c r="C1734" s="7">
        <v>2011</v>
      </c>
      <c r="D1734" s="10">
        <v>5297</v>
      </c>
      <c r="E1734" s="10">
        <v>2598</v>
      </c>
      <c r="F1734" s="10">
        <v>2699</v>
      </c>
      <c r="G1734" s="8">
        <v>291</v>
      </c>
      <c r="H1734" s="8">
        <v>291</v>
      </c>
      <c r="I1734" s="8">
        <v>318</v>
      </c>
      <c r="J1734" s="18">
        <v>609</v>
      </c>
      <c r="K1734" s="8">
        <v>334</v>
      </c>
      <c r="L1734" s="8">
        <v>201</v>
      </c>
      <c r="M1734" s="18">
        <v>535</v>
      </c>
      <c r="N1734" s="8">
        <v>233</v>
      </c>
      <c r="O1734" s="8">
        <v>212</v>
      </c>
      <c r="P1734" s="18">
        <v>445</v>
      </c>
      <c r="Q1734" s="8">
        <v>196</v>
      </c>
      <c r="R1734" s="8">
        <v>302</v>
      </c>
      <c r="S1734" s="18">
        <v>498</v>
      </c>
      <c r="T1734" s="8">
        <v>413</v>
      </c>
      <c r="U1734" s="8">
        <v>418</v>
      </c>
      <c r="V1734" s="18">
        <v>831</v>
      </c>
      <c r="W1734" s="8">
        <v>392</v>
      </c>
      <c r="X1734" s="8">
        <v>334</v>
      </c>
      <c r="Y1734" s="18">
        <v>726</v>
      </c>
      <c r="Z1734" s="8">
        <v>323</v>
      </c>
      <c r="AA1734" s="8">
        <v>270</v>
      </c>
      <c r="AB1734" s="18">
        <v>593</v>
      </c>
      <c r="AC1734" s="8">
        <v>291</v>
      </c>
      <c r="AD1734" s="8">
        <v>275</v>
      </c>
      <c r="AE1734" s="18">
        <v>566</v>
      </c>
      <c r="AF1734" s="8">
        <v>207</v>
      </c>
      <c r="AG1734" s="8">
        <v>5301</v>
      </c>
      <c r="AI1734" s="8"/>
      <c r="AJ1734" s="8"/>
      <c r="AK1734" s="8"/>
      <c r="AL1734" s="8"/>
      <c r="AM1734" s="8"/>
      <c r="AN1734" s="8"/>
    </row>
    <row r="1735" spans="1:40" x14ac:dyDescent="0.25">
      <c r="A1735" s="18" t="s">
        <v>123</v>
      </c>
      <c r="B1735" s="7" t="s">
        <v>1695</v>
      </c>
      <c r="C1735" s="7">
        <v>2012</v>
      </c>
      <c r="D1735" s="10">
        <v>5250</v>
      </c>
      <c r="E1735" s="10">
        <v>2571</v>
      </c>
      <c r="F1735" s="10">
        <v>2679</v>
      </c>
      <c r="G1735" s="8">
        <v>294</v>
      </c>
      <c r="H1735" s="8">
        <v>263</v>
      </c>
      <c r="I1735" s="8">
        <v>326</v>
      </c>
      <c r="J1735" s="18">
        <v>589</v>
      </c>
      <c r="K1735" s="8">
        <v>331</v>
      </c>
      <c r="L1735" s="8">
        <v>189</v>
      </c>
      <c r="M1735" s="18">
        <v>520</v>
      </c>
      <c r="N1735" s="8">
        <v>236</v>
      </c>
      <c r="O1735" s="8">
        <v>221</v>
      </c>
      <c r="P1735" s="18">
        <v>457</v>
      </c>
      <c r="Q1735" s="8">
        <v>215</v>
      </c>
      <c r="R1735" s="8">
        <v>257</v>
      </c>
      <c r="S1735" s="18">
        <v>472</v>
      </c>
      <c r="T1735" s="8">
        <v>394</v>
      </c>
      <c r="U1735" s="8">
        <v>425</v>
      </c>
      <c r="V1735" s="18">
        <v>819</v>
      </c>
      <c r="W1735" s="8">
        <v>378</v>
      </c>
      <c r="X1735" s="8">
        <v>368</v>
      </c>
      <c r="Y1735" s="18">
        <v>746</v>
      </c>
      <c r="Z1735" s="8">
        <v>310</v>
      </c>
      <c r="AA1735" s="8">
        <v>284</v>
      </c>
      <c r="AB1735" s="18">
        <v>594</v>
      </c>
      <c r="AC1735" s="8">
        <v>263</v>
      </c>
      <c r="AD1735" s="8">
        <v>284</v>
      </c>
      <c r="AE1735" s="18">
        <v>547</v>
      </c>
      <c r="AF1735" s="8">
        <v>215</v>
      </c>
      <c r="AG1735" s="8">
        <v>5253</v>
      </c>
      <c r="AI1735" s="8"/>
      <c r="AJ1735" s="8"/>
      <c r="AK1735" s="8"/>
      <c r="AL1735" s="8"/>
      <c r="AM1735" s="8"/>
      <c r="AN1735" s="8"/>
    </row>
    <row r="1736" spans="1:40" x14ac:dyDescent="0.25">
      <c r="A1736" s="18" t="s">
        <v>123</v>
      </c>
      <c r="B1736" s="7" t="s">
        <v>1695</v>
      </c>
      <c r="C1736" s="7">
        <v>2013</v>
      </c>
      <c r="D1736" s="10">
        <v>5209</v>
      </c>
      <c r="E1736" s="10">
        <v>2540</v>
      </c>
      <c r="F1736" s="10">
        <v>2669</v>
      </c>
      <c r="G1736" s="8">
        <v>286</v>
      </c>
      <c r="H1736" s="8">
        <v>276</v>
      </c>
      <c r="I1736" s="8">
        <v>297</v>
      </c>
      <c r="J1736" s="18">
        <v>573</v>
      </c>
      <c r="K1736" s="8">
        <v>313</v>
      </c>
      <c r="L1736" s="8">
        <v>198</v>
      </c>
      <c r="M1736" s="18">
        <v>511</v>
      </c>
      <c r="N1736" s="8">
        <v>229</v>
      </c>
      <c r="O1736" s="8">
        <v>240</v>
      </c>
      <c r="P1736" s="18">
        <v>469</v>
      </c>
      <c r="Q1736" s="8">
        <v>193</v>
      </c>
      <c r="R1736" s="8">
        <v>260</v>
      </c>
      <c r="S1736" s="18">
        <v>453</v>
      </c>
      <c r="T1736" s="8">
        <v>354</v>
      </c>
      <c r="U1736" s="8">
        <v>432</v>
      </c>
      <c r="V1736" s="18">
        <v>786</v>
      </c>
      <c r="W1736" s="8">
        <v>385</v>
      </c>
      <c r="X1736" s="8">
        <v>391</v>
      </c>
      <c r="Y1736" s="18">
        <v>776</v>
      </c>
      <c r="Z1736" s="8">
        <v>286</v>
      </c>
      <c r="AA1736" s="8">
        <v>323</v>
      </c>
      <c r="AB1736" s="18">
        <v>609</v>
      </c>
      <c r="AC1736" s="8">
        <v>240</v>
      </c>
      <c r="AD1736" s="8">
        <v>297</v>
      </c>
      <c r="AE1736" s="18">
        <v>537</v>
      </c>
      <c r="AF1736" s="8">
        <v>214</v>
      </c>
      <c r="AG1736" s="8">
        <v>5214</v>
      </c>
      <c r="AI1736" s="8"/>
      <c r="AJ1736" s="8"/>
      <c r="AK1736" s="8"/>
      <c r="AL1736" s="8"/>
      <c r="AM1736" s="8"/>
      <c r="AN1736" s="8"/>
    </row>
    <row r="1737" spans="1:40" x14ac:dyDescent="0.25">
      <c r="A1737" s="18" t="s">
        <v>123</v>
      </c>
      <c r="B1737" s="7" t="s">
        <v>1695</v>
      </c>
      <c r="C1737" s="7">
        <v>2014</v>
      </c>
      <c r="D1737" s="10">
        <v>5180</v>
      </c>
      <c r="E1737" s="10">
        <v>2529</v>
      </c>
      <c r="F1737" s="10">
        <v>2651</v>
      </c>
      <c r="G1737" s="8">
        <v>311</v>
      </c>
      <c r="H1737" s="8">
        <v>285</v>
      </c>
      <c r="I1737" s="8">
        <v>280</v>
      </c>
      <c r="J1737" s="18">
        <v>565</v>
      </c>
      <c r="K1737" s="8">
        <v>275</v>
      </c>
      <c r="L1737" s="8">
        <v>228</v>
      </c>
      <c r="M1737" s="18">
        <v>503</v>
      </c>
      <c r="N1737" s="8">
        <v>218</v>
      </c>
      <c r="O1737" s="8">
        <v>254</v>
      </c>
      <c r="P1737" s="18">
        <v>472</v>
      </c>
      <c r="Q1737" s="8">
        <v>181</v>
      </c>
      <c r="R1737" s="8">
        <v>259</v>
      </c>
      <c r="S1737" s="18">
        <v>440</v>
      </c>
      <c r="T1737" s="8">
        <v>321</v>
      </c>
      <c r="U1737" s="8">
        <v>435</v>
      </c>
      <c r="V1737" s="18">
        <v>756</v>
      </c>
      <c r="W1737" s="8">
        <v>394</v>
      </c>
      <c r="X1737" s="8">
        <v>394</v>
      </c>
      <c r="Y1737" s="18">
        <v>788</v>
      </c>
      <c r="Z1737" s="8">
        <v>275</v>
      </c>
      <c r="AA1737" s="8">
        <v>332</v>
      </c>
      <c r="AB1737" s="18">
        <v>607</v>
      </c>
      <c r="AC1737" s="8">
        <v>223</v>
      </c>
      <c r="AD1737" s="8">
        <v>300</v>
      </c>
      <c r="AE1737" s="18">
        <v>523</v>
      </c>
      <c r="AF1737" s="8">
        <v>218</v>
      </c>
      <c r="AG1737" s="8">
        <v>5183</v>
      </c>
      <c r="AI1737" s="8"/>
      <c r="AJ1737" s="8"/>
      <c r="AK1737" s="8"/>
      <c r="AL1737" s="8"/>
      <c r="AM1737" s="8"/>
      <c r="AN1737" s="8"/>
    </row>
    <row r="1738" spans="1:40" x14ac:dyDescent="0.25">
      <c r="A1738" s="18" t="s">
        <v>123</v>
      </c>
      <c r="B1738" s="7" t="s">
        <v>1695</v>
      </c>
      <c r="C1738" s="7">
        <v>2015</v>
      </c>
      <c r="D1738" s="10">
        <v>5134</v>
      </c>
      <c r="E1738" s="10">
        <v>2496</v>
      </c>
      <c r="F1738" s="10">
        <v>2638</v>
      </c>
      <c r="G1738" s="8">
        <v>313</v>
      </c>
      <c r="H1738" s="8">
        <v>282</v>
      </c>
      <c r="I1738" s="8">
        <v>288</v>
      </c>
      <c r="J1738" s="18">
        <v>570</v>
      </c>
      <c r="K1738" s="8">
        <v>267</v>
      </c>
      <c r="L1738" s="8">
        <v>246</v>
      </c>
      <c r="M1738" s="18">
        <v>513</v>
      </c>
      <c r="N1738" s="8">
        <v>216</v>
      </c>
      <c r="O1738" s="8">
        <v>262</v>
      </c>
      <c r="P1738" s="18">
        <v>478</v>
      </c>
      <c r="Q1738" s="8">
        <v>200</v>
      </c>
      <c r="R1738" s="8">
        <v>226</v>
      </c>
      <c r="S1738" s="18">
        <v>426</v>
      </c>
      <c r="T1738" s="8">
        <v>303</v>
      </c>
      <c r="U1738" s="8">
        <v>416</v>
      </c>
      <c r="V1738" s="18">
        <v>719</v>
      </c>
      <c r="W1738" s="8">
        <v>416</v>
      </c>
      <c r="X1738" s="8">
        <v>385</v>
      </c>
      <c r="Y1738" s="18">
        <v>801</v>
      </c>
      <c r="Z1738" s="8">
        <v>282</v>
      </c>
      <c r="AA1738" s="8">
        <v>303</v>
      </c>
      <c r="AB1738" s="18">
        <v>585</v>
      </c>
      <c r="AC1738" s="8">
        <v>190</v>
      </c>
      <c r="AD1738" s="8">
        <v>303</v>
      </c>
      <c r="AE1738" s="18">
        <v>493</v>
      </c>
      <c r="AF1738" s="8">
        <v>231</v>
      </c>
      <c r="AG1738" s="8">
        <v>5129</v>
      </c>
      <c r="AI1738" s="8"/>
      <c r="AJ1738" s="8"/>
      <c r="AK1738" s="8"/>
      <c r="AL1738" s="8"/>
      <c r="AM1738" s="8"/>
      <c r="AN1738" s="8"/>
    </row>
    <row r="1739" spans="1:40" x14ac:dyDescent="0.25">
      <c r="A1739" s="18" t="s">
        <v>123</v>
      </c>
      <c r="B1739" s="7" t="s">
        <v>1695</v>
      </c>
      <c r="C1739" s="7">
        <v>2016</v>
      </c>
      <c r="D1739" s="10">
        <v>5098</v>
      </c>
      <c r="E1739" s="10">
        <v>2494</v>
      </c>
      <c r="F1739" s="10">
        <v>2604</v>
      </c>
      <c r="G1739" s="8">
        <v>291</v>
      </c>
      <c r="H1739" s="8">
        <v>285</v>
      </c>
      <c r="I1739" s="8">
        <v>301</v>
      </c>
      <c r="J1739" s="18">
        <v>586</v>
      </c>
      <c r="K1739" s="8">
        <v>260</v>
      </c>
      <c r="L1739" s="8">
        <v>255</v>
      </c>
      <c r="M1739" s="18">
        <v>515</v>
      </c>
      <c r="N1739" s="8">
        <v>199</v>
      </c>
      <c r="O1739" s="8">
        <v>280</v>
      </c>
      <c r="P1739" s="18">
        <v>479</v>
      </c>
      <c r="Q1739" s="8">
        <v>235</v>
      </c>
      <c r="R1739" s="8">
        <v>204</v>
      </c>
      <c r="S1739" s="18">
        <v>439</v>
      </c>
      <c r="T1739" s="8">
        <v>275</v>
      </c>
      <c r="U1739" s="8">
        <v>408</v>
      </c>
      <c r="V1739" s="18">
        <v>683</v>
      </c>
      <c r="W1739" s="8">
        <v>393</v>
      </c>
      <c r="X1739" s="8">
        <v>403</v>
      </c>
      <c r="Y1739" s="18">
        <v>796</v>
      </c>
      <c r="Z1739" s="8">
        <v>275</v>
      </c>
      <c r="AA1739" s="8">
        <v>316</v>
      </c>
      <c r="AB1739" s="18">
        <v>591</v>
      </c>
      <c r="AC1739" s="8">
        <v>199</v>
      </c>
      <c r="AD1739" s="8">
        <v>296</v>
      </c>
      <c r="AE1739" s="18">
        <v>495</v>
      </c>
      <c r="AF1739" s="8">
        <v>224</v>
      </c>
      <c r="AG1739" s="8">
        <v>5099</v>
      </c>
      <c r="AI1739" s="8"/>
      <c r="AJ1739" s="8"/>
      <c r="AK1739" s="8"/>
      <c r="AL1739" s="8"/>
      <c r="AM1739" s="8"/>
      <c r="AN1739" s="8"/>
    </row>
    <row r="1740" spans="1:40" x14ac:dyDescent="0.25">
      <c r="A1740" s="18" t="s">
        <v>123</v>
      </c>
      <c r="B1740" s="7" t="s">
        <v>1695</v>
      </c>
      <c r="C1740" s="7">
        <v>2017</v>
      </c>
      <c r="D1740" s="10">
        <v>5039</v>
      </c>
      <c r="E1740" s="10">
        <v>2489</v>
      </c>
      <c r="F1740" s="10">
        <v>2550</v>
      </c>
      <c r="G1740" s="8">
        <v>284</v>
      </c>
      <c r="H1740" s="8">
        <v>284</v>
      </c>
      <c r="I1740" s="8">
        <v>296</v>
      </c>
      <c r="J1740" s="18">
        <v>580</v>
      </c>
      <c r="K1740" s="8">
        <v>235</v>
      </c>
      <c r="L1740" s="8">
        <v>268</v>
      </c>
      <c r="M1740" s="18">
        <v>503</v>
      </c>
      <c r="N1740" s="8">
        <v>201</v>
      </c>
      <c r="O1740" s="8">
        <v>296</v>
      </c>
      <c r="P1740" s="18">
        <v>497</v>
      </c>
      <c r="Q1740" s="8">
        <v>232</v>
      </c>
      <c r="R1740" s="8">
        <v>202</v>
      </c>
      <c r="S1740" s="18">
        <v>434</v>
      </c>
      <c r="T1740" s="8">
        <v>265</v>
      </c>
      <c r="U1740" s="8">
        <v>386</v>
      </c>
      <c r="V1740" s="18">
        <v>651</v>
      </c>
      <c r="W1740" s="8">
        <v>397</v>
      </c>
      <c r="X1740" s="8">
        <v>424</v>
      </c>
      <c r="Y1740" s="18">
        <v>821</v>
      </c>
      <c r="Z1740" s="8">
        <v>279</v>
      </c>
      <c r="AA1740" s="8">
        <v>291</v>
      </c>
      <c r="AB1740" s="18">
        <v>570</v>
      </c>
      <c r="AC1740" s="8">
        <v>227</v>
      </c>
      <c r="AD1740" s="8">
        <v>267</v>
      </c>
      <c r="AE1740" s="18">
        <v>494</v>
      </c>
      <c r="AF1740" s="8">
        <v>205</v>
      </c>
      <c r="AG1740" s="8">
        <v>5039</v>
      </c>
      <c r="AI1740" s="8"/>
      <c r="AJ1740" s="8"/>
      <c r="AK1740" s="8"/>
      <c r="AL1740" s="8"/>
      <c r="AM1740" s="8"/>
      <c r="AN1740" s="8"/>
    </row>
    <row r="1741" spans="1:40" x14ac:dyDescent="0.25">
      <c r="A1741" s="18" t="s">
        <v>134</v>
      </c>
      <c r="B1741" s="7" t="s">
        <v>3571</v>
      </c>
      <c r="C1741" s="7">
        <v>2010</v>
      </c>
      <c r="D1741" s="10">
        <v>897</v>
      </c>
      <c r="E1741" s="10">
        <v>450</v>
      </c>
      <c r="F1741" s="10">
        <v>447</v>
      </c>
      <c r="G1741" s="8">
        <v>74</v>
      </c>
      <c r="H1741" s="8">
        <v>47</v>
      </c>
      <c r="I1741" s="8">
        <v>44</v>
      </c>
      <c r="J1741" s="18">
        <v>91</v>
      </c>
      <c r="K1741" s="8">
        <v>48</v>
      </c>
      <c r="L1741" s="8">
        <v>31</v>
      </c>
      <c r="M1741" s="18">
        <v>79</v>
      </c>
      <c r="N1741" s="8">
        <v>34</v>
      </c>
      <c r="O1741" s="8">
        <v>40</v>
      </c>
      <c r="P1741" s="18">
        <v>74</v>
      </c>
      <c r="Q1741" s="8">
        <v>19</v>
      </c>
      <c r="R1741" s="8">
        <v>66</v>
      </c>
      <c r="S1741" s="18">
        <v>85</v>
      </c>
      <c r="T1741" s="8">
        <v>149</v>
      </c>
      <c r="U1741" s="8">
        <v>63</v>
      </c>
      <c r="V1741" s="18">
        <v>212</v>
      </c>
      <c r="W1741" s="8">
        <v>73</v>
      </c>
      <c r="X1741" s="8">
        <v>53</v>
      </c>
      <c r="Y1741" s="18">
        <v>126</v>
      </c>
      <c r="Z1741" s="8">
        <v>21</v>
      </c>
      <c r="AA1741" s="8">
        <v>66</v>
      </c>
      <c r="AB1741" s="18">
        <v>87</v>
      </c>
      <c r="AC1741" s="8">
        <v>24</v>
      </c>
      <c r="AD1741" s="8">
        <v>24</v>
      </c>
      <c r="AE1741" s="18">
        <v>48</v>
      </c>
      <c r="AF1741" s="8">
        <v>21</v>
      </c>
      <c r="AG1741" s="8">
        <v>897</v>
      </c>
      <c r="AI1741" s="8"/>
      <c r="AJ1741" s="8"/>
      <c r="AK1741" s="8"/>
      <c r="AL1741" s="8"/>
      <c r="AM1741" s="8"/>
      <c r="AN1741" s="8"/>
    </row>
    <row r="1742" spans="1:40" x14ac:dyDescent="0.25">
      <c r="A1742" s="18" t="s">
        <v>134</v>
      </c>
      <c r="B1742" s="7" t="s">
        <v>3571</v>
      </c>
      <c r="C1742" s="7">
        <v>2011</v>
      </c>
      <c r="D1742" s="10">
        <v>897</v>
      </c>
      <c r="E1742" s="10">
        <v>518</v>
      </c>
      <c r="F1742" s="10">
        <v>379</v>
      </c>
      <c r="G1742" s="8">
        <v>14</v>
      </c>
      <c r="H1742" s="8">
        <v>18</v>
      </c>
      <c r="I1742" s="8">
        <v>26</v>
      </c>
      <c r="J1742" s="18">
        <v>44</v>
      </c>
      <c r="K1742" s="8">
        <v>47</v>
      </c>
      <c r="L1742" s="8">
        <v>22</v>
      </c>
      <c r="M1742" s="18">
        <v>69</v>
      </c>
      <c r="N1742" s="8">
        <v>5</v>
      </c>
      <c r="O1742" s="8">
        <v>60</v>
      </c>
      <c r="P1742" s="18">
        <v>65</v>
      </c>
      <c r="Q1742" s="8">
        <v>19</v>
      </c>
      <c r="R1742" s="8">
        <v>56</v>
      </c>
      <c r="S1742" s="18">
        <v>75</v>
      </c>
      <c r="T1742" s="8">
        <v>96</v>
      </c>
      <c r="U1742" s="8">
        <v>40</v>
      </c>
      <c r="V1742" s="18">
        <v>136</v>
      </c>
      <c r="W1742" s="8">
        <v>56</v>
      </c>
      <c r="X1742" s="8">
        <v>174</v>
      </c>
      <c r="Y1742" s="18">
        <v>230</v>
      </c>
      <c r="Z1742" s="8">
        <v>64</v>
      </c>
      <c r="AA1742" s="8">
        <v>88</v>
      </c>
      <c r="AB1742" s="18">
        <v>152</v>
      </c>
      <c r="AC1742" s="8">
        <v>67</v>
      </c>
      <c r="AD1742" s="8">
        <v>31</v>
      </c>
      <c r="AE1742" s="18">
        <v>98</v>
      </c>
      <c r="AF1742" s="8">
        <v>14</v>
      </c>
      <c r="AG1742" s="8">
        <v>897</v>
      </c>
      <c r="AI1742" s="8"/>
      <c r="AJ1742" s="8"/>
      <c r="AK1742" s="8"/>
      <c r="AL1742" s="8"/>
      <c r="AM1742" s="8"/>
      <c r="AN1742" s="8"/>
    </row>
    <row r="1743" spans="1:40" x14ac:dyDescent="0.25">
      <c r="A1743" s="18" t="s">
        <v>134</v>
      </c>
      <c r="B1743" s="7" t="s">
        <v>3571</v>
      </c>
      <c r="C1743" s="7">
        <v>2012</v>
      </c>
      <c r="D1743" s="10">
        <v>838</v>
      </c>
      <c r="E1743" s="10">
        <v>445</v>
      </c>
      <c r="F1743" s="10">
        <v>393</v>
      </c>
      <c r="G1743" s="8">
        <v>41</v>
      </c>
      <c r="H1743" s="8">
        <v>41</v>
      </c>
      <c r="I1743" s="8">
        <v>35</v>
      </c>
      <c r="J1743" s="18">
        <v>76</v>
      </c>
      <c r="K1743" s="8">
        <v>33</v>
      </c>
      <c r="L1743" s="8">
        <v>38</v>
      </c>
      <c r="M1743" s="18">
        <v>71</v>
      </c>
      <c r="N1743" s="8">
        <v>51</v>
      </c>
      <c r="O1743" s="8">
        <v>44</v>
      </c>
      <c r="P1743" s="18">
        <v>95</v>
      </c>
      <c r="Q1743" s="8">
        <v>21</v>
      </c>
      <c r="R1743" s="8">
        <v>37</v>
      </c>
      <c r="S1743" s="18">
        <v>58</v>
      </c>
      <c r="T1743" s="8">
        <v>104</v>
      </c>
      <c r="U1743" s="8">
        <v>68</v>
      </c>
      <c r="V1743" s="18">
        <v>172</v>
      </c>
      <c r="W1743" s="8">
        <v>100</v>
      </c>
      <c r="X1743" s="8">
        <v>72</v>
      </c>
      <c r="Y1743" s="18">
        <v>172</v>
      </c>
      <c r="Z1743" s="8">
        <v>31</v>
      </c>
      <c r="AA1743" s="8">
        <v>57</v>
      </c>
      <c r="AB1743" s="18">
        <v>88</v>
      </c>
      <c r="AC1743" s="8">
        <v>17</v>
      </c>
      <c r="AD1743" s="8">
        <v>21</v>
      </c>
      <c r="AE1743" s="18">
        <v>38</v>
      </c>
      <c r="AF1743" s="8">
        <v>27</v>
      </c>
      <c r="AG1743" s="8">
        <v>838</v>
      </c>
      <c r="AI1743" s="8"/>
      <c r="AJ1743" s="8"/>
      <c r="AK1743" s="8"/>
      <c r="AL1743" s="8"/>
      <c r="AM1743" s="8"/>
      <c r="AN1743" s="8"/>
    </row>
    <row r="1744" spans="1:40" x14ac:dyDescent="0.25">
      <c r="A1744" s="18" t="s">
        <v>134</v>
      </c>
      <c r="B1744" s="7" t="s">
        <v>3571</v>
      </c>
      <c r="C1744" s="7">
        <v>2013</v>
      </c>
      <c r="D1744" s="10">
        <v>876</v>
      </c>
      <c r="E1744" s="10">
        <v>484</v>
      </c>
      <c r="F1744" s="10">
        <v>392</v>
      </c>
      <c r="G1744" s="8">
        <v>59</v>
      </c>
      <c r="H1744" s="8">
        <v>40</v>
      </c>
      <c r="I1744" s="8">
        <v>30</v>
      </c>
      <c r="J1744" s="18">
        <v>70</v>
      </c>
      <c r="K1744" s="8">
        <v>47</v>
      </c>
      <c r="L1744" s="8">
        <v>33</v>
      </c>
      <c r="M1744" s="18">
        <v>80</v>
      </c>
      <c r="N1744" s="8">
        <v>54</v>
      </c>
      <c r="O1744" s="8">
        <v>58</v>
      </c>
      <c r="P1744" s="18">
        <v>112</v>
      </c>
      <c r="Q1744" s="8">
        <v>21</v>
      </c>
      <c r="R1744" s="8">
        <v>36</v>
      </c>
      <c r="S1744" s="18">
        <v>57</v>
      </c>
      <c r="T1744" s="8">
        <v>94</v>
      </c>
      <c r="U1744" s="8">
        <v>64</v>
      </c>
      <c r="V1744" s="18">
        <v>158</v>
      </c>
      <c r="W1744" s="8">
        <v>93</v>
      </c>
      <c r="X1744" s="8">
        <v>79</v>
      </c>
      <c r="Y1744" s="18">
        <v>172</v>
      </c>
      <c r="Z1744" s="8">
        <v>39</v>
      </c>
      <c r="AA1744" s="8">
        <v>60</v>
      </c>
      <c r="AB1744" s="18">
        <v>99</v>
      </c>
      <c r="AC1744" s="8">
        <v>35</v>
      </c>
      <c r="AD1744" s="8">
        <v>20</v>
      </c>
      <c r="AE1744" s="18">
        <v>55</v>
      </c>
      <c r="AF1744" s="8">
        <v>14</v>
      </c>
      <c r="AG1744" s="8">
        <v>876</v>
      </c>
      <c r="AI1744" s="8"/>
      <c r="AJ1744" s="8"/>
      <c r="AK1744" s="8"/>
      <c r="AL1744" s="8"/>
      <c r="AM1744" s="8"/>
      <c r="AN1744" s="8"/>
    </row>
    <row r="1745" spans="1:40" x14ac:dyDescent="0.25">
      <c r="A1745" s="18" t="s">
        <v>134</v>
      </c>
      <c r="B1745" s="7" t="s">
        <v>3571</v>
      </c>
      <c r="C1745" s="7">
        <v>2014</v>
      </c>
      <c r="D1745" s="10">
        <v>855</v>
      </c>
      <c r="E1745" s="10">
        <v>484</v>
      </c>
      <c r="F1745" s="10">
        <v>371</v>
      </c>
      <c r="G1745" s="8">
        <v>45</v>
      </c>
      <c r="H1745" s="8">
        <v>39</v>
      </c>
      <c r="I1745" s="8">
        <v>23</v>
      </c>
      <c r="J1745" s="18">
        <v>62</v>
      </c>
      <c r="K1745" s="8">
        <v>40</v>
      </c>
      <c r="L1745" s="8">
        <v>66</v>
      </c>
      <c r="M1745" s="18">
        <v>106</v>
      </c>
      <c r="N1745" s="8">
        <v>56</v>
      </c>
      <c r="O1745" s="8">
        <v>57</v>
      </c>
      <c r="P1745" s="18">
        <v>113</v>
      </c>
      <c r="Q1745" s="8">
        <v>28</v>
      </c>
      <c r="R1745" s="8">
        <v>37</v>
      </c>
      <c r="S1745" s="18">
        <v>65</v>
      </c>
      <c r="T1745" s="8">
        <v>75</v>
      </c>
      <c r="U1745" s="8">
        <v>65</v>
      </c>
      <c r="V1745" s="18">
        <v>140</v>
      </c>
      <c r="W1745" s="8">
        <v>86</v>
      </c>
      <c r="X1745" s="8">
        <v>88</v>
      </c>
      <c r="Y1745" s="18">
        <v>174</v>
      </c>
      <c r="Z1745" s="8">
        <v>33</v>
      </c>
      <c r="AA1745" s="8">
        <v>42</v>
      </c>
      <c r="AB1745" s="18">
        <v>75</v>
      </c>
      <c r="AC1745" s="8">
        <v>39</v>
      </c>
      <c r="AD1745" s="8">
        <v>18</v>
      </c>
      <c r="AE1745" s="18">
        <v>57</v>
      </c>
      <c r="AF1745" s="8">
        <v>18</v>
      </c>
      <c r="AG1745" s="8">
        <v>855</v>
      </c>
      <c r="AI1745" s="8"/>
      <c r="AJ1745" s="8"/>
      <c r="AK1745" s="8"/>
      <c r="AL1745" s="8"/>
      <c r="AM1745" s="8"/>
      <c r="AN1745" s="8"/>
    </row>
    <row r="1746" spans="1:40" x14ac:dyDescent="0.25">
      <c r="A1746" s="18" t="s">
        <v>134</v>
      </c>
      <c r="B1746" s="7" t="s">
        <v>3571</v>
      </c>
      <c r="C1746" s="7">
        <v>2015</v>
      </c>
      <c r="D1746" s="10">
        <v>969</v>
      </c>
      <c r="E1746" s="10">
        <v>582</v>
      </c>
      <c r="F1746" s="10">
        <v>387</v>
      </c>
      <c r="G1746" s="8">
        <v>80</v>
      </c>
      <c r="H1746" s="8">
        <v>38</v>
      </c>
      <c r="I1746" s="8">
        <v>28</v>
      </c>
      <c r="J1746" s="18">
        <v>66</v>
      </c>
      <c r="K1746" s="8">
        <v>39</v>
      </c>
      <c r="L1746" s="8">
        <v>67</v>
      </c>
      <c r="M1746" s="18">
        <v>106</v>
      </c>
      <c r="N1746" s="8">
        <v>75</v>
      </c>
      <c r="O1746" s="8">
        <v>66</v>
      </c>
      <c r="P1746" s="18">
        <v>141</v>
      </c>
      <c r="Q1746" s="8">
        <v>60</v>
      </c>
      <c r="R1746" s="8">
        <v>31</v>
      </c>
      <c r="S1746" s="18">
        <v>91</v>
      </c>
      <c r="T1746" s="8">
        <v>85</v>
      </c>
      <c r="U1746" s="8">
        <v>70</v>
      </c>
      <c r="V1746" s="18">
        <v>155</v>
      </c>
      <c r="W1746" s="8">
        <v>70</v>
      </c>
      <c r="X1746" s="8">
        <v>97</v>
      </c>
      <c r="Y1746" s="18">
        <v>167</v>
      </c>
      <c r="Z1746" s="8">
        <v>38</v>
      </c>
      <c r="AA1746" s="8">
        <v>40</v>
      </c>
      <c r="AB1746" s="18">
        <v>78</v>
      </c>
      <c r="AC1746" s="8">
        <v>51</v>
      </c>
      <c r="AD1746" s="8">
        <v>16</v>
      </c>
      <c r="AE1746" s="18">
        <v>67</v>
      </c>
      <c r="AF1746" s="8">
        <v>18</v>
      </c>
      <c r="AG1746" s="8">
        <v>969</v>
      </c>
      <c r="AI1746" s="8"/>
      <c r="AJ1746" s="8"/>
      <c r="AK1746" s="8"/>
      <c r="AL1746" s="8"/>
      <c r="AM1746" s="8"/>
      <c r="AN1746" s="8"/>
    </row>
    <row r="1747" spans="1:40" x14ac:dyDescent="0.25">
      <c r="A1747" s="18" t="s">
        <v>134</v>
      </c>
      <c r="B1747" s="7" t="s">
        <v>3571</v>
      </c>
      <c r="C1747" s="7">
        <v>2016</v>
      </c>
      <c r="D1747" s="10">
        <v>936</v>
      </c>
      <c r="E1747" s="10">
        <v>533</v>
      </c>
      <c r="F1747" s="10">
        <v>403</v>
      </c>
      <c r="G1747" s="8">
        <v>76</v>
      </c>
      <c r="H1747" s="8">
        <v>45</v>
      </c>
      <c r="I1747" s="8">
        <v>31</v>
      </c>
      <c r="J1747" s="18">
        <v>76</v>
      </c>
      <c r="K1747" s="8">
        <v>47</v>
      </c>
      <c r="L1747" s="8">
        <v>50</v>
      </c>
      <c r="M1747" s="18">
        <v>97</v>
      </c>
      <c r="N1747" s="8">
        <v>48</v>
      </c>
      <c r="O1747" s="8">
        <v>76</v>
      </c>
      <c r="P1747" s="18">
        <v>124</v>
      </c>
      <c r="Q1747" s="8">
        <v>60</v>
      </c>
      <c r="R1747" s="8">
        <v>22</v>
      </c>
      <c r="S1747" s="18">
        <v>82</v>
      </c>
      <c r="T1747" s="8">
        <v>82</v>
      </c>
      <c r="U1747" s="8">
        <v>68</v>
      </c>
      <c r="V1747" s="18">
        <v>150</v>
      </c>
      <c r="W1747" s="8">
        <v>89</v>
      </c>
      <c r="X1747" s="8">
        <v>81</v>
      </c>
      <c r="Y1747" s="18">
        <v>170</v>
      </c>
      <c r="Z1747" s="8">
        <v>38</v>
      </c>
      <c r="AA1747" s="8">
        <v>32</v>
      </c>
      <c r="AB1747" s="18">
        <v>70</v>
      </c>
      <c r="AC1747" s="8">
        <v>46</v>
      </c>
      <c r="AD1747" s="8">
        <v>20</v>
      </c>
      <c r="AE1747" s="18">
        <v>66</v>
      </c>
      <c r="AF1747" s="8">
        <v>25</v>
      </c>
      <c r="AG1747" s="8">
        <v>936</v>
      </c>
      <c r="AI1747" s="8"/>
      <c r="AJ1747" s="8"/>
      <c r="AK1747" s="8"/>
      <c r="AL1747" s="8"/>
      <c r="AM1747" s="8"/>
      <c r="AN1747" s="8"/>
    </row>
    <row r="1748" spans="1:40" x14ac:dyDescent="0.25">
      <c r="A1748" s="18" t="s">
        <v>134</v>
      </c>
      <c r="B1748" s="7" t="s">
        <v>3571</v>
      </c>
      <c r="C1748" s="7">
        <v>2017</v>
      </c>
      <c r="D1748" s="10">
        <v>983</v>
      </c>
      <c r="E1748" s="10">
        <v>566</v>
      </c>
      <c r="F1748" s="10">
        <v>417</v>
      </c>
      <c r="G1748" s="8">
        <v>85</v>
      </c>
      <c r="H1748" s="8">
        <v>67</v>
      </c>
      <c r="I1748" s="8">
        <v>35</v>
      </c>
      <c r="J1748" s="18">
        <v>102</v>
      </c>
      <c r="K1748" s="8">
        <v>41</v>
      </c>
      <c r="L1748" s="8">
        <v>41</v>
      </c>
      <c r="M1748" s="18">
        <v>82</v>
      </c>
      <c r="N1748" s="8">
        <v>38</v>
      </c>
      <c r="O1748" s="8">
        <v>74</v>
      </c>
      <c r="P1748" s="18">
        <v>112</v>
      </c>
      <c r="Q1748" s="8">
        <v>77</v>
      </c>
      <c r="R1748" s="8">
        <v>39</v>
      </c>
      <c r="S1748" s="18">
        <v>116</v>
      </c>
      <c r="T1748" s="8">
        <v>62</v>
      </c>
      <c r="U1748" s="8">
        <v>70</v>
      </c>
      <c r="V1748" s="18">
        <v>132</v>
      </c>
      <c r="W1748" s="8">
        <v>104</v>
      </c>
      <c r="X1748" s="8">
        <v>70</v>
      </c>
      <c r="Y1748" s="18">
        <v>174</v>
      </c>
      <c r="Z1748" s="8">
        <v>42</v>
      </c>
      <c r="AA1748" s="8">
        <v>36</v>
      </c>
      <c r="AB1748" s="18">
        <v>78</v>
      </c>
      <c r="AC1748" s="8">
        <v>55</v>
      </c>
      <c r="AD1748" s="8">
        <v>20</v>
      </c>
      <c r="AE1748" s="18">
        <v>75</v>
      </c>
      <c r="AF1748" s="8">
        <v>27</v>
      </c>
      <c r="AG1748" s="8">
        <v>983</v>
      </c>
      <c r="AI1748" s="8"/>
      <c r="AJ1748" s="8"/>
      <c r="AK1748" s="8"/>
      <c r="AL1748" s="8"/>
      <c r="AM1748" s="8"/>
      <c r="AN1748" s="8"/>
    </row>
    <row r="1749" spans="1:40" x14ac:dyDescent="0.25">
      <c r="A1749" s="18" t="s">
        <v>112</v>
      </c>
      <c r="B1749" s="7" t="s">
        <v>942</v>
      </c>
      <c r="C1749" s="7">
        <v>2009</v>
      </c>
      <c r="D1749" s="10">
        <v>43635</v>
      </c>
      <c r="E1749" s="10">
        <v>21820</v>
      </c>
      <c r="F1749" s="10">
        <v>21815</v>
      </c>
      <c r="G1749" s="8">
        <v>4233</v>
      </c>
      <c r="H1749" s="8">
        <v>4014</v>
      </c>
      <c r="I1749" s="8">
        <v>3927</v>
      </c>
      <c r="J1749" s="18">
        <v>7941</v>
      </c>
      <c r="K1749" s="8">
        <v>3665</v>
      </c>
      <c r="L1749" s="8">
        <v>2749</v>
      </c>
      <c r="M1749" s="18">
        <v>6414</v>
      </c>
      <c r="N1749" s="8">
        <v>2444</v>
      </c>
      <c r="O1749" s="8">
        <v>2487</v>
      </c>
      <c r="P1749" s="18">
        <v>4931</v>
      </c>
      <c r="Q1749" s="8">
        <v>2662</v>
      </c>
      <c r="R1749" s="8">
        <v>2444</v>
      </c>
      <c r="S1749" s="18">
        <v>5106</v>
      </c>
      <c r="T1749" s="8">
        <v>2967</v>
      </c>
      <c r="U1749" s="8">
        <v>3011</v>
      </c>
      <c r="V1749" s="18">
        <v>5978</v>
      </c>
      <c r="W1749" s="8">
        <v>2400</v>
      </c>
      <c r="X1749" s="8">
        <v>1876</v>
      </c>
      <c r="Y1749" s="18">
        <v>4276</v>
      </c>
      <c r="Z1749" s="8">
        <v>1527</v>
      </c>
      <c r="AA1749" s="8">
        <v>1091</v>
      </c>
      <c r="AB1749" s="18">
        <v>2618</v>
      </c>
      <c r="AC1749" s="8">
        <v>916</v>
      </c>
      <c r="AD1749" s="8">
        <v>655</v>
      </c>
      <c r="AE1749" s="18">
        <v>1571</v>
      </c>
      <c r="AF1749" s="8">
        <v>524</v>
      </c>
      <c r="AG1749" s="8">
        <v>43592</v>
      </c>
      <c r="AI1749" s="8"/>
      <c r="AJ1749" s="8"/>
      <c r="AK1749" s="8"/>
      <c r="AL1749" s="8"/>
      <c r="AM1749" s="8"/>
      <c r="AN1749" s="8"/>
    </row>
    <row r="1750" spans="1:40" x14ac:dyDescent="0.25">
      <c r="A1750" s="18" t="s">
        <v>112</v>
      </c>
      <c r="B1750" s="7" t="s">
        <v>942</v>
      </c>
      <c r="C1750" s="7">
        <v>2010</v>
      </c>
      <c r="D1750" s="10">
        <v>44496</v>
      </c>
      <c r="E1750" s="10">
        <v>22226</v>
      </c>
      <c r="F1750" s="10">
        <v>22270</v>
      </c>
      <c r="G1750" s="8">
        <v>4183</v>
      </c>
      <c r="H1750" s="8">
        <v>4272</v>
      </c>
      <c r="I1750" s="8">
        <v>3827</v>
      </c>
      <c r="J1750" s="18">
        <v>8099</v>
      </c>
      <c r="K1750" s="8">
        <v>3738</v>
      </c>
      <c r="L1750" s="8">
        <v>2714</v>
      </c>
      <c r="M1750" s="18">
        <v>6452</v>
      </c>
      <c r="N1750" s="8">
        <v>2670</v>
      </c>
      <c r="O1750" s="8">
        <v>2625</v>
      </c>
      <c r="P1750" s="18">
        <v>5295</v>
      </c>
      <c r="Q1750" s="8">
        <v>2848</v>
      </c>
      <c r="R1750" s="8">
        <v>2269</v>
      </c>
      <c r="S1750" s="18">
        <v>5117</v>
      </c>
      <c r="T1750" s="8">
        <v>2981</v>
      </c>
      <c r="U1750" s="8">
        <v>2937</v>
      </c>
      <c r="V1750" s="18">
        <v>5918</v>
      </c>
      <c r="W1750" s="8">
        <v>2492</v>
      </c>
      <c r="X1750" s="8">
        <v>1913</v>
      </c>
      <c r="Y1750" s="18">
        <v>4405</v>
      </c>
      <c r="Z1750" s="8">
        <v>1602</v>
      </c>
      <c r="AA1750" s="8">
        <v>1157</v>
      </c>
      <c r="AB1750" s="18">
        <v>2759</v>
      </c>
      <c r="AC1750" s="8">
        <v>845</v>
      </c>
      <c r="AD1750" s="8">
        <v>712</v>
      </c>
      <c r="AE1750" s="18">
        <v>1557</v>
      </c>
      <c r="AF1750" s="8">
        <v>578</v>
      </c>
      <c r="AG1750" s="8">
        <v>44363</v>
      </c>
      <c r="AI1750" s="8"/>
      <c r="AJ1750" s="8"/>
      <c r="AK1750" s="8"/>
      <c r="AL1750" s="8"/>
      <c r="AM1750" s="8"/>
      <c r="AN1750" s="8"/>
    </row>
    <row r="1751" spans="1:40" x14ac:dyDescent="0.25">
      <c r="A1751" s="18" t="s">
        <v>112</v>
      </c>
      <c r="B1751" s="7" t="s">
        <v>942</v>
      </c>
      <c r="C1751" s="7">
        <v>2011</v>
      </c>
      <c r="D1751" s="10">
        <v>45002</v>
      </c>
      <c r="E1751" s="10">
        <v>22460</v>
      </c>
      <c r="F1751" s="10">
        <v>22542</v>
      </c>
      <c r="G1751" s="8">
        <v>4230</v>
      </c>
      <c r="H1751" s="8">
        <v>4320</v>
      </c>
      <c r="I1751" s="8">
        <v>3825</v>
      </c>
      <c r="J1751" s="18">
        <v>8145</v>
      </c>
      <c r="K1751" s="8">
        <v>3780</v>
      </c>
      <c r="L1751" s="8">
        <v>2610</v>
      </c>
      <c r="M1751" s="18">
        <v>6390</v>
      </c>
      <c r="N1751" s="8">
        <v>2790</v>
      </c>
      <c r="O1751" s="8">
        <v>2790</v>
      </c>
      <c r="P1751" s="18">
        <v>5580</v>
      </c>
      <c r="Q1751" s="8">
        <v>2790</v>
      </c>
      <c r="R1751" s="8">
        <v>2385</v>
      </c>
      <c r="S1751" s="18">
        <v>5175</v>
      </c>
      <c r="T1751" s="8">
        <v>2835</v>
      </c>
      <c r="U1751" s="8">
        <v>2970</v>
      </c>
      <c r="V1751" s="18">
        <v>5805</v>
      </c>
      <c r="W1751" s="8">
        <v>2655</v>
      </c>
      <c r="X1751" s="8">
        <v>1980</v>
      </c>
      <c r="Y1751" s="18">
        <v>4635</v>
      </c>
      <c r="Z1751" s="8">
        <v>1575</v>
      </c>
      <c r="AA1751" s="8">
        <v>1260</v>
      </c>
      <c r="AB1751" s="18">
        <v>2835</v>
      </c>
      <c r="AC1751" s="8">
        <v>900</v>
      </c>
      <c r="AD1751" s="8">
        <v>720</v>
      </c>
      <c r="AE1751" s="18">
        <v>1620</v>
      </c>
      <c r="AF1751" s="8">
        <v>630</v>
      </c>
      <c r="AG1751" s="8">
        <v>45045</v>
      </c>
      <c r="AI1751" s="8"/>
      <c r="AJ1751" s="8"/>
      <c r="AK1751" s="8"/>
      <c r="AL1751" s="8"/>
      <c r="AM1751" s="8"/>
      <c r="AN1751" s="8"/>
    </row>
    <row r="1752" spans="1:40" x14ac:dyDescent="0.25">
      <c r="A1752" s="18" t="s">
        <v>112</v>
      </c>
      <c r="B1752" s="7" t="s">
        <v>942</v>
      </c>
      <c r="C1752" s="7">
        <v>2012</v>
      </c>
      <c r="D1752" s="10">
        <v>45312</v>
      </c>
      <c r="E1752" s="10">
        <v>22637</v>
      </c>
      <c r="F1752" s="10">
        <v>22675</v>
      </c>
      <c r="G1752" s="8">
        <v>4259</v>
      </c>
      <c r="H1752" s="8">
        <v>4259</v>
      </c>
      <c r="I1752" s="8">
        <v>3987</v>
      </c>
      <c r="J1752" s="18">
        <v>8246</v>
      </c>
      <c r="K1752" s="8">
        <v>3716</v>
      </c>
      <c r="L1752" s="8">
        <v>2583</v>
      </c>
      <c r="M1752" s="18">
        <v>6299</v>
      </c>
      <c r="N1752" s="8">
        <v>2809</v>
      </c>
      <c r="O1752" s="8">
        <v>2809</v>
      </c>
      <c r="P1752" s="18">
        <v>5618</v>
      </c>
      <c r="Q1752" s="8">
        <v>2764</v>
      </c>
      <c r="R1752" s="8">
        <v>2402</v>
      </c>
      <c r="S1752" s="18">
        <v>5166</v>
      </c>
      <c r="T1752" s="8">
        <v>2809</v>
      </c>
      <c r="U1752" s="8">
        <v>2900</v>
      </c>
      <c r="V1752" s="18">
        <v>5709</v>
      </c>
      <c r="W1752" s="8">
        <v>2900</v>
      </c>
      <c r="X1752" s="8">
        <v>1858</v>
      </c>
      <c r="Y1752" s="18">
        <v>4758</v>
      </c>
      <c r="Z1752" s="8">
        <v>1631</v>
      </c>
      <c r="AA1752" s="8">
        <v>1314</v>
      </c>
      <c r="AB1752" s="18">
        <v>2945</v>
      </c>
      <c r="AC1752" s="8">
        <v>906</v>
      </c>
      <c r="AD1752" s="8">
        <v>770</v>
      </c>
      <c r="AE1752" s="18">
        <v>1676</v>
      </c>
      <c r="AF1752" s="8">
        <v>680</v>
      </c>
      <c r="AG1752" s="8">
        <v>45356</v>
      </c>
      <c r="AI1752" s="8"/>
      <c r="AJ1752" s="8"/>
      <c r="AK1752" s="8"/>
      <c r="AL1752" s="8"/>
      <c r="AM1752" s="8"/>
      <c r="AN1752" s="8"/>
    </row>
    <row r="1753" spans="1:40" x14ac:dyDescent="0.25">
      <c r="A1753" s="18" t="s">
        <v>112</v>
      </c>
      <c r="B1753" s="7" t="s">
        <v>942</v>
      </c>
      <c r="C1753" s="7">
        <v>2013</v>
      </c>
      <c r="D1753" s="10">
        <v>45485</v>
      </c>
      <c r="E1753" s="10">
        <v>22808</v>
      </c>
      <c r="F1753" s="10">
        <v>22677</v>
      </c>
      <c r="G1753" s="8">
        <v>4185</v>
      </c>
      <c r="H1753" s="8">
        <v>4230</v>
      </c>
      <c r="I1753" s="8">
        <v>4048</v>
      </c>
      <c r="J1753" s="18">
        <v>8278</v>
      </c>
      <c r="K1753" s="8">
        <v>3639</v>
      </c>
      <c r="L1753" s="8">
        <v>2547</v>
      </c>
      <c r="M1753" s="18">
        <v>6186</v>
      </c>
      <c r="N1753" s="8">
        <v>2820</v>
      </c>
      <c r="O1753" s="8">
        <v>2866</v>
      </c>
      <c r="P1753" s="18">
        <v>5686</v>
      </c>
      <c r="Q1753" s="8">
        <v>2729</v>
      </c>
      <c r="R1753" s="8">
        <v>2456</v>
      </c>
      <c r="S1753" s="18">
        <v>5185</v>
      </c>
      <c r="T1753" s="8">
        <v>2638</v>
      </c>
      <c r="U1753" s="8">
        <v>2957</v>
      </c>
      <c r="V1753" s="18">
        <v>5595</v>
      </c>
      <c r="W1753" s="8">
        <v>2866</v>
      </c>
      <c r="X1753" s="8">
        <v>2047</v>
      </c>
      <c r="Y1753" s="18">
        <v>4913</v>
      </c>
      <c r="Z1753" s="8">
        <v>1637</v>
      </c>
      <c r="AA1753" s="8">
        <v>1410</v>
      </c>
      <c r="AB1753" s="18">
        <v>3047</v>
      </c>
      <c r="AC1753" s="8">
        <v>864</v>
      </c>
      <c r="AD1753" s="8">
        <v>819</v>
      </c>
      <c r="AE1753" s="18">
        <v>1683</v>
      </c>
      <c r="AF1753" s="8">
        <v>682</v>
      </c>
      <c r="AG1753" s="8">
        <v>45440</v>
      </c>
      <c r="AI1753" s="8"/>
      <c r="AJ1753" s="8"/>
      <c r="AK1753" s="8"/>
      <c r="AL1753" s="8"/>
      <c r="AM1753" s="8"/>
      <c r="AN1753" s="8"/>
    </row>
    <row r="1754" spans="1:40" x14ac:dyDescent="0.25">
      <c r="A1754" s="18" t="s">
        <v>112</v>
      </c>
      <c r="B1754" s="7" t="s">
        <v>942</v>
      </c>
      <c r="C1754" s="7">
        <v>2014</v>
      </c>
      <c r="D1754" s="10">
        <v>45558</v>
      </c>
      <c r="E1754" s="10">
        <v>22831</v>
      </c>
      <c r="F1754" s="10">
        <v>22727</v>
      </c>
      <c r="G1754" s="8">
        <v>4100</v>
      </c>
      <c r="H1754" s="8">
        <v>4100</v>
      </c>
      <c r="I1754" s="8">
        <v>4191</v>
      </c>
      <c r="J1754" s="18">
        <v>8291</v>
      </c>
      <c r="K1754" s="8">
        <v>3554</v>
      </c>
      <c r="L1754" s="8">
        <v>2642</v>
      </c>
      <c r="M1754" s="18">
        <v>6196</v>
      </c>
      <c r="N1754" s="8">
        <v>2733</v>
      </c>
      <c r="O1754" s="8">
        <v>2916</v>
      </c>
      <c r="P1754" s="18">
        <v>5649</v>
      </c>
      <c r="Q1754" s="8">
        <v>2597</v>
      </c>
      <c r="R1754" s="8">
        <v>2642</v>
      </c>
      <c r="S1754" s="18">
        <v>5239</v>
      </c>
      <c r="T1754" s="8">
        <v>2551</v>
      </c>
      <c r="U1754" s="8">
        <v>2916</v>
      </c>
      <c r="V1754" s="18">
        <v>5467</v>
      </c>
      <c r="W1754" s="8">
        <v>2825</v>
      </c>
      <c r="X1754" s="8">
        <v>2232</v>
      </c>
      <c r="Y1754" s="18">
        <v>5057</v>
      </c>
      <c r="Z1754" s="8">
        <v>1731</v>
      </c>
      <c r="AA1754" s="8">
        <v>1412</v>
      </c>
      <c r="AB1754" s="18">
        <v>3143</v>
      </c>
      <c r="AC1754" s="8">
        <v>911</v>
      </c>
      <c r="AD1754" s="8">
        <v>729</v>
      </c>
      <c r="AE1754" s="18">
        <v>1640</v>
      </c>
      <c r="AF1754" s="8">
        <v>729</v>
      </c>
      <c r="AG1754" s="8">
        <v>45511</v>
      </c>
      <c r="AI1754" s="8"/>
      <c r="AJ1754" s="8"/>
      <c r="AK1754" s="8"/>
      <c r="AL1754" s="8"/>
      <c r="AM1754" s="8"/>
      <c r="AN1754" s="8"/>
    </row>
    <row r="1755" spans="1:40" x14ac:dyDescent="0.25">
      <c r="A1755" s="18" t="s">
        <v>112</v>
      </c>
      <c r="B1755" s="7" t="s">
        <v>942</v>
      </c>
      <c r="C1755" s="7">
        <v>2015</v>
      </c>
      <c r="D1755" s="10">
        <v>45407</v>
      </c>
      <c r="E1755" s="10">
        <v>22715</v>
      </c>
      <c r="F1755" s="10">
        <v>22692</v>
      </c>
      <c r="G1755" s="8">
        <v>3996</v>
      </c>
      <c r="H1755" s="8">
        <v>4177</v>
      </c>
      <c r="I1755" s="8">
        <v>4087</v>
      </c>
      <c r="J1755" s="18">
        <v>8264</v>
      </c>
      <c r="K1755" s="8">
        <v>3451</v>
      </c>
      <c r="L1755" s="8">
        <v>2679</v>
      </c>
      <c r="M1755" s="18">
        <v>6130</v>
      </c>
      <c r="N1755" s="8">
        <v>2724</v>
      </c>
      <c r="O1755" s="8">
        <v>2906</v>
      </c>
      <c r="P1755" s="18">
        <v>5630</v>
      </c>
      <c r="Q1755" s="8">
        <v>2770</v>
      </c>
      <c r="R1755" s="8">
        <v>2452</v>
      </c>
      <c r="S1755" s="18">
        <v>5222</v>
      </c>
      <c r="T1755" s="8">
        <v>2543</v>
      </c>
      <c r="U1755" s="8">
        <v>2861</v>
      </c>
      <c r="V1755" s="18">
        <v>5404</v>
      </c>
      <c r="W1755" s="8">
        <v>2770</v>
      </c>
      <c r="X1755" s="8">
        <v>2407</v>
      </c>
      <c r="Y1755" s="18">
        <v>5177</v>
      </c>
      <c r="Z1755" s="8">
        <v>1816</v>
      </c>
      <c r="AA1755" s="8">
        <v>1408</v>
      </c>
      <c r="AB1755" s="18">
        <v>3224</v>
      </c>
      <c r="AC1755" s="8">
        <v>1090</v>
      </c>
      <c r="AD1755" s="8">
        <v>772</v>
      </c>
      <c r="AE1755" s="18">
        <v>1862</v>
      </c>
      <c r="AF1755" s="8">
        <v>636</v>
      </c>
      <c r="AG1755" s="8">
        <v>45545</v>
      </c>
      <c r="AI1755" s="8"/>
      <c r="AJ1755" s="8"/>
      <c r="AK1755" s="8"/>
      <c r="AL1755" s="8"/>
      <c r="AM1755" s="8"/>
      <c r="AN1755" s="8"/>
    </row>
    <row r="1756" spans="1:40" x14ac:dyDescent="0.25">
      <c r="A1756" s="18" t="s">
        <v>112</v>
      </c>
      <c r="B1756" s="7" t="s">
        <v>942</v>
      </c>
      <c r="C1756" s="7">
        <v>2016</v>
      </c>
      <c r="D1756" s="10">
        <v>45261</v>
      </c>
      <c r="E1756" s="10">
        <v>22611</v>
      </c>
      <c r="F1756" s="10">
        <v>22650</v>
      </c>
      <c r="G1756" s="8">
        <v>3757</v>
      </c>
      <c r="H1756" s="8">
        <v>4300</v>
      </c>
      <c r="I1756" s="8">
        <v>3983</v>
      </c>
      <c r="J1756" s="18">
        <v>8283</v>
      </c>
      <c r="K1756" s="8">
        <v>3440</v>
      </c>
      <c r="L1756" s="8">
        <v>2716</v>
      </c>
      <c r="M1756" s="18">
        <v>6156</v>
      </c>
      <c r="N1756" s="8">
        <v>2670</v>
      </c>
      <c r="O1756" s="8">
        <v>2851</v>
      </c>
      <c r="P1756" s="18">
        <v>5521</v>
      </c>
      <c r="Q1756" s="8">
        <v>2716</v>
      </c>
      <c r="R1756" s="8">
        <v>2489</v>
      </c>
      <c r="S1756" s="18">
        <v>5205</v>
      </c>
      <c r="T1756" s="8">
        <v>2489</v>
      </c>
      <c r="U1756" s="8">
        <v>2806</v>
      </c>
      <c r="V1756" s="18">
        <v>5295</v>
      </c>
      <c r="W1756" s="8">
        <v>2625</v>
      </c>
      <c r="X1756" s="8">
        <v>2535</v>
      </c>
      <c r="Y1756" s="18">
        <v>5160</v>
      </c>
      <c r="Z1756" s="8">
        <v>2173</v>
      </c>
      <c r="AA1756" s="8">
        <v>1222</v>
      </c>
      <c r="AB1756" s="18">
        <v>3395</v>
      </c>
      <c r="AC1756" s="8">
        <v>1086</v>
      </c>
      <c r="AD1756" s="8">
        <v>724</v>
      </c>
      <c r="AE1756" s="18">
        <v>1810</v>
      </c>
      <c r="AF1756" s="8">
        <v>679</v>
      </c>
      <c r="AG1756" s="8">
        <v>45261</v>
      </c>
      <c r="AI1756" s="8"/>
      <c r="AJ1756" s="8"/>
      <c r="AK1756" s="8"/>
      <c r="AL1756" s="8"/>
      <c r="AM1756" s="8"/>
      <c r="AN1756" s="8"/>
    </row>
    <row r="1757" spans="1:40" x14ac:dyDescent="0.25">
      <c r="A1757" s="18" t="s">
        <v>112</v>
      </c>
      <c r="B1757" s="7" t="s">
        <v>942</v>
      </c>
      <c r="C1757" s="7">
        <v>2017</v>
      </c>
      <c r="D1757" s="10">
        <v>45369</v>
      </c>
      <c r="E1757" s="10">
        <v>22732</v>
      </c>
      <c r="F1757" s="10">
        <v>22637</v>
      </c>
      <c r="G1757" s="8">
        <v>3667</v>
      </c>
      <c r="H1757" s="8">
        <v>4258</v>
      </c>
      <c r="I1757" s="8">
        <v>4032</v>
      </c>
      <c r="J1757" s="18">
        <v>8290</v>
      </c>
      <c r="K1757" s="8">
        <v>3528</v>
      </c>
      <c r="L1757" s="8">
        <v>2732</v>
      </c>
      <c r="M1757" s="18">
        <v>6260</v>
      </c>
      <c r="N1757" s="8">
        <v>2543</v>
      </c>
      <c r="O1757" s="8">
        <v>2854</v>
      </c>
      <c r="P1757" s="18">
        <v>5397</v>
      </c>
      <c r="Q1757" s="8">
        <v>2845</v>
      </c>
      <c r="R1757" s="8">
        <v>2502</v>
      </c>
      <c r="S1757" s="18">
        <v>5347</v>
      </c>
      <c r="T1757" s="8">
        <v>2438</v>
      </c>
      <c r="U1757" s="8">
        <v>2657</v>
      </c>
      <c r="V1757" s="18">
        <v>5095</v>
      </c>
      <c r="W1757" s="8">
        <v>2646</v>
      </c>
      <c r="X1757" s="8">
        <v>2660</v>
      </c>
      <c r="Y1757" s="18">
        <v>5306</v>
      </c>
      <c r="Z1757" s="8">
        <v>2199</v>
      </c>
      <c r="AA1757" s="8">
        <v>1340</v>
      </c>
      <c r="AB1757" s="18">
        <v>3539</v>
      </c>
      <c r="AC1757" s="8">
        <v>984</v>
      </c>
      <c r="AD1757" s="8">
        <v>757</v>
      </c>
      <c r="AE1757" s="18">
        <v>1741</v>
      </c>
      <c r="AF1757" s="8">
        <v>727</v>
      </c>
      <c r="AG1757" s="8">
        <v>45369</v>
      </c>
      <c r="AI1757" s="8"/>
      <c r="AJ1757" s="8"/>
      <c r="AK1757" s="8"/>
      <c r="AL1757" s="8"/>
      <c r="AM1757" s="8"/>
      <c r="AN1757" s="8"/>
    </row>
    <row r="1758" spans="1:40" x14ac:dyDescent="0.25">
      <c r="A1758" s="18" t="s">
        <v>115</v>
      </c>
      <c r="B1758" s="7" t="s">
        <v>1180</v>
      </c>
      <c r="C1758" s="7">
        <v>2009</v>
      </c>
      <c r="D1758" s="10">
        <v>127369</v>
      </c>
      <c r="E1758" s="10">
        <v>61379</v>
      </c>
      <c r="F1758" s="10">
        <v>65990</v>
      </c>
      <c r="G1758" s="8">
        <v>8406</v>
      </c>
      <c r="H1758" s="8">
        <v>7387</v>
      </c>
      <c r="I1758" s="8">
        <v>7387</v>
      </c>
      <c r="J1758" s="18">
        <v>14774</v>
      </c>
      <c r="K1758" s="8">
        <v>10317</v>
      </c>
      <c r="L1758" s="8">
        <v>18086</v>
      </c>
      <c r="M1758" s="18">
        <v>28403</v>
      </c>
      <c r="N1758" s="8">
        <v>6878</v>
      </c>
      <c r="O1758" s="8">
        <v>5986</v>
      </c>
      <c r="P1758" s="18">
        <v>12864</v>
      </c>
      <c r="Q1758" s="8">
        <v>6368</v>
      </c>
      <c r="R1758" s="8">
        <v>7770</v>
      </c>
      <c r="S1758" s="18">
        <v>14138</v>
      </c>
      <c r="T1758" s="8">
        <v>8279</v>
      </c>
      <c r="U1758" s="8">
        <v>8916</v>
      </c>
      <c r="V1758" s="18">
        <v>17195</v>
      </c>
      <c r="W1758" s="8">
        <v>7770</v>
      </c>
      <c r="X1758" s="8">
        <v>5986</v>
      </c>
      <c r="Y1758" s="18">
        <v>13756</v>
      </c>
      <c r="Z1758" s="8">
        <v>4713</v>
      </c>
      <c r="AA1758" s="8">
        <v>3694</v>
      </c>
      <c r="AB1758" s="18">
        <v>8407</v>
      </c>
      <c r="AC1758" s="8">
        <v>3566</v>
      </c>
      <c r="AD1758" s="8">
        <v>3057</v>
      </c>
      <c r="AE1758" s="18">
        <v>6623</v>
      </c>
      <c r="AF1758" s="8">
        <v>2929</v>
      </c>
      <c r="AG1758" s="8">
        <v>127495</v>
      </c>
      <c r="AI1758" s="8"/>
      <c r="AJ1758" s="8"/>
      <c r="AK1758" s="8"/>
      <c r="AL1758" s="8"/>
      <c r="AM1758" s="8"/>
      <c r="AN1758" s="8"/>
    </row>
    <row r="1759" spans="1:40" x14ac:dyDescent="0.25">
      <c r="A1759" s="18" t="s">
        <v>115</v>
      </c>
      <c r="B1759" s="7" t="s">
        <v>1180</v>
      </c>
      <c r="C1759" s="7">
        <v>2010</v>
      </c>
      <c r="D1759" s="10">
        <v>129252</v>
      </c>
      <c r="E1759" s="10">
        <v>62698</v>
      </c>
      <c r="F1759" s="10">
        <v>66554</v>
      </c>
      <c r="G1759" s="8">
        <v>8272</v>
      </c>
      <c r="H1759" s="8">
        <v>7497</v>
      </c>
      <c r="I1759" s="8">
        <v>7497</v>
      </c>
      <c r="J1759" s="18">
        <v>14994</v>
      </c>
      <c r="K1759" s="8">
        <v>10211</v>
      </c>
      <c r="L1759" s="8">
        <v>15381</v>
      </c>
      <c r="M1759" s="18">
        <v>25592</v>
      </c>
      <c r="N1759" s="8">
        <v>8660</v>
      </c>
      <c r="O1759" s="8">
        <v>7755</v>
      </c>
      <c r="P1759" s="18">
        <v>16415</v>
      </c>
      <c r="Q1759" s="8">
        <v>6463</v>
      </c>
      <c r="R1759" s="8">
        <v>7884</v>
      </c>
      <c r="S1759" s="18">
        <v>14347</v>
      </c>
      <c r="T1759" s="8">
        <v>8272</v>
      </c>
      <c r="U1759" s="8">
        <v>9048</v>
      </c>
      <c r="V1759" s="18">
        <v>17320</v>
      </c>
      <c r="W1759" s="8">
        <v>8143</v>
      </c>
      <c r="X1759" s="8">
        <v>6592</v>
      </c>
      <c r="Y1759" s="18">
        <v>14735</v>
      </c>
      <c r="Z1759" s="8">
        <v>4912</v>
      </c>
      <c r="AA1759" s="8">
        <v>3748</v>
      </c>
      <c r="AB1759" s="18">
        <v>8660</v>
      </c>
      <c r="AC1759" s="8">
        <v>3490</v>
      </c>
      <c r="AD1759" s="8">
        <v>2844</v>
      </c>
      <c r="AE1759" s="18">
        <v>6334</v>
      </c>
      <c r="AF1759" s="8">
        <v>2973</v>
      </c>
      <c r="AG1759" s="8">
        <v>129642</v>
      </c>
      <c r="AI1759" s="8"/>
      <c r="AJ1759" s="8"/>
      <c r="AK1759" s="8"/>
      <c r="AL1759" s="8"/>
      <c r="AM1759" s="8"/>
      <c r="AN1759" s="8"/>
    </row>
    <row r="1760" spans="1:40" x14ac:dyDescent="0.25">
      <c r="A1760" s="18" t="s">
        <v>115</v>
      </c>
      <c r="B1760" s="7" t="s">
        <v>1180</v>
      </c>
      <c r="C1760" s="7">
        <v>2011</v>
      </c>
      <c r="D1760" s="10">
        <v>130060</v>
      </c>
      <c r="E1760" s="10">
        <v>63167</v>
      </c>
      <c r="F1760" s="10">
        <v>66893</v>
      </c>
      <c r="G1760" s="8">
        <v>8324</v>
      </c>
      <c r="H1760" s="8">
        <v>7804</v>
      </c>
      <c r="I1760" s="8">
        <v>7153</v>
      </c>
      <c r="J1760" s="18">
        <v>14957</v>
      </c>
      <c r="K1760" s="8">
        <v>10145</v>
      </c>
      <c r="L1760" s="8">
        <v>15477</v>
      </c>
      <c r="M1760" s="18">
        <v>25622</v>
      </c>
      <c r="N1760" s="8">
        <v>8974</v>
      </c>
      <c r="O1760" s="8">
        <v>7804</v>
      </c>
      <c r="P1760" s="18">
        <v>16778</v>
      </c>
      <c r="Q1760" s="8">
        <v>6243</v>
      </c>
      <c r="R1760" s="8">
        <v>7934</v>
      </c>
      <c r="S1760" s="18">
        <v>14177</v>
      </c>
      <c r="T1760" s="8">
        <v>8064</v>
      </c>
      <c r="U1760" s="8">
        <v>8844</v>
      </c>
      <c r="V1760" s="18">
        <v>16908</v>
      </c>
      <c r="W1760" s="8">
        <v>8584</v>
      </c>
      <c r="X1760" s="8">
        <v>6763</v>
      </c>
      <c r="Y1760" s="18">
        <v>15347</v>
      </c>
      <c r="Z1760" s="8">
        <v>4942</v>
      </c>
      <c r="AA1760" s="8">
        <v>3772</v>
      </c>
      <c r="AB1760" s="18">
        <v>8714</v>
      </c>
      <c r="AC1760" s="8">
        <v>3382</v>
      </c>
      <c r="AD1760" s="8">
        <v>2991</v>
      </c>
      <c r="AE1760" s="18">
        <v>6373</v>
      </c>
      <c r="AF1760" s="8">
        <v>2861</v>
      </c>
      <c r="AG1760" s="8">
        <v>130061</v>
      </c>
      <c r="AI1760" s="8"/>
      <c r="AJ1760" s="8"/>
      <c r="AK1760" s="8"/>
      <c r="AL1760" s="8"/>
      <c r="AM1760" s="8"/>
      <c r="AN1760" s="8"/>
    </row>
    <row r="1761" spans="1:40" x14ac:dyDescent="0.25">
      <c r="A1761" s="18" t="s">
        <v>115</v>
      </c>
      <c r="B1761" s="7" t="s">
        <v>1180</v>
      </c>
      <c r="C1761" s="7">
        <v>2012</v>
      </c>
      <c r="D1761" s="10">
        <v>130843</v>
      </c>
      <c r="E1761" s="10">
        <v>63594</v>
      </c>
      <c r="F1761" s="10">
        <v>67249</v>
      </c>
      <c r="G1761" s="8">
        <v>8374</v>
      </c>
      <c r="H1761" s="8">
        <v>7981</v>
      </c>
      <c r="I1761" s="8">
        <v>7196</v>
      </c>
      <c r="J1761" s="18">
        <v>15177</v>
      </c>
      <c r="K1761" s="8">
        <v>9944</v>
      </c>
      <c r="L1761" s="8">
        <v>15439</v>
      </c>
      <c r="M1761" s="18">
        <v>25383</v>
      </c>
      <c r="N1761" s="8">
        <v>9159</v>
      </c>
      <c r="O1761" s="8">
        <v>7981</v>
      </c>
      <c r="P1761" s="18">
        <v>17140</v>
      </c>
      <c r="Q1761" s="8">
        <v>6542</v>
      </c>
      <c r="R1761" s="8">
        <v>7589</v>
      </c>
      <c r="S1761" s="18">
        <v>14131</v>
      </c>
      <c r="T1761" s="8">
        <v>7851</v>
      </c>
      <c r="U1761" s="8">
        <v>8636</v>
      </c>
      <c r="V1761" s="18">
        <v>16487</v>
      </c>
      <c r="W1761" s="8">
        <v>8636</v>
      </c>
      <c r="X1761" s="8">
        <v>7196</v>
      </c>
      <c r="Y1761" s="18">
        <v>15832</v>
      </c>
      <c r="Z1761" s="8">
        <v>5103</v>
      </c>
      <c r="AA1761" s="8">
        <v>3925</v>
      </c>
      <c r="AB1761" s="18">
        <v>9028</v>
      </c>
      <c r="AC1761" s="8">
        <v>3533</v>
      </c>
      <c r="AD1761" s="8">
        <v>2879</v>
      </c>
      <c r="AE1761" s="18">
        <v>6412</v>
      </c>
      <c r="AF1761" s="8">
        <v>2748</v>
      </c>
      <c r="AG1761" s="8">
        <v>130712</v>
      </c>
      <c r="AI1761" s="8"/>
      <c r="AJ1761" s="8"/>
      <c r="AK1761" s="8"/>
      <c r="AL1761" s="8"/>
      <c r="AM1761" s="8"/>
      <c r="AN1761" s="8"/>
    </row>
    <row r="1762" spans="1:40" x14ac:dyDescent="0.25">
      <c r="A1762" s="18" t="s">
        <v>115</v>
      </c>
      <c r="B1762" s="7" t="s">
        <v>1180</v>
      </c>
      <c r="C1762" s="7">
        <v>2013</v>
      </c>
      <c r="D1762" s="10">
        <v>131468</v>
      </c>
      <c r="E1762" s="10">
        <v>63980</v>
      </c>
      <c r="F1762" s="10">
        <v>67488</v>
      </c>
      <c r="G1762" s="8">
        <v>8282</v>
      </c>
      <c r="H1762" s="8">
        <v>8020</v>
      </c>
      <c r="I1762" s="8">
        <v>7362</v>
      </c>
      <c r="J1762" s="18">
        <v>15382</v>
      </c>
      <c r="K1762" s="8">
        <v>9860</v>
      </c>
      <c r="L1762" s="8">
        <v>15513</v>
      </c>
      <c r="M1762" s="18">
        <v>25373</v>
      </c>
      <c r="N1762" s="8">
        <v>9203</v>
      </c>
      <c r="O1762" s="8">
        <v>8151</v>
      </c>
      <c r="P1762" s="18">
        <v>17354</v>
      </c>
      <c r="Q1762" s="8">
        <v>6968</v>
      </c>
      <c r="R1762" s="8">
        <v>7231</v>
      </c>
      <c r="S1762" s="18">
        <v>14199</v>
      </c>
      <c r="T1762" s="8">
        <v>7625</v>
      </c>
      <c r="U1762" s="8">
        <v>8414</v>
      </c>
      <c r="V1762" s="18">
        <v>16039</v>
      </c>
      <c r="W1762" s="8">
        <v>8940</v>
      </c>
      <c r="X1762" s="8">
        <v>7362</v>
      </c>
      <c r="Y1762" s="18">
        <v>16302</v>
      </c>
      <c r="Z1762" s="8">
        <v>5390</v>
      </c>
      <c r="AA1762" s="8">
        <v>3813</v>
      </c>
      <c r="AB1762" s="18">
        <v>9203</v>
      </c>
      <c r="AC1762" s="8">
        <v>3287</v>
      </c>
      <c r="AD1762" s="8">
        <v>2892</v>
      </c>
      <c r="AE1762" s="18">
        <v>6179</v>
      </c>
      <c r="AF1762" s="8">
        <v>2892</v>
      </c>
      <c r="AG1762" s="8">
        <v>131205</v>
      </c>
      <c r="AI1762" s="8"/>
      <c r="AJ1762" s="8"/>
      <c r="AK1762" s="8"/>
      <c r="AL1762" s="8"/>
      <c r="AM1762" s="8"/>
      <c r="AN1762" s="8"/>
    </row>
    <row r="1763" spans="1:40" x14ac:dyDescent="0.25">
      <c r="A1763" s="18" t="s">
        <v>115</v>
      </c>
      <c r="B1763" s="7" t="s">
        <v>1180</v>
      </c>
      <c r="C1763" s="7">
        <v>2014</v>
      </c>
      <c r="D1763" s="10">
        <v>131947</v>
      </c>
      <c r="E1763" s="10">
        <v>64336</v>
      </c>
      <c r="F1763" s="10">
        <v>67611</v>
      </c>
      <c r="G1763" s="8">
        <v>8313</v>
      </c>
      <c r="H1763" s="8">
        <v>8049</v>
      </c>
      <c r="I1763" s="8">
        <v>7521</v>
      </c>
      <c r="J1763" s="18">
        <v>15570</v>
      </c>
      <c r="K1763" s="8">
        <v>9632</v>
      </c>
      <c r="L1763" s="8">
        <v>15702</v>
      </c>
      <c r="M1763" s="18">
        <v>25334</v>
      </c>
      <c r="N1763" s="8">
        <v>9104</v>
      </c>
      <c r="O1763" s="8">
        <v>8445</v>
      </c>
      <c r="P1763" s="18">
        <v>17549</v>
      </c>
      <c r="Q1763" s="8">
        <v>7257</v>
      </c>
      <c r="R1763" s="8">
        <v>6861</v>
      </c>
      <c r="S1763" s="18">
        <v>14118</v>
      </c>
      <c r="T1763" s="8">
        <v>7389</v>
      </c>
      <c r="U1763" s="8">
        <v>8313</v>
      </c>
      <c r="V1763" s="18">
        <v>15702</v>
      </c>
      <c r="W1763" s="8">
        <v>8709</v>
      </c>
      <c r="X1763" s="8">
        <v>7785</v>
      </c>
      <c r="Y1763" s="18">
        <v>16494</v>
      </c>
      <c r="Z1763" s="8">
        <v>5674</v>
      </c>
      <c r="AA1763" s="8">
        <v>3958</v>
      </c>
      <c r="AB1763" s="18">
        <v>9632</v>
      </c>
      <c r="AC1763" s="8">
        <v>3563</v>
      </c>
      <c r="AD1763" s="8">
        <v>2771</v>
      </c>
      <c r="AE1763" s="18">
        <v>6334</v>
      </c>
      <c r="AF1763" s="8">
        <v>2771</v>
      </c>
      <c r="AG1763" s="8">
        <v>131817</v>
      </c>
      <c r="AI1763" s="8"/>
      <c r="AJ1763" s="8"/>
      <c r="AK1763" s="8"/>
      <c r="AL1763" s="8"/>
      <c r="AM1763" s="8"/>
      <c r="AN1763" s="8"/>
    </row>
    <row r="1764" spans="1:40" x14ac:dyDescent="0.25">
      <c r="A1764" s="18" t="s">
        <v>115</v>
      </c>
      <c r="B1764" s="7" t="s">
        <v>1180</v>
      </c>
      <c r="C1764" s="7">
        <v>2015</v>
      </c>
      <c r="D1764" s="10">
        <v>132496</v>
      </c>
      <c r="E1764" s="10">
        <v>64707</v>
      </c>
      <c r="F1764" s="10">
        <v>67789</v>
      </c>
      <c r="G1764" s="8">
        <v>8215</v>
      </c>
      <c r="H1764" s="8">
        <v>7817</v>
      </c>
      <c r="I1764" s="8">
        <v>7817</v>
      </c>
      <c r="J1764" s="18">
        <v>15634</v>
      </c>
      <c r="K1764" s="8">
        <v>9672</v>
      </c>
      <c r="L1764" s="8">
        <v>15767</v>
      </c>
      <c r="M1764" s="18">
        <v>25439</v>
      </c>
      <c r="N1764" s="8">
        <v>9010</v>
      </c>
      <c r="O1764" s="8">
        <v>8347</v>
      </c>
      <c r="P1764" s="18">
        <v>17357</v>
      </c>
      <c r="Q1764" s="8">
        <v>7552</v>
      </c>
      <c r="R1764" s="8">
        <v>6890</v>
      </c>
      <c r="S1764" s="18">
        <v>14442</v>
      </c>
      <c r="T1764" s="8">
        <v>7287</v>
      </c>
      <c r="U1764" s="8">
        <v>8082</v>
      </c>
      <c r="V1764" s="18">
        <v>15369</v>
      </c>
      <c r="W1764" s="8">
        <v>8612</v>
      </c>
      <c r="X1764" s="8">
        <v>8082</v>
      </c>
      <c r="Y1764" s="18">
        <v>16694</v>
      </c>
      <c r="Z1764" s="8">
        <v>5962</v>
      </c>
      <c r="AA1764" s="8">
        <v>4107</v>
      </c>
      <c r="AB1764" s="18">
        <v>10069</v>
      </c>
      <c r="AC1764" s="8">
        <v>3577</v>
      </c>
      <c r="AD1764" s="8">
        <v>2650</v>
      </c>
      <c r="AE1764" s="18">
        <v>6227</v>
      </c>
      <c r="AF1764" s="8">
        <v>2915</v>
      </c>
      <c r="AG1764" s="8">
        <v>132361</v>
      </c>
      <c r="AI1764" s="8"/>
      <c r="AJ1764" s="8"/>
      <c r="AK1764" s="8"/>
      <c r="AL1764" s="8"/>
      <c r="AM1764" s="8"/>
      <c r="AN1764" s="8"/>
    </row>
    <row r="1765" spans="1:40" x14ac:dyDescent="0.25">
      <c r="A1765" s="18" t="s">
        <v>115</v>
      </c>
      <c r="B1765" s="7" t="s">
        <v>1180</v>
      </c>
      <c r="C1765" s="7">
        <v>2016</v>
      </c>
      <c r="D1765" s="10">
        <v>132821</v>
      </c>
      <c r="E1765" s="10">
        <v>65049</v>
      </c>
      <c r="F1765" s="10">
        <v>67772</v>
      </c>
      <c r="G1765" s="8">
        <v>8501</v>
      </c>
      <c r="H1765" s="8">
        <v>7969</v>
      </c>
      <c r="I1765" s="8">
        <v>7704</v>
      </c>
      <c r="J1765" s="18">
        <v>15673</v>
      </c>
      <c r="K1765" s="8">
        <v>9696</v>
      </c>
      <c r="L1765" s="8">
        <v>15806</v>
      </c>
      <c r="M1765" s="18">
        <v>25502</v>
      </c>
      <c r="N1765" s="8">
        <v>8899</v>
      </c>
      <c r="O1765" s="8">
        <v>8235</v>
      </c>
      <c r="P1765" s="18">
        <v>17134</v>
      </c>
      <c r="Q1765" s="8">
        <v>7969</v>
      </c>
      <c r="R1765" s="8">
        <v>6641</v>
      </c>
      <c r="S1765" s="18">
        <v>14610</v>
      </c>
      <c r="T1765" s="8">
        <v>7172</v>
      </c>
      <c r="U1765" s="8">
        <v>7969</v>
      </c>
      <c r="V1765" s="18">
        <v>15141</v>
      </c>
      <c r="W1765" s="8">
        <v>8633</v>
      </c>
      <c r="X1765" s="8">
        <v>8102</v>
      </c>
      <c r="Y1765" s="18">
        <v>16735</v>
      </c>
      <c r="Z1765" s="8">
        <v>6243</v>
      </c>
      <c r="AA1765" s="8">
        <v>4250</v>
      </c>
      <c r="AB1765" s="18">
        <v>10493</v>
      </c>
      <c r="AC1765" s="8">
        <v>3719</v>
      </c>
      <c r="AD1765" s="8">
        <v>2391</v>
      </c>
      <c r="AE1765" s="18">
        <v>6110</v>
      </c>
      <c r="AF1765" s="8">
        <v>3055</v>
      </c>
      <c r="AG1765" s="8">
        <v>132954</v>
      </c>
      <c r="AI1765" s="8"/>
      <c r="AJ1765" s="8"/>
      <c r="AK1765" s="8"/>
      <c r="AL1765" s="8"/>
      <c r="AM1765" s="8"/>
      <c r="AN1765" s="8"/>
    </row>
    <row r="1766" spans="1:40" x14ac:dyDescent="0.25">
      <c r="A1766" s="18" t="s">
        <v>115</v>
      </c>
      <c r="B1766" s="7" t="s">
        <v>1180</v>
      </c>
      <c r="C1766" s="7">
        <v>2017</v>
      </c>
      <c r="D1766" s="10">
        <v>132960</v>
      </c>
      <c r="E1766" s="10">
        <v>65251</v>
      </c>
      <c r="F1766" s="10">
        <v>67709</v>
      </c>
      <c r="G1766" s="8">
        <v>8412</v>
      </c>
      <c r="H1766" s="8">
        <v>7875</v>
      </c>
      <c r="I1766" s="8">
        <v>7962</v>
      </c>
      <c r="J1766" s="18">
        <v>15837</v>
      </c>
      <c r="K1766" s="8">
        <v>9765</v>
      </c>
      <c r="L1766" s="8">
        <v>15490</v>
      </c>
      <c r="M1766" s="18">
        <v>25255</v>
      </c>
      <c r="N1766" s="8">
        <v>8935</v>
      </c>
      <c r="O1766" s="8">
        <v>8213</v>
      </c>
      <c r="P1766" s="18">
        <v>17148</v>
      </c>
      <c r="Q1766" s="8">
        <v>8293</v>
      </c>
      <c r="R1766" s="8">
        <v>6421</v>
      </c>
      <c r="S1766" s="18">
        <v>14714</v>
      </c>
      <c r="T1766" s="8">
        <v>7080</v>
      </c>
      <c r="U1766" s="8">
        <v>7700</v>
      </c>
      <c r="V1766" s="18">
        <v>14780</v>
      </c>
      <c r="W1766" s="8">
        <v>8543</v>
      </c>
      <c r="X1766" s="8">
        <v>8143</v>
      </c>
      <c r="Y1766" s="18">
        <v>16686</v>
      </c>
      <c r="Z1766" s="8">
        <v>6348</v>
      </c>
      <c r="AA1766" s="8">
        <v>4516</v>
      </c>
      <c r="AB1766" s="18">
        <v>10864</v>
      </c>
      <c r="AC1766" s="8">
        <v>3887</v>
      </c>
      <c r="AD1766" s="8">
        <v>2376</v>
      </c>
      <c r="AE1766" s="18">
        <v>6263</v>
      </c>
      <c r="AF1766" s="8">
        <v>3001</v>
      </c>
      <c r="AG1766" s="8">
        <v>132960</v>
      </c>
      <c r="AI1766" s="8"/>
      <c r="AJ1766" s="8"/>
      <c r="AK1766" s="8"/>
      <c r="AL1766" s="8"/>
      <c r="AM1766" s="8"/>
      <c r="AN1766" s="8"/>
    </row>
    <row r="1767" spans="1:40" x14ac:dyDescent="0.25">
      <c r="A1767" s="18" t="s">
        <v>114</v>
      </c>
      <c r="B1767" s="7" t="s">
        <v>1086</v>
      </c>
      <c r="C1767" s="7">
        <v>2009</v>
      </c>
      <c r="D1767" s="10">
        <v>13254</v>
      </c>
      <c r="E1767" s="10">
        <v>6580</v>
      </c>
      <c r="F1767" s="10">
        <v>6674</v>
      </c>
      <c r="G1767" s="8">
        <v>755</v>
      </c>
      <c r="H1767" s="8">
        <v>822</v>
      </c>
      <c r="I1767" s="8">
        <v>954</v>
      </c>
      <c r="J1767" s="18">
        <v>1776</v>
      </c>
      <c r="K1767" s="8">
        <v>888</v>
      </c>
      <c r="L1767" s="8">
        <v>663</v>
      </c>
      <c r="M1767" s="18">
        <v>1551</v>
      </c>
      <c r="N1767" s="8">
        <v>663</v>
      </c>
      <c r="O1767" s="8">
        <v>755</v>
      </c>
      <c r="P1767" s="18">
        <v>1418</v>
      </c>
      <c r="Q1767" s="8">
        <v>848</v>
      </c>
      <c r="R1767" s="8">
        <v>981</v>
      </c>
      <c r="S1767" s="18">
        <v>1829</v>
      </c>
      <c r="T1767" s="8">
        <v>1021</v>
      </c>
      <c r="U1767" s="8">
        <v>941</v>
      </c>
      <c r="V1767" s="18">
        <v>1962</v>
      </c>
      <c r="W1767" s="8">
        <v>835</v>
      </c>
      <c r="X1767" s="8">
        <v>915</v>
      </c>
      <c r="Y1767" s="18">
        <v>1750</v>
      </c>
      <c r="Z1767" s="8">
        <v>716</v>
      </c>
      <c r="AA1767" s="8">
        <v>504</v>
      </c>
      <c r="AB1767" s="18">
        <v>1220</v>
      </c>
      <c r="AC1767" s="8">
        <v>490</v>
      </c>
      <c r="AD1767" s="8">
        <v>292</v>
      </c>
      <c r="AE1767" s="18">
        <v>782</v>
      </c>
      <c r="AF1767" s="8">
        <v>225</v>
      </c>
      <c r="AG1767" s="8">
        <v>13268</v>
      </c>
      <c r="AI1767" s="8"/>
      <c r="AJ1767" s="8"/>
      <c r="AK1767" s="8"/>
      <c r="AL1767" s="8"/>
      <c r="AM1767" s="8"/>
      <c r="AN1767" s="8"/>
    </row>
    <row r="1768" spans="1:40" x14ac:dyDescent="0.25">
      <c r="A1768" s="18" t="s">
        <v>114</v>
      </c>
      <c r="B1768" s="7" t="s">
        <v>1086</v>
      </c>
      <c r="C1768" s="7">
        <v>2010</v>
      </c>
      <c r="D1768" s="10">
        <v>12960</v>
      </c>
      <c r="E1768" s="10">
        <v>6367</v>
      </c>
      <c r="F1768" s="10">
        <v>6593</v>
      </c>
      <c r="G1768" s="8">
        <v>765</v>
      </c>
      <c r="H1768" s="8">
        <v>778</v>
      </c>
      <c r="I1768" s="8">
        <v>933</v>
      </c>
      <c r="J1768" s="18">
        <v>1711</v>
      </c>
      <c r="K1768" s="8">
        <v>907</v>
      </c>
      <c r="L1768" s="8">
        <v>674</v>
      </c>
      <c r="M1768" s="18">
        <v>1581</v>
      </c>
      <c r="N1768" s="8">
        <v>648</v>
      </c>
      <c r="O1768" s="8">
        <v>661</v>
      </c>
      <c r="P1768" s="18">
        <v>1309</v>
      </c>
      <c r="Q1768" s="8">
        <v>868</v>
      </c>
      <c r="R1768" s="8">
        <v>829</v>
      </c>
      <c r="S1768" s="18">
        <v>1697</v>
      </c>
      <c r="T1768" s="8">
        <v>1011</v>
      </c>
      <c r="U1768" s="8">
        <v>933</v>
      </c>
      <c r="V1768" s="18">
        <v>1944</v>
      </c>
      <c r="W1768" s="8">
        <v>907</v>
      </c>
      <c r="X1768" s="8">
        <v>804</v>
      </c>
      <c r="Y1768" s="18">
        <v>1711</v>
      </c>
      <c r="Z1768" s="8">
        <v>765</v>
      </c>
      <c r="AA1768" s="8">
        <v>467</v>
      </c>
      <c r="AB1768" s="18">
        <v>1232</v>
      </c>
      <c r="AC1768" s="8">
        <v>531</v>
      </c>
      <c r="AD1768" s="8">
        <v>285</v>
      </c>
      <c r="AE1768" s="18">
        <v>816</v>
      </c>
      <c r="AF1768" s="8">
        <v>220</v>
      </c>
      <c r="AG1768" s="8">
        <v>12986</v>
      </c>
      <c r="AI1768" s="8"/>
      <c r="AJ1768" s="8"/>
      <c r="AK1768" s="8"/>
      <c r="AL1768" s="8"/>
      <c r="AM1768" s="8"/>
      <c r="AN1768" s="8"/>
    </row>
    <row r="1769" spans="1:40" x14ac:dyDescent="0.25">
      <c r="A1769" s="18" t="s">
        <v>114</v>
      </c>
      <c r="B1769" s="7" t="s">
        <v>1086</v>
      </c>
      <c r="C1769" s="7">
        <v>2011</v>
      </c>
      <c r="D1769" s="10">
        <v>12848</v>
      </c>
      <c r="E1769" s="10">
        <v>6319</v>
      </c>
      <c r="F1769" s="10">
        <v>6529</v>
      </c>
      <c r="G1769" s="8">
        <v>758</v>
      </c>
      <c r="H1769" s="8">
        <v>784</v>
      </c>
      <c r="I1769" s="8">
        <v>848</v>
      </c>
      <c r="J1769" s="18">
        <v>1632</v>
      </c>
      <c r="K1769" s="8">
        <v>874</v>
      </c>
      <c r="L1769" s="8">
        <v>668</v>
      </c>
      <c r="M1769" s="18">
        <v>1542</v>
      </c>
      <c r="N1769" s="8">
        <v>642</v>
      </c>
      <c r="O1769" s="8">
        <v>642</v>
      </c>
      <c r="P1769" s="18">
        <v>1284</v>
      </c>
      <c r="Q1769" s="8">
        <v>912</v>
      </c>
      <c r="R1769" s="8">
        <v>771</v>
      </c>
      <c r="S1769" s="18">
        <v>1683</v>
      </c>
      <c r="T1769" s="8">
        <v>989</v>
      </c>
      <c r="U1769" s="8">
        <v>938</v>
      </c>
      <c r="V1769" s="18">
        <v>1927</v>
      </c>
      <c r="W1769" s="8">
        <v>938</v>
      </c>
      <c r="X1769" s="8">
        <v>809</v>
      </c>
      <c r="Y1769" s="18">
        <v>1747</v>
      </c>
      <c r="Z1769" s="8">
        <v>707</v>
      </c>
      <c r="AA1769" s="8">
        <v>527</v>
      </c>
      <c r="AB1769" s="18">
        <v>1234</v>
      </c>
      <c r="AC1769" s="8">
        <v>488</v>
      </c>
      <c r="AD1769" s="8">
        <v>321</v>
      </c>
      <c r="AE1769" s="18">
        <v>809</v>
      </c>
      <c r="AF1769" s="8">
        <v>231</v>
      </c>
      <c r="AG1769" s="8">
        <v>12847</v>
      </c>
      <c r="AI1769" s="8"/>
      <c r="AJ1769" s="8"/>
      <c r="AK1769" s="8"/>
      <c r="AL1769" s="8"/>
      <c r="AM1769" s="8"/>
      <c r="AN1769" s="8"/>
    </row>
    <row r="1770" spans="1:40" x14ac:dyDescent="0.25">
      <c r="A1770" s="18" t="s">
        <v>114</v>
      </c>
      <c r="B1770" s="7" t="s">
        <v>1086</v>
      </c>
      <c r="C1770" s="7">
        <v>2012</v>
      </c>
      <c r="D1770" s="10">
        <v>12742</v>
      </c>
      <c r="E1770" s="10">
        <v>6291</v>
      </c>
      <c r="F1770" s="10">
        <v>6451</v>
      </c>
      <c r="G1770" s="8">
        <v>752</v>
      </c>
      <c r="H1770" s="8">
        <v>752</v>
      </c>
      <c r="I1770" s="8">
        <v>854</v>
      </c>
      <c r="J1770" s="18">
        <v>1606</v>
      </c>
      <c r="K1770" s="8">
        <v>866</v>
      </c>
      <c r="L1770" s="8">
        <v>675</v>
      </c>
      <c r="M1770" s="18">
        <v>1541</v>
      </c>
      <c r="N1770" s="8">
        <v>624</v>
      </c>
      <c r="O1770" s="8">
        <v>637</v>
      </c>
      <c r="P1770" s="18">
        <v>1261</v>
      </c>
      <c r="Q1770" s="8">
        <v>854</v>
      </c>
      <c r="R1770" s="8">
        <v>752</v>
      </c>
      <c r="S1770" s="18">
        <v>1606</v>
      </c>
      <c r="T1770" s="8">
        <v>943</v>
      </c>
      <c r="U1770" s="8">
        <v>943</v>
      </c>
      <c r="V1770" s="18">
        <v>1886</v>
      </c>
      <c r="W1770" s="8">
        <v>905</v>
      </c>
      <c r="X1770" s="8">
        <v>866</v>
      </c>
      <c r="Y1770" s="18">
        <v>1771</v>
      </c>
      <c r="Z1770" s="8">
        <v>714</v>
      </c>
      <c r="AA1770" s="8">
        <v>535</v>
      </c>
      <c r="AB1770" s="18">
        <v>1249</v>
      </c>
      <c r="AC1770" s="8">
        <v>459</v>
      </c>
      <c r="AD1770" s="8">
        <v>319</v>
      </c>
      <c r="AE1770" s="18">
        <v>778</v>
      </c>
      <c r="AF1770" s="8">
        <v>280</v>
      </c>
      <c r="AG1770" s="8">
        <v>12730</v>
      </c>
      <c r="AI1770" s="8"/>
      <c r="AJ1770" s="8"/>
      <c r="AK1770" s="8"/>
      <c r="AL1770" s="8"/>
      <c r="AM1770" s="8"/>
      <c r="AN1770" s="8"/>
    </row>
    <row r="1771" spans="1:40" x14ac:dyDescent="0.25">
      <c r="A1771" s="18" t="s">
        <v>114</v>
      </c>
      <c r="B1771" s="7" t="s">
        <v>1086</v>
      </c>
      <c r="C1771" s="7">
        <v>2014</v>
      </c>
      <c r="D1771" s="10">
        <v>12576</v>
      </c>
      <c r="E1771" s="10">
        <v>6205</v>
      </c>
      <c r="F1771" s="10">
        <v>6371</v>
      </c>
      <c r="G1771" s="8">
        <v>767</v>
      </c>
      <c r="H1771" s="8">
        <v>729</v>
      </c>
      <c r="I1771" s="8">
        <v>792</v>
      </c>
      <c r="J1771" s="18">
        <v>1521</v>
      </c>
      <c r="K1771" s="8">
        <v>817</v>
      </c>
      <c r="L1771" s="8">
        <v>667</v>
      </c>
      <c r="M1771" s="18">
        <v>1484</v>
      </c>
      <c r="N1771" s="8">
        <v>616</v>
      </c>
      <c r="O1771" s="8">
        <v>641</v>
      </c>
      <c r="P1771" s="18">
        <v>1257</v>
      </c>
      <c r="Q1771" s="8">
        <v>729</v>
      </c>
      <c r="R1771" s="8">
        <v>780</v>
      </c>
      <c r="S1771" s="18">
        <v>1509</v>
      </c>
      <c r="T1771" s="8">
        <v>855</v>
      </c>
      <c r="U1771" s="8">
        <v>956</v>
      </c>
      <c r="V1771" s="18">
        <v>1811</v>
      </c>
      <c r="W1771" s="8">
        <v>968</v>
      </c>
      <c r="X1771" s="8">
        <v>855</v>
      </c>
      <c r="Y1771" s="18">
        <v>1823</v>
      </c>
      <c r="Z1771" s="8">
        <v>729</v>
      </c>
      <c r="AA1771" s="8">
        <v>578</v>
      </c>
      <c r="AB1771" s="18">
        <v>1307</v>
      </c>
      <c r="AC1771" s="8">
        <v>428</v>
      </c>
      <c r="AD1771" s="8">
        <v>352</v>
      </c>
      <c r="AE1771" s="18">
        <v>780</v>
      </c>
      <c r="AF1771" s="8">
        <v>302</v>
      </c>
      <c r="AG1771" s="8">
        <v>12561</v>
      </c>
      <c r="AI1771" s="8"/>
      <c r="AJ1771" s="8"/>
      <c r="AK1771" s="8"/>
      <c r="AL1771" s="8"/>
      <c r="AM1771" s="8"/>
      <c r="AN1771" s="8"/>
    </row>
    <row r="1772" spans="1:40" x14ac:dyDescent="0.25">
      <c r="A1772" s="18" t="s">
        <v>114</v>
      </c>
      <c r="B1772" s="7" t="s">
        <v>1086</v>
      </c>
      <c r="C1772" s="7">
        <v>2015</v>
      </c>
      <c r="D1772" s="10">
        <v>13254</v>
      </c>
      <c r="E1772" s="10">
        <v>6772</v>
      </c>
      <c r="F1772" s="10">
        <v>6482</v>
      </c>
      <c r="G1772" s="8">
        <v>822</v>
      </c>
      <c r="H1772" s="8">
        <v>835</v>
      </c>
      <c r="I1772" s="8">
        <v>1007</v>
      </c>
      <c r="J1772" s="18">
        <v>1842</v>
      </c>
      <c r="K1772" s="8">
        <v>928</v>
      </c>
      <c r="L1772" s="8">
        <v>755</v>
      </c>
      <c r="M1772" s="18">
        <v>1683</v>
      </c>
      <c r="N1772" s="8">
        <v>755</v>
      </c>
      <c r="O1772" s="8">
        <v>822</v>
      </c>
      <c r="P1772" s="18">
        <v>1577</v>
      </c>
      <c r="Q1772" s="8">
        <v>769</v>
      </c>
      <c r="R1772" s="8">
        <v>968</v>
      </c>
      <c r="S1772" s="18">
        <v>1737</v>
      </c>
      <c r="T1772" s="8">
        <v>862</v>
      </c>
      <c r="U1772" s="8">
        <v>901</v>
      </c>
      <c r="V1772" s="18">
        <v>1763</v>
      </c>
      <c r="W1772" s="8">
        <v>994</v>
      </c>
      <c r="X1772" s="8">
        <v>742</v>
      </c>
      <c r="Y1772" s="18">
        <v>1736</v>
      </c>
      <c r="Z1772" s="8">
        <v>636</v>
      </c>
      <c r="AA1772" s="8">
        <v>437</v>
      </c>
      <c r="AB1772" s="18">
        <v>1073</v>
      </c>
      <c r="AC1772" s="8">
        <v>437</v>
      </c>
      <c r="AD1772" s="8">
        <v>278</v>
      </c>
      <c r="AE1772" s="18">
        <v>715</v>
      </c>
      <c r="AF1772" s="8">
        <v>318</v>
      </c>
      <c r="AG1772" s="8">
        <v>13266</v>
      </c>
      <c r="AI1772" s="8"/>
      <c r="AJ1772" s="8"/>
      <c r="AK1772" s="8"/>
      <c r="AL1772" s="8"/>
      <c r="AM1772" s="8"/>
      <c r="AN1772" s="8"/>
    </row>
    <row r="1773" spans="1:40" x14ac:dyDescent="0.25">
      <c r="A1773" s="18" t="s">
        <v>114</v>
      </c>
      <c r="B1773" s="7" t="s">
        <v>1086</v>
      </c>
      <c r="C1773" s="7">
        <v>2016</v>
      </c>
      <c r="D1773" s="10">
        <v>12576</v>
      </c>
      <c r="E1773" s="10">
        <v>6142</v>
      </c>
      <c r="F1773" s="10">
        <v>6434</v>
      </c>
      <c r="G1773" s="8">
        <v>692</v>
      </c>
      <c r="H1773" s="8">
        <v>792</v>
      </c>
      <c r="I1773" s="8">
        <v>855</v>
      </c>
      <c r="J1773" s="18">
        <v>1647</v>
      </c>
      <c r="K1773" s="8">
        <v>792</v>
      </c>
      <c r="L1773" s="8">
        <v>641</v>
      </c>
      <c r="M1773" s="18">
        <v>1433</v>
      </c>
      <c r="N1773" s="8">
        <v>604</v>
      </c>
      <c r="O1773" s="8">
        <v>667</v>
      </c>
      <c r="P1773" s="18">
        <v>1271</v>
      </c>
      <c r="Q1773" s="8">
        <v>893</v>
      </c>
      <c r="R1773" s="8">
        <v>604</v>
      </c>
      <c r="S1773" s="18">
        <v>1497</v>
      </c>
      <c r="T1773" s="8">
        <v>880</v>
      </c>
      <c r="U1773" s="8">
        <v>994</v>
      </c>
      <c r="V1773" s="18">
        <v>1874</v>
      </c>
      <c r="W1773" s="8">
        <v>1044</v>
      </c>
      <c r="X1773" s="8">
        <v>843</v>
      </c>
      <c r="Y1773" s="18">
        <v>1887</v>
      </c>
      <c r="Z1773" s="8">
        <v>729</v>
      </c>
      <c r="AA1773" s="8">
        <v>578</v>
      </c>
      <c r="AB1773" s="18">
        <v>1307</v>
      </c>
      <c r="AC1773" s="8">
        <v>428</v>
      </c>
      <c r="AD1773" s="8">
        <v>214</v>
      </c>
      <c r="AE1773" s="18">
        <v>642</v>
      </c>
      <c r="AF1773" s="8">
        <v>327</v>
      </c>
      <c r="AG1773" s="8">
        <v>12577</v>
      </c>
      <c r="AI1773" s="8"/>
      <c r="AJ1773" s="8"/>
      <c r="AK1773" s="8"/>
      <c r="AL1773" s="8"/>
      <c r="AM1773" s="8"/>
      <c r="AN1773" s="8"/>
    </row>
    <row r="1774" spans="1:40" x14ac:dyDescent="0.25">
      <c r="A1774" s="18" t="s">
        <v>114</v>
      </c>
      <c r="B1774" s="7" t="s">
        <v>1086</v>
      </c>
      <c r="C1774" s="7">
        <v>2017</v>
      </c>
      <c r="D1774" s="10">
        <v>12214</v>
      </c>
      <c r="E1774" s="10">
        <v>6047</v>
      </c>
      <c r="F1774" s="10">
        <v>6167</v>
      </c>
      <c r="G1774" s="8">
        <v>640</v>
      </c>
      <c r="H1774" s="8">
        <v>853</v>
      </c>
      <c r="I1774" s="8">
        <v>686</v>
      </c>
      <c r="J1774" s="18">
        <v>1539</v>
      </c>
      <c r="K1774" s="8">
        <v>746</v>
      </c>
      <c r="L1774" s="8">
        <v>679</v>
      </c>
      <c r="M1774" s="18">
        <v>1425</v>
      </c>
      <c r="N1774" s="8">
        <v>676</v>
      </c>
      <c r="O1774" s="8">
        <v>618</v>
      </c>
      <c r="P1774" s="18">
        <v>1294</v>
      </c>
      <c r="Q1774" s="8">
        <v>569</v>
      </c>
      <c r="R1774" s="8">
        <v>773</v>
      </c>
      <c r="S1774" s="18">
        <v>1342</v>
      </c>
      <c r="T1774" s="8">
        <v>833</v>
      </c>
      <c r="U1774" s="8">
        <v>883</v>
      </c>
      <c r="V1774" s="18">
        <v>1716</v>
      </c>
      <c r="W1774" s="8">
        <v>926</v>
      </c>
      <c r="X1774" s="8">
        <v>872</v>
      </c>
      <c r="Y1774" s="18">
        <v>1798</v>
      </c>
      <c r="Z1774" s="8">
        <v>800</v>
      </c>
      <c r="AA1774" s="8">
        <v>579</v>
      </c>
      <c r="AB1774" s="18">
        <v>1379</v>
      </c>
      <c r="AC1774" s="8">
        <v>466</v>
      </c>
      <c r="AD1774" s="8">
        <v>282</v>
      </c>
      <c r="AE1774" s="18">
        <v>748</v>
      </c>
      <c r="AF1774" s="8">
        <v>333</v>
      </c>
      <c r="AG1774" s="8">
        <v>12214</v>
      </c>
      <c r="AI1774" s="8"/>
      <c r="AJ1774" s="8"/>
      <c r="AK1774" s="8"/>
      <c r="AL1774" s="8"/>
      <c r="AM1774" s="8"/>
      <c r="AN1774" s="8"/>
    </row>
    <row r="1775" spans="1:40" x14ac:dyDescent="0.25">
      <c r="A1775" s="18" t="s">
        <v>133</v>
      </c>
      <c r="B1775" s="7" t="s">
        <v>2259</v>
      </c>
      <c r="C1775" s="7">
        <v>2009</v>
      </c>
      <c r="D1775" s="10">
        <v>32412</v>
      </c>
      <c r="E1775" s="10">
        <v>15741</v>
      </c>
      <c r="F1775" s="10">
        <v>16671</v>
      </c>
      <c r="G1775" s="8">
        <v>2236</v>
      </c>
      <c r="H1775" s="8">
        <v>2107</v>
      </c>
      <c r="I1775" s="8">
        <v>2236</v>
      </c>
      <c r="J1775" s="18">
        <v>4343</v>
      </c>
      <c r="K1775" s="8">
        <v>2204</v>
      </c>
      <c r="L1775" s="8">
        <v>2010</v>
      </c>
      <c r="M1775" s="18">
        <v>4214</v>
      </c>
      <c r="N1775" s="8">
        <v>1653</v>
      </c>
      <c r="O1775" s="8">
        <v>1945</v>
      </c>
      <c r="P1775" s="18">
        <v>3598</v>
      </c>
      <c r="Q1775" s="8">
        <v>2204</v>
      </c>
      <c r="R1775" s="8">
        <v>1945</v>
      </c>
      <c r="S1775" s="18">
        <v>4149</v>
      </c>
      <c r="T1775" s="8">
        <v>2398</v>
      </c>
      <c r="U1775" s="8">
        <v>2528</v>
      </c>
      <c r="V1775" s="18">
        <v>4926</v>
      </c>
      <c r="W1775" s="8">
        <v>2074</v>
      </c>
      <c r="X1775" s="8">
        <v>2301</v>
      </c>
      <c r="Y1775" s="18">
        <v>4375</v>
      </c>
      <c r="Z1775" s="8">
        <v>1491</v>
      </c>
      <c r="AA1775" s="8">
        <v>1134</v>
      </c>
      <c r="AB1775" s="18">
        <v>2625</v>
      </c>
      <c r="AC1775" s="8">
        <v>843</v>
      </c>
      <c r="AD1775" s="8">
        <v>648</v>
      </c>
      <c r="AE1775" s="18">
        <v>1491</v>
      </c>
      <c r="AF1775" s="8">
        <v>519</v>
      </c>
      <c r="AG1775" s="8">
        <v>32476</v>
      </c>
      <c r="AI1775" s="8"/>
      <c r="AJ1775" s="8"/>
      <c r="AK1775" s="8"/>
      <c r="AL1775" s="8"/>
      <c r="AM1775" s="8"/>
      <c r="AN1775" s="8"/>
    </row>
    <row r="1776" spans="1:40" x14ac:dyDescent="0.25">
      <c r="A1776" s="18" t="s">
        <v>133</v>
      </c>
      <c r="B1776" s="7" t="s">
        <v>2259</v>
      </c>
      <c r="C1776" s="7">
        <v>2010</v>
      </c>
      <c r="D1776" s="10">
        <v>34629</v>
      </c>
      <c r="E1776" s="10">
        <v>16739</v>
      </c>
      <c r="F1776" s="10">
        <v>17890</v>
      </c>
      <c r="G1776" s="8">
        <v>2182</v>
      </c>
      <c r="H1776" s="8">
        <v>2216</v>
      </c>
      <c r="I1776" s="8">
        <v>2286</v>
      </c>
      <c r="J1776" s="18">
        <v>4502</v>
      </c>
      <c r="K1776" s="8">
        <v>2459</v>
      </c>
      <c r="L1776" s="8">
        <v>2078</v>
      </c>
      <c r="M1776" s="18">
        <v>4537</v>
      </c>
      <c r="N1776" s="8">
        <v>1697</v>
      </c>
      <c r="O1776" s="8">
        <v>2112</v>
      </c>
      <c r="P1776" s="18">
        <v>3809</v>
      </c>
      <c r="Q1776" s="8">
        <v>2320</v>
      </c>
      <c r="R1776" s="8">
        <v>2112</v>
      </c>
      <c r="S1776" s="18">
        <v>4432</v>
      </c>
      <c r="T1776" s="8">
        <v>2459</v>
      </c>
      <c r="U1776" s="8">
        <v>2701</v>
      </c>
      <c r="V1776" s="18">
        <v>5160</v>
      </c>
      <c r="W1776" s="8">
        <v>2078</v>
      </c>
      <c r="X1776" s="8">
        <v>2736</v>
      </c>
      <c r="Y1776" s="18">
        <v>4814</v>
      </c>
      <c r="Z1776" s="8">
        <v>1801</v>
      </c>
      <c r="AA1776" s="8">
        <v>1316</v>
      </c>
      <c r="AB1776" s="18">
        <v>3117</v>
      </c>
      <c r="AC1776" s="8">
        <v>935</v>
      </c>
      <c r="AD1776" s="8">
        <v>589</v>
      </c>
      <c r="AE1776" s="18">
        <v>1524</v>
      </c>
      <c r="AF1776" s="8">
        <v>589</v>
      </c>
      <c r="AG1776" s="8">
        <v>34666</v>
      </c>
      <c r="AI1776" s="8"/>
      <c r="AJ1776" s="8"/>
      <c r="AK1776" s="8"/>
      <c r="AL1776" s="8"/>
      <c r="AM1776" s="8"/>
      <c r="AN1776" s="8"/>
    </row>
    <row r="1777" spans="1:40" x14ac:dyDescent="0.25">
      <c r="A1777" s="18" t="s">
        <v>133</v>
      </c>
      <c r="B1777" s="7" t="s">
        <v>2259</v>
      </c>
      <c r="C1777" s="7">
        <v>2012</v>
      </c>
      <c r="D1777" s="10">
        <v>34922</v>
      </c>
      <c r="E1777" s="10">
        <v>16633</v>
      </c>
      <c r="F1777" s="10">
        <v>18289</v>
      </c>
      <c r="G1777" s="8">
        <v>2060</v>
      </c>
      <c r="H1777" s="8">
        <v>2375</v>
      </c>
      <c r="I1777" s="8">
        <v>2165</v>
      </c>
      <c r="J1777" s="18">
        <v>4540</v>
      </c>
      <c r="K1777" s="8">
        <v>2375</v>
      </c>
      <c r="L1777" s="8">
        <v>2130</v>
      </c>
      <c r="M1777" s="18">
        <v>4505</v>
      </c>
      <c r="N1777" s="8">
        <v>1537</v>
      </c>
      <c r="O1777" s="8">
        <v>2130</v>
      </c>
      <c r="P1777" s="18">
        <v>3667</v>
      </c>
      <c r="Q1777" s="8">
        <v>2025</v>
      </c>
      <c r="R1777" s="8">
        <v>2235</v>
      </c>
      <c r="S1777" s="18">
        <v>4260</v>
      </c>
      <c r="T1777" s="8">
        <v>2479</v>
      </c>
      <c r="U1777" s="8">
        <v>2759</v>
      </c>
      <c r="V1777" s="18">
        <v>5238</v>
      </c>
      <c r="W1777" s="8">
        <v>2514</v>
      </c>
      <c r="X1777" s="8">
        <v>2654</v>
      </c>
      <c r="Y1777" s="18">
        <v>5168</v>
      </c>
      <c r="Z1777" s="8">
        <v>2060</v>
      </c>
      <c r="AA1777" s="8">
        <v>1397</v>
      </c>
      <c r="AB1777" s="18">
        <v>3457</v>
      </c>
      <c r="AC1777" s="8">
        <v>943</v>
      </c>
      <c r="AD1777" s="8">
        <v>594</v>
      </c>
      <c r="AE1777" s="18">
        <v>1537</v>
      </c>
      <c r="AF1777" s="8">
        <v>524</v>
      </c>
      <c r="AG1777" s="8">
        <v>34956</v>
      </c>
      <c r="AI1777" s="8"/>
      <c r="AJ1777" s="8"/>
      <c r="AK1777" s="8"/>
      <c r="AL1777" s="8"/>
      <c r="AM1777" s="8"/>
      <c r="AN1777" s="8"/>
    </row>
    <row r="1778" spans="1:40" x14ac:dyDescent="0.25">
      <c r="A1778" s="18" t="s">
        <v>133</v>
      </c>
      <c r="B1778" s="7" t="s">
        <v>2259</v>
      </c>
      <c r="C1778" s="7">
        <v>2013</v>
      </c>
      <c r="D1778" s="10">
        <v>34969</v>
      </c>
      <c r="E1778" s="10">
        <v>16732</v>
      </c>
      <c r="F1778" s="10">
        <v>18237</v>
      </c>
      <c r="G1778" s="8">
        <v>1958</v>
      </c>
      <c r="H1778" s="8">
        <v>2413</v>
      </c>
      <c r="I1778" s="8">
        <v>2098</v>
      </c>
      <c r="J1778" s="18">
        <v>4511</v>
      </c>
      <c r="K1778" s="8">
        <v>2308</v>
      </c>
      <c r="L1778" s="8">
        <v>2238</v>
      </c>
      <c r="M1778" s="18">
        <v>4546</v>
      </c>
      <c r="N1778" s="8">
        <v>1434</v>
      </c>
      <c r="O1778" s="8">
        <v>2063</v>
      </c>
      <c r="P1778" s="18">
        <v>3497</v>
      </c>
      <c r="Q1778" s="8">
        <v>2133</v>
      </c>
      <c r="R1778" s="8">
        <v>2133</v>
      </c>
      <c r="S1778" s="18">
        <v>4266</v>
      </c>
      <c r="T1778" s="8">
        <v>2448</v>
      </c>
      <c r="U1778" s="8">
        <v>2728</v>
      </c>
      <c r="V1778" s="18">
        <v>5176</v>
      </c>
      <c r="W1778" s="8">
        <v>2623</v>
      </c>
      <c r="X1778" s="8">
        <v>2588</v>
      </c>
      <c r="Y1778" s="18">
        <v>5211</v>
      </c>
      <c r="Z1778" s="8">
        <v>1958</v>
      </c>
      <c r="AA1778" s="8">
        <v>1469</v>
      </c>
      <c r="AB1778" s="18">
        <v>3427</v>
      </c>
      <c r="AC1778" s="8">
        <v>944</v>
      </c>
      <c r="AD1778" s="8">
        <v>734</v>
      </c>
      <c r="AE1778" s="18">
        <v>1678</v>
      </c>
      <c r="AF1778" s="8">
        <v>664</v>
      </c>
      <c r="AG1778" s="8">
        <v>34934</v>
      </c>
      <c r="AI1778" s="8"/>
      <c r="AJ1778" s="8"/>
      <c r="AK1778" s="8"/>
      <c r="AL1778" s="8"/>
      <c r="AM1778" s="8"/>
      <c r="AN1778" s="8"/>
    </row>
    <row r="1779" spans="1:40" x14ac:dyDescent="0.25">
      <c r="A1779" s="18" t="s">
        <v>133</v>
      </c>
      <c r="B1779" s="7" t="s">
        <v>2259</v>
      </c>
      <c r="C1779" s="7">
        <v>2014</v>
      </c>
      <c r="D1779" s="10">
        <v>34915</v>
      </c>
      <c r="E1779" s="10">
        <v>16693</v>
      </c>
      <c r="F1779" s="10">
        <v>18222</v>
      </c>
      <c r="G1779" s="8">
        <v>1920</v>
      </c>
      <c r="H1779" s="8">
        <v>2444</v>
      </c>
      <c r="I1779" s="8">
        <v>2025</v>
      </c>
      <c r="J1779" s="18">
        <v>4469</v>
      </c>
      <c r="K1779" s="8">
        <v>2165</v>
      </c>
      <c r="L1779" s="8">
        <v>2269</v>
      </c>
      <c r="M1779" s="18">
        <v>4434</v>
      </c>
      <c r="N1779" s="8">
        <v>1432</v>
      </c>
      <c r="O1779" s="8">
        <v>1990</v>
      </c>
      <c r="P1779" s="18">
        <v>3422</v>
      </c>
      <c r="Q1779" s="8">
        <v>2269</v>
      </c>
      <c r="R1779" s="8">
        <v>2060</v>
      </c>
      <c r="S1779" s="18">
        <v>4329</v>
      </c>
      <c r="T1779" s="8">
        <v>2374</v>
      </c>
      <c r="U1779" s="8">
        <v>2688</v>
      </c>
      <c r="V1779" s="18">
        <v>5062</v>
      </c>
      <c r="W1779" s="8">
        <v>2723</v>
      </c>
      <c r="X1779" s="8">
        <v>2654</v>
      </c>
      <c r="Y1779" s="18">
        <v>5377</v>
      </c>
      <c r="Z1779" s="8">
        <v>2130</v>
      </c>
      <c r="AA1779" s="8">
        <v>1432</v>
      </c>
      <c r="AB1779" s="18">
        <v>3562</v>
      </c>
      <c r="AC1779" s="8">
        <v>908</v>
      </c>
      <c r="AD1779" s="8">
        <v>663</v>
      </c>
      <c r="AE1779" s="18">
        <v>1571</v>
      </c>
      <c r="AF1779" s="8">
        <v>768</v>
      </c>
      <c r="AG1779" s="8">
        <v>34914</v>
      </c>
      <c r="AI1779" s="8"/>
      <c r="AJ1779" s="8"/>
      <c r="AK1779" s="8"/>
      <c r="AL1779" s="8"/>
      <c r="AM1779" s="8"/>
      <c r="AN1779" s="8"/>
    </row>
    <row r="1780" spans="1:40" x14ac:dyDescent="0.25">
      <c r="A1780" s="18" t="s">
        <v>133</v>
      </c>
      <c r="B1780" s="7" t="s">
        <v>2259</v>
      </c>
      <c r="C1780" s="7">
        <v>2016</v>
      </c>
      <c r="D1780" s="10">
        <v>34454</v>
      </c>
      <c r="E1780" s="10">
        <v>16361</v>
      </c>
      <c r="F1780" s="10">
        <v>18093</v>
      </c>
      <c r="G1780" s="8">
        <v>1895</v>
      </c>
      <c r="H1780" s="8">
        <v>2343</v>
      </c>
      <c r="I1780" s="8">
        <v>1998</v>
      </c>
      <c r="J1780" s="18">
        <v>4341</v>
      </c>
      <c r="K1780" s="8">
        <v>1895</v>
      </c>
      <c r="L1780" s="8">
        <v>2067</v>
      </c>
      <c r="M1780" s="18">
        <v>3962</v>
      </c>
      <c r="N1780" s="8">
        <v>1723</v>
      </c>
      <c r="O1780" s="8">
        <v>1826</v>
      </c>
      <c r="P1780" s="18">
        <v>3549</v>
      </c>
      <c r="Q1780" s="8">
        <v>2136</v>
      </c>
      <c r="R1780" s="8">
        <v>2171</v>
      </c>
      <c r="S1780" s="18">
        <v>4307</v>
      </c>
      <c r="T1780" s="8">
        <v>2205</v>
      </c>
      <c r="U1780" s="8">
        <v>2481</v>
      </c>
      <c r="V1780" s="18">
        <v>4686</v>
      </c>
      <c r="W1780" s="8">
        <v>2550</v>
      </c>
      <c r="X1780" s="8">
        <v>2860</v>
      </c>
      <c r="Y1780" s="18">
        <v>5410</v>
      </c>
      <c r="Z1780" s="8">
        <v>2171</v>
      </c>
      <c r="AA1780" s="8">
        <v>1654</v>
      </c>
      <c r="AB1780" s="18">
        <v>3825</v>
      </c>
      <c r="AC1780" s="8">
        <v>930</v>
      </c>
      <c r="AD1780" s="8">
        <v>861</v>
      </c>
      <c r="AE1780" s="18">
        <v>1791</v>
      </c>
      <c r="AF1780" s="8">
        <v>724</v>
      </c>
      <c r="AG1780" s="8">
        <v>34490</v>
      </c>
      <c r="AI1780" s="8"/>
      <c r="AJ1780" s="8"/>
      <c r="AK1780" s="8"/>
      <c r="AL1780" s="8"/>
      <c r="AM1780" s="8"/>
      <c r="AN1780" s="8"/>
    </row>
    <row r="1781" spans="1:40" x14ac:dyDescent="0.25">
      <c r="A1781" s="18" t="s">
        <v>133</v>
      </c>
      <c r="B1781" s="7" t="s">
        <v>2259</v>
      </c>
      <c r="C1781" s="7">
        <v>2017</v>
      </c>
      <c r="D1781" s="10">
        <v>34130</v>
      </c>
      <c r="E1781" s="10">
        <v>16241</v>
      </c>
      <c r="F1781" s="10">
        <v>17889</v>
      </c>
      <c r="G1781" s="8">
        <v>1830</v>
      </c>
      <c r="H1781" s="8">
        <v>2161</v>
      </c>
      <c r="I1781" s="8">
        <v>2008</v>
      </c>
      <c r="J1781" s="18">
        <v>4169</v>
      </c>
      <c r="K1781" s="8">
        <v>2014</v>
      </c>
      <c r="L1781" s="8">
        <v>1838</v>
      </c>
      <c r="M1781" s="18">
        <v>3852</v>
      </c>
      <c r="N1781" s="8">
        <v>1890</v>
      </c>
      <c r="O1781" s="8">
        <v>1822</v>
      </c>
      <c r="P1781" s="18">
        <v>3712</v>
      </c>
      <c r="Q1781" s="8">
        <v>2230</v>
      </c>
      <c r="R1781" s="8">
        <v>1954</v>
      </c>
      <c r="S1781" s="18">
        <v>4184</v>
      </c>
      <c r="T1781" s="8">
        <v>2151</v>
      </c>
      <c r="U1781" s="8">
        <v>2383</v>
      </c>
      <c r="V1781" s="18">
        <v>4534</v>
      </c>
      <c r="W1781" s="8">
        <v>2315</v>
      </c>
      <c r="X1781" s="8">
        <v>2993</v>
      </c>
      <c r="Y1781" s="18">
        <v>5308</v>
      </c>
      <c r="Z1781" s="8">
        <v>2136</v>
      </c>
      <c r="AA1781" s="8">
        <v>1854</v>
      </c>
      <c r="AB1781" s="18">
        <v>3990</v>
      </c>
      <c r="AC1781" s="8">
        <v>1043</v>
      </c>
      <c r="AD1781" s="8">
        <v>703</v>
      </c>
      <c r="AE1781" s="18">
        <v>1746</v>
      </c>
      <c r="AF1781" s="8">
        <v>805</v>
      </c>
      <c r="AG1781" s="8">
        <v>34130</v>
      </c>
      <c r="AI1781" s="8"/>
      <c r="AJ1781" s="8"/>
      <c r="AK1781" s="8"/>
      <c r="AL1781" s="8"/>
      <c r="AM1781" s="8"/>
      <c r="AN1781" s="8"/>
    </row>
    <row r="1782" spans="1:40" x14ac:dyDescent="0.25">
      <c r="A1782" s="18" t="s">
        <v>112</v>
      </c>
      <c r="B1782" s="7" t="s">
        <v>943</v>
      </c>
      <c r="C1782" s="7">
        <v>2009</v>
      </c>
      <c r="D1782" s="10">
        <v>21775</v>
      </c>
      <c r="E1782" s="10">
        <v>11399</v>
      </c>
      <c r="F1782" s="10">
        <v>10376</v>
      </c>
      <c r="G1782" s="8">
        <v>1502</v>
      </c>
      <c r="H1782" s="8">
        <v>1219</v>
      </c>
      <c r="I1782" s="8">
        <v>1502</v>
      </c>
      <c r="J1782" s="18">
        <v>2721</v>
      </c>
      <c r="K1782" s="8">
        <v>1263</v>
      </c>
      <c r="L1782" s="8">
        <v>1394</v>
      </c>
      <c r="M1782" s="18">
        <v>2657</v>
      </c>
      <c r="N1782" s="8">
        <v>1307</v>
      </c>
      <c r="O1782" s="8">
        <v>1568</v>
      </c>
      <c r="P1782" s="18">
        <v>2875</v>
      </c>
      <c r="Q1782" s="8">
        <v>1568</v>
      </c>
      <c r="R1782" s="8">
        <v>1568</v>
      </c>
      <c r="S1782" s="18">
        <v>3136</v>
      </c>
      <c r="T1782" s="8">
        <v>1894</v>
      </c>
      <c r="U1782" s="8">
        <v>1851</v>
      </c>
      <c r="V1782" s="18">
        <v>3745</v>
      </c>
      <c r="W1782" s="8">
        <v>1851</v>
      </c>
      <c r="X1782" s="8">
        <v>1132</v>
      </c>
      <c r="Y1782" s="18">
        <v>2983</v>
      </c>
      <c r="Z1782" s="8">
        <v>631</v>
      </c>
      <c r="AA1782" s="8">
        <v>675</v>
      </c>
      <c r="AB1782" s="18">
        <v>1306</v>
      </c>
      <c r="AC1782" s="8">
        <v>414</v>
      </c>
      <c r="AD1782" s="8">
        <v>327</v>
      </c>
      <c r="AE1782" s="18">
        <v>741</v>
      </c>
      <c r="AF1782" s="8">
        <v>109</v>
      </c>
      <c r="AG1782" s="8">
        <v>21775</v>
      </c>
      <c r="AI1782" s="8"/>
      <c r="AJ1782" s="8"/>
      <c r="AK1782" s="8"/>
      <c r="AL1782" s="8"/>
      <c r="AM1782" s="8"/>
      <c r="AN1782" s="8"/>
    </row>
    <row r="1783" spans="1:40" x14ac:dyDescent="0.25">
      <c r="A1783" s="18" t="s">
        <v>112</v>
      </c>
      <c r="B1783" s="7" t="s">
        <v>943</v>
      </c>
      <c r="C1783" s="7">
        <v>2010</v>
      </c>
      <c r="D1783" s="10">
        <v>21329</v>
      </c>
      <c r="E1783" s="10">
        <v>10976</v>
      </c>
      <c r="F1783" s="10">
        <v>10353</v>
      </c>
      <c r="G1783" s="8">
        <v>1450</v>
      </c>
      <c r="H1783" s="8">
        <v>1258</v>
      </c>
      <c r="I1783" s="8">
        <v>1578</v>
      </c>
      <c r="J1783" s="18">
        <v>2836</v>
      </c>
      <c r="K1783" s="8">
        <v>1045</v>
      </c>
      <c r="L1783" s="8">
        <v>1216</v>
      </c>
      <c r="M1783" s="18">
        <v>2261</v>
      </c>
      <c r="N1783" s="8">
        <v>1301</v>
      </c>
      <c r="O1783" s="8">
        <v>1429</v>
      </c>
      <c r="P1783" s="18">
        <v>2730</v>
      </c>
      <c r="Q1783" s="8">
        <v>1536</v>
      </c>
      <c r="R1783" s="8">
        <v>1536</v>
      </c>
      <c r="S1783" s="18">
        <v>3072</v>
      </c>
      <c r="T1783" s="8">
        <v>1984</v>
      </c>
      <c r="U1783" s="8">
        <v>1770</v>
      </c>
      <c r="V1783" s="18">
        <v>3754</v>
      </c>
      <c r="W1783" s="8">
        <v>1706</v>
      </c>
      <c r="X1783" s="8">
        <v>1237</v>
      </c>
      <c r="Y1783" s="18">
        <v>2943</v>
      </c>
      <c r="Z1783" s="8">
        <v>725</v>
      </c>
      <c r="AA1783" s="8">
        <v>704</v>
      </c>
      <c r="AB1783" s="18">
        <v>1429</v>
      </c>
      <c r="AC1783" s="8">
        <v>384</v>
      </c>
      <c r="AD1783" s="8">
        <v>299</v>
      </c>
      <c r="AE1783" s="18">
        <v>683</v>
      </c>
      <c r="AF1783" s="8">
        <v>107</v>
      </c>
      <c r="AG1783" s="8">
        <v>21265</v>
      </c>
      <c r="AI1783" s="8"/>
      <c r="AJ1783" s="8"/>
      <c r="AK1783" s="8"/>
      <c r="AL1783" s="8"/>
      <c r="AM1783" s="8"/>
      <c r="AN1783" s="8"/>
    </row>
    <row r="1784" spans="1:40" x14ac:dyDescent="0.25">
      <c r="A1784" s="18" t="s">
        <v>112</v>
      </c>
      <c r="B1784" s="7" t="s">
        <v>943</v>
      </c>
      <c r="C1784" s="7">
        <v>2011</v>
      </c>
      <c r="D1784" s="10">
        <v>21354</v>
      </c>
      <c r="E1784" s="10">
        <v>11122</v>
      </c>
      <c r="F1784" s="10">
        <v>10232</v>
      </c>
      <c r="G1784" s="8">
        <v>1431</v>
      </c>
      <c r="H1784" s="8">
        <v>1345</v>
      </c>
      <c r="I1784" s="8">
        <v>1452</v>
      </c>
      <c r="J1784" s="18">
        <v>2797</v>
      </c>
      <c r="K1784" s="8">
        <v>1217</v>
      </c>
      <c r="L1784" s="8">
        <v>1132</v>
      </c>
      <c r="M1784" s="18">
        <v>2349</v>
      </c>
      <c r="N1784" s="8">
        <v>1174</v>
      </c>
      <c r="O1784" s="8">
        <v>1431</v>
      </c>
      <c r="P1784" s="18">
        <v>2605</v>
      </c>
      <c r="Q1784" s="8">
        <v>1409</v>
      </c>
      <c r="R1784" s="8">
        <v>1623</v>
      </c>
      <c r="S1784" s="18">
        <v>3032</v>
      </c>
      <c r="T1784" s="8">
        <v>1922</v>
      </c>
      <c r="U1784" s="8">
        <v>1772</v>
      </c>
      <c r="V1784" s="18">
        <v>3694</v>
      </c>
      <c r="W1784" s="8">
        <v>1751</v>
      </c>
      <c r="X1784" s="8">
        <v>1324</v>
      </c>
      <c r="Y1784" s="18">
        <v>3075</v>
      </c>
      <c r="Z1784" s="8">
        <v>897</v>
      </c>
      <c r="AA1784" s="8">
        <v>662</v>
      </c>
      <c r="AB1784" s="18">
        <v>1559</v>
      </c>
      <c r="AC1784" s="8">
        <v>363</v>
      </c>
      <c r="AD1784" s="8">
        <v>278</v>
      </c>
      <c r="AE1784" s="18">
        <v>641</v>
      </c>
      <c r="AF1784" s="8">
        <v>171</v>
      </c>
      <c r="AG1784" s="8">
        <v>21354</v>
      </c>
      <c r="AI1784" s="8"/>
      <c r="AJ1784" s="8"/>
      <c r="AK1784" s="8"/>
      <c r="AL1784" s="8"/>
      <c r="AM1784" s="8"/>
      <c r="AN1784" s="8"/>
    </row>
    <row r="1785" spans="1:40" x14ac:dyDescent="0.25">
      <c r="A1785" s="18" t="s">
        <v>112</v>
      </c>
      <c r="B1785" s="7" t="s">
        <v>943</v>
      </c>
      <c r="C1785" s="7">
        <v>2012</v>
      </c>
      <c r="D1785" s="10">
        <v>21329</v>
      </c>
      <c r="E1785" s="10">
        <v>11019</v>
      </c>
      <c r="F1785" s="10">
        <v>10310</v>
      </c>
      <c r="G1785" s="8">
        <v>1834</v>
      </c>
      <c r="H1785" s="8">
        <v>1792</v>
      </c>
      <c r="I1785" s="8">
        <v>1600</v>
      </c>
      <c r="J1785" s="18">
        <v>3392</v>
      </c>
      <c r="K1785" s="8">
        <v>1792</v>
      </c>
      <c r="L1785" s="8">
        <v>1280</v>
      </c>
      <c r="M1785" s="18">
        <v>3072</v>
      </c>
      <c r="N1785" s="8">
        <v>1365</v>
      </c>
      <c r="O1785" s="8">
        <v>1280</v>
      </c>
      <c r="P1785" s="18">
        <v>2645</v>
      </c>
      <c r="Q1785" s="8">
        <v>1258</v>
      </c>
      <c r="R1785" s="8">
        <v>1472</v>
      </c>
      <c r="S1785" s="18">
        <v>2730</v>
      </c>
      <c r="T1785" s="8">
        <v>1365</v>
      </c>
      <c r="U1785" s="8">
        <v>1408</v>
      </c>
      <c r="V1785" s="18">
        <v>2773</v>
      </c>
      <c r="W1785" s="8">
        <v>1152</v>
      </c>
      <c r="X1785" s="8">
        <v>1173</v>
      </c>
      <c r="Y1785" s="18">
        <v>2325</v>
      </c>
      <c r="Z1785" s="8">
        <v>917</v>
      </c>
      <c r="AA1785" s="8">
        <v>469</v>
      </c>
      <c r="AB1785" s="18">
        <v>1386</v>
      </c>
      <c r="AC1785" s="8">
        <v>363</v>
      </c>
      <c r="AD1785" s="8">
        <v>512</v>
      </c>
      <c r="AE1785" s="18">
        <v>875</v>
      </c>
      <c r="AF1785" s="8">
        <v>277</v>
      </c>
      <c r="AG1785" s="8">
        <v>21309</v>
      </c>
      <c r="AI1785" s="8"/>
      <c r="AJ1785" s="8"/>
      <c r="AK1785" s="8"/>
      <c r="AL1785" s="8"/>
      <c r="AM1785" s="8"/>
      <c r="AN1785" s="8"/>
    </row>
    <row r="1786" spans="1:40" x14ac:dyDescent="0.25">
      <c r="A1786" s="18" t="s">
        <v>112</v>
      </c>
      <c r="B1786" s="7" t="s">
        <v>943</v>
      </c>
      <c r="C1786" s="7">
        <v>2013</v>
      </c>
      <c r="D1786" s="10">
        <v>21294</v>
      </c>
      <c r="E1786" s="10">
        <v>10918</v>
      </c>
      <c r="F1786" s="10">
        <v>10376</v>
      </c>
      <c r="G1786" s="8">
        <v>1342</v>
      </c>
      <c r="H1786" s="8">
        <v>1384</v>
      </c>
      <c r="I1786" s="8">
        <v>1554</v>
      </c>
      <c r="J1786" s="18">
        <v>2938</v>
      </c>
      <c r="K1786" s="8">
        <v>1043</v>
      </c>
      <c r="L1786" s="8">
        <v>1043</v>
      </c>
      <c r="M1786" s="18">
        <v>2086</v>
      </c>
      <c r="N1786" s="8">
        <v>1150</v>
      </c>
      <c r="O1786" s="8">
        <v>1278</v>
      </c>
      <c r="P1786" s="18">
        <v>2428</v>
      </c>
      <c r="Q1786" s="8">
        <v>1278</v>
      </c>
      <c r="R1786" s="8">
        <v>1725</v>
      </c>
      <c r="S1786" s="18">
        <v>3003</v>
      </c>
      <c r="T1786" s="8">
        <v>1725</v>
      </c>
      <c r="U1786" s="8">
        <v>1746</v>
      </c>
      <c r="V1786" s="18">
        <v>3471</v>
      </c>
      <c r="W1786" s="8">
        <v>1874</v>
      </c>
      <c r="X1786" s="8">
        <v>1384</v>
      </c>
      <c r="Y1786" s="18">
        <v>3258</v>
      </c>
      <c r="Z1786" s="8">
        <v>980</v>
      </c>
      <c r="AA1786" s="8">
        <v>830</v>
      </c>
      <c r="AB1786" s="18">
        <v>1810</v>
      </c>
      <c r="AC1786" s="8">
        <v>490</v>
      </c>
      <c r="AD1786" s="8">
        <v>256</v>
      </c>
      <c r="AE1786" s="18">
        <v>746</v>
      </c>
      <c r="AF1786" s="8">
        <v>192</v>
      </c>
      <c r="AG1786" s="8">
        <v>21274</v>
      </c>
      <c r="AI1786" s="8"/>
      <c r="AJ1786" s="8"/>
      <c r="AK1786" s="8"/>
      <c r="AL1786" s="8"/>
      <c r="AM1786" s="8"/>
      <c r="AN1786" s="8"/>
    </row>
    <row r="1787" spans="1:40" x14ac:dyDescent="0.25">
      <c r="A1787" s="18" t="s">
        <v>112</v>
      </c>
      <c r="B1787" s="7" t="s">
        <v>943</v>
      </c>
      <c r="C1787" s="7">
        <v>2014</v>
      </c>
      <c r="D1787" s="10">
        <v>21269</v>
      </c>
      <c r="E1787" s="10">
        <v>10798</v>
      </c>
      <c r="F1787" s="10">
        <v>10471</v>
      </c>
      <c r="G1787" s="8">
        <v>1276</v>
      </c>
      <c r="H1787" s="8">
        <v>1382</v>
      </c>
      <c r="I1787" s="8">
        <v>1574</v>
      </c>
      <c r="J1787" s="18">
        <v>2956</v>
      </c>
      <c r="K1787" s="8">
        <v>1106</v>
      </c>
      <c r="L1787" s="8">
        <v>1000</v>
      </c>
      <c r="M1787" s="18">
        <v>2106</v>
      </c>
      <c r="N1787" s="8">
        <v>1127</v>
      </c>
      <c r="O1787" s="8">
        <v>1276</v>
      </c>
      <c r="P1787" s="18">
        <v>2403</v>
      </c>
      <c r="Q1787" s="8">
        <v>1170</v>
      </c>
      <c r="R1787" s="8">
        <v>1574</v>
      </c>
      <c r="S1787" s="18">
        <v>2744</v>
      </c>
      <c r="T1787" s="8">
        <v>1680</v>
      </c>
      <c r="U1787" s="8">
        <v>1829</v>
      </c>
      <c r="V1787" s="18">
        <v>3509</v>
      </c>
      <c r="W1787" s="8">
        <v>1765</v>
      </c>
      <c r="X1787" s="8">
        <v>1510</v>
      </c>
      <c r="Y1787" s="18">
        <v>3275</v>
      </c>
      <c r="Z1787" s="8">
        <v>1149</v>
      </c>
      <c r="AA1787" s="8">
        <v>851</v>
      </c>
      <c r="AB1787" s="18">
        <v>2000</v>
      </c>
      <c r="AC1787" s="8">
        <v>617</v>
      </c>
      <c r="AD1787" s="8">
        <v>234</v>
      </c>
      <c r="AE1787" s="18">
        <v>851</v>
      </c>
      <c r="AF1787" s="8">
        <v>149</v>
      </c>
      <c r="AG1787" s="8">
        <v>21269</v>
      </c>
      <c r="AI1787" s="8"/>
      <c r="AJ1787" s="8"/>
      <c r="AK1787" s="8"/>
      <c r="AL1787" s="8"/>
      <c r="AM1787" s="8"/>
      <c r="AN1787" s="8"/>
    </row>
    <row r="1788" spans="1:40" x14ac:dyDescent="0.25">
      <c r="A1788" s="18" t="s">
        <v>112</v>
      </c>
      <c r="B1788" s="7" t="s">
        <v>943</v>
      </c>
      <c r="C1788" s="7">
        <v>2015</v>
      </c>
      <c r="D1788" s="10">
        <v>21309</v>
      </c>
      <c r="E1788" s="10">
        <v>10836</v>
      </c>
      <c r="F1788" s="10">
        <v>10473</v>
      </c>
      <c r="G1788" s="8">
        <v>1193</v>
      </c>
      <c r="H1788" s="8">
        <v>1470</v>
      </c>
      <c r="I1788" s="8">
        <v>1534</v>
      </c>
      <c r="J1788" s="18">
        <v>3004</v>
      </c>
      <c r="K1788" s="8">
        <v>1342</v>
      </c>
      <c r="L1788" s="8">
        <v>788</v>
      </c>
      <c r="M1788" s="18">
        <v>2130</v>
      </c>
      <c r="N1788" s="8">
        <v>1087</v>
      </c>
      <c r="O1788" s="8">
        <v>1215</v>
      </c>
      <c r="P1788" s="18">
        <v>2302</v>
      </c>
      <c r="Q1788" s="8">
        <v>1236</v>
      </c>
      <c r="R1788" s="8">
        <v>1577</v>
      </c>
      <c r="S1788" s="18">
        <v>2813</v>
      </c>
      <c r="T1788" s="8">
        <v>1598</v>
      </c>
      <c r="U1788" s="8">
        <v>1790</v>
      </c>
      <c r="V1788" s="18">
        <v>3388</v>
      </c>
      <c r="W1788" s="8">
        <v>1747</v>
      </c>
      <c r="X1788" s="8">
        <v>1577</v>
      </c>
      <c r="Y1788" s="18">
        <v>3324</v>
      </c>
      <c r="Z1788" s="8">
        <v>1215</v>
      </c>
      <c r="AA1788" s="8">
        <v>916</v>
      </c>
      <c r="AB1788" s="18">
        <v>2131</v>
      </c>
      <c r="AC1788" s="8">
        <v>554</v>
      </c>
      <c r="AD1788" s="8">
        <v>320</v>
      </c>
      <c r="AE1788" s="18">
        <v>874</v>
      </c>
      <c r="AF1788" s="8">
        <v>213</v>
      </c>
      <c r="AG1788" s="8">
        <v>21372</v>
      </c>
      <c r="AI1788" s="8"/>
      <c r="AJ1788" s="8"/>
      <c r="AK1788" s="8"/>
      <c r="AL1788" s="8"/>
      <c r="AM1788" s="8"/>
      <c r="AN1788" s="8"/>
    </row>
    <row r="1789" spans="1:40" x14ac:dyDescent="0.25">
      <c r="A1789" s="18" t="s">
        <v>112</v>
      </c>
      <c r="B1789" s="7" t="s">
        <v>943</v>
      </c>
      <c r="C1789" s="7">
        <v>2016</v>
      </c>
      <c r="D1789" s="10">
        <v>21427</v>
      </c>
      <c r="E1789" s="10">
        <v>10824</v>
      </c>
      <c r="F1789" s="10">
        <v>10603</v>
      </c>
      <c r="G1789" s="8">
        <v>1200</v>
      </c>
      <c r="H1789" s="8">
        <v>1328</v>
      </c>
      <c r="I1789" s="8">
        <v>1650</v>
      </c>
      <c r="J1789" s="18">
        <v>2978</v>
      </c>
      <c r="K1789" s="8">
        <v>1436</v>
      </c>
      <c r="L1789" s="8">
        <v>771</v>
      </c>
      <c r="M1789" s="18">
        <v>2207</v>
      </c>
      <c r="N1789" s="8">
        <v>1050</v>
      </c>
      <c r="O1789" s="8">
        <v>1221</v>
      </c>
      <c r="P1789" s="18">
        <v>2271</v>
      </c>
      <c r="Q1789" s="8">
        <v>1307</v>
      </c>
      <c r="R1789" s="8">
        <v>1478</v>
      </c>
      <c r="S1789" s="18">
        <v>2785</v>
      </c>
      <c r="T1789" s="8">
        <v>1543</v>
      </c>
      <c r="U1789" s="8">
        <v>1650</v>
      </c>
      <c r="V1789" s="18">
        <v>3193</v>
      </c>
      <c r="W1789" s="8">
        <v>1843</v>
      </c>
      <c r="X1789" s="8">
        <v>1521</v>
      </c>
      <c r="Y1789" s="18">
        <v>3364</v>
      </c>
      <c r="Z1789" s="8">
        <v>1243</v>
      </c>
      <c r="AA1789" s="8">
        <v>1007</v>
      </c>
      <c r="AB1789" s="18">
        <v>2250</v>
      </c>
      <c r="AC1789" s="8">
        <v>579</v>
      </c>
      <c r="AD1789" s="8">
        <v>257</v>
      </c>
      <c r="AE1789" s="18">
        <v>836</v>
      </c>
      <c r="AF1789" s="8">
        <v>321</v>
      </c>
      <c r="AG1789" s="8">
        <v>21405</v>
      </c>
      <c r="AI1789" s="8"/>
      <c r="AJ1789" s="8"/>
      <c r="AK1789" s="8"/>
      <c r="AL1789" s="8"/>
      <c r="AM1789" s="8"/>
      <c r="AN1789" s="8"/>
    </row>
    <row r="1790" spans="1:40" x14ac:dyDescent="0.25">
      <c r="A1790" s="18" t="s">
        <v>126</v>
      </c>
      <c r="B1790" s="7" t="s">
        <v>1967</v>
      </c>
      <c r="C1790" s="7">
        <v>2009</v>
      </c>
      <c r="D1790" s="10">
        <v>6515</v>
      </c>
      <c r="E1790" s="10">
        <v>3216</v>
      </c>
      <c r="F1790" s="10">
        <v>3299</v>
      </c>
      <c r="G1790" s="8">
        <v>560</v>
      </c>
      <c r="H1790" s="8">
        <v>573</v>
      </c>
      <c r="I1790" s="8">
        <v>476</v>
      </c>
      <c r="J1790" s="18">
        <v>1049</v>
      </c>
      <c r="K1790" s="8">
        <v>528</v>
      </c>
      <c r="L1790" s="8">
        <v>482</v>
      </c>
      <c r="M1790" s="18">
        <v>1010</v>
      </c>
      <c r="N1790" s="8">
        <v>352</v>
      </c>
      <c r="O1790" s="8">
        <v>306</v>
      </c>
      <c r="P1790" s="18">
        <v>658</v>
      </c>
      <c r="Q1790" s="8">
        <v>274</v>
      </c>
      <c r="R1790" s="8">
        <v>437</v>
      </c>
      <c r="S1790" s="18">
        <v>711</v>
      </c>
      <c r="T1790" s="8">
        <v>495</v>
      </c>
      <c r="U1790" s="8">
        <v>450</v>
      </c>
      <c r="V1790" s="18">
        <v>945</v>
      </c>
      <c r="W1790" s="8">
        <v>397</v>
      </c>
      <c r="X1790" s="8">
        <v>339</v>
      </c>
      <c r="Y1790" s="18">
        <v>736</v>
      </c>
      <c r="Z1790" s="8">
        <v>254</v>
      </c>
      <c r="AA1790" s="8">
        <v>156</v>
      </c>
      <c r="AB1790" s="18">
        <v>410</v>
      </c>
      <c r="AC1790" s="8">
        <v>130</v>
      </c>
      <c r="AD1790" s="8">
        <v>143</v>
      </c>
      <c r="AE1790" s="18">
        <v>273</v>
      </c>
      <c r="AF1790" s="8">
        <v>163</v>
      </c>
      <c r="AG1790" s="8">
        <v>6515</v>
      </c>
      <c r="AI1790" s="8"/>
      <c r="AJ1790" s="8"/>
      <c r="AK1790" s="8"/>
      <c r="AL1790" s="8"/>
      <c r="AM1790" s="8"/>
      <c r="AN1790" s="8"/>
    </row>
    <row r="1791" spans="1:40" x14ac:dyDescent="0.25">
      <c r="A1791" s="18" t="s">
        <v>126</v>
      </c>
      <c r="B1791" s="7" t="s">
        <v>1967</v>
      </c>
      <c r="C1791" s="7">
        <v>2010</v>
      </c>
      <c r="D1791" s="10">
        <v>6472</v>
      </c>
      <c r="E1791" s="10">
        <v>3282</v>
      </c>
      <c r="F1791" s="10">
        <v>3190</v>
      </c>
      <c r="G1791" s="8">
        <v>544</v>
      </c>
      <c r="H1791" s="8">
        <v>544</v>
      </c>
      <c r="I1791" s="8">
        <v>531</v>
      </c>
      <c r="J1791" s="18">
        <v>1075</v>
      </c>
      <c r="K1791" s="8">
        <v>505</v>
      </c>
      <c r="L1791" s="8">
        <v>408</v>
      </c>
      <c r="M1791" s="18">
        <v>913</v>
      </c>
      <c r="N1791" s="8">
        <v>356</v>
      </c>
      <c r="O1791" s="8">
        <v>317</v>
      </c>
      <c r="P1791" s="18">
        <v>673</v>
      </c>
      <c r="Q1791" s="8">
        <v>291</v>
      </c>
      <c r="R1791" s="8">
        <v>414</v>
      </c>
      <c r="S1791" s="18">
        <v>705</v>
      </c>
      <c r="T1791" s="8">
        <v>472</v>
      </c>
      <c r="U1791" s="8">
        <v>460</v>
      </c>
      <c r="V1791" s="18">
        <v>932</v>
      </c>
      <c r="W1791" s="8">
        <v>472</v>
      </c>
      <c r="X1791" s="8">
        <v>285</v>
      </c>
      <c r="Y1791" s="18">
        <v>757</v>
      </c>
      <c r="Z1791" s="8">
        <v>265</v>
      </c>
      <c r="AA1791" s="8">
        <v>149</v>
      </c>
      <c r="AB1791" s="18">
        <v>414</v>
      </c>
      <c r="AC1791" s="8">
        <v>136</v>
      </c>
      <c r="AD1791" s="8">
        <v>149</v>
      </c>
      <c r="AE1791" s="18">
        <v>285</v>
      </c>
      <c r="AF1791" s="8">
        <v>162</v>
      </c>
      <c r="AG1791" s="8">
        <v>6460</v>
      </c>
      <c r="AI1791" s="8"/>
      <c r="AJ1791" s="8"/>
      <c r="AK1791" s="8"/>
      <c r="AL1791" s="8"/>
      <c r="AM1791" s="8"/>
      <c r="AN1791" s="8"/>
    </row>
    <row r="1792" spans="1:40" x14ac:dyDescent="0.25">
      <c r="A1792" s="18" t="s">
        <v>126</v>
      </c>
      <c r="B1792" s="7" t="s">
        <v>1967</v>
      </c>
      <c r="C1792" s="7">
        <v>2012</v>
      </c>
      <c r="D1792" s="10">
        <v>6514</v>
      </c>
      <c r="E1792" s="10">
        <v>3275</v>
      </c>
      <c r="F1792" s="10">
        <v>3239</v>
      </c>
      <c r="G1792" s="8">
        <v>567</v>
      </c>
      <c r="H1792" s="8">
        <v>521</v>
      </c>
      <c r="I1792" s="8">
        <v>541</v>
      </c>
      <c r="J1792" s="18">
        <v>1062</v>
      </c>
      <c r="K1792" s="8">
        <v>495</v>
      </c>
      <c r="L1792" s="8">
        <v>410</v>
      </c>
      <c r="M1792" s="18">
        <v>905</v>
      </c>
      <c r="N1792" s="8">
        <v>371</v>
      </c>
      <c r="O1792" s="8">
        <v>352</v>
      </c>
      <c r="P1792" s="18">
        <v>723</v>
      </c>
      <c r="Q1792" s="8">
        <v>293</v>
      </c>
      <c r="R1792" s="8">
        <v>352</v>
      </c>
      <c r="S1792" s="18">
        <v>645</v>
      </c>
      <c r="T1792" s="8">
        <v>469</v>
      </c>
      <c r="U1792" s="8">
        <v>476</v>
      </c>
      <c r="V1792" s="18">
        <v>945</v>
      </c>
      <c r="W1792" s="8">
        <v>397</v>
      </c>
      <c r="X1792" s="8">
        <v>371</v>
      </c>
      <c r="Y1792" s="18">
        <v>768</v>
      </c>
      <c r="Z1792" s="8">
        <v>306</v>
      </c>
      <c r="AA1792" s="8">
        <v>156</v>
      </c>
      <c r="AB1792" s="18">
        <v>462</v>
      </c>
      <c r="AC1792" s="8">
        <v>137</v>
      </c>
      <c r="AD1792" s="8">
        <v>163</v>
      </c>
      <c r="AE1792" s="18">
        <v>300</v>
      </c>
      <c r="AF1792" s="8">
        <v>137</v>
      </c>
      <c r="AG1792" s="8">
        <v>6514</v>
      </c>
      <c r="AI1792" s="8"/>
      <c r="AJ1792" s="8"/>
      <c r="AK1792" s="8"/>
      <c r="AL1792" s="8"/>
      <c r="AM1792" s="8"/>
      <c r="AN1792" s="8"/>
    </row>
    <row r="1793" spans="1:40" x14ac:dyDescent="0.25">
      <c r="A1793" s="18" t="s">
        <v>126</v>
      </c>
      <c r="B1793" s="7" t="s">
        <v>1967</v>
      </c>
      <c r="C1793" s="7">
        <v>2014</v>
      </c>
      <c r="D1793" s="10">
        <v>6514</v>
      </c>
      <c r="E1793" s="10">
        <v>3410</v>
      </c>
      <c r="F1793" s="10">
        <v>3104</v>
      </c>
      <c r="G1793" s="8">
        <v>567</v>
      </c>
      <c r="H1793" s="8">
        <v>495</v>
      </c>
      <c r="I1793" s="8">
        <v>769</v>
      </c>
      <c r="J1793" s="18">
        <v>1264</v>
      </c>
      <c r="K1793" s="8">
        <v>547</v>
      </c>
      <c r="L1793" s="8">
        <v>345</v>
      </c>
      <c r="M1793" s="18">
        <v>892</v>
      </c>
      <c r="N1793" s="8">
        <v>339</v>
      </c>
      <c r="O1793" s="8">
        <v>410</v>
      </c>
      <c r="P1793" s="18">
        <v>749</v>
      </c>
      <c r="Q1793" s="8">
        <v>397</v>
      </c>
      <c r="R1793" s="8">
        <v>397</v>
      </c>
      <c r="S1793" s="18">
        <v>794</v>
      </c>
      <c r="T1793" s="8">
        <v>293</v>
      </c>
      <c r="U1793" s="8">
        <v>371</v>
      </c>
      <c r="V1793" s="18">
        <v>664</v>
      </c>
      <c r="W1793" s="8">
        <v>391</v>
      </c>
      <c r="X1793" s="8">
        <v>378</v>
      </c>
      <c r="Y1793" s="18">
        <v>769</v>
      </c>
      <c r="Z1793" s="8">
        <v>267</v>
      </c>
      <c r="AA1793" s="8">
        <v>202</v>
      </c>
      <c r="AB1793" s="18">
        <v>469</v>
      </c>
      <c r="AC1793" s="8">
        <v>130</v>
      </c>
      <c r="AD1793" s="8">
        <v>91</v>
      </c>
      <c r="AE1793" s="18">
        <v>221</v>
      </c>
      <c r="AF1793" s="8">
        <v>130</v>
      </c>
      <c r="AG1793" s="8">
        <v>6519</v>
      </c>
      <c r="AI1793" s="8"/>
      <c r="AJ1793" s="8"/>
      <c r="AK1793" s="8"/>
      <c r="AL1793" s="8"/>
      <c r="AM1793" s="8"/>
      <c r="AN1793" s="8"/>
    </row>
    <row r="1794" spans="1:40" x14ac:dyDescent="0.25">
      <c r="A1794" s="18" t="s">
        <v>126</v>
      </c>
      <c r="B1794" s="7" t="s">
        <v>1967</v>
      </c>
      <c r="C1794" s="7">
        <v>2015</v>
      </c>
      <c r="D1794" s="10">
        <v>6598</v>
      </c>
      <c r="E1794" s="10">
        <v>3285</v>
      </c>
      <c r="F1794" s="10">
        <v>3313</v>
      </c>
      <c r="G1794" s="8">
        <v>548</v>
      </c>
      <c r="H1794" s="8">
        <v>541</v>
      </c>
      <c r="I1794" s="8">
        <v>567</v>
      </c>
      <c r="J1794" s="18">
        <v>1108</v>
      </c>
      <c r="K1794" s="8">
        <v>508</v>
      </c>
      <c r="L1794" s="8">
        <v>402</v>
      </c>
      <c r="M1794" s="18">
        <v>910</v>
      </c>
      <c r="N1794" s="8">
        <v>383</v>
      </c>
      <c r="O1794" s="8">
        <v>383</v>
      </c>
      <c r="P1794" s="18">
        <v>766</v>
      </c>
      <c r="Q1794" s="8">
        <v>323</v>
      </c>
      <c r="R1794" s="8">
        <v>330</v>
      </c>
      <c r="S1794" s="18">
        <v>653</v>
      </c>
      <c r="T1794" s="8">
        <v>389</v>
      </c>
      <c r="U1794" s="8">
        <v>475</v>
      </c>
      <c r="V1794" s="18">
        <v>864</v>
      </c>
      <c r="W1794" s="8">
        <v>402</v>
      </c>
      <c r="X1794" s="8">
        <v>396</v>
      </c>
      <c r="Y1794" s="18">
        <v>798</v>
      </c>
      <c r="Z1794" s="8">
        <v>323</v>
      </c>
      <c r="AA1794" s="8">
        <v>211</v>
      </c>
      <c r="AB1794" s="18">
        <v>534</v>
      </c>
      <c r="AC1794" s="8">
        <v>145</v>
      </c>
      <c r="AD1794" s="8">
        <v>106</v>
      </c>
      <c r="AE1794" s="18">
        <v>251</v>
      </c>
      <c r="AF1794" s="8">
        <v>158</v>
      </c>
      <c r="AG1794" s="8">
        <v>6590</v>
      </c>
      <c r="AI1794" s="8"/>
      <c r="AJ1794" s="8"/>
      <c r="AK1794" s="8"/>
      <c r="AL1794" s="8"/>
      <c r="AM1794" s="8"/>
      <c r="AN1794" s="8"/>
    </row>
    <row r="1795" spans="1:40" x14ac:dyDescent="0.25">
      <c r="A1795" s="18" t="s">
        <v>126</v>
      </c>
      <c r="B1795" s="7" t="s">
        <v>1967</v>
      </c>
      <c r="C1795" s="7">
        <v>2016</v>
      </c>
      <c r="D1795" s="10">
        <v>6609</v>
      </c>
      <c r="E1795" s="10">
        <v>3283</v>
      </c>
      <c r="F1795" s="10">
        <v>3326</v>
      </c>
      <c r="G1795" s="8">
        <v>555</v>
      </c>
      <c r="H1795" s="8">
        <v>588</v>
      </c>
      <c r="I1795" s="8">
        <v>529</v>
      </c>
      <c r="J1795" s="18">
        <v>1117</v>
      </c>
      <c r="K1795" s="8">
        <v>522</v>
      </c>
      <c r="L1795" s="8">
        <v>397</v>
      </c>
      <c r="M1795" s="18">
        <v>919</v>
      </c>
      <c r="N1795" s="8">
        <v>390</v>
      </c>
      <c r="O1795" s="8">
        <v>390</v>
      </c>
      <c r="P1795" s="18">
        <v>780</v>
      </c>
      <c r="Q1795" s="8">
        <v>350</v>
      </c>
      <c r="R1795" s="8">
        <v>324</v>
      </c>
      <c r="S1795" s="18">
        <v>674</v>
      </c>
      <c r="T1795" s="8">
        <v>363</v>
      </c>
      <c r="U1795" s="8">
        <v>456</v>
      </c>
      <c r="V1795" s="18">
        <v>819</v>
      </c>
      <c r="W1795" s="8">
        <v>449</v>
      </c>
      <c r="X1795" s="8">
        <v>363</v>
      </c>
      <c r="Y1795" s="18">
        <v>812</v>
      </c>
      <c r="Z1795" s="8">
        <v>304</v>
      </c>
      <c r="AA1795" s="8">
        <v>225</v>
      </c>
      <c r="AB1795" s="18">
        <v>529</v>
      </c>
      <c r="AC1795" s="8">
        <v>165</v>
      </c>
      <c r="AD1795" s="8">
        <v>73</v>
      </c>
      <c r="AE1795" s="18">
        <v>238</v>
      </c>
      <c r="AF1795" s="8">
        <v>165</v>
      </c>
      <c r="AG1795" s="8">
        <v>6608</v>
      </c>
      <c r="AI1795" s="8"/>
      <c r="AJ1795" s="8"/>
      <c r="AK1795" s="8"/>
      <c r="AL1795" s="8"/>
      <c r="AM1795" s="8"/>
      <c r="AN1795" s="8"/>
    </row>
    <row r="1796" spans="1:40" x14ac:dyDescent="0.25">
      <c r="A1796" s="18" t="s">
        <v>126</v>
      </c>
      <c r="B1796" s="7" t="s">
        <v>1967</v>
      </c>
      <c r="C1796" s="7">
        <v>2017</v>
      </c>
      <c r="D1796" s="10">
        <v>6646</v>
      </c>
      <c r="E1796" s="10">
        <v>3316</v>
      </c>
      <c r="F1796" s="10">
        <v>3330</v>
      </c>
      <c r="G1796" s="8">
        <v>560</v>
      </c>
      <c r="H1796" s="8">
        <v>604</v>
      </c>
      <c r="I1796" s="8">
        <v>518</v>
      </c>
      <c r="J1796" s="18">
        <v>1122</v>
      </c>
      <c r="K1796" s="8">
        <v>530</v>
      </c>
      <c r="L1796" s="8">
        <v>409</v>
      </c>
      <c r="M1796" s="18">
        <v>939</v>
      </c>
      <c r="N1796" s="8">
        <v>374</v>
      </c>
      <c r="O1796" s="8">
        <v>387</v>
      </c>
      <c r="P1796" s="18">
        <v>761</v>
      </c>
      <c r="Q1796" s="8">
        <v>371</v>
      </c>
      <c r="R1796" s="8">
        <v>342</v>
      </c>
      <c r="S1796" s="18">
        <v>713</v>
      </c>
      <c r="T1796" s="8">
        <v>316</v>
      </c>
      <c r="U1796" s="8">
        <v>435</v>
      </c>
      <c r="V1796" s="18">
        <v>751</v>
      </c>
      <c r="W1796" s="8">
        <v>462</v>
      </c>
      <c r="X1796" s="8">
        <v>362</v>
      </c>
      <c r="Y1796" s="18">
        <v>824</v>
      </c>
      <c r="Z1796" s="8">
        <v>305</v>
      </c>
      <c r="AA1796" s="8">
        <v>265</v>
      </c>
      <c r="AB1796" s="18">
        <v>570</v>
      </c>
      <c r="AC1796" s="8">
        <v>174</v>
      </c>
      <c r="AD1796" s="8">
        <v>57</v>
      </c>
      <c r="AE1796" s="18">
        <v>231</v>
      </c>
      <c r="AF1796" s="8">
        <v>175</v>
      </c>
      <c r="AG1796" s="8">
        <v>6646</v>
      </c>
      <c r="AI1796" s="8"/>
      <c r="AJ1796" s="8"/>
      <c r="AK1796" s="8"/>
      <c r="AL1796" s="8"/>
      <c r="AM1796" s="8"/>
      <c r="AN1796" s="8"/>
    </row>
    <row r="1797" spans="1:40" x14ac:dyDescent="0.25">
      <c r="A1797" s="18" t="s">
        <v>127</v>
      </c>
      <c r="B1797" s="7" t="s">
        <v>2022</v>
      </c>
      <c r="C1797" s="7">
        <v>2009</v>
      </c>
      <c r="D1797" s="10">
        <v>471</v>
      </c>
      <c r="E1797" s="10">
        <v>248</v>
      </c>
      <c r="F1797" s="10">
        <v>223</v>
      </c>
      <c r="G1797" s="8">
        <v>31</v>
      </c>
      <c r="H1797" s="8">
        <v>16</v>
      </c>
      <c r="I1797" s="8">
        <v>16</v>
      </c>
      <c r="J1797" s="18">
        <v>32</v>
      </c>
      <c r="K1797" s="8">
        <v>9</v>
      </c>
      <c r="L1797" s="8">
        <v>40</v>
      </c>
      <c r="M1797" s="18">
        <v>49</v>
      </c>
      <c r="N1797" s="8">
        <v>36</v>
      </c>
      <c r="O1797" s="8">
        <v>17</v>
      </c>
      <c r="P1797" s="18">
        <v>53</v>
      </c>
      <c r="Q1797" s="8">
        <v>21</v>
      </c>
      <c r="R1797" s="8">
        <v>21</v>
      </c>
      <c r="S1797" s="18">
        <v>42</v>
      </c>
      <c r="T1797" s="8">
        <v>32</v>
      </c>
      <c r="U1797" s="8">
        <v>27</v>
      </c>
      <c r="V1797" s="18">
        <v>59</v>
      </c>
      <c r="W1797" s="8">
        <v>38</v>
      </c>
      <c r="X1797" s="8">
        <v>42</v>
      </c>
      <c r="Y1797" s="18">
        <v>80</v>
      </c>
      <c r="Z1797" s="8">
        <v>46</v>
      </c>
      <c r="AA1797" s="8">
        <v>47</v>
      </c>
      <c r="AB1797" s="18">
        <v>93</v>
      </c>
      <c r="AC1797" s="8">
        <v>18</v>
      </c>
      <c r="AD1797" s="8">
        <v>6</v>
      </c>
      <c r="AE1797" s="18">
        <v>24</v>
      </c>
      <c r="AF1797" s="8">
        <v>8</v>
      </c>
      <c r="AG1797" s="8">
        <v>471</v>
      </c>
      <c r="AI1797" s="8"/>
      <c r="AJ1797" s="8"/>
      <c r="AK1797" s="8"/>
      <c r="AL1797" s="8"/>
      <c r="AM1797" s="8"/>
      <c r="AN1797" s="8"/>
    </row>
    <row r="1798" spans="1:40" x14ac:dyDescent="0.25">
      <c r="A1798" s="18" t="s">
        <v>127</v>
      </c>
      <c r="B1798" s="7" t="s">
        <v>2022</v>
      </c>
      <c r="C1798" s="7">
        <v>2010</v>
      </c>
      <c r="D1798" s="10">
        <v>539</v>
      </c>
      <c r="E1798" s="10">
        <v>286</v>
      </c>
      <c r="F1798" s="10">
        <v>253</v>
      </c>
      <c r="G1798" s="8">
        <v>36</v>
      </c>
      <c r="H1798" s="8">
        <v>22</v>
      </c>
      <c r="I1798" s="8">
        <v>17</v>
      </c>
      <c r="J1798" s="18">
        <v>39</v>
      </c>
      <c r="K1798" s="8">
        <v>24</v>
      </c>
      <c r="L1798" s="8">
        <v>26</v>
      </c>
      <c r="M1798" s="18">
        <v>50</v>
      </c>
      <c r="N1798" s="8">
        <v>37</v>
      </c>
      <c r="O1798" s="8">
        <v>20</v>
      </c>
      <c r="P1798" s="18">
        <v>57</v>
      </c>
      <c r="Q1798" s="8">
        <v>15</v>
      </c>
      <c r="R1798" s="8">
        <v>26</v>
      </c>
      <c r="S1798" s="18">
        <v>41</v>
      </c>
      <c r="T1798" s="8">
        <v>57</v>
      </c>
      <c r="U1798" s="8">
        <v>39</v>
      </c>
      <c r="V1798" s="18">
        <v>96</v>
      </c>
      <c r="W1798" s="8">
        <v>54</v>
      </c>
      <c r="X1798" s="8">
        <v>44</v>
      </c>
      <c r="Y1798" s="18">
        <v>98</v>
      </c>
      <c r="Z1798" s="8">
        <v>44</v>
      </c>
      <c r="AA1798" s="8">
        <v>54</v>
      </c>
      <c r="AB1798" s="18">
        <v>98</v>
      </c>
      <c r="AC1798" s="8">
        <v>14</v>
      </c>
      <c r="AD1798" s="8">
        <v>3</v>
      </c>
      <c r="AE1798" s="18">
        <v>17</v>
      </c>
      <c r="AF1798" s="8">
        <v>7</v>
      </c>
      <c r="AG1798" s="8">
        <v>539</v>
      </c>
      <c r="AI1798" s="8"/>
      <c r="AJ1798" s="8"/>
      <c r="AK1798" s="8"/>
      <c r="AL1798" s="8"/>
      <c r="AM1798" s="8"/>
      <c r="AN1798" s="8"/>
    </row>
    <row r="1799" spans="1:40" x14ac:dyDescent="0.25">
      <c r="A1799" s="18" t="s">
        <v>127</v>
      </c>
      <c r="B1799" s="7" t="s">
        <v>2022</v>
      </c>
      <c r="C1799" s="7">
        <v>2012</v>
      </c>
      <c r="D1799" s="10">
        <v>584</v>
      </c>
      <c r="E1799" s="10">
        <v>294</v>
      </c>
      <c r="F1799" s="10">
        <v>290</v>
      </c>
      <c r="G1799" s="8">
        <v>38</v>
      </c>
      <c r="H1799" s="8">
        <v>44</v>
      </c>
      <c r="I1799" s="8">
        <v>34</v>
      </c>
      <c r="J1799" s="18">
        <v>78</v>
      </c>
      <c r="K1799" s="8">
        <v>50</v>
      </c>
      <c r="L1799" s="8">
        <v>16</v>
      </c>
      <c r="M1799" s="18">
        <v>66</v>
      </c>
      <c r="N1799" s="8">
        <v>36</v>
      </c>
      <c r="O1799" s="8">
        <v>53</v>
      </c>
      <c r="P1799" s="18">
        <v>89</v>
      </c>
      <c r="Q1799" s="8">
        <v>11</v>
      </c>
      <c r="R1799" s="8">
        <v>25</v>
      </c>
      <c r="S1799" s="18">
        <v>36</v>
      </c>
      <c r="T1799" s="8">
        <v>67</v>
      </c>
      <c r="U1799" s="8">
        <v>30</v>
      </c>
      <c r="V1799" s="18">
        <v>97</v>
      </c>
      <c r="W1799" s="8">
        <v>61</v>
      </c>
      <c r="X1799" s="8">
        <v>32</v>
      </c>
      <c r="Y1799" s="18">
        <v>93</v>
      </c>
      <c r="Z1799" s="8">
        <v>22</v>
      </c>
      <c r="AA1799" s="8">
        <v>32</v>
      </c>
      <c r="AB1799" s="18">
        <v>54</v>
      </c>
      <c r="AC1799" s="8">
        <v>30</v>
      </c>
      <c r="AD1799" s="8">
        <v>1</v>
      </c>
      <c r="AE1799" s="18">
        <v>31</v>
      </c>
      <c r="AF1799" s="8">
        <v>2</v>
      </c>
      <c r="AG1799" s="8">
        <v>584</v>
      </c>
      <c r="AI1799" s="8"/>
      <c r="AJ1799" s="8"/>
      <c r="AK1799" s="8"/>
      <c r="AL1799" s="8"/>
      <c r="AM1799" s="8"/>
      <c r="AN1799" s="8"/>
    </row>
    <row r="1800" spans="1:40" x14ac:dyDescent="0.25">
      <c r="A1800" s="18" t="s">
        <v>127</v>
      </c>
      <c r="B1800" s="7" t="s">
        <v>2022</v>
      </c>
      <c r="C1800" s="7">
        <v>2013</v>
      </c>
      <c r="D1800" s="10">
        <v>586</v>
      </c>
      <c r="E1800" s="10">
        <v>307</v>
      </c>
      <c r="F1800" s="10">
        <v>279</v>
      </c>
      <c r="G1800" s="8">
        <v>42</v>
      </c>
      <c r="H1800" s="8">
        <v>38</v>
      </c>
      <c r="I1800" s="8">
        <v>27</v>
      </c>
      <c r="J1800" s="18">
        <v>65</v>
      </c>
      <c r="K1800" s="8">
        <v>55</v>
      </c>
      <c r="L1800" s="8">
        <v>30</v>
      </c>
      <c r="M1800" s="18">
        <v>85</v>
      </c>
      <c r="N1800" s="8">
        <v>25</v>
      </c>
      <c r="O1800" s="8">
        <v>48</v>
      </c>
      <c r="P1800" s="18">
        <v>73</v>
      </c>
      <c r="Q1800" s="8">
        <v>17</v>
      </c>
      <c r="R1800" s="8">
        <v>28</v>
      </c>
      <c r="S1800" s="18">
        <v>45</v>
      </c>
      <c r="T1800" s="8">
        <v>49</v>
      </c>
      <c r="U1800" s="8">
        <v>37</v>
      </c>
      <c r="V1800" s="18">
        <v>86</v>
      </c>
      <c r="W1800" s="8">
        <v>64</v>
      </c>
      <c r="X1800" s="8">
        <v>28</v>
      </c>
      <c r="Y1800" s="18">
        <v>92</v>
      </c>
      <c r="Z1800" s="8">
        <v>18</v>
      </c>
      <c r="AA1800" s="8">
        <v>30</v>
      </c>
      <c r="AB1800" s="18">
        <v>48</v>
      </c>
      <c r="AC1800" s="8">
        <v>44</v>
      </c>
      <c r="AD1800" s="8">
        <v>2</v>
      </c>
      <c r="AE1800" s="18">
        <v>46</v>
      </c>
      <c r="AF1800" s="8">
        <v>4</v>
      </c>
      <c r="AG1800" s="8">
        <v>586</v>
      </c>
      <c r="AI1800" s="8"/>
      <c r="AJ1800" s="8"/>
      <c r="AK1800" s="8"/>
      <c r="AL1800" s="8"/>
      <c r="AM1800" s="8"/>
      <c r="AN1800" s="8"/>
    </row>
    <row r="1801" spans="1:40" x14ac:dyDescent="0.25">
      <c r="A1801" s="18" t="s">
        <v>127</v>
      </c>
      <c r="B1801" s="7" t="s">
        <v>2022</v>
      </c>
      <c r="C1801" s="7">
        <v>2014</v>
      </c>
      <c r="D1801" s="10">
        <v>594</v>
      </c>
      <c r="E1801" s="10">
        <v>312</v>
      </c>
      <c r="F1801" s="10">
        <v>282</v>
      </c>
      <c r="G1801" s="8">
        <v>50</v>
      </c>
      <c r="H1801" s="8">
        <v>34</v>
      </c>
      <c r="I1801" s="8">
        <v>35</v>
      </c>
      <c r="J1801" s="18">
        <v>69</v>
      </c>
      <c r="K1801" s="8">
        <v>49</v>
      </c>
      <c r="L1801" s="8">
        <v>31</v>
      </c>
      <c r="M1801" s="18">
        <v>80</v>
      </c>
      <c r="N1801" s="8">
        <v>30</v>
      </c>
      <c r="O1801" s="8">
        <v>43</v>
      </c>
      <c r="P1801" s="18">
        <v>73</v>
      </c>
      <c r="Q1801" s="8">
        <v>29</v>
      </c>
      <c r="R1801" s="8">
        <v>27</v>
      </c>
      <c r="S1801" s="18">
        <v>56</v>
      </c>
      <c r="T1801" s="8">
        <v>55</v>
      </c>
      <c r="U1801" s="8">
        <v>41</v>
      </c>
      <c r="V1801" s="18">
        <v>96</v>
      </c>
      <c r="W1801" s="8">
        <v>56</v>
      </c>
      <c r="X1801" s="8">
        <v>29</v>
      </c>
      <c r="Y1801" s="18">
        <v>85</v>
      </c>
      <c r="Z1801" s="8">
        <v>20</v>
      </c>
      <c r="AA1801" s="8">
        <v>22</v>
      </c>
      <c r="AB1801" s="18">
        <v>42</v>
      </c>
      <c r="AC1801" s="8">
        <v>26</v>
      </c>
      <c r="AD1801" s="8">
        <v>11</v>
      </c>
      <c r="AE1801" s="18">
        <v>37</v>
      </c>
      <c r="AF1801" s="8">
        <v>6</v>
      </c>
      <c r="AG1801" s="8">
        <v>594</v>
      </c>
      <c r="AI1801" s="8"/>
      <c r="AJ1801" s="8"/>
      <c r="AK1801" s="8"/>
      <c r="AL1801" s="8"/>
      <c r="AM1801" s="8"/>
      <c r="AN1801" s="8"/>
    </row>
    <row r="1802" spans="1:40" x14ac:dyDescent="0.25">
      <c r="A1802" s="18" t="s">
        <v>127</v>
      </c>
      <c r="B1802" s="7" t="s">
        <v>2022</v>
      </c>
      <c r="C1802" s="7">
        <v>2015</v>
      </c>
      <c r="D1802" s="10">
        <v>551</v>
      </c>
      <c r="E1802" s="10">
        <v>293</v>
      </c>
      <c r="F1802" s="10">
        <v>258</v>
      </c>
      <c r="G1802" s="8">
        <v>44</v>
      </c>
      <c r="H1802" s="8">
        <v>39</v>
      </c>
      <c r="I1802" s="8">
        <v>32</v>
      </c>
      <c r="J1802" s="18">
        <v>71</v>
      </c>
      <c r="K1802" s="8">
        <v>46</v>
      </c>
      <c r="L1802" s="8">
        <v>19</v>
      </c>
      <c r="M1802" s="18">
        <v>65</v>
      </c>
      <c r="N1802" s="8">
        <v>25</v>
      </c>
      <c r="O1802" s="8">
        <v>35</v>
      </c>
      <c r="P1802" s="18">
        <v>60</v>
      </c>
      <c r="Q1802" s="8">
        <v>31</v>
      </c>
      <c r="R1802" s="8">
        <v>31</v>
      </c>
      <c r="S1802" s="18">
        <v>62</v>
      </c>
      <c r="T1802" s="8">
        <v>51</v>
      </c>
      <c r="U1802" s="8">
        <v>34</v>
      </c>
      <c r="V1802" s="18">
        <v>85</v>
      </c>
      <c r="W1802" s="8">
        <v>53</v>
      </c>
      <c r="X1802" s="8">
        <v>25</v>
      </c>
      <c r="Y1802" s="18">
        <v>78</v>
      </c>
      <c r="Z1802" s="8">
        <v>22</v>
      </c>
      <c r="AA1802" s="8">
        <v>22</v>
      </c>
      <c r="AB1802" s="18">
        <v>44</v>
      </c>
      <c r="AC1802" s="8">
        <v>25</v>
      </c>
      <c r="AD1802" s="8">
        <v>11</v>
      </c>
      <c r="AE1802" s="18">
        <v>36</v>
      </c>
      <c r="AF1802" s="8">
        <v>6</v>
      </c>
      <c r="AG1802" s="8">
        <v>551</v>
      </c>
      <c r="AI1802" s="8"/>
      <c r="AJ1802" s="8"/>
      <c r="AK1802" s="8"/>
      <c r="AL1802" s="8"/>
      <c r="AM1802" s="8"/>
      <c r="AN1802" s="8"/>
    </row>
    <row r="1803" spans="1:40" x14ac:dyDescent="0.25">
      <c r="A1803" s="18" t="s">
        <v>127</v>
      </c>
      <c r="B1803" s="7" t="s">
        <v>2022</v>
      </c>
      <c r="C1803" s="7">
        <v>2016</v>
      </c>
      <c r="D1803" s="10">
        <v>580</v>
      </c>
      <c r="E1803" s="10">
        <v>308</v>
      </c>
      <c r="F1803" s="10">
        <v>272</v>
      </c>
      <c r="G1803" s="8">
        <v>36</v>
      </c>
      <c r="H1803" s="8">
        <v>27</v>
      </c>
      <c r="I1803" s="8">
        <v>48</v>
      </c>
      <c r="J1803" s="18">
        <v>75</v>
      </c>
      <c r="K1803" s="8">
        <v>57</v>
      </c>
      <c r="L1803" s="8">
        <v>21</v>
      </c>
      <c r="M1803" s="18">
        <v>78</v>
      </c>
      <c r="N1803" s="8">
        <v>21</v>
      </c>
      <c r="O1803" s="8">
        <v>23</v>
      </c>
      <c r="P1803" s="18">
        <v>44</v>
      </c>
      <c r="Q1803" s="8">
        <v>38</v>
      </c>
      <c r="R1803" s="8">
        <v>26</v>
      </c>
      <c r="S1803" s="18">
        <v>64</v>
      </c>
      <c r="T1803" s="8">
        <v>53</v>
      </c>
      <c r="U1803" s="8">
        <v>33</v>
      </c>
      <c r="V1803" s="18">
        <v>86</v>
      </c>
      <c r="W1803" s="8">
        <v>56</v>
      </c>
      <c r="X1803" s="8">
        <v>33</v>
      </c>
      <c r="Y1803" s="18">
        <v>89</v>
      </c>
      <c r="Z1803" s="8">
        <v>31</v>
      </c>
      <c r="AA1803" s="8">
        <v>23</v>
      </c>
      <c r="AB1803" s="18">
        <v>54</v>
      </c>
      <c r="AC1803" s="8">
        <v>30</v>
      </c>
      <c r="AD1803" s="8">
        <v>19</v>
      </c>
      <c r="AE1803" s="18">
        <v>49</v>
      </c>
      <c r="AF1803" s="8">
        <v>5</v>
      </c>
      <c r="AG1803" s="8">
        <v>580</v>
      </c>
      <c r="AI1803" s="8"/>
      <c r="AJ1803" s="8"/>
      <c r="AK1803" s="8"/>
      <c r="AL1803" s="8"/>
      <c r="AM1803" s="8"/>
      <c r="AN1803" s="8"/>
    </row>
    <row r="1804" spans="1:40" x14ac:dyDescent="0.25">
      <c r="A1804" s="18" t="s">
        <v>127</v>
      </c>
      <c r="B1804" s="7" t="s">
        <v>2022</v>
      </c>
      <c r="C1804" s="7">
        <v>2017</v>
      </c>
      <c r="D1804" s="10">
        <v>502</v>
      </c>
      <c r="E1804" s="10">
        <v>256</v>
      </c>
      <c r="F1804" s="10">
        <v>246</v>
      </c>
      <c r="G1804" s="8">
        <v>27</v>
      </c>
      <c r="H1804" s="8">
        <v>21</v>
      </c>
      <c r="I1804" s="8">
        <v>41</v>
      </c>
      <c r="J1804" s="18">
        <v>62</v>
      </c>
      <c r="K1804" s="8">
        <v>29</v>
      </c>
      <c r="L1804" s="8">
        <v>28</v>
      </c>
      <c r="M1804" s="18">
        <v>57</v>
      </c>
      <c r="N1804" s="8">
        <v>15</v>
      </c>
      <c r="O1804" s="8">
        <v>19</v>
      </c>
      <c r="P1804" s="18">
        <v>34</v>
      </c>
      <c r="Q1804" s="8">
        <v>31</v>
      </c>
      <c r="R1804" s="8">
        <v>13</v>
      </c>
      <c r="S1804" s="18">
        <v>44</v>
      </c>
      <c r="T1804" s="8">
        <v>47</v>
      </c>
      <c r="U1804" s="8">
        <v>33</v>
      </c>
      <c r="V1804" s="18">
        <v>80</v>
      </c>
      <c r="W1804" s="8">
        <v>34</v>
      </c>
      <c r="X1804" s="8">
        <v>43</v>
      </c>
      <c r="Y1804" s="18">
        <v>77</v>
      </c>
      <c r="Z1804" s="8">
        <v>44</v>
      </c>
      <c r="AA1804" s="8">
        <v>24</v>
      </c>
      <c r="AB1804" s="18">
        <v>68</v>
      </c>
      <c r="AC1804" s="8">
        <v>25</v>
      </c>
      <c r="AD1804" s="8">
        <v>19</v>
      </c>
      <c r="AE1804" s="18">
        <v>44</v>
      </c>
      <c r="AF1804" s="8">
        <v>9</v>
      </c>
      <c r="AG1804" s="8">
        <v>502</v>
      </c>
      <c r="AI1804" s="8"/>
      <c r="AJ1804" s="8"/>
      <c r="AK1804" s="8"/>
      <c r="AL1804" s="8"/>
      <c r="AM1804" s="8"/>
      <c r="AN1804" s="8"/>
    </row>
    <row r="1805" spans="1:40" x14ac:dyDescent="0.25">
      <c r="A1805" s="18" t="s">
        <v>136</v>
      </c>
      <c r="B1805" s="7" t="s">
        <v>2489</v>
      </c>
      <c r="C1805" s="7">
        <v>2009</v>
      </c>
      <c r="D1805" s="10">
        <v>12625</v>
      </c>
      <c r="E1805" s="10">
        <v>7179</v>
      </c>
      <c r="F1805" s="10">
        <v>5446</v>
      </c>
      <c r="G1805" s="8">
        <v>732</v>
      </c>
      <c r="H1805" s="8">
        <v>770</v>
      </c>
      <c r="I1805" s="8">
        <v>1086</v>
      </c>
      <c r="J1805" s="18">
        <v>1856</v>
      </c>
      <c r="K1805" s="8">
        <v>1023</v>
      </c>
      <c r="L1805" s="8">
        <v>644</v>
      </c>
      <c r="M1805" s="18">
        <v>1667</v>
      </c>
      <c r="N1805" s="8">
        <v>1073</v>
      </c>
      <c r="O1805" s="8">
        <v>720</v>
      </c>
      <c r="P1805" s="18">
        <v>1793</v>
      </c>
      <c r="Q1805" s="8">
        <v>972</v>
      </c>
      <c r="R1805" s="8">
        <v>821</v>
      </c>
      <c r="S1805" s="18">
        <v>1793</v>
      </c>
      <c r="T1805" s="8">
        <v>896</v>
      </c>
      <c r="U1805" s="8">
        <v>770</v>
      </c>
      <c r="V1805" s="18">
        <v>1666</v>
      </c>
      <c r="W1805" s="8">
        <v>732</v>
      </c>
      <c r="X1805" s="8">
        <v>543</v>
      </c>
      <c r="Y1805" s="18">
        <v>1275</v>
      </c>
      <c r="Z1805" s="8">
        <v>467</v>
      </c>
      <c r="AA1805" s="8">
        <v>404</v>
      </c>
      <c r="AB1805" s="18">
        <v>871</v>
      </c>
      <c r="AC1805" s="8">
        <v>442</v>
      </c>
      <c r="AD1805" s="8">
        <v>202</v>
      </c>
      <c r="AE1805" s="18">
        <v>644</v>
      </c>
      <c r="AF1805" s="8">
        <v>316</v>
      </c>
      <c r="AG1805" s="8">
        <v>12613</v>
      </c>
      <c r="AI1805" s="8"/>
      <c r="AJ1805" s="8"/>
      <c r="AK1805" s="8"/>
      <c r="AL1805" s="8"/>
      <c r="AM1805" s="8"/>
      <c r="AN1805" s="8"/>
    </row>
    <row r="1806" spans="1:40" x14ac:dyDescent="0.25">
      <c r="A1806" s="18" t="s">
        <v>136</v>
      </c>
      <c r="B1806" s="7" t="s">
        <v>2489</v>
      </c>
      <c r="C1806" s="7">
        <v>2010</v>
      </c>
      <c r="D1806" s="10">
        <v>11972</v>
      </c>
      <c r="E1806" s="10">
        <v>6507</v>
      </c>
      <c r="F1806" s="10">
        <v>5465</v>
      </c>
      <c r="G1806" s="8">
        <v>814</v>
      </c>
      <c r="H1806" s="8">
        <v>682</v>
      </c>
      <c r="I1806" s="8">
        <v>742</v>
      </c>
      <c r="J1806" s="18">
        <v>1424</v>
      </c>
      <c r="K1806" s="8">
        <v>862</v>
      </c>
      <c r="L1806" s="8">
        <v>563</v>
      </c>
      <c r="M1806" s="18">
        <v>1425</v>
      </c>
      <c r="N1806" s="8">
        <v>1101</v>
      </c>
      <c r="O1806" s="8">
        <v>682</v>
      </c>
      <c r="P1806" s="18">
        <v>1783</v>
      </c>
      <c r="Q1806" s="8">
        <v>778</v>
      </c>
      <c r="R1806" s="8">
        <v>790</v>
      </c>
      <c r="S1806" s="18">
        <v>1568</v>
      </c>
      <c r="T1806" s="8">
        <v>874</v>
      </c>
      <c r="U1806" s="8">
        <v>814</v>
      </c>
      <c r="V1806" s="18">
        <v>1688</v>
      </c>
      <c r="W1806" s="8">
        <v>706</v>
      </c>
      <c r="X1806" s="8">
        <v>623</v>
      </c>
      <c r="Y1806" s="18">
        <v>1329</v>
      </c>
      <c r="Z1806" s="8">
        <v>575</v>
      </c>
      <c r="AA1806" s="8">
        <v>443</v>
      </c>
      <c r="AB1806" s="18">
        <v>1018</v>
      </c>
      <c r="AC1806" s="8">
        <v>443</v>
      </c>
      <c r="AD1806" s="8">
        <v>204</v>
      </c>
      <c r="AE1806" s="18">
        <v>647</v>
      </c>
      <c r="AF1806" s="8">
        <v>299</v>
      </c>
      <c r="AG1806" s="8">
        <v>11995</v>
      </c>
      <c r="AI1806" s="8"/>
      <c r="AJ1806" s="8"/>
      <c r="AK1806" s="8"/>
      <c r="AL1806" s="8"/>
      <c r="AM1806" s="8"/>
      <c r="AN1806" s="8"/>
    </row>
    <row r="1807" spans="1:40" x14ac:dyDescent="0.25">
      <c r="A1807" s="18" t="s">
        <v>136</v>
      </c>
      <c r="B1807" s="7" t="s">
        <v>2489</v>
      </c>
      <c r="C1807" s="7">
        <v>2011</v>
      </c>
      <c r="D1807" s="10">
        <v>11122</v>
      </c>
      <c r="E1807" s="10">
        <v>6051</v>
      </c>
      <c r="F1807" s="10">
        <v>5071</v>
      </c>
      <c r="G1807" s="8">
        <v>723</v>
      </c>
      <c r="H1807" s="8">
        <v>701</v>
      </c>
      <c r="I1807" s="8">
        <v>701</v>
      </c>
      <c r="J1807" s="18">
        <v>1402</v>
      </c>
      <c r="K1807" s="8">
        <v>645</v>
      </c>
      <c r="L1807" s="8">
        <v>734</v>
      </c>
      <c r="M1807" s="18">
        <v>1379</v>
      </c>
      <c r="N1807" s="8">
        <v>890</v>
      </c>
      <c r="O1807" s="8">
        <v>667</v>
      </c>
      <c r="P1807" s="18">
        <v>1557</v>
      </c>
      <c r="Q1807" s="8">
        <v>690</v>
      </c>
      <c r="R1807" s="8">
        <v>678</v>
      </c>
      <c r="S1807" s="18">
        <v>1368</v>
      </c>
      <c r="T1807" s="8">
        <v>879</v>
      </c>
      <c r="U1807" s="8">
        <v>779</v>
      </c>
      <c r="V1807" s="18">
        <v>1658</v>
      </c>
      <c r="W1807" s="8">
        <v>678</v>
      </c>
      <c r="X1807" s="8">
        <v>589</v>
      </c>
      <c r="Y1807" s="18">
        <v>1267</v>
      </c>
      <c r="Z1807" s="8">
        <v>489</v>
      </c>
      <c r="AA1807" s="8">
        <v>389</v>
      </c>
      <c r="AB1807" s="18">
        <v>878</v>
      </c>
      <c r="AC1807" s="8">
        <v>378</v>
      </c>
      <c r="AD1807" s="8">
        <v>189</v>
      </c>
      <c r="AE1807" s="18">
        <v>567</v>
      </c>
      <c r="AF1807" s="8">
        <v>300</v>
      </c>
      <c r="AG1807" s="8">
        <v>11099</v>
      </c>
      <c r="AI1807" s="8"/>
      <c r="AJ1807" s="8"/>
      <c r="AK1807" s="8"/>
      <c r="AL1807" s="8"/>
      <c r="AM1807" s="8"/>
      <c r="AN1807" s="8"/>
    </row>
    <row r="1808" spans="1:40" x14ac:dyDescent="0.25">
      <c r="A1808" s="18" t="s">
        <v>136</v>
      </c>
      <c r="B1808" s="7" t="s">
        <v>2489</v>
      </c>
      <c r="C1808" s="7">
        <v>2012</v>
      </c>
      <c r="D1808" s="10">
        <v>10651</v>
      </c>
      <c r="E1808" s="10">
        <v>5882</v>
      </c>
      <c r="F1808" s="10">
        <v>4769</v>
      </c>
      <c r="G1808" s="8">
        <v>778</v>
      </c>
      <c r="H1808" s="8">
        <v>628</v>
      </c>
      <c r="I1808" s="8">
        <v>575</v>
      </c>
      <c r="J1808" s="18">
        <v>1203</v>
      </c>
      <c r="K1808" s="8">
        <v>458</v>
      </c>
      <c r="L1808" s="8">
        <v>724</v>
      </c>
      <c r="M1808" s="18">
        <v>1182</v>
      </c>
      <c r="N1808" s="8">
        <v>671</v>
      </c>
      <c r="O1808" s="8">
        <v>660</v>
      </c>
      <c r="P1808" s="18">
        <v>1331</v>
      </c>
      <c r="Q1808" s="8">
        <v>714</v>
      </c>
      <c r="R1808" s="8">
        <v>820</v>
      </c>
      <c r="S1808" s="18">
        <v>1534</v>
      </c>
      <c r="T1808" s="8">
        <v>767</v>
      </c>
      <c r="U1808" s="8">
        <v>841</v>
      </c>
      <c r="V1808" s="18">
        <v>1608</v>
      </c>
      <c r="W1808" s="8">
        <v>714</v>
      </c>
      <c r="X1808" s="8">
        <v>607</v>
      </c>
      <c r="Y1808" s="18">
        <v>1321</v>
      </c>
      <c r="Z1808" s="8">
        <v>458</v>
      </c>
      <c r="AA1808" s="8">
        <v>394</v>
      </c>
      <c r="AB1808" s="18">
        <v>852</v>
      </c>
      <c r="AC1808" s="8">
        <v>362</v>
      </c>
      <c r="AD1808" s="8">
        <v>192</v>
      </c>
      <c r="AE1808" s="18">
        <v>554</v>
      </c>
      <c r="AF1808" s="8">
        <v>288</v>
      </c>
      <c r="AG1808" s="8">
        <v>10651</v>
      </c>
      <c r="AI1808" s="8"/>
      <c r="AJ1808" s="8"/>
      <c r="AK1808" s="8"/>
      <c r="AL1808" s="8"/>
      <c r="AM1808" s="8"/>
      <c r="AN1808" s="8"/>
    </row>
    <row r="1809" spans="1:40" x14ac:dyDescent="0.25">
      <c r="A1809" s="18" t="s">
        <v>136</v>
      </c>
      <c r="B1809" s="7" t="s">
        <v>2489</v>
      </c>
      <c r="C1809" s="7">
        <v>2013</v>
      </c>
      <c r="D1809" s="10">
        <v>10651</v>
      </c>
      <c r="E1809" s="10">
        <v>5325</v>
      </c>
      <c r="F1809" s="10">
        <v>5326</v>
      </c>
      <c r="G1809" s="8">
        <v>596</v>
      </c>
      <c r="H1809" s="8">
        <v>692</v>
      </c>
      <c r="I1809" s="8">
        <v>639</v>
      </c>
      <c r="J1809" s="18">
        <v>1331</v>
      </c>
      <c r="K1809" s="8">
        <v>735</v>
      </c>
      <c r="L1809" s="8">
        <v>447</v>
      </c>
      <c r="M1809" s="18">
        <v>1182</v>
      </c>
      <c r="N1809" s="8">
        <v>511</v>
      </c>
      <c r="O1809" s="8">
        <v>501</v>
      </c>
      <c r="P1809" s="18">
        <v>1012</v>
      </c>
      <c r="Q1809" s="8">
        <v>511</v>
      </c>
      <c r="R1809" s="8">
        <v>639</v>
      </c>
      <c r="S1809" s="18">
        <v>1150</v>
      </c>
      <c r="T1809" s="8">
        <v>778</v>
      </c>
      <c r="U1809" s="8">
        <v>937</v>
      </c>
      <c r="V1809" s="18">
        <v>1715</v>
      </c>
      <c r="W1809" s="8">
        <v>959</v>
      </c>
      <c r="X1809" s="8">
        <v>756</v>
      </c>
      <c r="Y1809" s="18">
        <v>1715</v>
      </c>
      <c r="Z1809" s="8">
        <v>618</v>
      </c>
      <c r="AA1809" s="8">
        <v>511</v>
      </c>
      <c r="AB1809" s="18">
        <v>1129</v>
      </c>
      <c r="AC1809" s="8">
        <v>415</v>
      </c>
      <c r="AD1809" s="8">
        <v>277</v>
      </c>
      <c r="AE1809" s="18">
        <v>692</v>
      </c>
      <c r="AF1809" s="8">
        <v>138</v>
      </c>
      <c r="AG1809" s="8">
        <v>10660</v>
      </c>
      <c r="AI1809" s="8"/>
      <c r="AJ1809" s="8"/>
      <c r="AK1809" s="8"/>
      <c r="AL1809" s="8"/>
      <c r="AM1809" s="8"/>
      <c r="AN1809" s="8"/>
    </row>
    <row r="1810" spans="1:40" x14ac:dyDescent="0.25">
      <c r="A1810" s="18" t="s">
        <v>136</v>
      </c>
      <c r="B1810" s="7" t="s">
        <v>2489</v>
      </c>
      <c r="C1810" s="7">
        <v>2014</v>
      </c>
      <c r="D1810" s="10">
        <v>9832</v>
      </c>
      <c r="E1810" s="10">
        <v>5318</v>
      </c>
      <c r="F1810" s="10">
        <v>4514</v>
      </c>
      <c r="G1810" s="8">
        <v>767</v>
      </c>
      <c r="H1810" s="8">
        <v>511</v>
      </c>
      <c r="I1810" s="8">
        <v>511</v>
      </c>
      <c r="J1810" s="18">
        <v>1022</v>
      </c>
      <c r="K1810" s="8">
        <v>462</v>
      </c>
      <c r="L1810" s="8">
        <v>560</v>
      </c>
      <c r="M1810" s="18">
        <v>1022</v>
      </c>
      <c r="N1810" s="8">
        <v>560</v>
      </c>
      <c r="O1810" s="8">
        <v>659</v>
      </c>
      <c r="P1810" s="18">
        <v>1219</v>
      </c>
      <c r="Q1810" s="8">
        <v>629</v>
      </c>
      <c r="R1810" s="8">
        <v>600</v>
      </c>
      <c r="S1810" s="18">
        <v>1229</v>
      </c>
      <c r="T1810" s="8">
        <v>728</v>
      </c>
      <c r="U1810" s="8">
        <v>747</v>
      </c>
      <c r="V1810" s="18">
        <v>1475</v>
      </c>
      <c r="W1810" s="8">
        <v>747</v>
      </c>
      <c r="X1810" s="8">
        <v>580</v>
      </c>
      <c r="Y1810" s="18">
        <v>1327</v>
      </c>
      <c r="Z1810" s="8">
        <v>482</v>
      </c>
      <c r="AA1810" s="8">
        <v>462</v>
      </c>
      <c r="AB1810" s="18">
        <v>944</v>
      </c>
      <c r="AC1810" s="8">
        <v>324</v>
      </c>
      <c r="AD1810" s="8">
        <v>295</v>
      </c>
      <c r="AE1810" s="18">
        <v>619</v>
      </c>
      <c r="AF1810" s="8">
        <v>216</v>
      </c>
      <c r="AG1810" s="8">
        <v>9840</v>
      </c>
      <c r="AI1810" s="8"/>
      <c r="AJ1810" s="8"/>
      <c r="AK1810" s="8"/>
      <c r="AL1810" s="8"/>
      <c r="AM1810" s="8"/>
      <c r="AN1810" s="8"/>
    </row>
    <row r="1811" spans="1:40" x14ac:dyDescent="0.25">
      <c r="A1811" s="18" t="s">
        <v>136</v>
      </c>
      <c r="B1811" s="7" t="s">
        <v>2489</v>
      </c>
      <c r="C1811" s="7">
        <v>2015</v>
      </c>
      <c r="D1811" s="10">
        <v>9810</v>
      </c>
      <c r="E1811" s="10">
        <v>5239</v>
      </c>
      <c r="F1811" s="10">
        <v>4571</v>
      </c>
      <c r="G1811" s="8">
        <v>775</v>
      </c>
      <c r="H1811" s="8">
        <v>677</v>
      </c>
      <c r="I1811" s="8">
        <v>598</v>
      </c>
      <c r="J1811" s="18">
        <v>1275</v>
      </c>
      <c r="K1811" s="8">
        <v>471</v>
      </c>
      <c r="L1811" s="8">
        <v>500</v>
      </c>
      <c r="M1811" s="18">
        <v>971</v>
      </c>
      <c r="N1811" s="8">
        <v>540</v>
      </c>
      <c r="O1811" s="8">
        <v>589</v>
      </c>
      <c r="P1811" s="18">
        <v>1129</v>
      </c>
      <c r="Q1811" s="8">
        <v>638</v>
      </c>
      <c r="R1811" s="8">
        <v>549</v>
      </c>
      <c r="S1811" s="18">
        <v>1187</v>
      </c>
      <c r="T1811" s="8">
        <v>638</v>
      </c>
      <c r="U1811" s="8">
        <v>697</v>
      </c>
      <c r="V1811" s="18">
        <v>1335</v>
      </c>
      <c r="W1811" s="8">
        <v>814</v>
      </c>
      <c r="X1811" s="8">
        <v>540</v>
      </c>
      <c r="Y1811" s="18">
        <v>1354</v>
      </c>
      <c r="Z1811" s="8">
        <v>500</v>
      </c>
      <c r="AA1811" s="8">
        <v>451</v>
      </c>
      <c r="AB1811" s="18">
        <v>951</v>
      </c>
      <c r="AC1811" s="8">
        <v>353</v>
      </c>
      <c r="AD1811" s="8">
        <v>235</v>
      </c>
      <c r="AE1811" s="18">
        <v>588</v>
      </c>
      <c r="AF1811" s="8">
        <v>235</v>
      </c>
      <c r="AG1811" s="8">
        <v>9800</v>
      </c>
      <c r="AI1811" s="8"/>
      <c r="AJ1811" s="8"/>
      <c r="AK1811" s="8"/>
      <c r="AL1811" s="8"/>
      <c r="AM1811" s="8"/>
      <c r="AN1811" s="8"/>
    </row>
    <row r="1812" spans="1:40" x14ac:dyDescent="0.25">
      <c r="A1812" s="18" t="s">
        <v>136</v>
      </c>
      <c r="B1812" s="7" t="s">
        <v>2489</v>
      </c>
      <c r="C1812" s="7">
        <v>2016</v>
      </c>
      <c r="D1812" s="10">
        <v>9810</v>
      </c>
      <c r="E1812" s="10">
        <v>4729</v>
      </c>
      <c r="F1812" s="10">
        <v>5081</v>
      </c>
      <c r="G1812" s="8">
        <v>706</v>
      </c>
      <c r="H1812" s="8">
        <v>697</v>
      </c>
      <c r="I1812" s="8">
        <v>687</v>
      </c>
      <c r="J1812" s="18">
        <v>1384</v>
      </c>
      <c r="K1812" s="8">
        <v>549</v>
      </c>
      <c r="L1812" s="8">
        <v>500</v>
      </c>
      <c r="M1812" s="18">
        <v>1049</v>
      </c>
      <c r="N1812" s="8">
        <v>500</v>
      </c>
      <c r="O1812" s="8">
        <v>540</v>
      </c>
      <c r="P1812" s="18">
        <v>1040</v>
      </c>
      <c r="Q1812" s="8">
        <v>412</v>
      </c>
      <c r="R1812" s="8">
        <v>569</v>
      </c>
      <c r="S1812" s="18">
        <v>981</v>
      </c>
      <c r="T1812" s="8">
        <v>589</v>
      </c>
      <c r="U1812" s="8">
        <v>697</v>
      </c>
      <c r="V1812" s="18">
        <v>1286</v>
      </c>
      <c r="W1812" s="8">
        <v>755</v>
      </c>
      <c r="X1812" s="8">
        <v>746</v>
      </c>
      <c r="Y1812" s="18">
        <v>1501</v>
      </c>
      <c r="Z1812" s="8">
        <v>549</v>
      </c>
      <c r="AA1812" s="8">
        <v>461</v>
      </c>
      <c r="AB1812" s="18">
        <v>1010</v>
      </c>
      <c r="AC1812" s="8">
        <v>363</v>
      </c>
      <c r="AD1812" s="8">
        <v>235</v>
      </c>
      <c r="AE1812" s="18">
        <v>598</v>
      </c>
      <c r="AF1812" s="8">
        <v>255</v>
      </c>
      <c r="AG1812" s="8">
        <v>9810</v>
      </c>
      <c r="AI1812" s="8"/>
      <c r="AJ1812" s="8"/>
      <c r="AK1812" s="8"/>
      <c r="AL1812" s="8"/>
      <c r="AM1812" s="8"/>
      <c r="AN1812" s="8"/>
    </row>
    <row r="1813" spans="1:40" x14ac:dyDescent="0.25">
      <c r="A1813" s="18" t="s">
        <v>138</v>
      </c>
      <c r="B1813" s="7" t="s">
        <v>2599</v>
      </c>
      <c r="C1813" s="7">
        <v>2009</v>
      </c>
      <c r="D1813" s="10">
        <v>125984</v>
      </c>
      <c r="E1813" s="10">
        <v>60600</v>
      </c>
      <c r="F1813" s="10">
        <v>65384</v>
      </c>
      <c r="G1813" s="8">
        <v>7307</v>
      </c>
      <c r="H1813" s="8">
        <v>7433</v>
      </c>
      <c r="I1813" s="8">
        <v>7307</v>
      </c>
      <c r="J1813" s="18">
        <v>14740</v>
      </c>
      <c r="K1813" s="8">
        <v>8315</v>
      </c>
      <c r="L1813" s="8">
        <v>7181</v>
      </c>
      <c r="M1813" s="18">
        <v>15496</v>
      </c>
      <c r="N1813" s="8">
        <v>8315</v>
      </c>
      <c r="O1813" s="8">
        <v>7055</v>
      </c>
      <c r="P1813" s="18">
        <v>15370</v>
      </c>
      <c r="Q1813" s="8">
        <v>7559</v>
      </c>
      <c r="R1813" s="8">
        <v>8693</v>
      </c>
      <c r="S1813" s="18">
        <v>16252</v>
      </c>
      <c r="T1813" s="8">
        <v>9575</v>
      </c>
      <c r="U1813" s="8">
        <v>9575</v>
      </c>
      <c r="V1813" s="18">
        <v>19150</v>
      </c>
      <c r="W1813" s="8">
        <v>8567</v>
      </c>
      <c r="X1813" s="8">
        <v>6929</v>
      </c>
      <c r="Y1813" s="18">
        <v>15496</v>
      </c>
      <c r="Z1813" s="8">
        <v>5795</v>
      </c>
      <c r="AA1813" s="8">
        <v>4535</v>
      </c>
      <c r="AB1813" s="18">
        <v>10330</v>
      </c>
      <c r="AC1813" s="8">
        <v>4661</v>
      </c>
      <c r="AD1813" s="8">
        <v>3654</v>
      </c>
      <c r="AE1813" s="18">
        <v>8315</v>
      </c>
      <c r="AF1813" s="8">
        <v>3528</v>
      </c>
      <c r="AG1813" s="8">
        <v>125984</v>
      </c>
      <c r="AI1813" s="8"/>
      <c r="AJ1813" s="8"/>
      <c r="AK1813" s="8"/>
      <c r="AL1813" s="8"/>
      <c r="AM1813" s="8"/>
      <c r="AN1813" s="8"/>
    </row>
    <row r="1814" spans="1:40" x14ac:dyDescent="0.25">
      <c r="A1814" s="18" t="s">
        <v>138</v>
      </c>
      <c r="B1814" s="7" t="s">
        <v>2599</v>
      </c>
      <c r="C1814" s="7">
        <v>2010</v>
      </c>
      <c r="D1814" s="10">
        <v>127071</v>
      </c>
      <c r="E1814" s="10">
        <v>61624</v>
      </c>
      <c r="F1814" s="10">
        <v>65447</v>
      </c>
      <c r="G1814" s="8">
        <v>7370</v>
      </c>
      <c r="H1814" s="8">
        <v>7624</v>
      </c>
      <c r="I1814" s="8">
        <v>7370</v>
      </c>
      <c r="J1814" s="18">
        <v>14994</v>
      </c>
      <c r="K1814" s="8">
        <v>9149</v>
      </c>
      <c r="L1814" s="8">
        <v>7243</v>
      </c>
      <c r="M1814" s="18">
        <v>16392</v>
      </c>
      <c r="N1814" s="8">
        <v>7370</v>
      </c>
      <c r="O1814" s="8">
        <v>6989</v>
      </c>
      <c r="P1814" s="18">
        <v>14359</v>
      </c>
      <c r="Q1814" s="8">
        <v>7878</v>
      </c>
      <c r="R1814" s="8">
        <v>8260</v>
      </c>
      <c r="S1814" s="18">
        <v>16138</v>
      </c>
      <c r="T1814" s="8">
        <v>9403</v>
      </c>
      <c r="U1814" s="8">
        <v>9784</v>
      </c>
      <c r="V1814" s="18">
        <v>19187</v>
      </c>
      <c r="W1814" s="8">
        <v>9149</v>
      </c>
      <c r="X1814" s="8">
        <v>7243</v>
      </c>
      <c r="Y1814" s="18">
        <v>16392</v>
      </c>
      <c r="Z1814" s="8">
        <v>5972</v>
      </c>
      <c r="AA1814" s="8">
        <v>4575</v>
      </c>
      <c r="AB1814" s="18">
        <v>10547</v>
      </c>
      <c r="AC1814" s="8">
        <v>4447</v>
      </c>
      <c r="AD1814" s="8">
        <v>3812</v>
      </c>
      <c r="AE1814" s="18">
        <v>8259</v>
      </c>
      <c r="AF1814" s="8">
        <v>3431</v>
      </c>
      <c r="AG1814" s="8">
        <v>127069</v>
      </c>
      <c r="AI1814" s="8"/>
      <c r="AJ1814" s="8"/>
      <c r="AK1814" s="8"/>
      <c r="AL1814" s="8"/>
      <c r="AM1814" s="8"/>
      <c r="AN1814" s="8"/>
    </row>
    <row r="1815" spans="1:40" x14ac:dyDescent="0.25">
      <c r="A1815" s="18" t="s">
        <v>138</v>
      </c>
      <c r="B1815" s="7" t="s">
        <v>2599</v>
      </c>
      <c r="C1815" s="7">
        <v>2011</v>
      </c>
      <c r="D1815" s="10">
        <v>127090</v>
      </c>
      <c r="E1815" s="10">
        <v>61704</v>
      </c>
      <c r="F1815" s="10">
        <v>65386</v>
      </c>
      <c r="G1815" s="8">
        <v>7371</v>
      </c>
      <c r="H1815" s="8">
        <v>7498</v>
      </c>
      <c r="I1815" s="8">
        <v>7371</v>
      </c>
      <c r="J1815" s="18">
        <v>14869</v>
      </c>
      <c r="K1815" s="8">
        <v>9023</v>
      </c>
      <c r="L1815" s="8">
        <v>7371</v>
      </c>
      <c r="M1815" s="18">
        <v>16394</v>
      </c>
      <c r="N1815" s="8">
        <v>7244</v>
      </c>
      <c r="O1815" s="8">
        <v>6990</v>
      </c>
      <c r="P1815" s="18">
        <v>14234</v>
      </c>
      <c r="Q1815" s="8">
        <v>7498</v>
      </c>
      <c r="R1815" s="8">
        <v>8261</v>
      </c>
      <c r="S1815" s="18">
        <v>15759</v>
      </c>
      <c r="T1815" s="8">
        <v>9278</v>
      </c>
      <c r="U1815" s="8">
        <v>9913</v>
      </c>
      <c r="V1815" s="18">
        <v>19191</v>
      </c>
      <c r="W1815" s="8">
        <v>9150</v>
      </c>
      <c r="X1815" s="8">
        <v>7752</v>
      </c>
      <c r="Y1815" s="18">
        <v>16902</v>
      </c>
      <c r="Z1815" s="8">
        <v>6100</v>
      </c>
      <c r="AA1815" s="8">
        <v>4702</v>
      </c>
      <c r="AB1815" s="18">
        <v>10802</v>
      </c>
      <c r="AC1815" s="8">
        <v>4448</v>
      </c>
      <c r="AD1815" s="8">
        <v>3813</v>
      </c>
      <c r="AE1815" s="18">
        <v>8261</v>
      </c>
      <c r="AF1815" s="8">
        <v>3304</v>
      </c>
      <c r="AG1815" s="8">
        <v>127087</v>
      </c>
      <c r="AI1815" s="8"/>
      <c r="AJ1815" s="8"/>
      <c r="AK1815" s="8"/>
      <c r="AL1815" s="8"/>
      <c r="AM1815" s="8"/>
      <c r="AN1815" s="8"/>
    </row>
    <row r="1816" spans="1:40" x14ac:dyDescent="0.25">
      <c r="A1816" s="18" t="s">
        <v>138</v>
      </c>
      <c r="B1816" s="7" t="s">
        <v>2599</v>
      </c>
      <c r="C1816" s="7">
        <v>2012</v>
      </c>
      <c r="D1816" s="10">
        <v>127133</v>
      </c>
      <c r="E1816" s="10">
        <v>61782</v>
      </c>
      <c r="F1816" s="10">
        <v>65351</v>
      </c>
      <c r="G1816" s="8">
        <v>7247</v>
      </c>
      <c r="H1816" s="8">
        <v>7501</v>
      </c>
      <c r="I1816" s="8">
        <v>7247</v>
      </c>
      <c r="J1816" s="18">
        <v>14748</v>
      </c>
      <c r="K1816" s="8">
        <v>8772</v>
      </c>
      <c r="L1816" s="8">
        <v>7755</v>
      </c>
      <c r="M1816" s="18">
        <v>16527</v>
      </c>
      <c r="N1816" s="8">
        <v>7119</v>
      </c>
      <c r="O1816" s="8">
        <v>7119</v>
      </c>
      <c r="P1816" s="18">
        <v>14238</v>
      </c>
      <c r="Q1816" s="8">
        <v>7501</v>
      </c>
      <c r="R1816" s="8">
        <v>7882</v>
      </c>
      <c r="S1816" s="18">
        <v>15383</v>
      </c>
      <c r="T1816" s="8">
        <v>8899</v>
      </c>
      <c r="U1816" s="8">
        <v>9789</v>
      </c>
      <c r="V1816" s="18">
        <v>18688</v>
      </c>
      <c r="W1816" s="8">
        <v>9154</v>
      </c>
      <c r="X1816" s="8">
        <v>8264</v>
      </c>
      <c r="Y1816" s="18">
        <v>17418</v>
      </c>
      <c r="Z1816" s="8">
        <v>6357</v>
      </c>
      <c r="AA1816" s="8">
        <v>4704</v>
      </c>
      <c r="AB1816" s="18">
        <v>11061</v>
      </c>
      <c r="AC1816" s="8">
        <v>4068</v>
      </c>
      <c r="AD1816" s="8">
        <v>3941</v>
      </c>
      <c r="AE1816" s="18">
        <v>8009</v>
      </c>
      <c r="AF1816" s="8">
        <v>3560</v>
      </c>
      <c r="AG1816" s="8">
        <v>126879</v>
      </c>
      <c r="AI1816" s="8"/>
      <c r="AJ1816" s="8"/>
      <c r="AK1816" s="8"/>
      <c r="AL1816" s="8"/>
      <c r="AM1816" s="8"/>
      <c r="AN1816" s="8"/>
    </row>
    <row r="1817" spans="1:40" x14ac:dyDescent="0.25">
      <c r="A1817" s="18" t="s">
        <v>138</v>
      </c>
      <c r="B1817" s="7" t="s">
        <v>2599</v>
      </c>
      <c r="C1817" s="7">
        <v>2013</v>
      </c>
      <c r="D1817" s="10">
        <v>126940</v>
      </c>
      <c r="E1817" s="10">
        <v>61805</v>
      </c>
      <c r="F1817" s="10">
        <v>65135</v>
      </c>
      <c r="G1817" s="8">
        <v>7109</v>
      </c>
      <c r="H1817" s="8">
        <v>7489</v>
      </c>
      <c r="I1817" s="8">
        <v>7236</v>
      </c>
      <c r="J1817" s="18">
        <v>14725</v>
      </c>
      <c r="K1817" s="8">
        <v>8378</v>
      </c>
      <c r="L1817" s="8">
        <v>8124</v>
      </c>
      <c r="M1817" s="18">
        <v>16502</v>
      </c>
      <c r="N1817" s="8">
        <v>6982</v>
      </c>
      <c r="O1817" s="8">
        <v>7236</v>
      </c>
      <c r="P1817" s="18">
        <v>14218</v>
      </c>
      <c r="Q1817" s="8">
        <v>7363</v>
      </c>
      <c r="R1817" s="8">
        <v>7870</v>
      </c>
      <c r="S1817" s="18">
        <v>15233</v>
      </c>
      <c r="T1817" s="8">
        <v>8759</v>
      </c>
      <c r="U1817" s="8">
        <v>9647</v>
      </c>
      <c r="V1817" s="18">
        <v>18406</v>
      </c>
      <c r="W1817" s="8">
        <v>9394</v>
      </c>
      <c r="X1817" s="8">
        <v>8505</v>
      </c>
      <c r="Y1817" s="18">
        <v>17899</v>
      </c>
      <c r="Z1817" s="8">
        <v>6728</v>
      </c>
      <c r="AA1817" s="8">
        <v>4697</v>
      </c>
      <c r="AB1817" s="18">
        <v>11425</v>
      </c>
      <c r="AC1817" s="8">
        <v>4062</v>
      </c>
      <c r="AD1817" s="8">
        <v>3808</v>
      </c>
      <c r="AE1817" s="18">
        <v>7870</v>
      </c>
      <c r="AF1817" s="8">
        <v>3554</v>
      </c>
      <c r="AG1817" s="8">
        <v>126941</v>
      </c>
      <c r="AI1817" s="8"/>
      <c r="AJ1817" s="8"/>
      <c r="AK1817" s="8"/>
      <c r="AL1817" s="8"/>
      <c r="AM1817" s="8"/>
      <c r="AN1817" s="8"/>
    </row>
    <row r="1818" spans="1:40" x14ac:dyDescent="0.25">
      <c r="A1818" s="18" t="s">
        <v>138</v>
      </c>
      <c r="B1818" s="7" t="s">
        <v>2599</v>
      </c>
      <c r="C1818" s="7">
        <v>2014</v>
      </c>
      <c r="D1818" s="10">
        <v>126708</v>
      </c>
      <c r="E1818" s="10">
        <v>61789</v>
      </c>
      <c r="F1818" s="10">
        <v>64919</v>
      </c>
      <c r="G1818" s="8">
        <v>7096</v>
      </c>
      <c r="H1818" s="8">
        <v>7349</v>
      </c>
      <c r="I1818" s="8">
        <v>7349</v>
      </c>
      <c r="J1818" s="18">
        <v>14698</v>
      </c>
      <c r="K1818" s="8">
        <v>8109</v>
      </c>
      <c r="L1818" s="8">
        <v>8236</v>
      </c>
      <c r="M1818" s="18">
        <v>16345</v>
      </c>
      <c r="N1818" s="8">
        <v>6969</v>
      </c>
      <c r="O1818" s="8">
        <v>7222</v>
      </c>
      <c r="P1818" s="18">
        <v>14191</v>
      </c>
      <c r="Q1818" s="8">
        <v>7222</v>
      </c>
      <c r="R1818" s="8">
        <v>7729</v>
      </c>
      <c r="S1818" s="18">
        <v>14951</v>
      </c>
      <c r="T1818" s="8">
        <v>8489</v>
      </c>
      <c r="U1818" s="8">
        <v>9503</v>
      </c>
      <c r="V1818" s="18">
        <v>17992</v>
      </c>
      <c r="W1818" s="8">
        <v>9376</v>
      </c>
      <c r="X1818" s="8">
        <v>8743</v>
      </c>
      <c r="Y1818" s="18">
        <v>18119</v>
      </c>
      <c r="Z1818" s="8">
        <v>6969</v>
      </c>
      <c r="AA1818" s="8">
        <v>4942</v>
      </c>
      <c r="AB1818" s="18">
        <v>11911</v>
      </c>
      <c r="AC1818" s="8">
        <v>3928</v>
      </c>
      <c r="AD1818" s="8">
        <v>3801</v>
      </c>
      <c r="AE1818" s="18">
        <v>7729</v>
      </c>
      <c r="AF1818" s="8">
        <v>3801</v>
      </c>
      <c r="AG1818" s="8">
        <v>126833</v>
      </c>
      <c r="AI1818" s="8"/>
      <c r="AJ1818" s="8"/>
      <c r="AK1818" s="8"/>
      <c r="AL1818" s="8"/>
      <c r="AM1818" s="8"/>
      <c r="AN1818" s="8"/>
    </row>
    <row r="1819" spans="1:40" x14ac:dyDescent="0.25">
      <c r="A1819" s="18" t="s">
        <v>138</v>
      </c>
      <c r="B1819" s="7" t="s">
        <v>2599</v>
      </c>
      <c r="C1819" s="7">
        <v>2015</v>
      </c>
      <c r="D1819" s="10">
        <v>126448</v>
      </c>
      <c r="E1819" s="10">
        <v>61668</v>
      </c>
      <c r="F1819" s="10">
        <v>64780</v>
      </c>
      <c r="G1819" s="8">
        <v>7081</v>
      </c>
      <c r="H1819" s="8">
        <v>7460</v>
      </c>
      <c r="I1819" s="8">
        <v>7334</v>
      </c>
      <c r="J1819" s="18">
        <v>14794</v>
      </c>
      <c r="K1819" s="8">
        <v>7587</v>
      </c>
      <c r="L1819" s="8">
        <v>8093</v>
      </c>
      <c r="M1819" s="18">
        <v>15680</v>
      </c>
      <c r="N1819" s="8">
        <v>7081</v>
      </c>
      <c r="O1819" s="8">
        <v>7081</v>
      </c>
      <c r="P1819" s="18">
        <v>14162</v>
      </c>
      <c r="Q1819" s="8">
        <v>7208</v>
      </c>
      <c r="R1819" s="8">
        <v>7713</v>
      </c>
      <c r="S1819" s="18">
        <v>14921</v>
      </c>
      <c r="T1819" s="8">
        <v>8219</v>
      </c>
      <c r="U1819" s="8">
        <v>9357</v>
      </c>
      <c r="V1819" s="18">
        <v>17576</v>
      </c>
      <c r="W1819" s="8">
        <v>9484</v>
      </c>
      <c r="X1819" s="8">
        <v>8851</v>
      </c>
      <c r="Y1819" s="18">
        <v>18335</v>
      </c>
      <c r="Z1819" s="8">
        <v>7334</v>
      </c>
      <c r="AA1819" s="8">
        <v>5058</v>
      </c>
      <c r="AB1819" s="18">
        <v>12392</v>
      </c>
      <c r="AC1819" s="8">
        <v>3667</v>
      </c>
      <c r="AD1819" s="8">
        <v>3793</v>
      </c>
      <c r="AE1819" s="18">
        <v>7460</v>
      </c>
      <c r="AF1819" s="8">
        <v>3920</v>
      </c>
      <c r="AG1819" s="8">
        <v>126321</v>
      </c>
      <c r="AI1819" s="8"/>
      <c r="AJ1819" s="8"/>
      <c r="AK1819" s="8"/>
      <c r="AL1819" s="8"/>
      <c r="AM1819" s="8"/>
      <c r="AN1819" s="8"/>
    </row>
    <row r="1820" spans="1:40" x14ac:dyDescent="0.25">
      <c r="A1820" s="18" t="s">
        <v>138</v>
      </c>
      <c r="B1820" s="7" t="s">
        <v>2599</v>
      </c>
      <c r="C1820" s="7">
        <v>2016</v>
      </c>
      <c r="D1820" s="10">
        <v>125917</v>
      </c>
      <c r="E1820" s="10">
        <v>61654</v>
      </c>
      <c r="F1820" s="10">
        <v>64263</v>
      </c>
      <c r="G1820" s="8">
        <v>6800</v>
      </c>
      <c r="H1820" s="8">
        <v>7051</v>
      </c>
      <c r="I1820" s="8">
        <v>7681</v>
      </c>
      <c r="J1820" s="18">
        <v>14732</v>
      </c>
      <c r="K1820" s="8">
        <v>7681</v>
      </c>
      <c r="L1820" s="8">
        <v>7933</v>
      </c>
      <c r="M1820" s="18">
        <v>15614</v>
      </c>
      <c r="N1820" s="8">
        <v>7303</v>
      </c>
      <c r="O1820" s="8">
        <v>7051</v>
      </c>
      <c r="P1820" s="18">
        <v>14354</v>
      </c>
      <c r="Q1820" s="8">
        <v>7303</v>
      </c>
      <c r="R1820" s="8">
        <v>7555</v>
      </c>
      <c r="S1820" s="18">
        <v>14858</v>
      </c>
      <c r="T1820" s="8">
        <v>7933</v>
      </c>
      <c r="U1820" s="8">
        <v>9066</v>
      </c>
      <c r="V1820" s="18">
        <v>16999</v>
      </c>
      <c r="W1820" s="8">
        <v>9444</v>
      </c>
      <c r="X1820" s="8">
        <v>8940</v>
      </c>
      <c r="Y1820" s="18">
        <v>18384</v>
      </c>
      <c r="Z1820" s="8">
        <v>7555</v>
      </c>
      <c r="AA1820" s="8">
        <v>5289</v>
      </c>
      <c r="AB1820" s="18">
        <v>12844</v>
      </c>
      <c r="AC1820" s="8">
        <v>3652</v>
      </c>
      <c r="AD1820" s="8">
        <v>3652</v>
      </c>
      <c r="AE1820" s="18">
        <v>7304</v>
      </c>
      <c r="AF1820" s="8">
        <v>4029</v>
      </c>
      <c r="AG1820" s="8">
        <v>125918</v>
      </c>
      <c r="AI1820" s="8"/>
      <c r="AJ1820" s="8"/>
      <c r="AK1820" s="8"/>
      <c r="AL1820" s="8"/>
      <c r="AM1820" s="8"/>
      <c r="AN1820" s="8"/>
    </row>
    <row r="1821" spans="1:40" x14ac:dyDescent="0.25">
      <c r="A1821" s="18" t="s">
        <v>138</v>
      </c>
      <c r="B1821" s="7" t="s">
        <v>2599</v>
      </c>
      <c r="C1821" s="7">
        <v>2017</v>
      </c>
      <c r="D1821" s="10">
        <v>124736</v>
      </c>
      <c r="E1821" s="10">
        <v>61106</v>
      </c>
      <c r="F1821" s="10">
        <v>63630</v>
      </c>
      <c r="G1821" s="8">
        <v>6803</v>
      </c>
      <c r="H1821" s="8">
        <v>6857</v>
      </c>
      <c r="I1821" s="8">
        <v>7712</v>
      </c>
      <c r="J1821" s="18">
        <v>14569</v>
      </c>
      <c r="K1821" s="8">
        <v>7491</v>
      </c>
      <c r="L1821" s="8">
        <v>7521</v>
      </c>
      <c r="M1821" s="18">
        <v>15012</v>
      </c>
      <c r="N1821" s="8">
        <v>7657</v>
      </c>
      <c r="O1821" s="8">
        <v>6980</v>
      </c>
      <c r="P1821" s="18">
        <v>14637</v>
      </c>
      <c r="Q1821" s="8">
        <v>7351</v>
      </c>
      <c r="R1821" s="8">
        <v>7095</v>
      </c>
      <c r="S1821" s="18">
        <v>14446</v>
      </c>
      <c r="T1821" s="8">
        <v>7903</v>
      </c>
      <c r="U1821" s="8">
        <v>8821</v>
      </c>
      <c r="V1821" s="18">
        <v>16724</v>
      </c>
      <c r="W1821" s="8">
        <v>9314</v>
      </c>
      <c r="X1821" s="8">
        <v>9059</v>
      </c>
      <c r="Y1821" s="18">
        <v>18373</v>
      </c>
      <c r="Z1821" s="8">
        <v>7586</v>
      </c>
      <c r="AA1821" s="8">
        <v>5422</v>
      </c>
      <c r="AB1821" s="18">
        <v>13008</v>
      </c>
      <c r="AC1821" s="8">
        <v>3899</v>
      </c>
      <c r="AD1821" s="8">
        <v>3464</v>
      </c>
      <c r="AE1821" s="18">
        <v>7363</v>
      </c>
      <c r="AF1821" s="8">
        <v>3801</v>
      </c>
      <c r="AG1821" s="8">
        <v>124736</v>
      </c>
      <c r="AI1821" s="8"/>
      <c r="AJ1821" s="8"/>
      <c r="AK1821" s="8"/>
      <c r="AL1821" s="8"/>
      <c r="AM1821" s="8"/>
      <c r="AN1821" s="8"/>
    </row>
    <row r="1822" spans="1:40" x14ac:dyDescent="0.25">
      <c r="A1822" s="18" t="s">
        <v>143</v>
      </c>
      <c r="B1822" s="7" t="s">
        <v>2881</v>
      </c>
      <c r="C1822" s="7">
        <v>2009</v>
      </c>
      <c r="D1822" s="10">
        <v>9037</v>
      </c>
      <c r="E1822" s="10">
        <v>4552</v>
      </c>
      <c r="F1822" s="10">
        <v>4485</v>
      </c>
      <c r="G1822" s="8">
        <v>578</v>
      </c>
      <c r="H1822" s="8">
        <v>560</v>
      </c>
      <c r="I1822" s="8">
        <v>569</v>
      </c>
      <c r="J1822" s="18">
        <v>1129</v>
      </c>
      <c r="K1822" s="8">
        <v>615</v>
      </c>
      <c r="L1822" s="8">
        <v>506</v>
      </c>
      <c r="M1822" s="18">
        <v>1121</v>
      </c>
      <c r="N1822" s="8">
        <v>343</v>
      </c>
      <c r="O1822" s="8">
        <v>578</v>
      </c>
      <c r="P1822" s="18">
        <v>921</v>
      </c>
      <c r="Q1822" s="8">
        <v>596</v>
      </c>
      <c r="R1822" s="8">
        <v>569</v>
      </c>
      <c r="S1822" s="18">
        <v>1165</v>
      </c>
      <c r="T1822" s="8">
        <v>859</v>
      </c>
      <c r="U1822" s="8">
        <v>768</v>
      </c>
      <c r="V1822" s="18">
        <v>1627</v>
      </c>
      <c r="W1822" s="8">
        <v>732</v>
      </c>
      <c r="X1822" s="8">
        <v>768</v>
      </c>
      <c r="Y1822" s="18">
        <v>1500</v>
      </c>
      <c r="Z1822" s="8">
        <v>334</v>
      </c>
      <c r="AA1822" s="8">
        <v>280</v>
      </c>
      <c r="AB1822" s="18">
        <v>614</v>
      </c>
      <c r="AC1822" s="8">
        <v>163</v>
      </c>
      <c r="AD1822" s="8">
        <v>127</v>
      </c>
      <c r="AE1822" s="18">
        <v>290</v>
      </c>
      <c r="AF1822" s="8">
        <v>117</v>
      </c>
      <c r="AG1822" s="8">
        <v>9062</v>
      </c>
      <c r="AI1822" s="8"/>
      <c r="AJ1822" s="8"/>
      <c r="AK1822" s="8"/>
      <c r="AL1822" s="8"/>
      <c r="AM1822" s="8"/>
      <c r="AN1822" s="8"/>
    </row>
    <row r="1823" spans="1:40" x14ac:dyDescent="0.25">
      <c r="A1823" s="18" t="s">
        <v>143</v>
      </c>
      <c r="B1823" s="7" t="s">
        <v>2881</v>
      </c>
      <c r="C1823" s="7">
        <v>2010</v>
      </c>
      <c r="D1823" s="10">
        <v>10085</v>
      </c>
      <c r="E1823" s="10">
        <v>5158</v>
      </c>
      <c r="F1823" s="10">
        <v>4927</v>
      </c>
      <c r="G1823" s="8">
        <v>514</v>
      </c>
      <c r="H1823" s="8">
        <v>726</v>
      </c>
      <c r="I1823" s="8">
        <v>535</v>
      </c>
      <c r="J1823" s="18">
        <v>1261</v>
      </c>
      <c r="K1823" s="8">
        <v>605</v>
      </c>
      <c r="L1823" s="8">
        <v>494</v>
      </c>
      <c r="M1823" s="18">
        <v>1099</v>
      </c>
      <c r="N1823" s="8">
        <v>333</v>
      </c>
      <c r="O1823" s="8">
        <v>615</v>
      </c>
      <c r="P1823" s="18">
        <v>948</v>
      </c>
      <c r="Q1823" s="8">
        <v>635</v>
      </c>
      <c r="R1823" s="8">
        <v>504</v>
      </c>
      <c r="S1823" s="18">
        <v>1139</v>
      </c>
      <c r="T1823" s="8">
        <v>857</v>
      </c>
      <c r="U1823" s="8">
        <v>807</v>
      </c>
      <c r="V1823" s="18">
        <v>1664</v>
      </c>
      <c r="W1823" s="8">
        <v>817</v>
      </c>
      <c r="X1823" s="8">
        <v>867</v>
      </c>
      <c r="Y1823" s="18">
        <v>1684</v>
      </c>
      <c r="Z1823" s="8">
        <v>625</v>
      </c>
      <c r="AA1823" s="8">
        <v>413</v>
      </c>
      <c r="AB1823" s="18">
        <v>1038</v>
      </c>
      <c r="AC1823" s="8">
        <v>242</v>
      </c>
      <c r="AD1823" s="8">
        <v>202</v>
      </c>
      <c r="AE1823" s="18">
        <v>444</v>
      </c>
      <c r="AF1823" s="8">
        <v>272</v>
      </c>
      <c r="AG1823" s="8">
        <v>10063</v>
      </c>
      <c r="AI1823" s="8"/>
      <c r="AJ1823" s="8"/>
      <c r="AK1823" s="8"/>
      <c r="AL1823" s="8"/>
      <c r="AM1823" s="8"/>
      <c r="AN1823" s="8"/>
    </row>
    <row r="1824" spans="1:40" x14ac:dyDescent="0.25">
      <c r="A1824" s="18" t="s">
        <v>143</v>
      </c>
      <c r="B1824" s="7" t="s">
        <v>2881</v>
      </c>
      <c r="C1824" s="7">
        <v>2011</v>
      </c>
      <c r="D1824" s="10">
        <v>10267</v>
      </c>
      <c r="E1824" s="10">
        <v>5206</v>
      </c>
      <c r="F1824" s="10">
        <v>5061</v>
      </c>
      <c r="G1824" s="8">
        <v>524</v>
      </c>
      <c r="H1824" s="8">
        <v>811</v>
      </c>
      <c r="I1824" s="8">
        <v>483</v>
      </c>
      <c r="J1824" s="18">
        <v>1294</v>
      </c>
      <c r="K1824" s="8">
        <v>637</v>
      </c>
      <c r="L1824" s="8">
        <v>441</v>
      </c>
      <c r="M1824" s="18">
        <v>1078</v>
      </c>
      <c r="N1824" s="8">
        <v>400</v>
      </c>
      <c r="O1824" s="8">
        <v>483</v>
      </c>
      <c r="P1824" s="18">
        <v>883</v>
      </c>
      <c r="Q1824" s="8">
        <v>616</v>
      </c>
      <c r="R1824" s="8">
        <v>616</v>
      </c>
      <c r="S1824" s="18">
        <v>1232</v>
      </c>
      <c r="T1824" s="8">
        <v>780</v>
      </c>
      <c r="U1824" s="8">
        <v>852</v>
      </c>
      <c r="V1824" s="18">
        <v>1632</v>
      </c>
      <c r="W1824" s="8">
        <v>760</v>
      </c>
      <c r="X1824" s="8">
        <v>986</v>
      </c>
      <c r="Y1824" s="18">
        <v>1746</v>
      </c>
      <c r="Z1824" s="8">
        <v>657</v>
      </c>
      <c r="AA1824" s="8">
        <v>441</v>
      </c>
      <c r="AB1824" s="18">
        <v>1098</v>
      </c>
      <c r="AC1824" s="8">
        <v>329</v>
      </c>
      <c r="AD1824" s="8">
        <v>175</v>
      </c>
      <c r="AE1824" s="18">
        <v>504</v>
      </c>
      <c r="AF1824" s="8">
        <v>267</v>
      </c>
      <c r="AG1824" s="8">
        <v>10258</v>
      </c>
      <c r="AI1824" s="8"/>
      <c r="AJ1824" s="8"/>
      <c r="AK1824" s="8"/>
      <c r="AL1824" s="8"/>
      <c r="AM1824" s="8"/>
      <c r="AN1824" s="8"/>
    </row>
    <row r="1825" spans="1:40" x14ac:dyDescent="0.25">
      <c r="A1825" s="18" t="s">
        <v>143</v>
      </c>
      <c r="B1825" s="7" t="s">
        <v>2881</v>
      </c>
      <c r="C1825" s="7">
        <v>2012</v>
      </c>
      <c r="D1825" s="10">
        <v>10425</v>
      </c>
      <c r="E1825" s="10">
        <v>5279</v>
      </c>
      <c r="F1825" s="10">
        <v>5146</v>
      </c>
      <c r="G1825" s="8">
        <v>542</v>
      </c>
      <c r="H1825" s="8">
        <v>771</v>
      </c>
      <c r="I1825" s="8">
        <v>532</v>
      </c>
      <c r="J1825" s="18">
        <v>1303</v>
      </c>
      <c r="K1825" s="8">
        <v>615</v>
      </c>
      <c r="L1825" s="8">
        <v>386</v>
      </c>
      <c r="M1825" s="18">
        <v>1001</v>
      </c>
      <c r="N1825" s="8">
        <v>490</v>
      </c>
      <c r="O1825" s="8">
        <v>448</v>
      </c>
      <c r="P1825" s="18">
        <v>938</v>
      </c>
      <c r="Q1825" s="8">
        <v>532</v>
      </c>
      <c r="R1825" s="8">
        <v>667</v>
      </c>
      <c r="S1825" s="18">
        <v>1199</v>
      </c>
      <c r="T1825" s="8">
        <v>813</v>
      </c>
      <c r="U1825" s="8">
        <v>897</v>
      </c>
      <c r="V1825" s="18">
        <v>1710</v>
      </c>
      <c r="W1825" s="8">
        <v>688</v>
      </c>
      <c r="X1825" s="8">
        <v>1115</v>
      </c>
      <c r="Y1825" s="18">
        <v>1803</v>
      </c>
      <c r="Z1825" s="8">
        <v>698</v>
      </c>
      <c r="AA1825" s="8">
        <v>469</v>
      </c>
      <c r="AB1825" s="18">
        <v>1167</v>
      </c>
      <c r="AC1825" s="8">
        <v>334</v>
      </c>
      <c r="AD1825" s="8">
        <v>188</v>
      </c>
      <c r="AE1825" s="18">
        <v>522</v>
      </c>
      <c r="AF1825" s="8">
        <v>250</v>
      </c>
      <c r="AG1825" s="8">
        <v>10435</v>
      </c>
      <c r="AI1825" s="8"/>
      <c r="AJ1825" s="8"/>
      <c r="AK1825" s="8"/>
      <c r="AL1825" s="8"/>
      <c r="AM1825" s="8"/>
      <c r="AN1825" s="8"/>
    </row>
    <row r="1826" spans="1:40" x14ac:dyDescent="0.25">
      <c r="A1826" s="18" t="s">
        <v>143</v>
      </c>
      <c r="B1826" s="7" t="s">
        <v>2881</v>
      </c>
      <c r="C1826" s="7">
        <v>2013</v>
      </c>
      <c r="D1826" s="10">
        <v>10267</v>
      </c>
      <c r="E1826" s="10">
        <v>5699</v>
      </c>
      <c r="F1826" s="10">
        <v>4568</v>
      </c>
      <c r="G1826" s="8">
        <v>575</v>
      </c>
      <c r="H1826" s="8">
        <v>503</v>
      </c>
      <c r="I1826" s="8">
        <v>657</v>
      </c>
      <c r="J1826" s="18">
        <v>1160</v>
      </c>
      <c r="K1826" s="8">
        <v>780</v>
      </c>
      <c r="L1826" s="8">
        <v>708</v>
      </c>
      <c r="M1826" s="18">
        <v>1488</v>
      </c>
      <c r="N1826" s="8">
        <v>513</v>
      </c>
      <c r="O1826" s="8">
        <v>801</v>
      </c>
      <c r="P1826" s="18">
        <v>1314</v>
      </c>
      <c r="Q1826" s="8">
        <v>626</v>
      </c>
      <c r="R1826" s="8">
        <v>749</v>
      </c>
      <c r="S1826" s="18">
        <v>1375</v>
      </c>
      <c r="T1826" s="8">
        <v>637</v>
      </c>
      <c r="U1826" s="8">
        <v>708</v>
      </c>
      <c r="V1826" s="18">
        <v>1345</v>
      </c>
      <c r="W1826" s="8">
        <v>647</v>
      </c>
      <c r="X1826" s="8">
        <v>739</v>
      </c>
      <c r="Y1826" s="18">
        <v>1386</v>
      </c>
      <c r="Z1826" s="8">
        <v>462</v>
      </c>
      <c r="AA1826" s="8">
        <v>421</v>
      </c>
      <c r="AB1826" s="18">
        <v>883</v>
      </c>
      <c r="AC1826" s="8">
        <v>257</v>
      </c>
      <c r="AD1826" s="8">
        <v>226</v>
      </c>
      <c r="AE1826" s="18">
        <v>483</v>
      </c>
      <c r="AF1826" s="8">
        <v>267</v>
      </c>
      <c r="AG1826" s="8">
        <v>10276</v>
      </c>
      <c r="AI1826" s="8"/>
      <c r="AJ1826" s="8"/>
      <c r="AK1826" s="8"/>
      <c r="AL1826" s="8"/>
      <c r="AM1826" s="8"/>
      <c r="AN1826" s="8"/>
    </row>
    <row r="1827" spans="1:40" x14ac:dyDescent="0.25">
      <c r="A1827" s="18" t="s">
        <v>143</v>
      </c>
      <c r="B1827" s="7" t="s">
        <v>2881</v>
      </c>
      <c r="C1827" s="7">
        <v>2015</v>
      </c>
      <c r="D1827" s="10">
        <v>10723</v>
      </c>
      <c r="E1827" s="10">
        <v>5398</v>
      </c>
      <c r="F1827" s="10">
        <v>5325</v>
      </c>
      <c r="G1827" s="8">
        <v>461</v>
      </c>
      <c r="H1827" s="8">
        <v>740</v>
      </c>
      <c r="I1827" s="8">
        <v>493</v>
      </c>
      <c r="J1827" s="18">
        <v>1233</v>
      </c>
      <c r="K1827" s="8">
        <v>676</v>
      </c>
      <c r="L1827" s="8">
        <v>450</v>
      </c>
      <c r="M1827" s="18">
        <v>1126</v>
      </c>
      <c r="N1827" s="8">
        <v>440</v>
      </c>
      <c r="O1827" s="8">
        <v>397</v>
      </c>
      <c r="P1827" s="18">
        <v>837</v>
      </c>
      <c r="Q1827" s="8">
        <v>504</v>
      </c>
      <c r="R1827" s="8">
        <v>643</v>
      </c>
      <c r="S1827" s="18">
        <v>1147</v>
      </c>
      <c r="T1827" s="8">
        <v>729</v>
      </c>
      <c r="U1827" s="8">
        <v>987</v>
      </c>
      <c r="V1827" s="18">
        <v>1716</v>
      </c>
      <c r="W1827" s="8">
        <v>633</v>
      </c>
      <c r="X1827" s="8">
        <v>1308</v>
      </c>
      <c r="Y1827" s="18">
        <v>1941</v>
      </c>
      <c r="Z1827" s="8">
        <v>729</v>
      </c>
      <c r="AA1827" s="8">
        <v>654</v>
      </c>
      <c r="AB1827" s="18">
        <v>1383</v>
      </c>
      <c r="AC1827" s="8">
        <v>407</v>
      </c>
      <c r="AD1827" s="8">
        <v>322</v>
      </c>
      <c r="AE1827" s="18">
        <v>729</v>
      </c>
      <c r="AF1827" s="8">
        <v>129</v>
      </c>
      <c r="AG1827" s="8">
        <v>10702</v>
      </c>
      <c r="AI1827" s="8"/>
      <c r="AJ1827" s="8"/>
      <c r="AK1827" s="8"/>
      <c r="AL1827" s="8"/>
      <c r="AM1827" s="8"/>
      <c r="AN1827" s="8"/>
    </row>
    <row r="1828" spans="1:40" x14ac:dyDescent="0.25">
      <c r="A1828" s="18" t="s">
        <v>146</v>
      </c>
      <c r="B1828" s="7" t="s">
        <v>3164</v>
      </c>
      <c r="C1828" s="7">
        <v>2009</v>
      </c>
      <c r="D1828" s="10">
        <v>6792</v>
      </c>
      <c r="E1828" s="10">
        <v>3326</v>
      </c>
      <c r="F1828" s="10">
        <v>3466</v>
      </c>
      <c r="G1828" s="8">
        <v>197</v>
      </c>
      <c r="H1828" s="8">
        <v>496</v>
      </c>
      <c r="I1828" s="8">
        <v>306</v>
      </c>
      <c r="J1828" s="18">
        <v>802</v>
      </c>
      <c r="K1828" s="8">
        <v>421</v>
      </c>
      <c r="L1828" s="8">
        <v>333</v>
      </c>
      <c r="M1828" s="18">
        <v>754</v>
      </c>
      <c r="N1828" s="8">
        <v>401</v>
      </c>
      <c r="O1828" s="8">
        <v>367</v>
      </c>
      <c r="P1828" s="18">
        <v>768</v>
      </c>
      <c r="Q1828" s="8">
        <v>360</v>
      </c>
      <c r="R1828" s="8">
        <v>591</v>
      </c>
      <c r="S1828" s="18">
        <v>951</v>
      </c>
      <c r="T1828" s="8">
        <v>537</v>
      </c>
      <c r="U1828" s="8">
        <v>523</v>
      </c>
      <c r="V1828" s="18">
        <v>1060</v>
      </c>
      <c r="W1828" s="8">
        <v>672</v>
      </c>
      <c r="X1828" s="8">
        <v>380</v>
      </c>
      <c r="Y1828" s="18">
        <v>1052</v>
      </c>
      <c r="Z1828" s="8">
        <v>408</v>
      </c>
      <c r="AA1828" s="8">
        <v>346</v>
      </c>
      <c r="AB1828" s="18">
        <v>754</v>
      </c>
      <c r="AC1828" s="8">
        <v>197</v>
      </c>
      <c r="AD1828" s="8">
        <v>183</v>
      </c>
      <c r="AE1828" s="18">
        <v>380</v>
      </c>
      <c r="AF1828" s="8">
        <v>75</v>
      </c>
      <c r="AG1828" s="8">
        <v>6793</v>
      </c>
      <c r="AI1828" s="8"/>
      <c r="AJ1828" s="8"/>
      <c r="AK1828" s="8"/>
      <c r="AL1828" s="8"/>
      <c r="AM1828" s="8"/>
      <c r="AN1828" s="8"/>
    </row>
    <row r="1829" spans="1:40" x14ac:dyDescent="0.25">
      <c r="A1829" s="18" t="s">
        <v>146</v>
      </c>
      <c r="B1829" s="7" t="s">
        <v>3164</v>
      </c>
      <c r="C1829" s="7">
        <v>2010</v>
      </c>
      <c r="D1829" s="10">
        <v>6873</v>
      </c>
      <c r="E1829" s="10">
        <v>3453</v>
      </c>
      <c r="F1829" s="10">
        <v>3420</v>
      </c>
      <c r="G1829" s="8">
        <v>254</v>
      </c>
      <c r="H1829" s="8">
        <v>344</v>
      </c>
      <c r="I1829" s="8">
        <v>323</v>
      </c>
      <c r="J1829" s="18">
        <v>667</v>
      </c>
      <c r="K1829" s="8">
        <v>406</v>
      </c>
      <c r="L1829" s="8">
        <v>385</v>
      </c>
      <c r="M1829" s="18">
        <v>791</v>
      </c>
      <c r="N1829" s="8">
        <v>357</v>
      </c>
      <c r="O1829" s="8">
        <v>522</v>
      </c>
      <c r="P1829" s="18">
        <v>879</v>
      </c>
      <c r="Q1829" s="8">
        <v>357</v>
      </c>
      <c r="R1829" s="8">
        <v>577</v>
      </c>
      <c r="S1829" s="18">
        <v>934</v>
      </c>
      <c r="T1829" s="8">
        <v>454</v>
      </c>
      <c r="U1829" s="8">
        <v>577</v>
      </c>
      <c r="V1829" s="18">
        <v>1031</v>
      </c>
      <c r="W1829" s="8">
        <v>646</v>
      </c>
      <c r="X1829" s="8">
        <v>440</v>
      </c>
      <c r="Y1829" s="18">
        <v>1086</v>
      </c>
      <c r="Z1829" s="8">
        <v>412</v>
      </c>
      <c r="AA1829" s="8">
        <v>371</v>
      </c>
      <c r="AB1829" s="18">
        <v>783</v>
      </c>
      <c r="AC1829" s="8">
        <v>227</v>
      </c>
      <c r="AD1829" s="8">
        <v>165</v>
      </c>
      <c r="AE1829" s="18">
        <v>392</v>
      </c>
      <c r="AF1829" s="8">
        <v>62</v>
      </c>
      <c r="AG1829" s="8">
        <v>6879</v>
      </c>
      <c r="AI1829" s="8"/>
      <c r="AJ1829" s="8"/>
      <c r="AK1829" s="8"/>
      <c r="AL1829" s="8"/>
      <c r="AM1829" s="8"/>
      <c r="AN1829" s="8"/>
    </row>
    <row r="1830" spans="1:40" x14ac:dyDescent="0.25">
      <c r="A1830" s="18" t="s">
        <v>146</v>
      </c>
      <c r="B1830" s="7" t="s">
        <v>3164</v>
      </c>
      <c r="C1830" s="7">
        <v>2011</v>
      </c>
      <c r="D1830" s="10">
        <v>6871</v>
      </c>
      <c r="E1830" s="10">
        <v>3491</v>
      </c>
      <c r="F1830" s="10">
        <v>3380</v>
      </c>
      <c r="G1830" s="8">
        <v>199</v>
      </c>
      <c r="H1830" s="8">
        <v>289</v>
      </c>
      <c r="I1830" s="8">
        <v>405</v>
      </c>
      <c r="J1830" s="18">
        <v>694</v>
      </c>
      <c r="K1830" s="8">
        <v>371</v>
      </c>
      <c r="L1830" s="8">
        <v>330</v>
      </c>
      <c r="M1830" s="18">
        <v>701</v>
      </c>
      <c r="N1830" s="8">
        <v>412</v>
      </c>
      <c r="O1830" s="8">
        <v>529</v>
      </c>
      <c r="P1830" s="18">
        <v>941</v>
      </c>
      <c r="Q1830" s="8">
        <v>405</v>
      </c>
      <c r="R1830" s="8">
        <v>522</v>
      </c>
      <c r="S1830" s="18">
        <v>927</v>
      </c>
      <c r="T1830" s="8">
        <v>502</v>
      </c>
      <c r="U1830" s="8">
        <v>625</v>
      </c>
      <c r="V1830" s="18">
        <v>1127</v>
      </c>
      <c r="W1830" s="8">
        <v>612</v>
      </c>
      <c r="X1830" s="8">
        <v>460</v>
      </c>
      <c r="Y1830" s="18">
        <v>1072</v>
      </c>
      <c r="Z1830" s="8">
        <v>371</v>
      </c>
      <c r="AA1830" s="8">
        <v>385</v>
      </c>
      <c r="AB1830" s="18">
        <v>756</v>
      </c>
      <c r="AC1830" s="8">
        <v>199</v>
      </c>
      <c r="AD1830" s="8">
        <v>131</v>
      </c>
      <c r="AE1830" s="18">
        <v>330</v>
      </c>
      <c r="AF1830" s="8">
        <v>131</v>
      </c>
      <c r="AG1830" s="8">
        <v>6878</v>
      </c>
      <c r="AI1830" s="8"/>
      <c r="AJ1830" s="8"/>
      <c r="AK1830" s="8"/>
      <c r="AL1830" s="8"/>
      <c r="AM1830" s="8"/>
      <c r="AN1830" s="8"/>
    </row>
    <row r="1831" spans="1:40" x14ac:dyDescent="0.25">
      <c r="A1831" s="18" t="s">
        <v>146</v>
      </c>
      <c r="B1831" s="7" t="s">
        <v>3164</v>
      </c>
      <c r="C1831" s="7">
        <v>2012</v>
      </c>
      <c r="D1831" s="10">
        <v>6827</v>
      </c>
      <c r="E1831" s="10">
        <v>3858</v>
      </c>
      <c r="F1831" s="10">
        <v>2969</v>
      </c>
      <c r="G1831" s="8">
        <v>212</v>
      </c>
      <c r="H1831" s="8">
        <v>294</v>
      </c>
      <c r="I1831" s="8">
        <v>471</v>
      </c>
      <c r="J1831" s="18">
        <v>765</v>
      </c>
      <c r="K1831" s="8">
        <v>355</v>
      </c>
      <c r="L1831" s="8">
        <v>382</v>
      </c>
      <c r="M1831" s="18">
        <v>737</v>
      </c>
      <c r="N1831" s="8">
        <v>328</v>
      </c>
      <c r="O1831" s="8">
        <v>348</v>
      </c>
      <c r="P1831" s="18">
        <v>676</v>
      </c>
      <c r="Q1831" s="8">
        <v>478</v>
      </c>
      <c r="R1831" s="8">
        <v>690</v>
      </c>
      <c r="S1831" s="18">
        <v>1168</v>
      </c>
      <c r="T1831" s="8">
        <v>505</v>
      </c>
      <c r="U1831" s="8">
        <v>526</v>
      </c>
      <c r="V1831" s="18">
        <v>1031</v>
      </c>
      <c r="W1831" s="8">
        <v>533</v>
      </c>
      <c r="X1831" s="8">
        <v>505</v>
      </c>
      <c r="Y1831" s="18">
        <v>1038</v>
      </c>
      <c r="Z1831" s="8">
        <v>396</v>
      </c>
      <c r="AA1831" s="8">
        <v>348</v>
      </c>
      <c r="AB1831" s="18">
        <v>744</v>
      </c>
      <c r="AC1831" s="8">
        <v>171</v>
      </c>
      <c r="AD1831" s="8">
        <v>150</v>
      </c>
      <c r="AE1831" s="18">
        <v>321</v>
      </c>
      <c r="AF1831" s="8">
        <v>143</v>
      </c>
      <c r="AG1831" s="8">
        <v>6835</v>
      </c>
      <c r="AI1831" s="8"/>
      <c r="AJ1831" s="8"/>
      <c r="AK1831" s="8"/>
      <c r="AL1831" s="8"/>
      <c r="AM1831" s="8"/>
      <c r="AN1831" s="8"/>
    </row>
    <row r="1832" spans="1:40" x14ac:dyDescent="0.25">
      <c r="A1832" s="18" t="s">
        <v>146</v>
      </c>
      <c r="B1832" s="7" t="s">
        <v>3164</v>
      </c>
      <c r="C1832" s="7">
        <v>2013</v>
      </c>
      <c r="D1832" s="10">
        <v>6795</v>
      </c>
      <c r="E1832" s="10">
        <v>3840</v>
      </c>
      <c r="F1832" s="10">
        <v>2955</v>
      </c>
      <c r="G1832" s="8">
        <v>285</v>
      </c>
      <c r="H1832" s="8">
        <v>258</v>
      </c>
      <c r="I1832" s="8">
        <v>421</v>
      </c>
      <c r="J1832" s="18">
        <v>679</v>
      </c>
      <c r="K1832" s="8">
        <v>319</v>
      </c>
      <c r="L1832" s="8">
        <v>374</v>
      </c>
      <c r="M1832" s="18">
        <v>693</v>
      </c>
      <c r="N1832" s="8">
        <v>374</v>
      </c>
      <c r="O1832" s="8">
        <v>414</v>
      </c>
      <c r="P1832" s="18">
        <v>788</v>
      </c>
      <c r="Q1832" s="8">
        <v>503</v>
      </c>
      <c r="R1832" s="8">
        <v>557</v>
      </c>
      <c r="S1832" s="18">
        <v>1060</v>
      </c>
      <c r="T1832" s="8">
        <v>503</v>
      </c>
      <c r="U1832" s="8">
        <v>516</v>
      </c>
      <c r="V1832" s="18">
        <v>1019</v>
      </c>
      <c r="W1832" s="8">
        <v>544</v>
      </c>
      <c r="X1832" s="8">
        <v>496</v>
      </c>
      <c r="Y1832" s="18">
        <v>1040</v>
      </c>
      <c r="Z1832" s="8">
        <v>421</v>
      </c>
      <c r="AA1832" s="8">
        <v>333</v>
      </c>
      <c r="AB1832" s="18">
        <v>754</v>
      </c>
      <c r="AC1832" s="8">
        <v>211</v>
      </c>
      <c r="AD1832" s="8">
        <v>122</v>
      </c>
      <c r="AE1832" s="18">
        <v>333</v>
      </c>
      <c r="AF1832" s="8">
        <v>143</v>
      </c>
      <c r="AG1832" s="8">
        <v>6794</v>
      </c>
      <c r="AI1832" s="8"/>
      <c r="AJ1832" s="8"/>
      <c r="AK1832" s="8"/>
      <c r="AL1832" s="8"/>
      <c r="AM1832" s="8"/>
      <c r="AN1832" s="8"/>
    </row>
    <row r="1833" spans="1:40" x14ac:dyDescent="0.25">
      <c r="A1833" s="18" t="s">
        <v>146</v>
      </c>
      <c r="B1833" s="7" t="s">
        <v>3164</v>
      </c>
      <c r="C1833" s="7">
        <v>2014</v>
      </c>
      <c r="D1833" s="10">
        <v>6792</v>
      </c>
      <c r="E1833" s="10">
        <v>3290</v>
      </c>
      <c r="F1833" s="10">
        <v>3502</v>
      </c>
      <c r="G1833" s="8">
        <v>482</v>
      </c>
      <c r="H1833" s="8">
        <v>482</v>
      </c>
      <c r="I1833" s="8">
        <v>421</v>
      </c>
      <c r="J1833" s="18">
        <v>903</v>
      </c>
      <c r="K1833" s="8">
        <v>435</v>
      </c>
      <c r="L1833" s="8">
        <v>380</v>
      </c>
      <c r="M1833" s="18">
        <v>815</v>
      </c>
      <c r="N1833" s="8">
        <v>380</v>
      </c>
      <c r="O1833" s="8">
        <v>380</v>
      </c>
      <c r="P1833" s="18">
        <v>760</v>
      </c>
      <c r="Q1833" s="8">
        <v>312</v>
      </c>
      <c r="R1833" s="8">
        <v>387</v>
      </c>
      <c r="S1833" s="18">
        <v>699</v>
      </c>
      <c r="T1833" s="8">
        <v>448</v>
      </c>
      <c r="U1833" s="8">
        <v>496</v>
      </c>
      <c r="V1833" s="18">
        <v>944</v>
      </c>
      <c r="W1833" s="8">
        <v>455</v>
      </c>
      <c r="X1833" s="8">
        <v>374</v>
      </c>
      <c r="Y1833" s="18">
        <v>829</v>
      </c>
      <c r="Z1833" s="8">
        <v>360</v>
      </c>
      <c r="AA1833" s="8">
        <v>278</v>
      </c>
      <c r="AB1833" s="18">
        <v>638</v>
      </c>
      <c r="AC1833" s="8">
        <v>272</v>
      </c>
      <c r="AD1833" s="8">
        <v>231</v>
      </c>
      <c r="AE1833" s="18">
        <v>503</v>
      </c>
      <c r="AF1833" s="8">
        <v>224</v>
      </c>
      <c r="AG1833" s="8">
        <v>6797</v>
      </c>
      <c r="AI1833" s="8"/>
      <c r="AJ1833" s="8"/>
      <c r="AK1833" s="8"/>
      <c r="AL1833" s="8"/>
      <c r="AM1833" s="8"/>
      <c r="AN1833" s="8"/>
    </row>
    <row r="1834" spans="1:40" x14ac:dyDescent="0.25">
      <c r="A1834" s="18" t="s">
        <v>146</v>
      </c>
      <c r="B1834" s="7" t="s">
        <v>3164</v>
      </c>
      <c r="C1834" s="7">
        <v>2016</v>
      </c>
      <c r="D1834" s="10">
        <v>6873</v>
      </c>
      <c r="E1834" s="10">
        <v>3266</v>
      </c>
      <c r="F1834" s="10">
        <v>3607</v>
      </c>
      <c r="G1834" s="8">
        <v>406</v>
      </c>
      <c r="H1834" s="8">
        <v>488</v>
      </c>
      <c r="I1834" s="8">
        <v>351</v>
      </c>
      <c r="J1834" s="18">
        <v>839</v>
      </c>
      <c r="K1834" s="8">
        <v>371</v>
      </c>
      <c r="L1834" s="8">
        <v>412</v>
      </c>
      <c r="M1834" s="18">
        <v>783</v>
      </c>
      <c r="N1834" s="8">
        <v>344</v>
      </c>
      <c r="O1834" s="8">
        <v>289</v>
      </c>
      <c r="P1834" s="18">
        <v>633</v>
      </c>
      <c r="Q1834" s="8">
        <v>460</v>
      </c>
      <c r="R1834" s="8">
        <v>378</v>
      </c>
      <c r="S1834" s="18">
        <v>838</v>
      </c>
      <c r="T1834" s="8">
        <v>385</v>
      </c>
      <c r="U1834" s="8">
        <v>502</v>
      </c>
      <c r="V1834" s="18">
        <v>887</v>
      </c>
      <c r="W1834" s="8">
        <v>522</v>
      </c>
      <c r="X1834" s="8">
        <v>529</v>
      </c>
      <c r="Y1834" s="18">
        <v>1051</v>
      </c>
      <c r="Z1834" s="8">
        <v>543</v>
      </c>
      <c r="AA1834" s="8">
        <v>289</v>
      </c>
      <c r="AB1834" s="18">
        <v>832</v>
      </c>
      <c r="AC1834" s="8">
        <v>247</v>
      </c>
      <c r="AD1834" s="8">
        <v>179</v>
      </c>
      <c r="AE1834" s="18">
        <v>426</v>
      </c>
      <c r="AF1834" s="8">
        <v>186</v>
      </c>
      <c r="AG1834" s="8">
        <v>6881</v>
      </c>
      <c r="AI1834" s="8"/>
      <c r="AJ1834" s="8"/>
      <c r="AK1834" s="8"/>
      <c r="AL1834" s="8"/>
      <c r="AM1834" s="8"/>
      <c r="AN1834" s="8"/>
    </row>
    <row r="1835" spans="1:40" x14ac:dyDescent="0.25">
      <c r="A1835" s="18" t="s">
        <v>146</v>
      </c>
      <c r="B1835" s="7" t="s">
        <v>3164</v>
      </c>
      <c r="C1835" s="7">
        <v>2017</v>
      </c>
      <c r="D1835" s="10">
        <v>6524</v>
      </c>
      <c r="E1835" s="10">
        <v>3617</v>
      </c>
      <c r="F1835" s="10">
        <v>2907</v>
      </c>
      <c r="G1835" s="8">
        <v>242</v>
      </c>
      <c r="H1835" s="8">
        <v>300</v>
      </c>
      <c r="I1835" s="8">
        <v>288</v>
      </c>
      <c r="J1835" s="18">
        <v>588</v>
      </c>
      <c r="K1835" s="8">
        <v>348</v>
      </c>
      <c r="L1835" s="8">
        <v>330</v>
      </c>
      <c r="M1835" s="18">
        <v>678</v>
      </c>
      <c r="N1835" s="8">
        <v>374</v>
      </c>
      <c r="O1835" s="8">
        <v>398</v>
      </c>
      <c r="P1835" s="18">
        <v>772</v>
      </c>
      <c r="Q1835" s="8">
        <v>465</v>
      </c>
      <c r="R1835" s="8">
        <v>493</v>
      </c>
      <c r="S1835" s="18">
        <v>958</v>
      </c>
      <c r="T1835" s="8">
        <v>469</v>
      </c>
      <c r="U1835" s="8">
        <v>530</v>
      </c>
      <c r="V1835" s="18">
        <v>999</v>
      </c>
      <c r="W1835" s="8">
        <v>453</v>
      </c>
      <c r="X1835" s="8">
        <v>494</v>
      </c>
      <c r="Y1835" s="18">
        <v>947</v>
      </c>
      <c r="Z1835" s="8">
        <v>395</v>
      </c>
      <c r="AA1835" s="8">
        <v>428</v>
      </c>
      <c r="AB1835" s="18">
        <v>823</v>
      </c>
      <c r="AC1835" s="8">
        <v>241</v>
      </c>
      <c r="AD1835" s="8">
        <v>182</v>
      </c>
      <c r="AE1835" s="18">
        <v>423</v>
      </c>
      <c r="AF1835" s="8">
        <v>94</v>
      </c>
      <c r="AG1835" s="8">
        <v>6524</v>
      </c>
      <c r="AI1835" s="8"/>
      <c r="AJ1835" s="8"/>
      <c r="AK1835" s="8"/>
      <c r="AL1835" s="8"/>
      <c r="AM1835" s="8"/>
      <c r="AN1835" s="8"/>
    </row>
    <row r="1836" spans="1:40" x14ac:dyDescent="0.25">
      <c r="A1836" s="18" t="s">
        <v>110</v>
      </c>
      <c r="B1836" s="7" t="s">
        <v>784</v>
      </c>
      <c r="C1836" s="7">
        <v>2009</v>
      </c>
      <c r="D1836" s="10">
        <v>12584</v>
      </c>
      <c r="E1836" s="10">
        <v>6229</v>
      </c>
      <c r="F1836" s="10">
        <v>6355</v>
      </c>
      <c r="G1836" s="8">
        <v>742</v>
      </c>
      <c r="H1836" s="8">
        <v>919</v>
      </c>
      <c r="I1836" s="8">
        <v>919</v>
      </c>
      <c r="J1836" s="18">
        <v>1838</v>
      </c>
      <c r="K1836" s="8">
        <v>1586</v>
      </c>
      <c r="L1836" s="8">
        <v>1032</v>
      </c>
      <c r="M1836" s="18">
        <v>2618</v>
      </c>
      <c r="N1836" s="8">
        <v>440</v>
      </c>
      <c r="O1836" s="8">
        <v>503</v>
      </c>
      <c r="P1836" s="18">
        <v>943</v>
      </c>
      <c r="Q1836" s="8">
        <v>780</v>
      </c>
      <c r="R1836" s="8">
        <v>780</v>
      </c>
      <c r="S1836" s="18">
        <v>1560</v>
      </c>
      <c r="T1836" s="8">
        <v>982</v>
      </c>
      <c r="U1836" s="8">
        <v>818</v>
      </c>
      <c r="V1836" s="18">
        <v>1800</v>
      </c>
      <c r="W1836" s="8">
        <v>591</v>
      </c>
      <c r="X1836" s="8">
        <v>831</v>
      </c>
      <c r="Y1836" s="18">
        <v>1422</v>
      </c>
      <c r="Z1836" s="8">
        <v>516</v>
      </c>
      <c r="AA1836" s="8">
        <v>378</v>
      </c>
      <c r="AB1836" s="18">
        <v>894</v>
      </c>
      <c r="AC1836" s="8">
        <v>302</v>
      </c>
      <c r="AD1836" s="8">
        <v>227</v>
      </c>
      <c r="AE1836" s="18">
        <v>529</v>
      </c>
      <c r="AF1836" s="8">
        <v>239</v>
      </c>
      <c r="AG1836" s="8">
        <v>12585</v>
      </c>
      <c r="AI1836" s="8"/>
      <c r="AJ1836" s="8"/>
      <c r="AK1836" s="8"/>
      <c r="AL1836" s="8"/>
      <c r="AM1836" s="8"/>
      <c r="AN1836" s="8"/>
    </row>
    <row r="1837" spans="1:40" x14ac:dyDescent="0.25">
      <c r="A1837" s="18" t="s">
        <v>110</v>
      </c>
      <c r="B1837" s="7" t="s">
        <v>784</v>
      </c>
      <c r="C1837" s="7">
        <v>2010</v>
      </c>
      <c r="D1837" s="10">
        <v>12937</v>
      </c>
      <c r="E1837" s="10">
        <v>6074</v>
      </c>
      <c r="F1837" s="10">
        <v>6863</v>
      </c>
      <c r="G1837" s="8">
        <v>712</v>
      </c>
      <c r="H1837" s="8">
        <v>737</v>
      </c>
      <c r="I1837" s="8">
        <v>1022</v>
      </c>
      <c r="J1837" s="18">
        <v>1759</v>
      </c>
      <c r="K1837" s="8">
        <v>1475</v>
      </c>
      <c r="L1837" s="8">
        <v>906</v>
      </c>
      <c r="M1837" s="18">
        <v>2381</v>
      </c>
      <c r="N1837" s="8">
        <v>375</v>
      </c>
      <c r="O1837" s="8">
        <v>621</v>
      </c>
      <c r="P1837" s="18">
        <v>996</v>
      </c>
      <c r="Q1837" s="8">
        <v>841</v>
      </c>
      <c r="R1837" s="8">
        <v>1061</v>
      </c>
      <c r="S1837" s="18">
        <v>1902</v>
      </c>
      <c r="T1837" s="8">
        <v>1009</v>
      </c>
      <c r="U1837" s="8">
        <v>893</v>
      </c>
      <c r="V1837" s="18">
        <v>1902</v>
      </c>
      <c r="W1837" s="8">
        <v>569</v>
      </c>
      <c r="X1837" s="8">
        <v>789</v>
      </c>
      <c r="Y1837" s="18">
        <v>1358</v>
      </c>
      <c r="Z1837" s="8">
        <v>595</v>
      </c>
      <c r="AA1837" s="8">
        <v>401</v>
      </c>
      <c r="AB1837" s="18">
        <v>996</v>
      </c>
      <c r="AC1837" s="8">
        <v>388</v>
      </c>
      <c r="AD1837" s="8">
        <v>272</v>
      </c>
      <c r="AE1837" s="18">
        <v>660</v>
      </c>
      <c r="AF1837" s="8">
        <v>259</v>
      </c>
      <c r="AG1837" s="8">
        <v>12925</v>
      </c>
      <c r="AI1837" s="8"/>
      <c r="AJ1837" s="8"/>
      <c r="AK1837" s="8"/>
      <c r="AL1837" s="8"/>
      <c r="AM1837" s="8"/>
      <c r="AN1837" s="8"/>
    </row>
    <row r="1838" spans="1:40" x14ac:dyDescent="0.25">
      <c r="A1838" s="18" t="s">
        <v>110</v>
      </c>
      <c r="B1838" s="7" t="s">
        <v>784</v>
      </c>
      <c r="C1838" s="7">
        <v>2011</v>
      </c>
      <c r="D1838" s="10">
        <v>13095</v>
      </c>
      <c r="E1838" s="10">
        <v>6303</v>
      </c>
      <c r="F1838" s="10">
        <v>6792</v>
      </c>
      <c r="G1838" s="8">
        <v>720</v>
      </c>
      <c r="H1838" s="8">
        <v>563</v>
      </c>
      <c r="I1838" s="8">
        <v>1152</v>
      </c>
      <c r="J1838" s="18">
        <v>1715</v>
      </c>
      <c r="K1838" s="8">
        <v>1571</v>
      </c>
      <c r="L1838" s="8">
        <v>1021</v>
      </c>
      <c r="M1838" s="18">
        <v>2592</v>
      </c>
      <c r="N1838" s="8">
        <v>367</v>
      </c>
      <c r="O1838" s="8">
        <v>655</v>
      </c>
      <c r="P1838" s="18">
        <v>1022</v>
      </c>
      <c r="Q1838" s="8">
        <v>668</v>
      </c>
      <c r="R1838" s="8">
        <v>995</v>
      </c>
      <c r="S1838" s="18">
        <v>1663</v>
      </c>
      <c r="T1838" s="8">
        <v>995</v>
      </c>
      <c r="U1838" s="8">
        <v>1035</v>
      </c>
      <c r="V1838" s="18">
        <v>2030</v>
      </c>
      <c r="W1838" s="8">
        <v>615</v>
      </c>
      <c r="X1838" s="8">
        <v>786</v>
      </c>
      <c r="Y1838" s="18">
        <v>1401</v>
      </c>
      <c r="Z1838" s="8">
        <v>615</v>
      </c>
      <c r="AA1838" s="8">
        <v>393</v>
      </c>
      <c r="AB1838" s="18">
        <v>1008</v>
      </c>
      <c r="AC1838" s="8">
        <v>445</v>
      </c>
      <c r="AD1838" s="8">
        <v>223</v>
      </c>
      <c r="AE1838" s="18">
        <v>668</v>
      </c>
      <c r="AF1838" s="8">
        <v>275</v>
      </c>
      <c r="AG1838" s="8">
        <v>13094</v>
      </c>
      <c r="AI1838" s="8"/>
      <c r="AJ1838" s="8"/>
      <c r="AK1838" s="8"/>
      <c r="AL1838" s="8"/>
      <c r="AM1838" s="8"/>
      <c r="AN1838" s="8"/>
    </row>
    <row r="1839" spans="1:40" x14ac:dyDescent="0.25">
      <c r="A1839" s="18" t="s">
        <v>110</v>
      </c>
      <c r="B1839" s="7" t="s">
        <v>784</v>
      </c>
      <c r="C1839" s="7">
        <v>2012</v>
      </c>
      <c r="D1839" s="10">
        <v>13009</v>
      </c>
      <c r="E1839" s="10">
        <v>6249</v>
      </c>
      <c r="F1839" s="10">
        <v>6760</v>
      </c>
      <c r="G1839" s="8">
        <v>742</v>
      </c>
      <c r="H1839" s="8">
        <v>611</v>
      </c>
      <c r="I1839" s="8">
        <v>1093</v>
      </c>
      <c r="J1839" s="18">
        <v>1704</v>
      </c>
      <c r="K1839" s="8">
        <v>1678</v>
      </c>
      <c r="L1839" s="8">
        <v>1028</v>
      </c>
      <c r="M1839" s="18">
        <v>2706</v>
      </c>
      <c r="N1839" s="8">
        <v>299</v>
      </c>
      <c r="O1839" s="8">
        <v>755</v>
      </c>
      <c r="P1839" s="18">
        <v>1054</v>
      </c>
      <c r="Q1839" s="8">
        <v>442</v>
      </c>
      <c r="R1839" s="8">
        <v>1119</v>
      </c>
      <c r="S1839" s="18">
        <v>1561</v>
      </c>
      <c r="T1839" s="8">
        <v>898</v>
      </c>
      <c r="U1839" s="8">
        <v>1002</v>
      </c>
      <c r="V1839" s="18">
        <v>1900</v>
      </c>
      <c r="W1839" s="8">
        <v>650</v>
      </c>
      <c r="X1839" s="8">
        <v>729</v>
      </c>
      <c r="Y1839" s="18">
        <v>1379</v>
      </c>
      <c r="Z1839" s="8">
        <v>663</v>
      </c>
      <c r="AA1839" s="8">
        <v>403</v>
      </c>
      <c r="AB1839" s="18">
        <v>1066</v>
      </c>
      <c r="AC1839" s="8">
        <v>481</v>
      </c>
      <c r="AD1839" s="8">
        <v>195</v>
      </c>
      <c r="AE1839" s="18">
        <v>676</v>
      </c>
      <c r="AF1839" s="8">
        <v>247</v>
      </c>
      <c r="AG1839" s="8">
        <v>13035</v>
      </c>
      <c r="AI1839" s="8"/>
      <c r="AJ1839" s="8"/>
      <c r="AK1839" s="8"/>
      <c r="AL1839" s="8"/>
      <c r="AM1839" s="8"/>
      <c r="AN1839" s="8"/>
    </row>
    <row r="1840" spans="1:40" x14ac:dyDescent="0.25">
      <c r="A1840" s="18" t="s">
        <v>110</v>
      </c>
      <c r="B1840" s="7" t="s">
        <v>784</v>
      </c>
      <c r="C1840" s="7">
        <v>2013</v>
      </c>
      <c r="D1840" s="10">
        <v>12961</v>
      </c>
      <c r="E1840" s="10">
        <v>6152</v>
      </c>
      <c r="F1840" s="10">
        <v>6809</v>
      </c>
      <c r="G1840" s="8">
        <v>674</v>
      </c>
      <c r="H1840" s="8">
        <v>739</v>
      </c>
      <c r="I1840" s="8">
        <v>907</v>
      </c>
      <c r="J1840" s="18">
        <v>1646</v>
      </c>
      <c r="K1840" s="8">
        <v>1413</v>
      </c>
      <c r="L1840" s="8">
        <v>1361</v>
      </c>
      <c r="M1840" s="18">
        <v>2774</v>
      </c>
      <c r="N1840" s="8">
        <v>363</v>
      </c>
      <c r="O1840" s="8">
        <v>713</v>
      </c>
      <c r="P1840" s="18">
        <v>1076</v>
      </c>
      <c r="Q1840" s="8">
        <v>557</v>
      </c>
      <c r="R1840" s="8">
        <v>894</v>
      </c>
      <c r="S1840" s="18">
        <v>1451</v>
      </c>
      <c r="T1840" s="8">
        <v>946</v>
      </c>
      <c r="U1840" s="8">
        <v>933</v>
      </c>
      <c r="V1840" s="18">
        <v>1879</v>
      </c>
      <c r="W1840" s="8">
        <v>674</v>
      </c>
      <c r="X1840" s="8">
        <v>687</v>
      </c>
      <c r="Y1840" s="18">
        <v>1361</v>
      </c>
      <c r="Z1840" s="8">
        <v>661</v>
      </c>
      <c r="AA1840" s="8">
        <v>454</v>
      </c>
      <c r="AB1840" s="18">
        <v>1115</v>
      </c>
      <c r="AC1840" s="8">
        <v>441</v>
      </c>
      <c r="AD1840" s="8">
        <v>207</v>
      </c>
      <c r="AE1840" s="18">
        <v>648</v>
      </c>
      <c r="AF1840" s="8">
        <v>337</v>
      </c>
      <c r="AG1840" s="8">
        <v>12961</v>
      </c>
      <c r="AI1840" s="8"/>
      <c r="AJ1840" s="8"/>
      <c r="AK1840" s="8"/>
      <c r="AL1840" s="8"/>
      <c r="AM1840" s="8"/>
      <c r="AN1840" s="8"/>
    </row>
    <row r="1841" spans="1:40" x14ac:dyDescent="0.25">
      <c r="A1841" s="18" t="s">
        <v>110</v>
      </c>
      <c r="B1841" s="7" t="s">
        <v>784</v>
      </c>
      <c r="C1841" s="7">
        <v>2014</v>
      </c>
      <c r="D1841" s="10">
        <v>12912</v>
      </c>
      <c r="E1841" s="10">
        <v>6189</v>
      </c>
      <c r="F1841" s="10">
        <v>6723</v>
      </c>
      <c r="G1841" s="8">
        <v>723</v>
      </c>
      <c r="H1841" s="8">
        <v>839</v>
      </c>
      <c r="I1841" s="8">
        <v>801</v>
      </c>
      <c r="J1841" s="18">
        <v>1640</v>
      </c>
      <c r="K1841" s="8">
        <v>1511</v>
      </c>
      <c r="L1841" s="8">
        <v>1175</v>
      </c>
      <c r="M1841" s="18">
        <v>2686</v>
      </c>
      <c r="N1841" s="8">
        <v>465</v>
      </c>
      <c r="O1841" s="8">
        <v>646</v>
      </c>
      <c r="P1841" s="18">
        <v>1111</v>
      </c>
      <c r="Q1841" s="8">
        <v>684</v>
      </c>
      <c r="R1841" s="8">
        <v>852</v>
      </c>
      <c r="S1841" s="18">
        <v>1536</v>
      </c>
      <c r="T1841" s="8">
        <v>904</v>
      </c>
      <c r="U1841" s="8">
        <v>839</v>
      </c>
      <c r="V1841" s="18">
        <v>1743</v>
      </c>
      <c r="W1841" s="8">
        <v>671</v>
      </c>
      <c r="X1841" s="8">
        <v>749</v>
      </c>
      <c r="Y1841" s="18">
        <v>1420</v>
      </c>
      <c r="Z1841" s="8">
        <v>607</v>
      </c>
      <c r="AA1841" s="8">
        <v>542</v>
      </c>
      <c r="AB1841" s="18">
        <v>1149</v>
      </c>
      <c r="AC1841" s="8">
        <v>362</v>
      </c>
      <c r="AD1841" s="8">
        <v>220</v>
      </c>
      <c r="AE1841" s="18">
        <v>582</v>
      </c>
      <c r="AF1841" s="8">
        <v>310</v>
      </c>
      <c r="AG1841" s="8">
        <v>12900</v>
      </c>
      <c r="AI1841" s="8"/>
      <c r="AJ1841" s="8"/>
      <c r="AK1841" s="8"/>
      <c r="AL1841" s="8"/>
      <c r="AM1841" s="8"/>
      <c r="AN1841" s="8"/>
    </row>
    <row r="1842" spans="1:40" x14ac:dyDescent="0.25">
      <c r="A1842" s="18" t="s">
        <v>110</v>
      </c>
      <c r="B1842" s="7" t="s">
        <v>784</v>
      </c>
      <c r="C1842" s="7">
        <v>2017</v>
      </c>
      <c r="D1842" s="10">
        <v>12779</v>
      </c>
      <c r="E1842" s="10">
        <v>5909</v>
      </c>
      <c r="F1842" s="10">
        <v>6870</v>
      </c>
      <c r="G1842" s="8">
        <v>679</v>
      </c>
      <c r="H1842" s="8">
        <v>712</v>
      </c>
      <c r="I1842" s="8">
        <v>786</v>
      </c>
      <c r="J1842" s="18">
        <v>1498</v>
      </c>
      <c r="K1842" s="8">
        <v>1460</v>
      </c>
      <c r="L1842" s="8">
        <v>1107</v>
      </c>
      <c r="M1842" s="18">
        <v>2567</v>
      </c>
      <c r="N1842" s="8">
        <v>562</v>
      </c>
      <c r="O1842" s="8">
        <v>717</v>
      </c>
      <c r="P1842" s="18">
        <v>1279</v>
      </c>
      <c r="Q1842" s="8">
        <v>698</v>
      </c>
      <c r="R1842" s="8">
        <v>705</v>
      </c>
      <c r="S1842" s="18">
        <v>1403</v>
      </c>
      <c r="T1842" s="8">
        <v>759</v>
      </c>
      <c r="U1842" s="8">
        <v>940</v>
      </c>
      <c r="V1842" s="18">
        <v>1699</v>
      </c>
      <c r="W1842" s="8">
        <v>794</v>
      </c>
      <c r="X1842" s="8">
        <v>704</v>
      </c>
      <c r="Y1842" s="18">
        <v>1498</v>
      </c>
      <c r="Z1842" s="8">
        <v>606</v>
      </c>
      <c r="AA1842" s="8">
        <v>641</v>
      </c>
      <c r="AB1842" s="18">
        <v>1247</v>
      </c>
      <c r="AC1842" s="8">
        <v>412</v>
      </c>
      <c r="AD1842" s="8">
        <v>267</v>
      </c>
      <c r="AE1842" s="18">
        <v>679</v>
      </c>
      <c r="AF1842" s="8">
        <v>230</v>
      </c>
      <c r="AG1842" s="8">
        <v>12779</v>
      </c>
      <c r="AI1842" s="8"/>
      <c r="AJ1842" s="8"/>
      <c r="AK1842" s="8"/>
      <c r="AL1842" s="8"/>
      <c r="AM1842" s="8"/>
      <c r="AN1842" s="8"/>
    </row>
    <row r="1843" spans="1:40" x14ac:dyDescent="0.25">
      <c r="A1843" s="18" t="s">
        <v>142</v>
      </c>
      <c r="B1843" s="7" t="s">
        <v>2777</v>
      </c>
      <c r="C1843" s="7">
        <v>2009</v>
      </c>
      <c r="D1843" s="10">
        <v>12941</v>
      </c>
      <c r="E1843" s="10">
        <v>7092</v>
      </c>
      <c r="F1843" s="10">
        <v>5849</v>
      </c>
      <c r="G1843" s="8">
        <v>608</v>
      </c>
      <c r="H1843" s="8">
        <v>686</v>
      </c>
      <c r="I1843" s="8">
        <v>789</v>
      </c>
      <c r="J1843" s="18">
        <v>1475</v>
      </c>
      <c r="K1843" s="8">
        <v>828</v>
      </c>
      <c r="L1843" s="8">
        <v>569</v>
      </c>
      <c r="M1843" s="18">
        <v>1397</v>
      </c>
      <c r="N1843" s="8">
        <v>971</v>
      </c>
      <c r="O1843" s="8">
        <v>906</v>
      </c>
      <c r="P1843" s="18">
        <v>1877</v>
      </c>
      <c r="Q1843" s="8">
        <v>751</v>
      </c>
      <c r="R1843" s="8">
        <v>1268</v>
      </c>
      <c r="S1843" s="18">
        <v>2019</v>
      </c>
      <c r="T1843" s="8">
        <v>1009</v>
      </c>
      <c r="U1843" s="8">
        <v>958</v>
      </c>
      <c r="V1843" s="18">
        <v>1967</v>
      </c>
      <c r="W1843" s="8">
        <v>945</v>
      </c>
      <c r="X1843" s="8">
        <v>893</v>
      </c>
      <c r="Y1843" s="18">
        <v>1838</v>
      </c>
      <c r="Z1843" s="8">
        <v>712</v>
      </c>
      <c r="AA1843" s="8">
        <v>375</v>
      </c>
      <c r="AB1843" s="18">
        <v>1087</v>
      </c>
      <c r="AC1843" s="8">
        <v>311</v>
      </c>
      <c r="AD1843" s="8">
        <v>233</v>
      </c>
      <c r="AE1843" s="18">
        <v>544</v>
      </c>
      <c r="AF1843" s="8">
        <v>155</v>
      </c>
      <c r="AG1843" s="8">
        <v>12967</v>
      </c>
      <c r="AI1843" s="8"/>
      <c r="AJ1843" s="8"/>
      <c r="AK1843" s="8"/>
      <c r="AL1843" s="8"/>
      <c r="AM1843" s="8"/>
      <c r="AN1843" s="8"/>
    </row>
    <row r="1844" spans="1:40" x14ac:dyDescent="0.25">
      <c r="A1844" s="18" t="s">
        <v>142</v>
      </c>
      <c r="B1844" s="7" t="s">
        <v>2777</v>
      </c>
      <c r="C1844" s="7">
        <v>2010</v>
      </c>
      <c r="D1844" s="10">
        <v>12946</v>
      </c>
      <c r="E1844" s="10">
        <v>7052</v>
      </c>
      <c r="F1844" s="10">
        <v>5894</v>
      </c>
      <c r="G1844" s="8">
        <v>608</v>
      </c>
      <c r="H1844" s="8">
        <v>647</v>
      </c>
      <c r="I1844" s="8">
        <v>880</v>
      </c>
      <c r="J1844" s="18">
        <v>1527</v>
      </c>
      <c r="K1844" s="8">
        <v>854</v>
      </c>
      <c r="L1844" s="8">
        <v>570</v>
      </c>
      <c r="M1844" s="18">
        <v>1424</v>
      </c>
      <c r="N1844" s="8">
        <v>880</v>
      </c>
      <c r="O1844" s="8">
        <v>829</v>
      </c>
      <c r="P1844" s="18">
        <v>1709</v>
      </c>
      <c r="Q1844" s="8">
        <v>790</v>
      </c>
      <c r="R1844" s="8">
        <v>1165</v>
      </c>
      <c r="S1844" s="18">
        <v>1955</v>
      </c>
      <c r="T1844" s="8">
        <v>1010</v>
      </c>
      <c r="U1844" s="8">
        <v>958</v>
      </c>
      <c r="V1844" s="18">
        <v>1968</v>
      </c>
      <c r="W1844" s="8">
        <v>867</v>
      </c>
      <c r="X1844" s="8">
        <v>945</v>
      </c>
      <c r="Y1844" s="18">
        <v>1812</v>
      </c>
      <c r="Z1844" s="8">
        <v>738</v>
      </c>
      <c r="AA1844" s="8">
        <v>427</v>
      </c>
      <c r="AB1844" s="18">
        <v>1165</v>
      </c>
      <c r="AC1844" s="8">
        <v>337</v>
      </c>
      <c r="AD1844" s="8">
        <v>259</v>
      </c>
      <c r="AE1844" s="18">
        <v>596</v>
      </c>
      <c r="AF1844" s="8">
        <v>155</v>
      </c>
      <c r="AG1844" s="8">
        <v>12919</v>
      </c>
      <c r="AI1844" s="8"/>
      <c r="AJ1844" s="8"/>
      <c r="AK1844" s="8"/>
      <c r="AL1844" s="8"/>
      <c r="AM1844" s="8"/>
      <c r="AN1844" s="8"/>
    </row>
    <row r="1845" spans="1:40" x14ac:dyDescent="0.25">
      <c r="A1845" s="18" t="s">
        <v>142</v>
      </c>
      <c r="B1845" s="7" t="s">
        <v>2777</v>
      </c>
      <c r="C1845" s="7">
        <v>2011</v>
      </c>
      <c r="D1845" s="10">
        <v>12949</v>
      </c>
      <c r="E1845" s="10">
        <v>7066</v>
      </c>
      <c r="F1845" s="10">
        <v>5883</v>
      </c>
      <c r="G1845" s="8">
        <v>622</v>
      </c>
      <c r="H1845" s="8">
        <v>647</v>
      </c>
      <c r="I1845" s="8">
        <v>881</v>
      </c>
      <c r="J1845" s="18">
        <v>1528</v>
      </c>
      <c r="K1845" s="8">
        <v>971</v>
      </c>
      <c r="L1845" s="8">
        <v>660</v>
      </c>
      <c r="M1845" s="18">
        <v>1631</v>
      </c>
      <c r="N1845" s="8">
        <v>622</v>
      </c>
      <c r="O1845" s="8">
        <v>777</v>
      </c>
      <c r="P1845" s="18">
        <v>1399</v>
      </c>
      <c r="Q1845" s="8">
        <v>881</v>
      </c>
      <c r="R1845" s="8">
        <v>1062</v>
      </c>
      <c r="S1845" s="18">
        <v>1943</v>
      </c>
      <c r="T1845" s="8">
        <v>1049</v>
      </c>
      <c r="U1845" s="8">
        <v>971</v>
      </c>
      <c r="V1845" s="18">
        <v>2020</v>
      </c>
      <c r="W1845" s="8">
        <v>868</v>
      </c>
      <c r="X1845" s="8">
        <v>971</v>
      </c>
      <c r="Y1845" s="18">
        <v>1839</v>
      </c>
      <c r="Z1845" s="8">
        <v>712</v>
      </c>
      <c r="AA1845" s="8">
        <v>453</v>
      </c>
      <c r="AB1845" s="18">
        <v>1165</v>
      </c>
      <c r="AC1845" s="8">
        <v>337</v>
      </c>
      <c r="AD1845" s="8">
        <v>246</v>
      </c>
      <c r="AE1845" s="18">
        <v>583</v>
      </c>
      <c r="AF1845" s="8">
        <v>194</v>
      </c>
      <c r="AG1845" s="8">
        <v>12924</v>
      </c>
      <c r="AI1845" s="8"/>
      <c r="AJ1845" s="8"/>
      <c r="AK1845" s="8"/>
      <c r="AL1845" s="8"/>
      <c r="AM1845" s="8"/>
      <c r="AN1845" s="8"/>
    </row>
    <row r="1846" spans="1:40" x14ac:dyDescent="0.25">
      <c r="A1846" s="18" t="s">
        <v>142</v>
      </c>
      <c r="B1846" s="7" t="s">
        <v>2777</v>
      </c>
      <c r="C1846" s="7">
        <v>2012</v>
      </c>
      <c r="D1846" s="10">
        <v>12898</v>
      </c>
      <c r="E1846" s="10">
        <v>7070</v>
      </c>
      <c r="F1846" s="10">
        <v>5828</v>
      </c>
      <c r="G1846" s="8">
        <v>606</v>
      </c>
      <c r="H1846" s="8">
        <v>619</v>
      </c>
      <c r="I1846" s="8">
        <v>903</v>
      </c>
      <c r="J1846" s="18">
        <v>1522</v>
      </c>
      <c r="K1846" s="8">
        <v>877</v>
      </c>
      <c r="L1846" s="8">
        <v>800</v>
      </c>
      <c r="M1846" s="18">
        <v>1677</v>
      </c>
      <c r="N1846" s="8">
        <v>568</v>
      </c>
      <c r="O1846" s="8">
        <v>761</v>
      </c>
      <c r="P1846" s="18">
        <v>1329</v>
      </c>
      <c r="Q1846" s="8">
        <v>890</v>
      </c>
      <c r="R1846" s="8">
        <v>1006</v>
      </c>
      <c r="S1846" s="18">
        <v>1896</v>
      </c>
      <c r="T1846" s="8">
        <v>1032</v>
      </c>
      <c r="U1846" s="8">
        <v>993</v>
      </c>
      <c r="V1846" s="18">
        <v>2025</v>
      </c>
      <c r="W1846" s="8">
        <v>825</v>
      </c>
      <c r="X1846" s="8">
        <v>1019</v>
      </c>
      <c r="Y1846" s="18">
        <v>1844</v>
      </c>
      <c r="Z1846" s="8">
        <v>684</v>
      </c>
      <c r="AA1846" s="8">
        <v>529</v>
      </c>
      <c r="AB1846" s="18">
        <v>1213</v>
      </c>
      <c r="AC1846" s="8">
        <v>335</v>
      </c>
      <c r="AD1846" s="8">
        <v>271</v>
      </c>
      <c r="AE1846" s="18">
        <v>606</v>
      </c>
      <c r="AF1846" s="8">
        <v>168</v>
      </c>
      <c r="AG1846" s="8">
        <v>12886</v>
      </c>
      <c r="AI1846" s="8"/>
      <c r="AJ1846" s="8"/>
      <c r="AK1846" s="8"/>
      <c r="AL1846" s="8"/>
      <c r="AM1846" s="8"/>
      <c r="AN1846" s="8"/>
    </row>
    <row r="1847" spans="1:40" x14ac:dyDescent="0.25">
      <c r="A1847" s="18" t="s">
        <v>142</v>
      </c>
      <c r="B1847" s="7" t="s">
        <v>2777</v>
      </c>
      <c r="C1847" s="7">
        <v>2013</v>
      </c>
      <c r="D1847" s="10">
        <v>12946</v>
      </c>
      <c r="E1847" s="10">
        <v>6300</v>
      </c>
      <c r="F1847" s="10">
        <v>6646</v>
      </c>
      <c r="G1847" s="8">
        <v>790</v>
      </c>
      <c r="H1847" s="8">
        <v>634</v>
      </c>
      <c r="I1847" s="8">
        <v>984</v>
      </c>
      <c r="J1847" s="18">
        <v>1618</v>
      </c>
      <c r="K1847" s="8">
        <v>712</v>
      </c>
      <c r="L1847" s="8">
        <v>751</v>
      </c>
      <c r="M1847" s="18">
        <v>1463</v>
      </c>
      <c r="N1847" s="8">
        <v>634</v>
      </c>
      <c r="O1847" s="8">
        <v>725</v>
      </c>
      <c r="P1847" s="18">
        <v>1359</v>
      </c>
      <c r="Q1847" s="8">
        <v>621</v>
      </c>
      <c r="R1847" s="8">
        <v>971</v>
      </c>
      <c r="S1847" s="18">
        <v>1592</v>
      </c>
      <c r="T1847" s="8">
        <v>906</v>
      </c>
      <c r="U1847" s="8">
        <v>945</v>
      </c>
      <c r="V1847" s="18">
        <v>1851</v>
      </c>
      <c r="W1847" s="8">
        <v>1010</v>
      </c>
      <c r="X1847" s="8">
        <v>893</v>
      </c>
      <c r="Y1847" s="18">
        <v>1903</v>
      </c>
      <c r="Z1847" s="8">
        <v>803</v>
      </c>
      <c r="AA1847" s="8">
        <v>518</v>
      </c>
      <c r="AB1847" s="18">
        <v>1321</v>
      </c>
      <c r="AC1847" s="8">
        <v>453</v>
      </c>
      <c r="AD1847" s="8">
        <v>401</v>
      </c>
      <c r="AE1847" s="18">
        <v>854</v>
      </c>
      <c r="AF1847" s="8">
        <v>207</v>
      </c>
      <c r="AG1847" s="8">
        <v>12958</v>
      </c>
      <c r="AI1847" s="8"/>
      <c r="AJ1847" s="8"/>
      <c r="AK1847" s="8"/>
      <c r="AL1847" s="8"/>
      <c r="AM1847" s="8"/>
      <c r="AN1847" s="8"/>
    </row>
    <row r="1848" spans="1:40" x14ac:dyDescent="0.25">
      <c r="A1848" s="18" t="s">
        <v>142</v>
      </c>
      <c r="B1848" s="7" t="s">
        <v>2777</v>
      </c>
      <c r="C1848" s="7">
        <v>2014</v>
      </c>
      <c r="D1848" s="10">
        <v>12853</v>
      </c>
      <c r="E1848" s="10">
        <v>6547</v>
      </c>
      <c r="F1848" s="10">
        <v>6306</v>
      </c>
      <c r="G1848" s="8">
        <v>1093</v>
      </c>
      <c r="H1848" s="8">
        <v>1285</v>
      </c>
      <c r="I1848" s="8">
        <v>1362</v>
      </c>
      <c r="J1848" s="18">
        <v>2647</v>
      </c>
      <c r="K1848" s="8">
        <v>1067</v>
      </c>
      <c r="L1848" s="8">
        <v>617</v>
      </c>
      <c r="M1848" s="18">
        <v>1684</v>
      </c>
      <c r="N1848" s="8">
        <v>617</v>
      </c>
      <c r="O1848" s="8">
        <v>861</v>
      </c>
      <c r="P1848" s="18">
        <v>1478</v>
      </c>
      <c r="Q1848" s="8">
        <v>733</v>
      </c>
      <c r="R1848" s="8">
        <v>823</v>
      </c>
      <c r="S1848" s="18">
        <v>1556</v>
      </c>
      <c r="T1848" s="8">
        <v>681</v>
      </c>
      <c r="U1848" s="8">
        <v>771</v>
      </c>
      <c r="V1848" s="18">
        <v>1452</v>
      </c>
      <c r="W1848" s="8">
        <v>733</v>
      </c>
      <c r="X1848" s="8">
        <v>540</v>
      </c>
      <c r="Y1848" s="18">
        <v>1273</v>
      </c>
      <c r="Z1848" s="8">
        <v>540</v>
      </c>
      <c r="AA1848" s="8">
        <v>373</v>
      </c>
      <c r="AB1848" s="18">
        <v>913</v>
      </c>
      <c r="AC1848" s="8">
        <v>270</v>
      </c>
      <c r="AD1848" s="8">
        <v>206</v>
      </c>
      <c r="AE1848" s="18">
        <v>476</v>
      </c>
      <c r="AF1848" s="8">
        <v>296</v>
      </c>
      <c r="AG1848" s="8">
        <v>12868</v>
      </c>
      <c r="AI1848" s="8"/>
      <c r="AJ1848" s="8"/>
      <c r="AK1848" s="8"/>
      <c r="AL1848" s="8"/>
      <c r="AM1848" s="8"/>
      <c r="AN1848" s="8"/>
    </row>
    <row r="1849" spans="1:40" x14ac:dyDescent="0.25">
      <c r="A1849" s="18" t="s">
        <v>142</v>
      </c>
      <c r="B1849" s="7" t="s">
        <v>2777</v>
      </c>
      <c r="C1849" s="7">
        <v>2016</v>
      </c>
      <c r="D1849" s="10">
        <v>14073</v>
      </c>
      <c r="E1849" s="10">
        <v>7910</v>
      </c>
      <c r="F1849" s="10">
        <v>6163</v>
      </c>
      <c r="G1849" s="8">
        <v>873</v>
      </c>
      <c r="H1849" s="8">
        <v>563</v>
      </c>
      <c r="I1849" s="8">
        <v>802</v>
      </c>
      <c r="J1849" s="18">
        <v>1365</v>
      </c>
      <c r="K1849" s="8">
        <v>830</v>
      </c>
      <c r="L1849" s="8">
        <v>774</v>
      </c>
      <c r="M1849" s="18">
        <v>1604</v>
      </c>
      <c r="N1849" s="8">
        <v>844</v>
      </c>
      <c r="O1849" s="8">
        <v>830</v>
      </c>
      <c r="P1849" s="18">
        <v>1674</v>
      </c>
      <c r="Q1849" s="8">
        <v>901</v>
      </c>
      <c r="R1849" s="8">
        <v>1055</v>
      </c>
      <c r="S1849" s="18">
        <v>1956</v>
      </c>
      <c r="T1849" s="8">
        <v>1140</v>
      </c>
      <c r="U1849" s="8">
        <v>1070</v>
      </c>
      <c r="V1849" s="18">
        <v>2210</v>
      </c>
      <c r="W1849" s="8">
        <v>1098</v>
      </c>
      <c r="X1849" s="8">
        <v>858</v>
      </c>
      <c r="Y1849" s="18">
        <v>1956</v>
      </c>
      <c r="Z1849" s="8">
        <v>760</v>
      </c>
      <c r="AA1849" s="8">
        <v>774</v>
      </c>
      <c r="AB1849" s="18">
        <v>1534</v>
      </c>
      <c r="AC1849" s="8">
        <v>408</v>
      </c>
      <c r="AD1849" s="8">
        <v>281</v>
      </c>
      <c r="AE1849" s="18">
        <v>689</v>
      </c>
      <c r="AF1849" s="8">
        <v>211</v>
      </c>
      <c r="AG1849" s="8">
        <v>14072</v>
      </c>
      <c r="AI1849" s="8"/>
      <c r="AJ1849" s="8"/>
      <c r="AK1849" s="8"/>
      <c r="AL1849" s="8"/>
      <c r="AM1849" s="8"/>
      <c r="AN1849" s="8"/>
    </row>
    <row r="1850" spans="1:40" x14ac:dyDescent="0.25">
      <c r="A1850" s="18" t="s">
        <v>142</v>
      </c>
      <c r="B1850" s="7" t="s">
        <v>2777</v>
      </c>
      <c r="C1850" s="7">
        <v>2017</v>
      </c>
      <c r="D1850" s="10">
        <v>14413</v>
      </c>
      <c r="E1850" s="10">
        <v>8385</v>
      </c>
      <c r="F1850" s="10">
        <v>6028</v>
      </c>
      <c r="G1850" s="8">
        <v>625</v>
      </c>
      <c r="H1850" s="8">
        <v>526</v>
      </c>
      <c r="I1850" s="8">
        <v>734</v>
      </c>
      <c r="J1850" s="18">
        <v>1260</v>
      </c>
      <c r="K1850" s="8">
        <v>743</v>
      </c>
      <c r="L1850" s="8">
        <v>796</v>
      </c>
      <c r="M1850" s="18">
        <v>1539</v>
      </c>
      <c r="N1850" s="8">
        <v>973</v>
      </c>
      <c r="O1850" s="8">
        <v>861</v>
      </c>
      <c r="P1850" s="18">
        <v>1834</v>
      </c>
      <c r="Q1850" s="8">
        <v>917</v>
      </c>
      <c r="R1850" s="8">
        <v>1203</v>
      </c>
      <c r="S1850" s="18">
        <v>2120</v>
      </c>
      <c r="T1850" s="8">
        <v>1296</v>
      </c>
      <c r="U1850" s="8">
        <v>1128</v>
      </c>
      <c r="V1850" s="18">
        <v>2424</v>
      </c>
      <c r="W1850" s="8">
        <v>1239</v>
      </c>
      <c r="X1850" s="8">
        <v>810</v>
      </c>
      <c r="Y1850" s="18">
        <v>2049</v>
      </c>
      <c r="Z1850" s="8">
        <v>855</v>
      </c>
      <c r="AA1850" s="8">
        <v>754</v>
      </c>
      <c r="AB1850" s="18">
        <v>1609</v>
      </c>
      <c r="AC1850" s="8">
        <v>393</v>
      </c>
      <c r="AD1850" s="8">
        <v>326</v>
      </c>
      <c r="AE1850" s="18">
        <v>719</v>
      </c>
      <c r="AF1850" s="8">
        <v>234</v>
      </c>
      <c r="AG1850" s="8">
        <v>14413</v>
      </c>
      <c r="AI1850" s="8"/>
      <c r="AJ1850" s="8"/>
      <c r="AK1850" s="8"/>
      <c r="AL1850" s="8"/>
      <c r="AM1850" s="8"/>
      <c r="AN1850" s="8"/>
    </row>
    <row r="1851" spans="1:40" x14ac:dyDescent="0.25">
      <c r="A1851" s="18" t="s">
        <v>7</v>
      </c>
      <c r="B1851" s="7" t="s">
        <v>390</v>
      </c>
      <c r="C1851" s="7">
        <v>2009</v>
      </c>
      <c r="D1851" s="10">
        <v>56804</v>
      </c>
      <c r="E1851" s="10">
        <v>28216</v>
      </c>
      <c r="F1851" s="10">
        <v>28588</v>
      </c>
      <c r="G1851" s="8">
        <v>3749</v>
      </c>
      <c r="H1851" s="8">
        <v>3522</v>
      </c>
      <c r="I1851" s="8">
        <v>4317</v>
      </c>
      <c r="J1851" s="18">
        <v>7839</v>
      </c>
      <c r="K1851" s="8">
        <v>3635</v>
      </c>
      <c r="L1851" s="8">
        <v>3181</v>
      </c>
      <c r="M1851" s="18">
        <v>6816</v>
      </c>
      <c r="N1851" s="8">
        <v>3579</v>
      </c>
      <c r="O1851" s="8">
        <v>3522</v>
      </c>
      <c r="P1851" s="18">
        <v>7101</v>
      </c>
      <c r="Q1851" s="8">
        <v>4260</v>
      </c>
      <c r="R1851" s="8">
        <v>4203</v>
      </c>
      <c r="S1851" s="18">
        <v>8463</v>
      </c>
      <c r="T1851" s="8">
        <v>4147</v>
      </c>
      <c r="U1851" s="8">
        <v>3976</v>
      </c>
      <c r="V1851" s="18">
        <v>8123</v>
      </c>
      <c r="W1851" s="8">
        <v>3465</v>
      </c>
      <c r="X1851" s="8">
        <v>3408</v>
      </c>
      <c r="Y1851" s="18">
        <v>6873</v>
      </c>
      <c r="Z1851" s="8">
        <v>2386</v>
      </c>
      <c r="AA1851" s="8">
        <v>2272</v>
      </c>
      <c r="AB1851" s="18">
        <v>4658</v>
      </c>
      <c r="AC1851" s="8">
        <v>1704</v>
      </c>
      <c r="AD1851" s="8">
        <v>966</v>
      </c>
      <c r="AE1851" s="18">
        <v>2670</v>
      </c>
      <c r="AF1851" s="8">
        <v>625</v>
      </c>
      <c r="AG1851" s="8">
        <v>56917</v>
      </c>
      <c r="AI1851" s="8"/>
      <c r="AJ1851" s="8"/>
      <c r="AK1851" s="8"/>
      <c r="AL1851" s="8"/>
      <c r="AM1851" s="8"/>
      <c r="AN1851" s="8"/>
    </row>
    <row r="1852" spans="1:40" x14ac:dyDescent="0.25">
      <c r="A1852" s="18" t="s">
        <v>7</v>
      </c>
      <c r="B1852" s="7" t="s">
        <v>390</v>
      </c>
      <c r="C1852" s="7">
        <v>2010</v>
      </c>
      <c r="D1852" s="10">
        <v>56692</v>
      </c>
      <c r="E1852" s="10">
        <v>28080</v>
      </c>
      <c r="F1852" s="10">
        <v>28612</v>
      </c>
      <c r="G1852" s="8">
        <v>3628</v>
      </c>
      <c r="H1852" s="8">
        <v>3685</v>
      </c>
      <c r="I1852" s="8">
        <v>4309</v>
      </c>
      <c r="J1852" s="18">
        <v>7994</v>
      </c>
      <c r="K1852" s="8">
        <v>3912</v>
      </c>
      <c r="L1852" s="8">
        <v>3118</v>
      </c>
      <c r="M1852" s="18">
        <v>7030</v>
      </c>
      <c r="N1852" s="8">
        <v>3458</v>
      </c>
      <c r="O1852" s="8">
        <v>3458</v>
      </c>
      <c r="P1852" s="18">
        <v>6916</v>
      </c>
      <c r="Q1852" s="8">
        <v>4139</v>
      </c>
      <c r="R1852" s="8">
        <v>3968</v>
      </c>
      <c r="S1852" s="18">
        <v>8107</v>
      </c>
      <c r="T1852" s="8">
        <v>4139</v>
      </c>
      <c r="U1852" s="8">
        <v>3912</v>
      </c>
      <c r="V1852" s="18">
        <v>8051</v>
      </c>
      <c r="W1852" s="8">
        <v>3345</v>
      </c>
      <c r="X1852" s="8">
        <v>3628</v>
      </c>
      <c r="Y1852" s="18">
        <v>6973</v>
      </c>
      <c r="Z1852" s="8">
        <v>2551</v>
      </c>
      <c r="AA1852" s="8">
        <v>2268</v>
      </c>
      <c r="AB1852" s="18">
        <v>4819</v>
      </c>
      <c r="AC1852" s="8">
        <v>1644</v>
      </c>
      <c r="AD1852" s="8">
        <v>964</v>
      </c>
      <c r="AE1852" s="18">
        <v>2608</v>
      </c>
      <c r="AF1852" s="8">
        <v>680</v>
      </c>
      <c r="AG1852" s="8">
        <v>56806</v>
      </c>
      <c r="AI1852" s="8"/>
      <c r="AJ1852" s="8"/>
      <c r="AK1852" s="8"/>
      <c r="AL1852" s="8"/>
      <c r="AM1852" s="8"/>
      <c r="AN1852" s="8"/>
    </row>
    <row r="1853" spans="1:40" x14ac:dyDescent="0.25">
      <c r="A1853" s="18" t="s">
        <v>7</v>
      </c>
      <c r="B1853" s="7" t="s">
        <v>390</v>
      </c>
      <c r="C1853" s="7">
        <v>2011</v>
      </c>
      <c r="D1853" s="10">
        <v>57140</v>
      </c>
      <c r="E1853" s="10">
        <v>28357</v>
      </c>
      <c r="F1853" s="10">
        <v>28783</v>
      </c>
      <c r="G1853" s="8">
        <v>3600</v>
      </c>
      <c r="H1853" s="8">
        <v>3714</v>
      </c>
      <c r="I1853" s="8">
        <v>4228</v>
      </c>
      <c r="J1853" s="18">
        <v>7942</v>
      </c>
      <c r="K1853" s="8">
        <v>3886</v>
      </c>
      <c r="L1853" s="8">
        <v>3200</v>
      </c>
      <c r="M1853" s="18">
        <v>7086</v>
      </c>
      <c r="N1853" s="8">
        <v>3486</v>
      </c>
      <c r="O1853" s="8">
        <v>3428</v>
      </c>
      <c r="P1853" s="18">
        <v>6914</v>
      </c>
      <c r="Q1853" s="8">
        <v>3771</v>
      </c>
      <c r="R1853" s="8">
        <v>4228</v>
      </c>
      <c r="S1853" s="18">
        <v>7999</v>
      </c>
      <c r="T1853" s="8">
        <v>4171</v>
      </c>
      <c r="U1853" s="8">
        <v>3943</v>
      </c>
      <c r="V1853" s="18">
        <v>8114</v>
      </c>
      <c r="W1853" s="8">
        <v>3371</v>
      </c>
      <c r="X1853" s="8">
        <v>3828</v>
      </c>
      <c r="Y1853" s="18">
        <v>7199</v>
      </c>
      <c r="Z1853" s="8">
        <v>2857</v>
      </c>
      <c r="AA1853" s="8">
        <v>2114</v>
      </c>
      <c r="AB1853" s="18">
        <v>4971</v>
      </c>
      <c r="AC1853" s="8">
        <v>1429</v>
      </c>
      <c r="AD1853" s="8">
        <v>1029</v>
      </c>
      <c r="AE1853" s="18">
        <v>2458</v>
      </c>
      <c r="AF1853" s="8">
        <v>800</v>
      </c>
      <c r="AG1853" s="8">
        <v>57083</v>
      </c>
      <c r="AI1853" s="8"/>
      <c r="AJ1853" s="8"/>
      <c r="AK1853" s="8"/>
      <c r="AL1853" s="8"/>
      <c r="AM1853" s="8"/>
      <c r="AN1853" s="8"/>
    </row>
    <row r="1854" spans="1:40" x14ac:dyDescent="0.25">
      <c r="A1854" s="18" t="s">
        <v>7</v>
      </c>
      <c r="B1854" s="7" t="s">
        <v>390</v>
      </c>
      <c r="C1854" s="7">
        <v>2012</v>
      </c>
      <c r="D1854" s="10">
        <v>57466</v>
      </c>
      <c r="E1854" s="10">
        <v>28489</v>
      </c>
      <c r="F1854" s="10">
        <v>28977</v>
      </c>
      <c r="G1854" s="8">
        <v>3620</v>
      </c>
      <c r="H1854" s="8">
        <v>3620</v>
      </c>
      <c r="I1854" s="8">
        <v>4310</v>
      </c>
      <c r="J1854" s="18">
        <v>7930</v>
      </c>
      <c r="K1854" s="8">
        <v>3908</v>
      </c>
      <c r="L1854" s="8">
        <v>3333</v>
      </c>
      <c r="M1854" s="18">
        <v>7241</v>
      </c>
      <c r="N1854" s="8">
        <v>3390</v>
      </c>
      <c r="O1854" s="8">
        <v>3390</v>
      </c>
      <c r="P1854" s="18">
        <v>6780</v>
      </c>
      <c r="Q1854" s="8">
        <v>3850</v>
      </c>
      <c r="R1854" s="8">
        <v>4080</v>
      </c>
      <c r="S1854" s="18">
        <v>7930</v>
      </c>
      <c r="T1854" s="8">
        <v>4138</v>
      </c>
      <c r="U1854" s="8">
        <v>3965</v>
      </c>
      <c r="V1854" s="18">
        <v>8103</v>
      </c>
      <c r="W1854" s="8">
        <v>3333</v>
      </c>
      <c r="X1854" s="8">
        <v>3965</v>
      </c>
      <c r="Y1854" s="18">
        <v>7298</v>
      </c>
      <c r="Z1854" s="8">
        <v>2988</v>
      </c>
      <c r="AA1854" s="8">
        <v>2184</v>
      </c>
      <c r="AB1854" s="18">
        <v>5172</v>
      </c>
      <c r="AC1854" s="8">
        <v>1379</v>
      </c>
      <c r="AD1854" s="8">
        <v>1092</v>
      </c>
      <c r="AE1854" s="18">
        <v>2471</v>
      </c>
      <c r="AF1854" s="8">
        <v>919</v>
      </c>
      <c r="AG1854" s="8">
        <v>57464</v>
      </c>
      <c r="AI1854" s="8"/>
      <c r="AJ1854" s="8"/>
      <c r="AK1854" s="8"/>
      <c r="AL1854" s="8"/>
      <c r="AM1854" s="8"/>
      <c r="AN1854" s="8"/>
    </row>
    <row r="1855" spans="1:40" x14ac:dyDescent="0.25">
      <c r="A1855" s="18" t="s">
        <v>7</v>
      </c>
      <c r="B1855" s="7" t="s">
        <v>390</v>
      </c>
      <c r="C1855" s="7">
        <v>2013</v>
      </c>
      <c r="D1855" s="10">
        <v>57623</v>
      </c>
      <c r="E1855" s="10">
        <v>28604</v>
      </c>
      <c r="F1855" s="10">
        <v>29019</v>
      </c>
      <c r="G1855" s="8">
        <v>3630</v>
      </c>
      <c r="H1855" s="8">
        <v>3688</v>
      </c>
      <c r="I1855" s="8">
        <v>4149</v>
      </c>
      <c r="J1855" s="18">
        <v>7837</v>
      </c>
      <c r="K1855" s="8">
        <v>3976</v>
      </c>
      <c r="L1855" s="8">
        <v>3285</v>
      </c>
      <c r="M1855" s="18">
        <v>7261</v>
      </c>
      <c r="N1855" s="8">
        <v>3342</v>
      </c>
      <c r="O1855" s="8">
        <v>3400</v>
      </c>
      <c r="P1855" s="18">
        <v>6742</v>
      </c>
      <c r="Q1855" s="8">
        <v>3630</v>
      </c>
      <c r="R1855" s="8">
        <v>4091</v>
      </c>
      <c r="S1855" s="18">
        <v>7721</v>
      </c>
      <c r="T1855" s="8">
        <v>4091</v>
      </c>
      <c r="U1855" s="8">
        <v>3976</v>
      </c>
      <c r="V1855" s="18">
        <v>8067</v>
      </c>
      <c r="W1855" s="8">
        <v>3457</v>
      </c>
      <c r="X1855" s="8">
        <v>4034</v>
      </c>
      <c r="Y1855" s="18">
        <v>7491</v>
      </c>
      <c r="Z1855" s="8">
        <v>3054</v>
      </c>
      <c r="AA1855" s="8">
        <v>2247</v>
      </c>
      <c r="AB1855" s="18">
        <v>5301</v>
      </c>
      <c r="AC1855" s="8">
        <v>1498</v>
      </c>
      <c r="AD1855" s="8">
        <v>1037</v>
      </c>
      <c r="AE1855" s="18">
        <v>2535</v>
      </c>
      <c r="AF1855" s="8">
        <v>864</v>
      </c>
      <c r="AG1855" s="8">
        <v>57449</v>
      </c>
      <c r="AI1855" s="8"/>
      <c r="AJ1855" s="8"/>
      <c r="AK1855" s="8"/>
      <c r="AL1855" s="8"/>
      <c r="AM1855" s="8"/>
      <c r="AN1855" s="8"/>
    </row>
    <row r="1856" spans="1:40" x14ac:dyDescent="0.25">
      <c r="A1856" s="18" t="s">
        <v>7</v>
      </c>
      <c r="B1856" s="7" t="s">
        <v>390</v>
      </c>
      <c r="C1856" s="7">
        <v>2014</v>
      </c>
      <c r="D1856" s="10">
        <v>57645</v>
      </c>
      <c r="E1856" s="10">
        <v>28574</v>
      </c>
      <c r="F1856" s="10">
        <v>29071</v>
      </c>
      <c r="G1856" s="8">
        <v>3574</v>
      </c>
      <c r="H1856" s="8">
        <v>3632</v>
      </c>
      <c r="I1856" s="8">
        <v>4150</v>
      </c>
      <c r="J1856" s="18">
        <v>7782</v>
      </c>
      <c r="K1856" s="8">
        <v>4035</v>
      </c>
      <c r="L1856" s="8">
        <v>3113</v>
      </c>
      <c r="M1856" s="18">
        <v>7148</v>
      </c>
      <c r="N1856" s="8">
        <v>3286</v>
      </c>
      <c r="O1856" s="8">
        <v>3459</v>
      </c>
      <c r="P1856" s="18">
        <v>6745</v>
      </c>
      <c r="Q1856" s="8">
        <v>3343</v>
      </c>
      <c r="R1856" s="8">
        <v>4208</v>
      </c>
      <c r="S1856" s="18">
        <v>7551</v>
      </c>
      <c r="T1856" s="8">
        <v>4093</v>
      </c>
      <c r="U1856" s="8">
        <v>4093</v>
      </c>
      <c r="V1856" s="18">
        <v>8186</v>
      </c>
      <c r="W1856" s="8">
        <v>3459</v>
      </c>
      <c r="X1856" s="8">
        <v>3920</v>
      </c>
      <c r="Y1856" s="18">
        <v>7379</v>
      </c>
      <c r="Z1856" s="8">
        <v>3286</v>
      </c>
      <c r="AA1856" s="8">
        <v>2306</v>
      </c>
      <c r="AB1856" s="18">
        <v>5592</v>
      </c>
      <c r="AC1856" s="8">
        <v>1556</v>
      </c>
      <c r="AD1856" s="8">
        <v>1211</v>
      </c>
      <c r="AE1856" s="18">
        <v>2767</v>
      </c>
      <c r="AF1856" s="8">
        <v>807</v>
      </c>
      <c r="AG1856" s="8">
        <v>57531</v>
      </c>
      <c r="AI1856" s="8"/>
      <c r="AJ1856" s="8"/>
      <c r="AK1856" s="8"/>
      <c r="AL1856" s="8"/>
      <c r="AM1856" s="8"/>
      <c r="AN1856" s="8"/>
    </row>
    <row r="1857" spans="1:40" x14ac:dyDescent="0.25">
      <c r="A1857" s="18" t="s">
        <v>7</v>
      </c>
      <c r="B1857" s="7" t="s">
        <v>390</v>
      </c>
      <c r="C1857" s="7">
        <v>2016</v>
      </c>
      <c r="D1857" s="10">
        <v>57704</v>
      </c>
      <c r="E1857" s="10">
        <v>28572</v>
      </c>
      <c r="F1857" s="10">
        <v>29132</v>
      </c>
      <c r="G1857" s="8">
        <v>3520</v>
      </c>
      <c r="H1857" s="8">
        <v>3808</v>
      </c>
      <c r="I1857" s="8">
        <v>3924</v>
      </c>
      <c r="J1857" s="18">
        <v>7732</v>
      </c>
      <c r="K1857" s="8">
        <v>3924</v>
      </c>
      <c r="L1857" s="8">
        <v>3116</v>
      </c>
      <c r="M1857" s="18">
        <v>7040</v>
      </c>
      <c r="N1857" s="8">
        <v>3231</v>
      </c>
      <c r="O1857" s="8">
        <v>3405</v>
      </c>
      <c r="P1857" s="18">
        <v>6636</v>
      </c>
      <c r="Q1857" s="8">
        <v>3174</v>
      </c>
      <c r="R1857" s="8">
        <v>4155</v>
      </c>
      <c r="S1857" s="18">
        <v>7329</v>
      </c>
      <c r="T1857" s="8">
        <v>4097</v>
      </c>
      <c r="U1857" s="8">
        <v>4039</v>
      </c>
      <c r="V1857" s="18">
        <v>8136</v>
      </c>
      <c r="W1857" s="8">
        <v>3635</v>
      </c>
      <c r="X1857" s="8">
        <v>3808</v>
      </c>
      <c r="Y1857" s="18">
        <v>7443</v>
      </c>
      <c r="Z1857" s="8">
        <v>3462</v>
      </c>
      <c r="AA1857" s="8">
        <v>2597</v>
      </c>
      <c r="AB1857" s="18">
        <v>6059</v>
      </c>
      <c r="AC1857" s="8">
        <v>1731</v>
      </c>
      <c r="AD1857" s="8">
        <v>1385</v>
      </c>
      <c r="AE1857" s="18">
        <v>3116</v>
      </c>
      <c r="AF1857" s="8">
        <v>808</v>
      </c>
      <c r="AG1857" s="8">
        <v>57819</v>
      </c>
      <c r="AI1857" s="8"/>
      <c r="AJ1857" s="8"/>
      <c r="AK1857" s="8"/>
      <c r="AL1857" s="8"/>
      <c r="AM1857" s="8"/>
      <c r="AN1857" s="8"/>
    </row>
    <row r="1858" spans="1:40" x14ac:dyDescent="0.25">
      <c r="A1858" s="18" t="s">
        <v>7</v>
      </c>
      <c r="B1858" s="7" t="s">
        <v>390</v>
      </c>
      <c r="C1858" s="7">
        <v>2017</v>
      </c>
      <c r="D1858" s="10">
        <v>57667</v>
      </c>
      <c r="E1858" s="10">
        <v>28490</v>
      </c>
      <c r="F1858" s="10">
        <v>29177</v>
      </c>
      <c r="G1858" s="8">
        <v>3496</v>
      </c>
      <c r="H1858" s="8">
        <v>3636</v>
      </c>
      <c r="I1858" s="8">
        <v>4034</v>
      </c>
      <c r="J1858" s="18">
        <v>7670</v>
      </c>
      <c r="K1858" s="8">
        <v>3801</v>
      </c>
      <c r="L1858" s="8">
        <v>3225</v>
      </c>
      <c r="M1858" s="18">
        <v>7026</v>
      </c>
      <c r="N1858" s="8">
        <v>3299</v>
      </c>
      <c r="O1858" s="8">
        <v>3401</v>
      </c>
      <c r="P1858" s="18">
        <v>6700</v>
      </c>
      <c r="Q1858" s="8">
        <v>3083</v>
      </c>
      <c r="R1858" s="8">
        <v>4048</v>
      </c>
      <c r="S1858" s="18">
        <v>7131</v>
      </c>
      <c r="T1858" s="8">
        <v>4134</v>
      </c>
      <c r="U1858" s="8">
        <v>4035</v>
      </c>
      <c r="V1858" s="18">
        <v>8169</v>
      </c>
      <c r="W1858" s="8">
        <v>3875</v>
      </c>
      <c r="X1858" s="8">
        <v>3592</v>
      </c>
      <c r="Y1858" s="18">
        <v>7467</v>
      </c>
      <c r="Z1858" s="8">
        <v>3519</v>
      </c>
      <c r="AA1858" s="8">
        <v>2519</v>
      </c>
      <c r="AB1858" s="18">
        <v>6038</v>
      </c>
      <c r="AC1858" s="8">
        <v>1801</v>
      </c>
      <c r="AD1858" s="8">
        <v>1297</v>
      </c>
      <c r="AE1858" s="18">
        <v>3098</v>
      </c>
      <c r="AF1858" s="8">
        <v>872</v>
      </c>
      <c r="AG1858" s="8">
        <v>57667</v>
      </c>
      <c r="AI1858" s="8"/>
      <c r="AJ1858" s="8"/>
      <c r="AK1858" s="8"/>
      <c r="AL1858" s="8"/>
      <c r="AM1858" s="8"/>
      <c r="AN1858" s="8"/>
    </row>
    <row r="1859" spans="1:40" x14ac:dyDescent="0.25">
      <c r="A1859" s="18" t="s">
        <v>142</v>
      </c>
      <c r="B1859" s="7" t="s">
        <v>2778</v>
      </c>
      <c r="C1859" s="7">
        <v>2009</v>
      </c>
      <c r="D1859" s="10">
        <v>119489</v>
      </c>
      <c r="E1859" s="10">
        <v>58105</v>
      </c>
      <c r="F1859" s="10">
        <v>61384</v>
      </c>
      <c r="G1859" s="8">
        <v>6930</v>
      </c>
      <c r="H1859" s="8">
        <v>6930</v>
      </c>
      <c r="I1859" s="8">
        <v>8006</v>
      </c>
      <c r="J1859" s="18">
        <v>14936</v>
      </c>
      <c r="K1859" s="8">
        <v>7886</v>
      </c>
      <c r="L1859" s="8">
        <v>6572</v>
      </c>
      <c r="M1859" s="18">
        <v>14458</v>
      </c>
      <c r="N1859" s="8">
        <v>7169</v>
      </c>
      <c r="O1859" s="8">
        <v>7408</v>
      </c>
      <c r="P1859" s="18">
        <v>14577</v>
      </c>
      <c r="Q1859" s="8">
        <v>7647</v>
      </c>
      <c r="R1859" s="8">
        <v>9559</v>
      </c>
      <c r="S1859" s="18">
        <v>17206</v>
      </c>
      <c r="T1859" s="8">
        <v>9320</v>
      </c>
      <c r="U1859" s="8">
        <v>8962</v>
      </c>
      <c r="V1859" s="18">
        <v>18282</v>
      </c>
      <c r="W1859" s="8">
        <v>7886</v>
      </c>
      <c r="X1859" s="8">
        <v>7528</v>
      </c>
      <c r="Y1859" s="18">
        <v>15414</v>
      </c>
      <c r="Z1859" s="8">
        <v>5377</v>
      </c>
      <c r="AA1859" s="8">
        <v>4421</v>
      </c>
      <c r="AB1859" s="18">
        <v>9798</v>
      </c>
      <c r="AC1859" s="8">
        <v>3465</v>
      </c>
      <c r="AD1859" s="8">
        <v>2390</v>
      </c>
      <c r="AE1859" s="18">
        <v>5855</v>
      </c>
      <c r="AF1859" s="8">
        <v>2151</v>
      </c>
      <c r="AG1859" s="8">
        <v>119607</v>
      </c>
      <c r="AI1859" s="8"/>
      <c r="AJ1859" s="8"/>
      <c r="AK1859" s="8"/>
      <c r="AL1859" s="8"/>
      <c r="AM1859" s="8"/>
      <c r="AN1859" s="8"/>
    </row>
    <row r="1860" spans="1:40" x14ac:dyDescent="0.25">
      <c r="A1860" s="18" t="s">
        <v>142</v>
      </c>
      <c r="B1860" s="7" t="s">
        <v>2778</v>
      </c>
      <c r="C1860" s="7">
        <v>2010</v>
      </c>
      <c r="D1860" s="10">
        <v>121140</v>
      </c>
      <c r="E1860" s="10">
        <v>58715</v>
      </c>
      <c r="F1860" s="10">
        <v>62425</v>
      </c>
      <c r="G1860" s="8">
        <v>6905</v>
      </c>
      <c r="H1860" s="8">
        <v>7268</v>
      </c>
      <c r="I1860" s="8">
        <v>8238</v>
      </c>
      <c r="J1860" s="18">
        <v>15506</v>
      </c>
      <c r="K1860" s="8">
        <v>7995</v>
      </c>
      <c r="L1860" s="8">
        <v>6663</v>
      </c>
      <c r="M1860" s="18">
        <v>14658</v>
      </c>
      <c r="N1860" s="8">
        <v>6784</v>
      </c>
      <c r="O1860" s="8">
        <v>7390</v>
      </c>
      <c r="P1860" s="18">
        <v>14174</v>
      </c>
      <c r="Q1860" s="8">
        <v>7874</v>
      </c>
      <c r="R1860" s="8">
        <v>9207</v>
      </c>
      <c r="S1860" s="18">
        <v>17081</v>
      </c>
      <c r="T1860" s="8">
        <v>9328</v>
      </c>
      <c r="U1860" s="8">
        <v>8964</v>
      </c>
      <c r="V1860" s="18">
        <v>18292</v>
      </c>
      <c r="W1860" s="8">
        <v>8359</v>
      </c>
      <c r="X1860" s="8">
        <v>7874</v>
      </c>
      <c r="Y1860" s="18">
        <v>16233</v>
      </c>
      <c r="Z1860" s="8">
        <v>5936</v>
      </c>
      <c r="AA1860" s="8">
        <v>4603</v>
      </c>
      <c r="AB1860" s="18">
        <v>10539</v>
      </c>
      <c r="AC1860" s="8">
        <v>3634</v>
      </c>
      <c r="AD1860" s="8">
        <v>2302</v>
      </c>
      <c r="AE1860" s="18">
        <v>5936</v>
      </c>
      <c r="AF1860" s="8">
        <v>2059</v>
      </c>
      <c r="AG1860" s="8">
        <v>121383</v>
      </c>
      <c r="AI1860" s="8"/>
      <c r="AJ1860" s="8"/>
      <c r="AK1860" s="8"/>
      <c r="AL1860" s="8"/>
      <c r="AM1860" s="8"/>
      <c r="AN1860" s="8"/>
    </row>
    <row r="1861" spans="1:40" x14ac:dyDescent="0.25">
      <c r="A1861" s="18" t="s">
        <v>142</v>
      </c>
      <c r="B1861" s="7" t="s">
        <v>2778</v>
      </c>
      <c r="C1861" s="7">
        <v>2011</v>
      </c>
      <c r="D1861" s="10">
        <v>122283</v>
      </c>
      <c r="E1861" s="10">
        <v>59245</v>
      </c>
      <c r="F1861" s="10">
        <v>63038</v>
      </c>
      <c r="G1861" s="8">
        <v>6970</v>
      </c>
      <c r="H1861" s="8">
        <v>7092</v>
      </c>
      <c r="I1861" s="8">
        <v>8438</v>
      </c>
      <c r="J1861" s="18">
        <v>15530</v>
      </c>
      <c r="K1861" s="8">
        <v>8071</v>
      </c>
      <c r="L1861" s="8">
        <v>6603</v>
      </c>
      <c r="M1861" s="18">
        <v>14674</v>
      </c>
      <c r="N1861" s="8">
        <v>6848</v>
      </c>
      <c r="O1861" s="8">
        <v>7215</v>
      </c>
      <c r="P1861" s="18">
        <v>14063</v>
      </c>
      <c r="Q1861" s="8">
        <v>7948</v>
      </c>
      <c r="R1861" s="8">
        <v>8927</v>
      </c>
      <c r="S1861" s="18">
        <v>16875</v>
      </c>
      <c r="T1861" s="8">
        <v>9294</v>
      </c>
      <c r="U1861" s="8">
        <v>9171</v>
      </c>
      <c r="V1861" s="18">
        <v>18465</v>
      </c>
      <c r="W1861" s="8">
        <v>8560</v>
      </c>
      <c r="X1861" s="8">
        <v>8071</v>
      </c>
      <c r="Y1861" s="18">
        <v>16631</v>
      </c>
      <c r="Z1861" s="8">
        <v>5992</v>
      </c>
      <c r="AA1861" s="8">
        <v>5014</v>
      </c>
      <c r="AB1861" s="18">
        <v>11006</v>
      </c>
      <c r="AC1861" s="8">
        <v>3668</v>
      </c>
      <c r="AD1861" s="8">
        <v>2446</v>
      </c>
      <c r="AE1861" s="18">
        <v>6114</v>
      </c>
      <c r="AF1861" s="8">
        <v>2201</v>
      </c>
      <c r="AG1861" s="8">
        <v>122529</v>
      </c>
      <c r="AI1861" s="8"/>
      <c r="AJ1861" s="8"/>
      <c r="AK1861" s="8"/>
      <c r="AL1861" s="8"/>
      <c r="AM1861" s="8"/>
      <c r="AN1861" s="8"/>
    </row>
    <row r="1862" spans="1:40" x14ac:dyDescent="0.25">
      <c r="A1862" s="18" t="s">
        <v>142</v>
      </c>
      <c r="B1862" s="7" t="s">
        <v>2778</v>
      </c>
      <c r="C1862" s="7">
        <v>2012</v>
      </c>
      <c r="D1862" s="10">
        <v>123086</v>
      </c>
      <c r="E1862" s="10">
        <v>59659</v>
      </c>
      <c r="F1862" s="10">
        <v>63427</v>
      </c>
      <c r="G1862" s="8">
        <v>6770</v>
      </c>
      <c r="H1862" s="8">
        <v>6770</v>
      </c>
      <c r="I1862" s="8">
        <v>8739</v>
      </c>
      <c r="J1862" s="18">
        <v>15509</v>
      </c>
      <c r="K1862" s="8">
        <v>8001</v>
      </c>
      <c r="L1862" s="8">
        <v>6893</v>
      </c>
      <c r="M1862" s="18">
        <v>14894</v>
      </c>
      <c r="N1862" s="8">
        <v>6770</v>
      </c>
      <c r="O1862" s="8">
        <v>7016</v>
      </c>
      <c r="P1862" s="18">
        <v>13786</v>
      </c>
      <c r="Q1862" s="8">
        <v>7631</v>
      </c>
      <c r="R1862" s="8">
        <v>8985</v>
      </c>
      <c r="S1862" s="18">
        <v>16616</v>
      </c>
      <c r="T1862" s="8">
        <v>9478</v>
      </c>
      <c r="U1862" s="8">
        <v>9231</v>
      </c>
      <c r="V1862" s="18">
        <v>18709</v>
      </c>
      <c r="W1862" s="8">
        <v>8616</v>
      </c>
      <c r="X1862" s="8">
        <v>8370</v>
      </c>
      <c r="Y1862" s="18">
        <v>16986</v>
      </c>
      <c r="Z1862" s="8">
        <v>6154</v>
      </c>
      <c r="AA1862" s="8">
        <v>5293</v>
      </c>
      <c r="AB1862" s="18">
        <v>11447</v>
      </c>
      <c r="AC1862" s="8">
        <v>3693</v>
      </c>
      <c r="AD1862" s="8">
        <v>2462</v>
      </c>
      <c r="AE1862" s="18">
        <v>6155</v>
      </c>
      <c r="AF1862" s="8">
        <v>2092</v>
      </c>
      <c r="AG1862" s="8">
        <v>122964</v>
      </c>
      <c r="AI1862" s="8"/>
      <c r="AJ1862" s="8"/>
      <c r="AK1862" s="8"/>
      <c r="AL1862" s="8"/>
      <c r="AM1862" s="8"/>
      <c r="AN1862" s="8"/>
    </row>
    <row r="1863" spans="1:40" x14ac:dyDescent="0.25">
      <c r="A1863" s="18" t="s">
        <v>142</v>
      </c>
      <c r="B1863" s="7" t="s">
        <v>2778</v>
      </c>
      <c r="C1863" s="7">
        <v>2013</v>
      </c>
      <c r="D1863" s="10">
        <v>123722</v>
      </c>
      <c r="E1863" s="10">
        <v>59929</v>
      </c>
      <c r="F1863" s="10">
        <v>63793</v>
      </c>
      <c r="G1863" s="8">
        <v>6681</v>
      </c>
      <c r="H1863" s="8">
        <v>7176</v>
      </c>
      <c r="I1863" s="8">
        <v>8413</v>
      </c>
      <c r="J1863" s="18">
        <v>15589</v>
      </c>
      <c r="K1863" s="8">
        <v>7794</v>
      </c>
      <c r="L1863" s="8">
        <v>7176</v>
      </c>
      <c r="M1863" s="18">
        <v>14970</v>
      </c>
      <c r="N1863" s="8">
        <v>6557</v>
      </c>
      <c r="O1863" s="8">
        <v>6928</v>
      </c>
      <c r="P1863" s="18">
        <v>13485</v>
      </c>
      <c r="Q1863" s="8">
        <v>7671</v>
      </c>
      <c r="R1863" s="8">
        <v>8784</v>
      </c>
      <c r="S1863" s="18">
        <v>16455</v>
      </c>
      <c r="T1863" s="8">
        <v>9279</v>
      </c>
      <c r="U1863" s="8">
        <v>9403</v>
      </c>
      <c r="V1863" s="18">
        <v>18682</v>
      </c>
      <c r="W1863" s="8">
        <v>8661</v>
      </c>
      <c r="X1863" s="8">
        <v>8661</v>
      </c>
      <c r="Y1863" s="18">
        <v>17322</v>
      </c>
      <c r="Z1863" s="8">
        <v>6062</v>
      </c>
      <c r="AA1863" s="8">
        <v>5939</v>
      </c>
      <c r="AB1863" s="18">
        <v>12001</v>
      </c>
      <c r="AC1863" s="8">
        <v>3712</v>
      </c>
      <c r="AD1863" s="8">
        <v>2598</v>
      </c>
      <c r="AE1863" s="18">
        <v>6310</v>
      </c>
      <c r="AF1863" s="8">
        <v>2227</v>
      </c>
      <c r="AG1863" s="8">
        <v>123722</v>
      </c>
      <c r="AI1863" s="8"/>
      <c r="AJ1863" s="8"/>
      <c r="AK1863" s="8"/>
      <c r="AL1863" s="8"/>
      <c r="AM1863" s="8"/>
      <c r="AN1863" s="8"/>
    </row>
    <row r="1864" spans="1:40" x14ac:dyDescent="0.25">
      <c r="A1864" s="18" t="s">
        <v>142</v>
      </c>
      <c r="B1864" s="7" t="s">
        <v>2778</v>
      </c>
      <c r="C1864" s="7">
        <v>2014</v>
      </c>
      <c r="D1864" s="10">
        <v>124435</v>
      </c>
      <c r="E1864" s="10">
        <v>60357</v>
      </c>
      <c r="F1864" s="10">
        <v>64078</v>
      </c>
      <c r="G1864" s="8">
        <v>6595</v>
      </c>
      <c r="H1864" s="8">
        <v>7466</v>
      </c>
      <c r="I1864" s="8">
        <v>7964</v>
      </c>
      <c r="J1864" s="18">
        <v>15430</v>
      </c>
      <c r="K1864" s="8">
        <v>7715</v>
      </c>
      <c r="L1864" s="8">
        <v>7342</v>
      </c>
      <c r="M1864" s="18">
        <v>15057</v>
      </c>
      <c r="N1864" s="8">
        <v>6719</v>
      </c>
      <c r="O1864" s="8">
        <v>6968</v>
      </c>
      <c r="P1864" s="18">
        <v>13687</v>
      </c>
      <c r="Q1864" s="8">
        <v>7715</v>
      </c>
      <c r="R1864" s="8">
        <v>8462</v>
      </c>
      <c r="S1864" s="18">
        <v>16177</v>
      </c>
      <c r="T1864" s="8">
        <v>9333</v>
      </c>
      <c r="U1864" s="8">
        <v>9333</v>
      </c>
      <c r="V1864" s="18">
        <v>18666</v>
      </c>
      <c r="W1864" s="8">
        <v>8959</v>
      </c>
      <c r="X1864" s="8">
        <v>8462</v>
      </c>
      <c r="Y1864" s="18">
        <v>17421</v>
      </c>
      <c r="Z1864" s="8">
        <v>6595</v>
      </c>
      <c r="AA1864" s="8">
        <v>6097</v>
      </c>
      <c r="AB1864" s="18">
        <v>12692</v>
      </c>
      <c r="AC1864" s="8">
        <v>3982</v>
      </c>
      <c r="AD1864" s="8">
        <v>2489</v>
      </c>
      <c r="AE1864" s="18">
        <v>6471</v>
      </c>
      <c r="AF1864" s="8">
        <v>2364</v>
      </c>
      <c r="AG1864" s="8">
        <v>124560</v>
      </c>
      <c r="AI1864" s="8"/>
      <c r="AJ1864" s="8"/>
      <c r="AK1864" s="8"/>
      <c r="AL1864" s="8"/>
      <c r="AM1864" s="8"/>
      <c r="AN1864" s="8"/>
    </row>
    <row r="1865" spans="1:40" x14ac:dyDescent="0.25">
      <c r="A1865" s="18" t="s">
        <v>142</v>
      </c>
      <c r="B1865" s="7" t="s">
        <v>2778</v>
      </c>
      <c r="C1865" s="7">
        <v>2015</v>
      </c>
      <c r="D1865" s="10">
        <v>125188</v>
      </c>
      <c r="E1865" s="10">
        <v>60612</v>
      </c>
      <c r="F1865" s="10">
        <v>64576</v>
      </c>
      <c r="G1865" s="8">
        <v>6510</v>
      </c>
      <c r="H1865" s="8">
        <v>7386</v>
      </c>
      <c r="I1865" s="8">
        <v>8012</v>
      </c>
      <c r="J1865" s="18">
        <v>15398</v>
      </c>
      <c r="K1865" s="8">
        <v>7636</v>
      </c>
      <c r="L1865" s="8">
        <v>7386</v>
      </c>
      <c r="M1865" s="18">
        <v>15022</v>
      </c>
      <c r="N1865" s="8">
        <v>6760</v>
      </c>
      <c r="O1865" s="8">
        <v>6885</v>
      </c>
      <c r="P1865" s="18">
        <v>13645</v>
      </c>
      <c r="Q1865" s="8">
        <v>7636</v>
      </c>
      <c r="R1865" s="8">
        <v>8513</v>
      </c>
      <c r="S1865" s="18">
        <v>16149</v>
      </c>
      <c r="T1865" s="8">
        <v>9139</v>
      </c>
      <c r="U1865" s="8">
        <v>9389</v>
      </c>
      <c r="V1865" s="18">
        <v>18528</v>
      </c>
      <c r="W1865" s="8">
        <v>9389</v>
      </c>
      <c r="X1865" s="8">
        <v>8262</v>
      </c>
      <c r="Y1865" s="18">
        <v>17651</v>
      </c>
      <c r="Z1865" s="8">
        <v>7136</v>
      </c>
      <c r="AA1865" s="8">
        <v>6134</v>
      </c>
      <c r="AB1865" s="18">
        <v>13270</v>
      </c>
      <c r="AC1865" s="8">
        <v>3881</v>
      </c>
      <c r="AD1865" s="8">
        <v>2629</v>
      </c>
      <c r="AE1865" s="18">
        <v>6510</v>
      </c>
      <c r="AF1865" s="8">
        <v>2504</v>
      </c>
      <c r="AG1865" s="8">
        <v>125187</v>
      </c>
      <c r="AI1865" s="8"/>
      <c r="AJ1865" s="8"/>
      <c r="AK1865" s="8"/>
      <c r="AL1865" s="8"/>
      <c r="AM1865" s="8"/>
      <c r="AN1865" s="8"/>
    </row>
    <row r="1866" spans="1:40" x14ac:dyDescent="0.25">
      <c r="A1866" s="18" t="s">
        <v>142</v>
      </c>
      <c r="B1866" s="7" t="s">
        <v>2778</v>
      </c>
      <c r="C1866" s="7">
        <v>2016</v>
      </c>
      <c r="D1866" s="10">
        <v>126192</v>
      </c>
      <c r="E1866" s="10">
        <v>61268</v>
      </c>
      <c r="F1866" s="10">
        <v>64924</v>
      </c>
      <c r="G1866" s="8">
        <v>6562</v>
      </c>
      <c r="H1866" s="8">
        <v>7193</v>
      </c>
      <c r="I1866" s="8">
        <v>7950</v>
      </c>
      <c r="J1866" s="18">
        <v>15143</v>
      </c>
      <c r="K1866" s="8">
        <v>7824</v>
      </c>
      <c r="L1866" s="8">
        <v>7445</v>
      </c>
      <c r="M1866" s="18">
        <v>15269</v>
      </c>
      <c r="N1866" s="8">
        <v>6941</v>
      </c>
      <c r="O1866" s="8">
        <v>6941</v>
      </c>
      <c r="P1866" s="18">
        <v>13882</v>
      </c>
      <c r="Q1866" s="8">
        <v>7824</v>
      </c>
      <c r="R1866" s="8">
        <v>7950</v>
      </c>
      <c r="S1866" s="18">
        <v>15774</v>
      </c>
      <c r="T1866" s="8">
        <v>9212</v>
      </c>
      <c r="U1866" s="8">
        <v>9338</v>
      </c>
      <c r="V1866" s="18">
        <v>18550</v>
      </c>
      <c r="W1866" s="8">
        <v>9086</v>
      </c>
      <c r="X1866" s="8">
        <v>8707</v>
      </c>
      <c r="Y1866" s="18">
        <v>17793</v>
      </c>
      <c r="Z1866" s="8">
        <v>7698</v>
      </c>
      <c r="AA1866" s="8">
        <v>6183</v>
      </c>
      <c r="AB1866" s="18">
        <v>13881</v>
      </c>
      <c r="AC1866" s="8">
        <v>4038</v>
      </c>
      <c r="AD1866" s="8">
        <v>2650</v>
      </c>
      <c r="AE1866" s="18">
        <v>6688</v>
      </c>
      <c r="AF1866" s="8">
        <v>2524</v>
      </c>
      <c r="AG1866" s="8">
        <v>126066</v>
      </c>
      <c r="AI1866" s="8"/>
      <c r="AJ1866" s="8"/>
      <c r="AK1866" s="8"/>
      <c r="AL1866" s="8"/>
      <c r="AM1866" s="8"/>
      <c r="AN1866" s="8"/>
    </row>
    <row r="1867" spans="1:40" x14ac:dyDescent="0.25">
      <c r="A1867" s="18" t="s">
        <v>142</v>
      </c>
      <c r="B1867" s="7" t="s">
        <v>2778</v>
      </c>
      <c r="C1867" s="7">
        <v>2017</v>
      </c>
      <c r="D1867" s="10">
        <v>127135</v>
      </c>
      <c r="E1867" s="10">
        <v>61640</v>
      </c>
      <c r="F1867" s="10">
        <v>65495</v>
      </c>
      <c r="G1867" s="8">
        <v>6519</v>
      </c>
      <c r="H1867" s="8">
        <v>7296</v>
      </c>
      <c r="I1867" s="8">
        <v>7720</v>
      </c>
      <c r="J1867" s="18">
        <v>15016</v>
      </c>
      <c r="K1867" s="8">
        <v>7880</v>
      </c>
      <c r="L1867" s="8">
        <v>7311</v>
      </c>
      <c r="M1867" s="18">
        <v>15191</v>
      </c>
      <c r="N1867" s="8">
        <v>7291</v>
      </c>
      <c r="O1867" s="8">
        <v>6932</v>
      </c>
      <c r="P1867" s="18">
        <v>14223</v>
      </c>
      <c r="Q1867" s="8">
        <v>7856</v>
      </c>
      <c r="R1867" s="8">
        <v>7896</v>
      </c>
      <c r="S1867" s="18">
        <v>15752</v>
      </c>
      <c r="T1867" s="8">
        <v>9051</v>
      </c>
      <c r="U1867" s="8">
        <v>9415</v>
      </c>
      <c r="V1867" s="18">
        <v>18466</v>
      </c>
      <c r="W1867" s="8">
        <v>9198</v>
      </c>
      <c r="X1867" s="8">
        <v>8784</v>
      </c>
      <c r="Y1867" s="18">
        <v>17982</v>
      </c>
      <c r="Z1867" s="8">
        <v>7809</v>
      </c>
      <c r="AA1867" s="8">
        <v>6551</v>
      </c>
      <c r="AB1867" s="18">
        <v>14360</v>
      </c>
      <c r="AC1867" s="8">
        <v>4218</v>
      </c>
      <c r="AD1867" s="8">
        <v>2749</v>
      </c>
      <c r="AE1867" s="18">
        <v>6967</v>
      </c>
      <c r="AF1867" s="8">
        <v>2659</v>
      </c>
      <c r="AG1867" s="8">
        <v>127135</v>
      </c>
      <c r="AI1867" s="8"/>
      <c r="AJ1867" s="8"/>
      <c r="AK1867" s="8"/>
      <c r="AL1867" s="8"/>
      <c r="AM1867" s="8"/>
      <c r="AN1867" s="8"/>
    </row>
    <row r="1868" spans="1:40" x14ac:dyDescent="0.25">
      <c r="A1868" s="18" t="s">
        <v>123</v>
      </c>
      <c r="B1868" s="7" t="s">
        <v>1696</v>
      </c>
      <c r="C1868" s="7">
        <v>2009</v>
      </c>
      <c r="D1868" s="10">
        <v>59883</v>
      </c>
      <c r="E1868" s="10">
        <v>29779</v>
      </c>
      <c r="F1868" s="10">
        <v>30104</v>
      </c>
      <c r="G1868" s="8">
        <v>3593</v>
      </c>
      <c r="H1868" s="8">
        <v>3234</v>
      </c>
      <c r="I1868" s="8">
        <v>2994</v>
      </c>
      <c r="J1868" s="18">
        <v>6228</v>
      </c>
      <c r="K1868" s="8">
        <v>6048</v>
      </c>
      <c r="L1868" s="8">
        <v>10659</v>
      </c>
      <c r="M1868" s="18">
        <v>16707</v>
      </c>
      <c r="N1868" s="8">
        <v>3713</v>
      </c>
      <c r="O1868" s="8">
        <v>3294</v>
      </c>
      <c r="P1868" s="18">
        <v>7007</v>
      </c>
      <c r="Q1868" s="8">
        <v>3054</v>
      </c>
      <c r="R1868" s="8">
        <v>3473</v>
      </c>
      <c r="S1868" s="18">
        <v>6527</v>
      </c>
      <c r="T1868" s="8">
        <v>3773</v>
      </c>
      <c r="U1868" s="8">
        <v>3713</v>
      </c>
      <c r="V1868" s="18">
        <v>7486</v>
      </c>
      <c r="W1868" s="8">
        <v>2994</v>
      </c>
      <c r="X1868" s="8">
        <v>2515</v>
      </c>
      <c r="Y1868" s="18">
        <v>5509</v>
      </c>
      <c r="Z1868" s="8">
        <v>1737</v>
      </c>
      <c r="AA1868" s="8">
        <v>1437</v>
      </c>
      <c r="AB1868" s="18">
        <v>3174</v>
      </c>
      <c r="AC1868" s="8">
        <v>1497</v>
      </c>
      <c r="AD1868" s="8">
        <v>1078</v>
      </c>
      <c r="AE1868" s="18">
        <v>2575</v>
      </c>
      <c r="AF1868" s="8">
        <v>1138</v>
      </c>
      <c r="AG1868" s="8">
        <v>59944</v>
      </c>
      <c r="AI1868" s="8"/>
      <c r="AJ1868" s="8"/>
      <c r="AK1868" s="8"/>
      <c r="AL1868" s="8"/>
      <c r="AM1868" s="8"/>
      <c r="AN1868" s="8"/>
    </row>
    <row r="1869" spans="1:40" x14ac:dyDescent="0.25">
      <c r="A1869" s="18" t="s">
        <v>123</v>
      </c>
      <c r="B1869" s="7" t="s">
        <v>1696</v>
      </c>
      <c r="C1869" s="7">
        <v>2010</v>
      </c>
      <c r="D1869" s="10">
        <v>62719</v>
      </c>
      <c r="E1869" s="10">
        <v>31360</v>
      </c>
      <c r="F1869" s="10">
        <v>31359</v>
      </c>
      <c r="G1869" s="8">
        <v>3638</v>
      </c>
      <c r="H1869" s="8">
        <v>3324</v>
      </c>
      <c r="I1869" s="8">
        <v>3199</v>
      </c>
      <c r="J1869" s="18">
        <v>6523</v>
      </c>
      <c r="K1869" s="8">
        <v>6021</v>
      </c>
      <c r="L1869" s="8">
        <v>10788</v>
      </c>
      <c r="M1869" s="18">
        <v>16809</v>
      </c>
      <c r="N1869" s="8">
        <v>4704</v>
      </c>
      <c r="O1869" s="8">
        <v>3700</v>
      </c>
      <c r="P1869" s="18">
        <v>8404</v>
      </c>
      <c r="Q1869" s="8">
        <v>3261</v>
      </c>
      <c r="R1869" s="8">
        <v>3450</v>
      </c>
      <c r="S1869" s="18">
        <v>6711</v>
      </c>
      <c r="T1869" s="8">
        <v>3700</v>
      </c>
      <c r="U1869" s="8">
        <v>3826</v>
      </c>
      <c r="V1869" s="18">
        <v>7526</v>
      </c>
      <c r="W1869" s="8">
        <v>3387</v>
      </c>
      <c r="X1869" s="8">
        <v>2571</v>
      </c>
      <c r="Y1869" s="18">
        <v>5958</v>
      </c>
      <c r="Z1869" s="8">
        <v>1693</v>
      </c>
      <c r="AA1869" s="8">
        <v>1568</v>
      </c>
      <c r="AB1869" s="18">
        <v>3261</v>
      </c>
      <c r="AC1869" s="8">
        <v>1443</v>
      </c>
      <c r="AD1869" s="8">
        <v>1192</v>
      </c>
      <c r="AE1869" s="18">
        <v>2635</v>
      </c>
      <c r="AF1869" s="8">
        <v>1254</v>
      </c>
      <c r="AG1869" s="8">
        <v>62719</v>
      </c>
      <c r="AI1869" s="8"/>
      <c r="AJ1869" s="8"/>
      <c r="AK1869" s="8"/>
      <c r="AL1869" s="8"/>
      <c r="AM1869" s="8"/>
      <c r="AN1869" s="8"/>
    </row>
    <row r="1870" spans="1:40" x14ac:dyDescent="0.25">
      <c r="A1870" s="18" t="s">
        <v>123</v>
      </c>
      <c r="B1870" s="7" t="s">
        <v>1696</v>
      </c>
      <c r="C1870" s="7">
        <v>2011</v>
      </c>
      <c r="D1870" s="10">
        <v>63370</v>
      </c>
      <c r="E1870" s="10">
        <v>31752</v>
      </c>
      <c r="F1870" s="10">
        <v>31618</v>
      </c>
      <c r="G1870" s="8">
        <v>3675</v>
      </c>
      <c r="H1870" s="8">
        <v>3485</v>
      </c>
      <c r="I1870" s="8">
        <v>3105</v>
      </c>
      <c r="J1870" s="18">
        <v>6590</v>
      </c>
      <c r="K1870" s="8">
        <v>6020</v>
      </c>
      <c r="L1870" s="8">
        <v>10773</v>
      </c>
      <c r="M1870" s="18">
        <v>16793</v>
      </c>
      <c r="N1870" s="8">
        <v>4943</v>
      </c>
      <c r="O1870" s="8">
        <v>3866</v>
      </c>
      <c r="P1870" s="18">
        <v>8809</v>
      </c>
      <c r="Q1870" s="8">
        <v>3105</v>
      </c>
      <c r="R1870" s="8">
        <v>3422</v>
      </c>
      <c r="S1870" s="18">
        <v>6527</v>
      </c>
      <c r="T1870" s="8">
        <v>3675</v>
      </c>
      <c r="U1870" s="8">
        <v>3802</v>
      </c>
      <c r="V1870" s="18">
        <v>7477</v>
      </c>
      <c r="W1870" s="8">
        <v>3359</v>
      </c>
      <c r="X1870" s="8">
        <v>2852</v>
      </c>
      <c r="Y1870" s="18">
        <v>6211</v>
      </c>
      <c r="Z1870" s="8">
        <v>1901</v>
      </c>
      <c r="AA1870" s="8">
        <v>1521</v>
      </c>
      <c r="AB1870" s="18">
        <v>3422</v>
      </c>
      <c r="AC1870" s="8">
        <v>1331</v>
      </c>
      <c r="AD1870" s="8">
        <v>1204</v>
      </c>
      <c r="AE1870" s="18">
        <v>2535</v>
      </c>
      <c r="AF1870" s="8">
        <v>1394</v>
      </c>
      <c r="AG1870" s="8">
        <v>63433</v>
      </c>
      <c r="AI1870" s="8"/>
      <c r="AJ1870" s="8"/>
      <c r="AK1870" s="8"/>
      <c r="AL1870" s="8"/>
      <c r="AM1870" s="8"/>
      <c r="AN1870" s="8"/>
    </row>
    <row r="1871" spans="1:40" x14ac:dyDescent="0.25">
      <c r="A1871" s="18" t="s">
        <v>123</v>
      </c>
      <c r="B1871" s="7" t="s">
        <v>1696</v>
      </c>
      <c r="C1871" s="7">
        <v>2012</v>
      </c>
      <c r="D1871" s="10">
        <v>63991</v>
      </c>
      <c r="E1871" s="10">
        <v>32050</v>
      </c>
      <c r="F1871" s="10">
        <v>31941</v>
      </c>
      <c r="G1871" s="8">
        <v>3711</v>
      </c>
      <c r="H1871" s="8">
        <v>3456</v>
      </c>
      <c r="I1871" s="8">
        <v>3200</v>
      </c>
      <c r="J1871" s="18">
        <v>6656</v>
      </c>
      <c r="K1871" s="8">
        <v>5951</v>
      </c>
      <c r="L1871" s="8">
        <v>10623</v>
      </c>
      <c r="M1871" s="18">
        <v>16574</v>
      </c>
      <c r="N1871" s="8">
        <v>5055</v>
      </c>
      <c r="O1871" s="8">
        <v>3967</v>
      </c>
      <c r="P1871" s="18">
        <v>9022</v>
      </c>
      <c r="Q1871" s="8">
        <v>3136</v>
      </c>
      <c r="R1871" s="8">
        <v>3328</v>
      </c>
      <c r="S1871" s="18">
        <v>6464</v>
      </c>
      <c r="T1871" s="8">
        <v>3647</v>
      </c>
      <c r="U1871" s="8">
        <v>3839</v>
      </c>
      <c r="V1871" s="18">
        <v>7486</v>
      </c>
      <c r="W1871" s="8">
        <v>3583</v>
      </c>
      <c r="X1871" s="8">
        <v>2944</v>
      </c>
      <c r="Y1871" s="18">
        <v>6527</v>
      </c>
      <c r="Z1871" s="8">
        <v>1984</v>
      </c>
      <c r="AA1871" s="8">
        <v>1536</v>
      </c>
      <c r="AB1871" s="18">
        <v>3520</v>
      </c>
      <c r="AC1871" s="8">
        <v>1344</v>
      </c>
      <c r="AD1871" s="8">
        <v>1280</v>
      </c>
      <c r="AE1871" s="18">
        <v>2624</v>
      </c>
      <c r="AF1871" s="8">
        <v>1280</v>
      </c>
      <c r="AG1871" s="8">
        <v>63864</v>
      </c>
      <c r="AI1871" s="8"/>
      <c r="AJ1871" s="8"/>
      <c r="AK1871" s="8"/>
      <c r="AL1871" s="8"/>
      <c r="AM1871" s="8"/>
      <c r="AN1871" s="8"/>
    </row>
    <row r="1872" spans="1:40" x14ac:dyDescent="0.25">
      <c r="A1872" s="18" t="s">
        <v>123</v>
      </c>
      <c r="B1872" s="7" t="s">
        <v>1696</v>
      </c>
      <c r="C1872" s="7">
        <v>2013</v>
      </c>
      <c r="D1872" s="10">
        <v>64504</v>
      </c>
      <c r="E1872" s="10">
        <v>32261</v>
      </c>
      <c r="F1872" s="10">
        <v>32243</v>
      </c>
      <c r="G1872" s="8">
        <v>3741</v>
      </c>
      <c r="H1872" s="8">
        <v>3419</v>
      </c>
      <c r="I1872" s="8">
        <v>3483</v>
      </c>
      <c r="J1872" s="18">
        <v>6902</v>
      </c>
      <c r="K1872" s="8">
        <v>5870</v>
      </c>
      <c r="L1872" s="8">
        <v>10450</v>
      </c>
      <c r="M1872" s="18">
        <v>16320</v>
      </c>
      <c r="N1872" s="8">
        <v>5225</v>
      </c>
      <c r="O1872" s="8">
        <v>3999</v>
      </c>
      <c r="P1872" s="18">
        <v>9224</v>
      </c>
      <c r="Q1872" s="8">
        <v>3096</v>
      </c>
      <c r="R1872" s="8">
        <v>3419</v>
      </c>
      <c r="S1872" s="18">
        <v>6515</v>
      </c>
      <c r="T1872" s="8">
        <v>3419</v>
      </c>
      <c r="U1872" s="8">
        <v>3870</v>
      </c>
      <c r="V1872" s="18">
        <v>7289</v>
      </c>
      <c r="W1872" s="8">
        <v>3677</v>
      </c>
      <c r="X1872" s="8">
        <v>3096</v>
      </c>
      <c r="Y1872" s="18">
        <v>6773</v>
      </c>
      <c r="Z1872" s="8">
        <v>2258</v>
      </c>
      <c r="AA1872" s="8">
        <v>1548</v>
      </c>
      <c r="AB1872" s="18">
        <v>3806</v>
      </c>
      <c r="AC1872" s="8">
        <v>1290</v>
      </c>
      <c r="AD1872" s="8">
        <v>1290</v>
      </c>
      <c r="AE1872" s="18">
        <v>2580</v>
      </c>
      <c r="AF1872" s="8">
        <v>1355</v>
      </c>
      <c r="AG1872" s="8">
        <v>64505</v>
      </c>
      <c r="AI1872" s="8"/>
      <c r="AJ1872" s="8"/>
      <c r="AK1872" s="8"/>
      <c r="AL1872" s="8"/>
      <c r="AM1872" s="8"/>
      <c r="AN1872" s="8"/>
    </row>
    <row r="1873" spans="1:40" x14ac:dyDescent="0.25">
      <c r="A1873" s="18" t="s">
        <v>123</v>
      </c>
      <c r="B1873" s="7" t="s">
        <v>1696</v>
      </c>
      <c r="C1873" s="7">
        <v>2014</v>
      </c>
      <c r="D1873" s="10">
        <v>64720</v>
      </c>
      <c r="E1873" s="10">
        <v>32581</v>
      </c>
      <c r="F1873" s="10">
        <v>32139</v>
      </c>
      <c r="G1873" s="8">
        <v>3754</v>
      </c>
      <c r="H1873" s="8">
        <v>3430</v>
      </c>
      <c r="I1873" s="8">
        <v>3495</v>
      </c>
      <c r="J1873" s="18">
        <v>6925</v>
      </c>
      <c r="K1873" s="8">
        <v>5760</v>
      </c>
      <c r="L1873" s="8">
        <v>10290</v>
      </c>
      <c r="M1873" s="18">
        <v>16050</v>
      </c>
      <c r="N1873" s="8">
        <v>5307</v>
      </c>
      <c r="O1873" s="8">
        <v>4077</v>
      </c>
      <c r="P1873" s="18">
        <v>9384</v>
      </c>
      <c r="Q1873" s="8">
        <v>3171</v>
      </c>
      <c r="R1873" s="8">
        <v>3301</v>
      </c>
      <c r="S1873" s="18">
        <v>6472</v>
      </c>
      <c r="T1873" s="8">
        <v>3365</v>
      </c>
      <c r="U1873" s="8">
        <v>3818</v>
      </c>
      <c r="V1873" s="18">
        <v>7183</v>
      </c>
      <c r="W1873" s="8">
        <v>3754</v>
      </c>
      <c r="X1873" s="8">
        <v>3236</v>
      </c>
      <c r="Y1873" s="18">
        <v>6990</v>
      </c>
      <c r="Z1873" s="8">
        <v>2265</v>
      </c>
      <c r="AA1873" s="8">
        <v>1683</v>
      </c>
      <c r="AB1873" s="18">
        <v>3948</v>
      </c>
      <c r="AC1873" s="8">
        <v>1359</v>
      </c>
      <c r="AD1873" s="8">
        <v>1230</v>
      </c>
      <c r="AE1873" s="18">
        <v>2589</v>
      </c>
      <c r="AF1873" s="8">
        <v>1359</v>
      </c>
      <c r="AG1873" s="8">
        <v>64654</v>
      </c>
      <c r="AI1873" s="8"/>
      <c r="AJ1873" s="8"/>
      <c r="AK1873" s="8"/>
      <c r="AL1873" s="8"/>
      <c r="AM1873" s="8"/>
      <c r="AN1873" s="8"/>
    </row>
    <row r="1874" spans="1:40" x14ac:dyDescent="0.25">
      <c r="A1874" s="18" t="s">
        <v>123</v>
      </c>
      <c r="B1874" s="7" t="s">
        <v>1696</v>
      </c>
      <c r="C1874" s="7">
        <v>2015</v>
      </c>
      <c r="D1874" s="10">
        <v>65125</v>
      </c>
      <c r="E1874" s="10">
        <v>32760</v>
      </c>
      <c r="F1874" s="10">
        <v>32365</v>
      </c>
      <c r="G1874" s="8">
        <v>3712</v>
      </c>
      <c r="H1874" s="8">
        <v>3582</v>
      </c>
      <c r="I1874" s="8">
        <v>3517</v>
      </c>
      <c r="J1874" s="18">
        <v>7099</v>
      </c>
      <c r="K1874" s="8">
        <v>5861</v>
      </c>
      <c r="L1874" s="8">
        <v>10811</v>
      </c>
      <c r="M1874" s="18">
        <v>16672</v>
      </c>
      <c r="N1874" s="8">
        <v>4950</v>
      </c>
      <c r="O1874" s="8">
        <v>4103</v>
      </c>
      <c r="P1874" s="18">
        <v>9053</v>
      </c>
      <c r="Q1874" s="8">
        <v>3256</v>
      </c>
      <c r="R1874" s="8">
        <v>3191</v>
      </c>
      <c r="S1874" s="18">
        <v>6447</v>
      </c>
      <c r="T1874" s="8">
        <v>3191</v>
      </c>
      <c r="U1874" s="8">
        <v>3712</v>
      </c>
      <c r="V1874" s="18">
        <v>6903</v>
      </c>
      <c r="W1874" s="8">
        <v>3647</v>
      </c>
      <c r="X1874" s="8">
        <v>3452</v>
      </c>
      <c r="Y1874" s="18">
        <v>7099</v>
      </c>
      <c r="Z1874" s="8">
        <v>2410</v>
      </c>
      <c r="AA1874" s="8">
        <v>1824</v>
      </c>
      <c r="AB1874" s="18">
        <v>4234</v>
      </c>
      <c r="AC1874" s="8">
        <v>1303</v>
      </c>
      <c r="AD1874" s="8">
        <v>1237</v>
      </c>
      <c r="AE1874" s="18">
        <v>2540</v>
      </c>
      <c r="AF1874" s="8">
        <v>1368</v>
      </c>
      <c r="AG1874" s="8">
        <v>65127</v>
      </c>
      <c r="AI1874" s="8"/>
      <c r="AJ1874" s="8"/>
      <c r="AK1874" s="8"/>
      <c r="AL1874" s="8"/>
      <c r="AM1874" s="8"/>
      <c r="AN1874" s="8"/>
    </row>
    <row r="1875" spans="1:40" x14ac:dyDescent="0.25">
      <c r="A1875" s="18" t="s">
        <v>123</v>
      </c>
      <c r="B1875" s="7" t="s">
        <v>1696</v>
      </c>
      <c r="C1875" s="7">
        <v>2016</v>
      </c>
      <c r="D1875" s="10">
        <v>64504</v>
      </c>
      <c r="E1875" s="10">
        <v>31407</v>
      </c>
      <c r="F1875" s="10">
        <v>33097</v>
      </c>
      <c r="G1875" s="8">
        <v>3612</v>
      </c>
      <c r="H1875" s="8">
        <v>4064</v>
      </c>
      <c r="I1875" s="8">
        <v>4064</v>
      </c>
      <c r="J1875" s="18">
        <v>8128</v>
      </c>
      <c r="K1875" s="8">
        <v>4128</v>
      </c>
      <c r="L1875" s="8">
        <v>3935</v>
      </c>
      <c r="M1875" s="18">
        <v>8063</v>
      </c>
      <c r="N1875" s="8">
        <v>3741</v>
      </c>
      <c r="O1875" s="8">
        <v>3677</v>
      </c>
      <c r="P1875" s="18">
        <v>7418</v>
      </c>
      <c r="Q1875" s="8">
        <v>3548</v>
      </c>
      <c r="R1875" s="8">
        <v>4064</v>
      </c>
      <c r="S1875" s="18">
        <v>7612</v>
      </c>
      <c r="T1875" s="8">
        <v>4386</v>
      </c>
      <c r="U1875" s="8">
        <v>5031</v>
      </c>
      <c r="V1875" s="18">
        <v>9417</v>
      </c>
      <c r="W1875" s="8">
        <v>5031</v>
      </c>
      <c r="X1875" s="8">
        <v>4257</v>
      </c>
      <c r="Y1875" s="18">
        <v>9288</v>
      </c>
      <c r="Z1875" s="8">
        <v>3483</v>
      </c>
      <c r="AA1875" s="8">
        <v>2645</v>
      </c>
      <c r="AB1875" s="18">
        <v>6128</v>
      </c>
      <c r="AC1875" s="8">
        <v>1742</v>
      </c>
      <c r="AD1875" s="8">
        <v>1484</v>
      </c>
      <c r="AE1875" s="18">
        <v>3226</v>
      </c>
      <c r="AF1875" s="8">
        <v>1677</v>
      </c>
      <c r="AG1875" s="8">
        <v>64569</v>
      </c>
      <c r="AI1875" s="8"/>
      <c r="AJ1875" s="8"/>
      <c r="AK1875" s="8"/>
      <c r="AL1875" s="8"/>
      <c r="AM1875" s="8"/>
      <c r="AN1875" s="8"/>
    </row>
    <row r="1876" spans="1:40" x14ac:dyDescent="0.25">
      <c r="A1876" s="18" t="s">
        <v>112</v>
      </c>
      <c r="B1876" s="7" t="s">
        <v>944</v>
      </c>
      <c r="C1876" s="7">
        <v>2009</v>
      </c>
      <c r="D1876" s="10">
        <v>7467</v>
      </c>
      <c r="E1876" s="10">
        <v>3781</v>
      </c>
      <c r="F1876" s="10">
        <v>3686</v>
      </c>
      <c r="G1876" s="8">
        <v>261</v>
      </c>
      <c r="H1876" s="8">
        <v>575</v>
      </c>
      <c r="I1876" s="8">
        <v>411</v>
      </c>
      <c r="J1876" s="18">
        <v>986</v>
      </c>
      <c r="K1876" s="8">
        <v>545</v>
      </c>
      <c r="L1876" s="8">
        <v>388</v>
      </c>
      <c r="M1876" s="18">
        <v>933</v>
      </c>
      <c r="N1876" s="8">
        <v>239</v>
      </c>
      <c r="O1876" s="8">
        <v>351</v>
      </c>
      <c r="P1876" s="18">
        <v>590</v>
      </c>
      <c r="Q1876" s="8">
        <v>455</v>
      </c>
      <c r="R1876" s="8">
        <v>478</v>
      </c>
      <c r="S1876" s="18">
        <v>933</v>
      </c>
      <c r="T1876" s="8">
        <v>792</v>
      </c>
      <c r="U1876" s="8">
        <v>754</v>
      </c>
      <c r="V1876" s="18">
        <v>1546</v>
      </c>
      <c r="W1876" s="8">
        <v>717</v>
      </c>
      <c r="X1876" s="8">
        <v>612</v>
      </c>
      <c r="Y1876" s="18">
        <v>1329</v>
      </c>
      <c r="Z1876" s="8">
        <v>343</v>
      </c>
      <c r="AA1876" s="8">
        <v>231</v>
      </c>
      <c r="AB1876" s="18">
        <v>574</v>
      </c>
      <c r="AC1876" s="8">
        <v>187</v>
      </c>
      <c r="AD1876" s="8">
        <v>97</v>
      </c>
      <c r="AE1876" s="18">
        <v>284</v>
      </c>
      <c r="AF1876" s="8">
        <v>30</v>
      </c>
      <c r="AG1876" s="8">
        <v>7466</v>
      </c>
      <c r="AI1876" s="8"/>
      <c r="AJ1876" s="8"/>
      <c r="AK1876" s="8"/>
      <c r="AL1876" s="8"/>
      <c r="AM1876" s="8"/>
      <c r="AN1876" s="8"/>
    </row>
    <row r="1877" spans="1:40" x14ac:dyDescent="0.25">
      <c r="A1877" s="18" t="s">
        <v>112</v>
      </c>
      <c r="B1877" s="7" t="s">
        <v>944</v>
      </c>
      <c r="C1877" s="7">
        <v>2010</v>
      </c>
      <c r="D1877" s="10">
        <v>7122</v>
      </c>
      <c r="E1877" s="10">
        <v>3643</v>
      </c>
      <c r="F1877" s="10">
        <v>3479</v>
      </c>
      <c r="G1877" s="8">
        <v>306</v>
      </c>
      <c r="H1877" s="8">
        <v>499</v>
      </c>
      <c r="I1877" s="8">
        <v>449</v>
      </c>
      <c r="J1877" s="18">
        <v>948</v>
      </c>
      <c r="K1877" s="8">
        <v>456</v>
      </c>
      <c r="L1877" s="8">
        <v>292</v>
      </c>
      <c r="M1877" s="18">
        <v>748</v>
      </c>
      <c r="N1877" s="8">
        <v>235</v>
      </c>
      <c r="O1877" s="8">
        <v>299</v>
      </c>
      <c r="P1877" s="18">
        <v>534</v>
      </c>
      <c r="Q1877" s="8">
        <v>392</v>
      </c>
      <c r="R1877" s="8">
        <v>463</v>
      </c>
      <c r="S1877" s="18">
        <v>855</v>
      </c>
      <c r="T1877" s="8">
        <v>712</v>
      </c>
      <c r="U1877" s="8">
        <v>726</v>
      </c>
      <c r="V1877" s="18">
        <v>1438</v>
      </c>
      <c r="W1877" s="8">
        <v>840</v>
      </c>
      <c r="X1877" s="8">
        <v>506</v>
      </c>
      <c r="Y1877" s="18">
        <v>1346</v>
      </c>
      <c r="Z1877" s="8">
        <v>349</v>
      </c>
      <c r="AA1877" s="8">
        <v>299</v>
      </c>
      <c r="AB1877" s="18">
        <v>648</v>
      </c>
      <c r="AC1877" s="8">
        <v>178</v>
      </c>
      <c r="AD1877" s="8">
        <v>57</v>
      </c>
      <c r="AE1877" s="18">
        <v>235</v>
      </c>
      <c r="AF1877" s="8">
        <v>64</v>
      </c>
      <c r="AG1877" s="8">
        <v>7122</v>
      </c>
      <c r="AI1877" s="8"/>
      <c r="AJ1877" s="8"/>
      <c r="AK1877" s="8"/>
      <c r="AL1877" s="8"/>
      <c r="AM1877" s="8"/>
      <c r="AN1877" s="8"/>
    </row>
    <row r="1878" spans="1:40" x14ac:dyDescent="0.25">
      <c r="A1878" s="18" t="s">
        <v>112</v>
      </c>
      <c r="B1878" s="7" t="s">
        <v>944</v>
      </c>
      <c r="C1878" s="7">
        <v>2011</v>
      </c>
      <c r="D1878" s="10">
        <v>7094</v>
      </c>
      <c r="E1878" s="10">
        <v>3706</v>
      </c>
      <c r="F1878" s="10">
        <v>3388</v>
      </c>
      <c r="G1878" s="8">
        <v>305</v>
      </c>
      <c r="H1878" s="8">
        <v>397</v>
      </c>
      <c r="I1878" s="8">
        <v>553</v>
      </c>
      <c r="J1878" s="18">
        <v>950</v>
      </c>
      <c r="K1878" s="8">
        <v>390</v>
      </c>
      <c r="L1878" s="8">
        <v>298</v>
      </c>
      <c r="M1878" s="18">
        <v>688</v>
      </c>
      <c r="N1878" s="8">
        <v>241</v>
      </c>
      <c r="O1878" s="8">
        <v>291</v>
      </c>
      <c r="P1878" s="18">
        <v>532</v>
      </c>
      <c r="Q1878" s="8">
        <v>390</v>
      </c>
      <c r="R1878" s="8">
        <v>433</v>
      </c>
      <c r="S1878" s="18">
        <v>823</v>
      </c>
      <c r="T1878" s="8">
        <v>660</v>
      </c>
      <c r="U1878" s="8">
        <v>716</v>
      </c>
      <c r="V1878" s="18">
        <v>1376</v>
      </c>
      <c r="W1878" s="8">
        <v>873</v>
      </c>
      <c r="X1878" s="8">
        <v>511</v>
      </c>
      <c r="Y1878" s="18">
        <v>1384</v>
      </c>
      <c r="Z1878" s="8">
        <v>433</v>
      </c>
      <c r="AA1878" s="8">
        <v>284</v>
      </c>
      <c r="AB1878" s="18">
        <v>717</v>
      </c>
      <c r="AC1878" s="8">
        <v>156</v>
      </c>
      <c r="AD1878" s="8">
        <v>106</v>
      </c>
      <c r="AE1878" s="18">
        <v>262</v>
      </c>
      <c r="AF1878" s="8">
        <v>50</v>
      </c>
      <c r="AG1878" s="8">
        <v>7087</v>
      </c>
      <c r="AI1878" s="8"/>
      <c r="AJ1878" s="8"/>
      <c r="AK1878" s="8"/>
      <c r="AL1878" s="8"/>
      <c r="AM1878" s="8"/>
      <c r="AN1878" s="8"/>
    </row>
    <row r="1879" spans="1:40" x14ac:dyDescent="0.25">
      <c r="A1879" s="18" t="s">
        <v>112</v>
      </c>
      <c r="B1879" s="7" t="s">
        <v>944</v>
      </c>
      <c r="C1879" s="7">
        <v>2012</v>
      </c>
      <c r="D1879" s="10">
        <v>7014</v>
      </c>
      <c r="E1879" s="10">
        <v>3710</v>
      </c>
      <c r="F1879" s="10">
        <v>3304</v>
      </c>
      <c r="G1879" s="8">
        <v>281</v>
      </c>
      <c r="H1879" s="8">
        <v>330</v>
      </c>
      <c r="I1879" s="8">
        <v>610</v>
      </c>
      <c r="J1879" s="18">
        <v>940</v>
      </c>
      <c r="K1879" s="8">
        <v>358</v>
      </c>
      <c r="L1879" s="8">
        <v>295</v>
      </c>
      <c r="M1879" s="18">
        <v>653</v>
      </c>
      <c r="N1879" s="8">
        <v>224</v>
      </c>
      <c r="O1879" s="8">
        <v>281</v>
      </c>
      <c r="P1879" s="18">
        <v>505</v>
      </c>
      <c r="Q1879" s="8">
        <v>435</v>
      </c>
      <c r="R1879" s="8">
        <v>337</v>
      </c>
      <c r="S1879" s="18">
        <v>772</v>
      </c>
      <c r="T1879" s="8">
        <v>582</v>
      </c>
      <c r="U1879" s="8">
        <v>722</v>
      </c>
      <c r="V1879" s="18">
        <v>1304</v>
      </c>
      <c r="W1879" s="8">
        <v>891</v>
      </c>
      <c r="X1879" s="8">
        <v>547</v>
      </c>
      <c r="Y1879" s="18">
        <v>1438</v>
      </c>
      <c r="Z1879" s="8">
        <v>519</v>
      </c>
      <c r="AA1879" s="8">
        <v>288</v>
      </c>
      <c r="AB1879" s="18">
        <v>807</v>
      </c>
      <c r="AC1879" s="8">
        <v>147</v>
      </c>
      <c r="AD1879" s="8">
        <v>112</v>
      </c>
      <c r="AE1879" s="18">
        <v>259</v>
      </c>
      <c r="AF1879" s="8">
        <v>56</v>
      </c>
      <c r="AG1879" s="8">
        <v>7015</v>
      </c>
      <c r="AI1879" s="8"/>
      <c r="AJ1879" s="8"/>
      <c r="AK1879" s="8"/>
      <c r="AL1879" s="8"/>
      <c r="AM1879" s="8"/>
      <c r="AN1879" s="8"/>
    </row>
    <row r="1880" spans="1:40" x14ac:dyDescent="0.25">
      <c r="A1880" s="18" t="s">
        <v>112</v>
      </c>
      <c r="B1880" s="7" t="s">
        <v>944</v>
      </c>
      <c r="C1880" s="7">
        <v>2013</v>
      </c>
      <c r="D1880" s="10">
        <v>6944</v>
      </c>
      <c r="E1880" s="10">
        <v>3636</v>
      </c>
      <c r="F1880" s="10">
        <v>3308</v>
      </c>
      <c r="G1880" s="8">
        <v>257</v>
      </c>
      <c r="H1880" s="8">
        <v>368</v>
      </c>
      <c r="I1880" s="8">
        <v>514</v>
      </c>
      <c r="J1880" s="18">
        <v>882</v>
      </c>
      <c r="K1880" s="8">
        <v>375</v>
      </c>
      <c r="L1880" s="8">
        <v>264</v>
      </c>
      <c r="M1880" s="18">
        <v>639</v>
      </c>
      <c r="N1880" s="8">
        <v>222</v>
      </c>
      <c r="O1880" s="8">
        <v>278</v>
      </c>
      <c r="P1880" s="18">
        <v>500</v>
      </c>
      <c r="Q1880" s="8">
        <v>396</v>
      </c>
      <c r="R1880" s="8">
        <v>333</v>
      </c>
      <c r="S1880" s="18">
        <v>729</v>
      </c>
      <c r="T1880" s="8">
        <v>542</v>
      </c>
      <c r="U1880" s="8">
        <v>701</v>
      </c>
      <c r="V1880" s="18">
        <v>1243</v>
      </c>
      <c r="W1880" s="8">
        <v>910</v>
      </c>
      <c r="X1880" s="8">
        <v>569</v>
      </c>
      <c r="Y1880" s="18">
        <v>1479</v>
      </c>
      <c r="Z1880" s="8">
        <v>597</v>
      </c>
      <c r="AA1880" s="8">
        <v>292</v>
      </c>
      <c r="AB1880" s="18">
        <v>889</v>
      </c>
      <c r="AC1880" s="8">
        <v>160</v>
      </c>
      <c r="AD1880" s="8">
        <v>97</v>
      </c>
      <c r="AE1880" s="18">
        <v>257</v>
      </c>
      <c r="AF1880" s="8">
        <v>69</v>
      </c>
      <c r="AG1880" s="8">
        <v>6944</v>
      </c>
      <c r="AI1880" s="8"/>
      <c r="AJ1880" s="8"/>
      <c r="AK1880" s="8"/>
      <c r="AL1880" s="8"/>
      <c r="AM1880" s="8"/>
      <c r="AN1880" s="8"/>
    </row>
    <row r="1881" spans="1:40" x14ac:dyDescent="0.25">
      <c r="A1881" s="18" t="s">
        <v>112</v>
      </c>
      <c r="B1881" s="7" t="s">
        <v>944</v>
      </c>
      <c r="C1881" s="7">
        <v>2014</v>
      </c>
      <c r="D1881" s="10">
        <v>7094</v>
      </c>
      <c r="E1881" s="10">
        <v>3415</v>
      </c>
      <c r="F1881" s="10">
        <v>3679</v>
      </c>
      <c r="G1881" s="8">
        <v>411</v>
      </c>
      <c r="H1881" s="8">
        <v>454</v>
      </c>
      <c r="I1881" s="8">
        <v>426</v>
      </c>
      <c r="J1881" s="18">
        <v>880</v>
      </c>
      <c r="K1881" s="8">
        <v>475</v>
      </c>
      <c r="L1881" s="8">
        <v>355</v>
      </c>
      <c r="M1881" s="18">
        <v>830</v>
      </c>
      <c r="N1881" s="8">
        <v>341</v>
      </c>
      <c r="O1881" s="8">
        <v>348</v>
      </c>
      <c r="P1881" s="18">
        <v>689</v>
      </c>
      <c r="Q1881" s="8">
        <v>433</v>
      </c>
      <c r="R1881" s="8">
        <v>411</v>
      </c>
      <c r="S1881" s="18">
        <v>844</v>
      </c>
      <c r="T1881" s="8">
        <v>440</v>
      </c>
      <c r="U1881" s="8">
        <v>532</v>
      </c>
      <c r="V1881" s="18">
        <v>972</v>
      </c>
      <c r="W1881" s="8">
        <v>560</v>
      </c>
      <c r="X1881" s="8">
        <v>532</v>
      </c>
      <c r="Y1881" s="18">
        <v>1092</v>
      </c>
      <c r="Z1881" s="8">
        <v>447</v>
      </c>
      <c r="AA1881" s="8">
        <v>348</v>
      </c>
      <c r="AB1881" s="18">
        <v>795</v>
      </c>
      <c r="AC1881" s="8">
        <v>192</v>
      </c>
      <c r="AD1881" s="8">
        <v>184</v>
      </c>
      <c r="AE1881" s="18">
        <v>376</v>
      </c>
      <c r="AF1881" s="8">
        <v>213</v>
      </c>
      <c r="AG1881" s="8">
        <v>7102</v>
      </c>
      <c r="AI1881" s="8"/>
      <c r="AJ1881" s="8"/>
      <c r="AK1881" s="8"/>
      <c r="AL1881" s="8"/>
      <c r="AM1881" s="8"/>
      <c r="AN1881" s="8"/>
    </row>
    <row r="1882" spans="1:40" x14ac:dyDescent="0.25">
      <c r="A1882" s="18" t="s">
        <v>112</v>
      </c>
      <c r="B1882" s="7" t="s">
        <v>944</v>
      </c>
      <c r="C1882" s="7">
        <v>2015</v>
      </c>
      <c r="D1882" s="10">
        <v>7014</v>
      </c>
      <c r="E1882" s="10">
        <v>3752</v>
      </c>
      <c r="F1882" s="10">
        <v>3262</v>
      </c>
      <c r="G1882" s="8">
        <v>638</v>
      </c>
      <c r="H1882" s="8">
        <v>484</v>
      </c>
      <c r="I1882" s="8">
        <v>729</v>
      </c>
      <c r="J1882" s="18">
        <v>1213</v>
      </c>
      <c r="K1882" s="8">
        <v>694</v>
      </c>
      <c r="L1882" s="8">
        <v>372</v>
      </c>
      <c r="M1882" s="18">
        <v>1066</v>
      </c>
      <c r="N1882" s="8">
        <v>484</v>
      </c>
      <c r="O1882" s="8">
        <v>589</v>
      </c>
      <c r="P1882" s="18">
        <v>1073</v>
      </c>
      <c r="Q1882" s="8">
        <v>484</v>
      </c>
      <c r="R1882" s="8">
        <v>365</v>
      </c>
      <c r="S1882" s="18">
        <v>849</v>
      </c>
      <c r="T1882" s="8">
        <v>463</v>
      </c>
      <c r="U1882" s="8">
        <v>372</v>
      </c>
      <c r="V1882" s="18">
        <v>835</v>
      </c>
      <c r="W1882" s="8">
        <v>428</v>
      </c>
      <c r="X1882" s="8">
        <v>337</v>
      </c>
      <c r="Y1882" s="18">
        <v>765</v>
      </c>
      <c r="Z1882" s="8">
        <v>168</v>
      </c>
      <c r="AA1882" s="8">
        <v>168</v>
      </c>
      <c r="AB1882" s="18">
        <v>336</v>
      </c>
      <c r="AC1882" s="8">
        <v>105</v>
      </c>
      <c r="AD1882" s="8">
        <v>63</v>
      </c>
      <c r="AE1882" s="18">
        <v>168</v>
      </c>
      <c r="AF1882" s="8">
        <v>56</v>
      </c>
      <c r="AG1882" s="8">
        <v>6999</v>
      </c>
      <c r="AI1882" s="8"/>
      <c r="AJ1882" s="8"/>
      <c r="AK1882" s="8"/>
      <c r="AL1882" s="8"/>
      <c r="AM1882" s="8"/>
      <c r="AN1882" s="8"/>
    </row>
    <row r="1883" spans="1:40" x14ac:dyDescent="0.25">
      <c r="A1883" s="18" t="s">
        <v>112</v>
      </c>
      <c r="B1883" s="7" t="s">
        <v>944</v>
      </c>
      <c r="C1883" s="7">
        <v>2016</v>
      </c>
      <c r="D1883" s="10">
        <v>6891</v>
      </c>
      <c r="E1883" s="10">
        <v>3616</v>
      </c>
      <c r="F1883" s="10">
        <v>3275</v>
      </c>
      <c r="G1883" s="8">
        <v>214</v>
      </c>
      <c r="H1883" s="8">
        <v>358</v>
      </c>
      <c r="I1883" s="8">
        <v>407</v>
      </c>
      <c r="J1883" s="18">
        <v>765</v>
      </c>
      <c r="K1883" s="8">
        <v>427</v>
      </c>
      <c r="L1883" s="8">
        <v>241</v>
      </c>
      <c r="M1883" s="18">
        <v>668</v>
      </c>
      <c r="N1883" s="8">
        <v>193</v>
      </c>
      <c r="O1883" s="8">
        <v>248</v>
      </c>
      <c r="P1883" s="18">
        <v>441</v>
      </c>
      <c r="Q1883" s="8">
        <v>379</v>
      </c>
      <c r="R1883" s="8">
        <v>289</v>
      </c>
      <c r="S1883" s="18">
        <v>668</v>
      </c>
      <c r="T1883" s="8">
        <v>413</v>
      </c>
      <c r="U1883" s="8">
        <v>668</v>
      </c>
      <c r="V1883" s="18">
        <v>1081</v>
      </c>
      <c r="W1883" s="8">
        <v>730</v>
      </c>
      <c r="X1883" s="8">
        <v>806</v>
      </c>
      <c r="Y1883" s="18">
        <v>1536</v>
      </c>
      <c r="Z1883" s="8">
        <v>675</v>
      </c>
      <c r="AA1883" s="8">
        <v>413</v>
      </c>
      <c r="AB1883" s="18">
        <v>1088</v>
      </c>
      <c r="AC1883" s="8">
        <v>207</v>
      </c>
      <c r="AD1883" s="8">
        <v>90</v>
      </c>
      <c r="AE1883" s="18">
        <v>297</v>
      </c>
      <c r="AF1883" s="8">
        <v>131</v>
      </c>
      <c r="AG1883" s="8">
        <v>6889</v>
      </c>
      <c r="AI1883" s="8"/>
      <c r="AJ1883" s="8"/>
      <c r="AK1883" s="8"/>
      <c r="AL1883" s="8"/>
      <c r="AM1883" s="8"/>
      <c r="AN1883" s="8"/>
    </row>
    <row r="1884" spans="1:40" x14ac:dyDescent="0.25">
      <c r="A1884" s="18" t="s">
        <v>124</v>
      </c>
      <c r="B1884" s="7" t="s">
        <v>1779</v>
      </c>
      <c r="C1884" s="7">
        <v>2009</v>
      </c>
      <c r="D1884" s="10">
        <v>37266</v>
      </c>
      <c r="E1884" s="10">
        <v>17407</v>
      </c>
      <c r="F1884" s="10">
        <v>19859</v>
      </c>
      <c r="G1884" s="8">
        <v>3056</v>
      </c>
      <c r="H1884" s="8">
        <v>2385</v>
      </c>
      <c r="I1884" s="8">
        <v>2720</v>
      </c>
      <c r="J1884" s="18">
        <v>5105</v>
      </c>
      <c r="K1884" s="8">
        <v>3168</v>
      </c>
      <c r="L1884" s="8">
        <v>3540</v>
      </c>
      <c r="M1884" s="18">
        <v>6708</v>
      </c>
      <c r="N1884" s="8">
        <v>3056</v>
      </c>
      <c r="O1884" s="8">
        <v>2199</v>
      </c>
      <c r="P1884" s="18">
        <v>5255</v>
      </c>
      <c r="Q1884" s="8">
        <v>2087</v>
      </c>
      <c r="R1884" s="8">
        <v>2273</v>
      </c>
      <c r="S1884" s="18">
        <v>4360</v>
      </c>
      <c r="T1884" s="8">
        <v>2348</v>
      </c>
      <c r="U1884" s="8">
        <v>2310</v>
      </c>
      <c r="V1884" s="18">
        <v>4658</v>
      </c>
      <c r="W1884" s="8">
        <v>1901</v>
      </c>
      <c r="X1884" s="8">
        <v>2050</v>
      </c>
      <c r="Y1884" s="18">
        <v>3951</v>
      </c>
      <c r="Z1884" s="8">
        <v>1081</v>
      </c>
      <c r="AA1884" s="8">
        <v>1006</v>
      </c>
      <c r="AB1884" s="18">
        <v>2087</v>
      </c>
      <c r="AC1884" s="8">
        <v>745</v>
      </c>
      <c r="AD1884" s="8">
        <v>596</v>
      </c>
      <c r="AE1884" s="18">
        <v>1341</v>
      </c>
      <c r="AF1884" s="8">
        <v>708</v>
      </c>
      <c r="AG1884" s="8">
        <v>37229</v>
      </c>
      <c r="AI1884" s="8"/>
      <c r="AJ1884" s="8"/>
      <c r="AK1884" s="8"/>
      <c r="AL1884" s="8"/>
      <c r="AM1884" s="8"/>
      <c r="AN1884" s="8"/>
    </row>
    <row r="1885" spans="1:40" x14ac:dyDescent="0.25">
      <c r="A1885" s="18" t="s">
        <v>124</v>
      </c>
      <c r="B1885" s="7" t="s">
        <v>1779</v>
      </c>
      <c r="C1885" s="7">
        <v>2010</v>
      </c>
      <c r="D1885" s="10">
        <v>35063</v>
      </c>
      <c r="E1885" s="10">
        <v>16347</v>
      </c>
      <c r="F1885" s="10">
        <v>18716</v>
      </c>
      <c r="G1885" s="8">
        <v>2560</v>
      </c>
      <c r="H1885" s="8">
        <v>2419</v>
      </c>
      <c r="I1885" s="8">
        <v>2489</v>
      </c>
      <c r="J1885" s="18">
        <v>4908</v>
      </c>
      <c r="K1885" s="8">
        <v>3015</v>
      </c>
      <c r="L1885" s="8">
        <v>3121</v>
      </c>
      <c r="M1885" s="18">
        <v>6136</v>
      </c>
      <c r="N1885" s="8">
        <v>2525</v>
      </c>
      <c r="O1885" s="8">
        <v>1964</v>
      </c>
      <c r="P1885" s="18">
        <v>4489</v>
      </c>
      <c r="Q1885" s="8">
        <v>1964</v>
      </c>
      <c r="R1885" s="8">
        <v>2174</v>
      </c>
      <c r="S1885" s="18">
        <v>4138</v>
      </c>
      <c r="T1885" s="8">
        <v>2314</v>
      </c>
      <c r="U1885" s="8">
        <v>2314</v>
      </c>
      <c r="V1885" s="18">
        <v>4628</v>
      </c>
      <c r="W1885" s="8">
        <v>1964</v>
      </c>
      <c r="X1885" s="8">
        <v>2174</v>
      </c>
      <c r="Y1885" s="18">
        <v>4138</v>
      </c>
      <c r="Z1885" s="8">
        <v>1367</v>
      </c>
      <c r="AA1885" s="8">
        <v>842</v>
      </c>
      <c r="AB1885" s="18">
        <v>2209</v>
      </c>
      <c r="AC1885" s="8">
        <v>701</v>
      </c>
      <c r="AD1885" s="8">
        <v>561</v>
      </c>
      <c r="AE1885" s="18">
        <v>1262</v>
      </c>
      <c r="AF1885" s="8">
        <v>631</v>
      </c>
      <c r="AG1885" s="8">
        <v>35099</v>
      </c>
      <c r="AI1885" s="8"/>
      <c r="AJ1885" s="8"/>
      <c r="AK1885" s="8"/>
      <c r="AL1885" s="8"/>
      <c r="AM1885" s="8"/>
      <c r="AN1885" s="8"/>
    </row>
    <row r="1886" spans="1:40" x14ac:dyDescent="0.25">
      <c r="A1886" s="18" t="s">
        <v>124</v>
      </c>
      <c r="B1886" s="7" t="s">
        <v>1779</v>
      </c>
      <c r="C1886" s="7">
        <v>2011</v>
      </c>
      <c r="D1886" s="10">
        <v>34592</v>
      </c>
      <c r="E1886" s="10">
        <v>16140</v>
      </c>
      <c r="F1886" s="10">
        <v>18452</v>
      </c>
      <c r="G1886" s="8">
        <v>2560</v>
      </c>
      <c r="H1886" s="8">
        <v>2421</v>
      </c>
      <c r="I1886" s="8">
        <v>2387</v>
      </c>
      <c r="J1886" s="18">
        <v>4808</v>
      </c>
      <c r="K1886" s="8">
        <v>2975</v>
      </c>
      <c r="L1886" s="8">
        <v>2906</v>
      </c>
      <c r="M1886" s="18">
        <v>5881</v>
      </c>
      <c r="N1886" s="8">
        <v>2491</v>
      </c>
      <c r="O1886" s="8">
        <v>1972</v>
      </c>
      <c r="P1886" s="18">
        <v>4463</v>
      </c>
      <c r="Q1886" s="8">
        <v>1903</v>
      </c>
      <c r="R1886" s="8">
        <v>2076</v>
      </c>
      <c r="S1886" s="18">
        <v>3979</v>
      </c>
      <c r="T1886" s="8">
        <v>2248</v>
      </c>
      <c r="U1886" s="8">
        <v>2283</v>
      </c>
      <c r="V1886" s="18">
        <v>4531</v>
      </c>
      <c r="W1886" s="8">
        <v>2041</v>
      </c>
      <c r="X1886" s="8">
        <v>2179</v>
      </c>
      <c r="Y1886" s="18">
        <v>4220</v>
      </c>
      <c r="Z1886" s="8">
        <v>1314</v>
      </c>
      <c r="AA1886" s="8">
        <v>934</v>
      </c>
      <c r="AB1886" s="18">
        <v>2248</v>
      </c>
      <c r="AC1886" s="8">
        <v>692</v>
      </c>
      <c r="AD1886" s="8">
        <v>588</v>
      </c>
      <c r="AE1886" s="18">
        <v>1280</v>
      </c>
      <c r="AF1886" s="8">
        <v>553</v>
      </c>
      <c r="AG1886" s="8">
        <v>34523</v>
      </c>
      <c r="AI1886" s="8"/>
      <c r="AJ1886" s="8"/>
      <c r="AK1886" s="8"/>
      <c r="AL1886" s="8"/>
      <c r="AM1886" s="8"/>
      <c r="AN1886" s="8"/>
    </row>
    <row r="1887" spans="1:40" x14ac:dyDescent="0.25">
      <c r="A1887" s="18" t="s">
        <v>124</v>
      </c>
      <c r="B1887" s="7" t="s">
        <v>1779</v>
      </c>
      <c r="C1887" s="7">
        <v>2012</v>
      </c>
      <c r="D1887" s="10">
        <v>34239</v>
      </c>
      <c r="E1887" s="10">
        <v>15953</v>
      </c>
      <c r="F1887" s="10">
        <v>18286</v>
      </c>
      <c r="G1887" s="8">
        <v>2534</v>
      </c>
      <c r="H1887" s="8">
        <v>2328</v>
      </c>
      <c r="I1887" s="8">
        <v>2397</v>
      </c>
      <c r="J1887" s="18">
        <v>4725</v>
      </c>
      <c r="K1887" s="8">
        <v>2842</v>
      </c>
      <c r="L1887" s="8">
        <v>2876</v>
      </c>
      <c r="M1887" s="18">
        <v>5718</v>
      </c>
      <c r="N1887" s="8">
        <v>2431</v>
      </c>
      <c r="O1887" s="8">
        <v>2054</v>
      </c>
      <c r="P1887" s="18">
        <v>4485</v>
      </c>
      <c r="Q1887" s="8">
        <v>1952</v>
      </c>
      <c r="R1887" s="8">
        <v>1917</v>
      </c>
      <c r="S1887" s="18">
        <v>3869</v>
      </c>
      <c r="T1887" s="8">
        <v>2191</v>
      </c>
      <c r="U1887" s="8">
        <v>2260</v>
      </c>
      <c r="V1887" s="18">
        <v>4451</v>
      </c>
      <c r="W1887" s="8">
        <v>2157</v>
      </c>
      <c r="X1887" s="8">
        <v>2123</v>
      </c>
      <c r="Y1887" s="18">
        <v>4280</v>
      </c>
      <c r="Z1887" s="8">
        <v>1438</v>
      </c>
      <c r="AA1887" s="8">
        <v>924</v>
      </c>
      <c r="AB1887" s="18">
        <v>2362</v>
      </c>
      <c r="AC1887" s="8">
        <v>651</v>
      </c>
      <c r="AD1887" s="8">
        <v>616</v>
      </c>
      <c r="AE1887" s="18">
        <v>1267</v>
      </c>
      <c r="AF1887" s="8">
        <v>548</v>
      </c>
      <c r="AG1887" s="8">
        <v>34239</v>
      </c>
      <c r="AI1887" s="8"/>
      <c r="AJ1887" s="8"/>
      <c r="AK1887" s="8"/>
      <c r="AL1887" s="8"/>
      <c r="AM1887" s="8"/>
      <c r="AN1887" s="8"/>
    </row>
    <row r="1888" spans="1:40" x14ac:dyDescent="0.25">
      <c r="A1888" s="18" t="s">
        <v>124</v>
      </c>
      <c r="B1888" s="7" t="s">
        <v>1779</v>
      </c>
      <c r="C1888" s="7">
        <v>2013</v>
      </c>
      <c r="D1888" s="10">
        <v>34107</v>
      </c>
      <c r="E1888" s="10">
        <v>15958</v>
      </c>
      <c r="F1888" s="10">
        <v>18149</v>
      </c>
      <c r="G1888" s="8">
        <v>2490</v>
      </c>
      <c r="H1888" s="8">
        <v>2251</v>
      </c>
      <c r="I1888" s="8">
        <v>2456</v>
      </c>
      <c r="J1888" s="18">
        <v>4707</v>
      </c>
      <c r="K1888" s="8">
        <v>2763</v>
      </c>
      <c r="L1888" s="8">
        <v>2831</v>
      </c>
      <c r="M1888" s="18">
        <v>5594</v>
      </c>
      <c r="N1888" s="8">
        <v>2422</v>
      </c>
      <c r="O1888" s="8">
        <v>2149</v>
      </c>
      <c r="P1888" s="18">
        <v>4571</v>
      </c>
      <c r="Q1888" s="8">
        <v>2149</v>
      </c>
      <c r="R1888" s="8">
        <v>1739</v>
      </c>
      <c r="S1888" s="18">
        <v>3888</v>
      </c>
      <c r="T1888" s="8">
        <v>2183</v>
      </c>
      <c r="U1888" s="8">
        <v>2183</v>
      </c>
      <c r="V1888" s="18">
        <v>4366</v>
      </c>
      <c r="W1888" s="8">
        <v>2251</v>
      </c>
      <c r="X1888" s="8">
        <v>1978</v>
      </c>
      <c r="Y1888" s="18">
        <v>4229</v>
      </c>
      <c r="Z1888" s="8">
        <v>1637</v>
      </c>
      <c r="AA1888" s="8">
        <v>887</v>
      </c>
      <c r="AB1888" s="18">
        <v>2524</v>
      </c>
      <c r="AC1888" s="8">
        <v>682</v>
      </c>
      <c r="AD1888" s="8">
        <v>580</v>
      </c>
      <c r="AE1888" s="18">
        <v>1262</v>
      </c>
      <c r="AF1888" s="8">
        <v>512</v>
      </c>
      <c r="AG1888" s="8">
        <v>34143</v>
      </c>
      <c r="AI1888" s="8"/>
      <c r="AJ1888" s="8"/>
      <c r="AK1888" s="8"/>
      <c r="AL1888" s="8"/>
      <c r="AM1888" s="8"/>
      <c r="AN1888" s="8"/>
    </row>
    <row r="1889" spans="1:40" x14ac:dyDescent="0.25">
      <c r="A1889" s="18" t="s">
        <v>124</v>
      </c>
      <c r="B1889" s="7" t="s">
        <v>1779</v>
      </c>
      <c r="C1889" s="7">
        <v>2014</v>
      </c>
      <c r="D1889" s="10">
        <v>33961</v>
      </c>
      <c r="E1889" s="10">
        <v>15949</v>
      </c>
      <c r="F1889" s="10">
        <v>18012</v>
      </c>
      <c r="G1889" s="8">
        <v>2479</v>
      </c>
      <c r="H1889" s="8">
        <v>2411</v>
      </c>
      <c r="I1889" s="8">
        <v>2275</v>
      </c>
      <c r="J1889" s="18">
        <v>4686</v>
      </c>
      <c r="K1889" s="8">
        <v>2785</v>
      </c>
      <c r="L1889" s="8">
        <v>2717</v>
      </c>
      <c r="M1889" s="18">
        <v>5502</v>
      </c>
      <c r="N1889" s="8">
        <v>2343</v>
      </c>
      <c r="O1889" s="8">
        <v>2174</v>
      </c>
      <c r="P1889" s="18">
        <v>4517</v>
      </c>
      <c r="Q1889" s="8">
        <v>2038</v>
      </c>
      <c r="R1889" s="8">
        <v>1800</v>
      </c>
      <c r="S1889" s="18">
        <v>3838</v>
      </c>
      <c r="T1889" s="8">
        <v>2106</v>
      </c>
      <c r="U1889" s="8">
        <v>2140</v>
      </c>
      <c r="V1889" s="18">
        <v>4246</v>
      </c>
      <c r="W1889" s="8">
        <v>2377</v>
      </c>
      <c r="X1889" s="8">
        <v>1902</v>
      </c>
      <c r="Y1889" s="18">
        <v>4279</v>
      </c>
      <c r="Z1889" s="8">
        <v>1698</v>
      </c>
      <c r="AA1889" s="8">
        <v>951</v>
      </c>
      <c r="AB1889" s="18">
        <v>2649</v>
      </c>
      <c r="AC1889" s="8">
        <v>713</v>
      </c>
      <c r="AD1889" s="8">
        <v>543</v>
      </c>
      <c r="AE1889" s="18">
        <v>1256</v>
      </c>
      <c r="AF1889" s="8">
        <v>475</v>
      </c>
      <c r="AG1889" s="8">
        <v>33927</v>
      </c>
      <c r="AI1889" s="8"/>
      <c r="AJ1889" s="8"/>
      <c r="AK1889" s="8"/>
      <c r="AL1889" s="8"/>
      <c r="AM1889" s="8"/>
      <c r="AN1889" s="8"/>
    </row>
    <row r="1890" spans="1:40" x14ac:dyDescent="0.25">
      <c r="A1890" s="18" t="s">
        <v>124</v>
      </c>
      <c r="B1890" s="7" t="s">
        <v>1779</v>
      </c>
      <c r="C1890" s="7">
        <v>2015</v>
      </c>
      <c r="D1890" s="10">
        <v>33803</v>
      </c>
      <c r="E1890" s="10">
        <v>15874</v>
      </c>
      <c r="F1890" s="10">
        <v>17929</v>
      </c>
      <c r="G1890" s="8">
        <v>2434</v>
      </c>
      <c r="H1890" s="8">
        <v>2400</v>
      </c>
      <c r="I1890" s="8">
        <v>2299</v>
      </c>
      <c r="J1890" s="18">
        <v>4699</v>
      </c>
      <c r="K1890" s="8">
        <v>2670</v>
      </c>
      <c r="L1890" s="8">
        <v>2704</v>
      </c>
      <c r="M1890" s="18">
        <v>5374</v>
      </c>
      <c r="N1890" s="8">
        <v>2332</v>
      </c>
      <c r="O1890" s="8">
        <v>2231</v>
      </c>
      <c r="P1890" s="18">
        <v>4563</v>
      </c>
      <c r="Q1890" s="8">
        <v>1994</v>
      </c>
      <c r="R1890" s="8">
        <v>1825</v>
      </c>
      <c r="S1890" s="18">
        <v>3819</v>
      </c>
      <c r="T1890" s="8">
        <v>1994</v>
      </c>
      <c r="U1890" s="8">
        <v>2096</v>
      </c>
      <c r="V1890" s="18">
        <v>4090</v>
      </c>
      <c r="W1890" s="8">
        <v>2163</v>
      </c>
      <c r="X1890" s="8">
        <v>2028</v>
      </c>
      <c r="Y1890" s="18">
        <v>4191</v>
      </c>
      <c r="Z1890" s="8">
        <v>1690</v>
      </c>
      <c r="AA1890" s="8">
        <v>1115</v>
      </c>
      <c r="AB1890" s="18">
        <v>2805</v>
      </c>
      <c r="AC1890" s="8">
        <v>710</v>
      </c>
      <c r="AD1890" s="8">
        <v>541</v>
      </c>
      <c r="AE1890" s="18">
        <v>1251</v>
      </c>
      <c r="AF1890" s="8">
        <v>507</v>
      </c>
      <c r="AG1890" s="8">
        <v>33733</v>
      </c>
      <c r="AI1890" s="8"/>
      <c r="AJ1890" s="8"/>
      <c r="AK1890" s="8"/>
      <c r="AL1890" s="8"/>
      <c r="AM1890" s="8"/>
      <c r="AN1890" s="8"/>
    </row>
    <row r="1891" spans="1:40" x14ac:dyDescent="0.25">
      <c r="A1891" s="18" t="s">
        <v>124</v>
      </c>
      <c r="B1891" s="7" t="s">
        <v>1779</v>
      </c>
      <c r="C1891" s="7">
        <v>2016</v>
      </c>
      <c r="D1891" s="10">
        <v>33615</v>
      </c>
      <c r="E1891" s="10">
        <v>15773</v>
      </c>
      <c r="F1891" s="10">
        <v>17842</v>
      </c>
      <c r="G1891" s="8">
        <v>2454</v>
      </c>
      <c r="H1891" s="8">
        <v>2353</v>
      </c>
      <c r="I1891" s="8">
        <v>2252</v>
      </c>
      <c r="J1891" s="18">
        <v>4605</v>
      </c>
      <c r="K1891" s="8">
        <v>2588</v>
      </c>
      <c r="L1891" s="8">
        <v>2656</v>
      </c>
      <c r="M1891" s="18">
        <v>5244</v>
      </c>
      <c r="N1891" s="8">
        <v>2387</v>
      </c>
      <c r="O1891" s="8">
        <v>2252</v>
      </c>
      <c r="P1891" s="18">
        <v>4639</v>
      </c>
      <c r="Q1891" s="8">
        <v>1950</v>
      </c>
      <c r="R1891" s="8">
        <v>1849</v>
      </c>
      <c r="S1891" s="18">
        <v>3799</v>
      </c>
      <c r="T1891" s="8">
        <v>1950</v>
      </c>
      <c r="U1891" s="8">
        <v>2084</v>
      </c>
      <c r="V1891" s="18">
        <v>4034</v>
      </c>
      <c r="W1891" s="8">
        <v>2151</v>
      </c>
      <c r="X1891" s="8">
        <v>1983</v>
      </c>
      <c r="Y1891" s="18">
        <v>4134</v>
      </c>
      <c r="Z1891" s="8">
        <v>1849</v>
      </c>
      <c r="AA1891" s="8">
        <v>1109</v>
      </c>
      <c r="AB1891" s="18">
        <v>2958</v>
      </c>
      <c r="AC1891" s="8">
        <v>706</v>
      </c>
      <c r="AD1891" s="8">
        <v>504</v>
      </c>
      <c r="AE1891" s="18">
        <v>1210</v>
      </c>
      <c r="AF1891" s="8">
        <v>605</v>
      </c>
      <c r="AG1891" s="8">
        <v>33682</v>
      </c>
      <c r="AI1891" s="8"/>
      <c r="AJ1891" s="8"/>
      <c r="AK1891" s="8"/>
      <c r="AL1891" s="8"/>
      <c r="AM1891" s="8"/>
      <c r="AN1891" s="8"/>
    </row>
    <row r="1892" spans="1:40" x14ac:dyDescent="0.25">
      <c r="A1892" s="18" t="s">
        <v>125</v>
      </c>
      <c r="B1892" s="7" t="s">
        <v>1863</v>
      </c>
      <c r="C1892" s="7">
        <v>2009</v>
      </c>
      <c r="D1892" s="10">
        <v>12037</v>
      </c>
      <c r="E1892" s="10">
        <v>5894</v>
      </c>
      <c r="F1892" s="10">
        <v>6143</v>
      </c>
      <c r="G1892" s="8">
        <v>819</v>
      </c>
      <c r="H1892" s="8">
        <v>710</v>
      </c>
      <c r="I1892" s="8">
        <v>831</v>
      </c>
      <c r="J1892" s="18">
        <v>1541</v>
      </c>
      <c r="K1892" s="8">
        <v>843</v>
      </c>
      <c r="L1892" s="8">
        <v>674</v>
      </c>
      <c r="M1892" s="18">
        <v>1517</v>
      </c>
      <c r="N1892" s="8">
        <v>686</v>
      </c>
      <c r="O1892" s="8">
        <v>650</v>
      </c>
      <c r="P1892" s="18">
        <v>1336</v>
      </c>
      <c r="Q1892" s="8">
        <v>602</v>
      </c>
      <c r="R1892" s="8">
        <v>999</v>
      </c>
      <c r="S1892" s="18">
        <v>1601</v>
      </c>
      <c r="T1892" s="8">
        <v>915</v>
      </c>
      <c r="U1892" s="8">
        <v>891</v>
      </c>
      <c r="V1892" s="18">
        <v>1806</v>
      </c>
      <c r="W1892" s="8">
        <v>855</v>
      </c>
      <c r="X1892" s="8">
        <v>710</v>
      </c>
      <c r="Y1892" s="18">
        <v>1565</v>
      </c>
      <c r="Z1892" s="8">
        <v>518</v>
      </c>
      <c r="AA1892" s="8">
        <v>506</v>
      </c>
      <c r="AB1892" s="18">
        <v>1024</v>
      </c>
      <c r="AC1892" s="8">
        <v>349</v>
      </c>
      <c r="AD1892" s="8">
        <v>277</v>
      </c>
      <c r="AE1892" s="18">
        <v>626</v>
      </c>
      <c r="AF1892" s="8">
        <v>193</v>
      </c>
      <c r="AG1892" s="8">
        <v>12028</v>
      </c>
      <c r="AI1892" s="8"/>
      <c r="AJ1892" s="8"/>
      <c r="AK1892" s="8"/>
      <c r="AL1892" s="8"/>
      <c r="AM1892" s="8"/>
      <c r="AN1892" s="8"/>
    </row>
    <row r="1893" spans="1:40" x14ac:dyDescent="0.25">
      <c r="A1893" s="18" t="s">
        <v>125</v>
      </c>
      <c r="B1893" s="7" t="s">
        <v>1863</v>
      </c>
      <c r="C1893" s="7">
        <v>2010</v>
      </c>
      <c r="D1893" s="10">
        <v>12445</v>
      </c>
      <c r="E1893" s="10">
        <v>6187</v>
      </c>
      <c r="F1893" s="10">
        <v>6258</v>
      </c>
      <c r="G1893" s="8">
        <v>821</v>
      </c>
      <c r="H1893" s="8">
        <v>734</v>
      </c>
      <c r="I1893" s="8">
        <v>933</v>
      </c>
      <c r="J1893" s="18">
        <v>1667</v>
      </c>
      <c r="K1893" s="8">
        <v>859</v>
      </c>
      <c r="L1893" s="8">
        <v>660</v>
      </c>
      <c r="M1893" s="18">
        <v>1519</v>
      </c>
      <c r="N1893" s="8">
        <v>647</v>
      </c>
      <c r="O1893" s="8">
        <v>647</v>
      </c>
      <c r="P1893" s="18">
        <v>1294</v>
      </c>
      <c r="Q1893" s="8">
        <v>572</v>
      </c>
      <c r="R1893" s="8">
        <v>1033</v>
      </c>
      <c r="S1893" s="18">
        <v>1605</v>
      </c>
      <c r="T1893" s="8">
        <v>983</v>
      </c>
      <c r="U1893" s="8">
        <v>908</v>
      </c>
      <c r="V1893" s="18">
        <v>1891</v>
      </c>
      <c r="W1893" s="8">
        <v>821</v>
      </c>
      <c r="X1893" s="8">
        <v>796</v>
      </c>
      <c r="Y1893" s="18">
        <v>1617</v>
      </c>
      <c r="Z1893" s="8">
        <v>597</v>
      </c>
      <c r="AA1893" s="8">
        <v>585</v>
      </c>
      <c r="AB1893" s="18">
        <v>1182</v>
      </c>
      <c r="AC1893" s="8">
        <v>324</v>
      </c>
      <c r="AD1893" s="8">
        <v>274</v>
      </c>
      <c r="AE1893" s="18">
        <v>598</v>
      </c>
      <c r="AF1893" s="8">
        <v>249</v>
      </c>
      <c r="AG1893" s="8">
        <v>12443</v>
      </c>
      <c r="AI1893" s="8"/>
      <c r="AJ1893" s="8"/>
      <c r="AK1893" s="8"/>
      <c r="AL1893" s="8"/>
      <c r="AM1893" s="8"/>
      <c r="AN1893" s="8"/>
    </row>
    <row r="1894" spans="1:40" x14ac:dyDescent="0.25">
      <c r="A1894" s="18" t="s">
        <v>125</v>
      </c>
      <c r="B1894" s="7" t="s">
        <v>1863</v>
      </c>
      <c r="C1894" s="7">
        <v>2011</v>
      </c>
      <c r="D1894" s="10">
        <v>12418</v>
      </c>
      <c r="E1894" s="10">
        <v>6193</v>
      </c>
      <c r="F1894" s="10">
        <v>6225</v>
      </c>
      <c r="G1894" s="8">
        <v>832</v>
      </c>
      <c r="H1894" s="8">
        <v>683</v>
      </c>
      <c r="I1894" s="8">
        <v>944</v>
      </c>
      <c r="J1894" s="18">
        <v>1627</v>
      </c>
      <c r="K1894" s="8">
        <v>869</v>
      </c>
      <c r="L1894" s="8">
        <v>683</v>
      </c>
      <c r="M1894" s="18">
        <v>1552</v>
      </c>
      <c r="N1894" s="8">
        <v>633</v>
      </c>
      <c r="O1894" s="8">
        <v>646</v>
      </c>
      <c r="P1894" s="18">
        <v>1279</v>
      </c>
      <c r="Q1894" s="8">
        <v>608</v>
      </c>
      <c r="R1894" s="8">
        <v>981</v>
      </c>
      <c r="S1894" s="18">
        <v>1589</v>
      </c>
      <c r="T1894" s="8">
        <v>956</v>
      </c>
      <c r="U1894" s="8">
        <v>931</v>
      </c>
      <c r="V1894" s="18">
        <v>1887</v>
      </c>
      <c r="W1894" s="8">
        <v>795</v>
      </c>
      <c r="X1894" s="8">
        <v>844</v>
      </c>
      <c r="Y1894" s="18">
        <v>1639</v>
      </c>
      <c r="Z1894" s="8">
        <v>683</v>
      </c>
      <c r="AA1894" s="8">
        <v>509</v>
      </c>
      <c r="AB1894" s="18">
        <v>1192</v>
      </c>
      <c r="AC1894" s="8">
        <v>310</v>
      </c>
      <c r="AD1894" s="8">
        <v>273</v>
      </c>
      <c r="AE1894" s="18">
        <v>583</v>
      </c>
      <c r="AF1894" s="8">
        <v>261</v>
      </c>
      <c r="AG1894" s="8">
        <v>12441</v>
      </c>
      <c r="AI1894" s="8"/>
      <c r="AJ1894" s="8"/>
      <c r="AK1894" s="8"/>
      <c r="AL1894" s="8"/>
      <c r="AM1894" s="8"/>
      <c r="AN1894" s="8"/>
    </row>
    <row r="1895" spans="1:40" x14ac:dyDescent="0.25">
      <c r="A1895" s="18" t="s">
        <v>125</v>
      </c>
      <c r="B1895" s="7" t="s">
        <v>1863</v>
      </c>
      <c r="C1895" s="7">
        <v>2012</v>
      </c>
      <c r="D1895" s="10">
        <v>12389</v>
      </c>
      <c r="E1895" s="10">
        <v>6188</v>
      </c>
      <c r="F1895" s="10">
        <v>6201</v>
      </c>
      <c r="G1895" s="8">
        <v>818</v>
      </c>
      <c r="H1895" s="8">
        <v>731</v>
      </c>
      <c r="I1895" s="8">
        <v>867</v>
      </c>
      <c r="J1895" s="18">
        <v>1598</v>
      </c>
      <c r="K1895" s="8">
        <v>855</v>
      </c>
      <c r="L1895" s="8">
        <v>669</v>
      </c>
      <c r="M1895" s="18">
        <v>1524</v>
      </c>
      <c r="N1895" s="8">
        <v>619</v>
      </c>
      <c r="O1895" s="8">
        <v>644</v>
      </c>
      <c r="P1895" s="18">
        <v>1263</v>
      </c>
      <c r="Q1895" s="8">
        <v>607</v>
      </c>
      <c r="R1895" s="8">
        <v>929</v>
      </c>
      <c r="S1895" s="18">
        <v>1536</v>
      </c>
      <c r="T1895" s="8">
        <v>942</v>
      </c>
      <c r="U1895" s="8">
        <v>942</v>
      </c>
      <c r="V1895" s="18">
        <v>1884</v>
      </c>
      <c r="W1895" s="8">
        <v>892</v>
      </c>
      <c r="X1895" s="8">
        <v>805</v>
      </c>
      <c r="Y1895" s="18">
        <v>1697</v>
      </c>
      <c r="Z1895" s="8">
        <v>706</v>
      </c>
      <c r="AA1895" s="8">
        <v>508</v>
      </c>
      <c r="AB1895" s="18">
        <v>1214</v>
      </c>
      <c r="AC1895" s="8">
        <v>285</v>
      </c>
      <c r="AD1895" s="8">
        <v>260</v>
      </c>
      <c r="AE1895" s="18">
        <v>545</v>
      </c>
      <c r="AF1895" s="8">
        <v>310</v>
      </c>
      <c r="AG1895" s="8">
        <v>12389</v>
      </c>
      <c r="AI1895" s="8"/>
      <c r="AJ1895" s="8"/>
      <c r="AK1895" s="8"/>
      <c r="AL1895" s="8"/>
      <c r="AM1895" s="8"/>
      <c r="AN1895" s="8"/>
    </row>
    <row r="1896" spans="1:40" x14ac:dyDescent="0.25">
      <c r="A1896" s="18" t="s">
        <v>125</v>
      </c>
      <c r="B1896" s="7" t="s">
        <v>1863</v>
      </c>
      <c r="C1896" s="7">
        <v>2014</v>
      </c>
      <c r="D1896" s="10">
        <v>12394</v>
      </c>
      <c r="E1896" s="10">
        <v>6191</v>
      </c>
      <c r="F1896" s="10">
        <v>6203</v>
      </c>
      <c r="G1896" s="8">
        <v>756</v>
      </c>
      <c r="H1896" s="8">
        <v>768</v>
      </c>
      <c r="I1896" s="8">
        <v>806</v>
      </c>
      <c r="J1896" s="18">
        <v>1574</v>
      </c>
      <c r="K1896" s="8">
        <v>830</v>
      </c>
      <c r="L1896" s="8">
        <v>706</v>
      </c>
      <c r="M1896" s="18">
        <v>1536</v>
      </c>
      <c r="N1896" s="8">
        <v>632</v>
      </c>
      <c r="O1896" s="8">
        <v>657</v>
      </c>
      <c r="P1896" s="18">
        <v>1289</v>
      </c>
      <c r="Q1896" s="8">
        <v>620</v>
      </c>
      <c r="R1896" s="8">
        <v>843</v>
      </c>
      <c r="S1896" s="18">
        <v>1463</v>
      </c>
      <c r="T1896" s="8">
        <v>905</v>
      </c>
      <c r="U1896" s="8">
        <v>979</v>
      </c>
      <c r="V1896" s="18">
        <v>1884</v>
      </c>
      <c r="W1896" s="8">
        <v>905</v>
      </c>
      <c r="X1896" s="8">
        <v>868</v>
      </c>
      <c r="Y1896" s="18">
        <v>1773</v>
      </c>
      <c r="Z1896" s="8">
        <v>682</v>
      </c>
      <c r="AA1896" s="8">
        <v>570</v>
      </c>
      <c r="AB1896" s="18">
        <v>1252</v>
      </c>
      <c r="AC1896" s="8">
        <v>322</v>
      </c>
      <c r="AD1896" s="8">
        <v>285</v>
      </c>
      <c r="AE1896" s="18">
        <v>607</v>
      </c>
      <c r="AF1896" s="8">
        <v>260</v>
      </c>
      <c r="AG1896" s="8">
        <v>12394</v>
      </c>
      <c r="AI1896" s="8"/>
      <c r="AJ1896" s="8"/>
      <c r="AK1896" s="8"/>
      <c r="AL1896" s="8"/>
      <c r="AM1896" s="8"/>
      <c r="AN1896" s="8"/>
    </row>
    <row r="1897" spans="1:40" x14ac:dyDescent="0.25">
      <c r="A1897" s="18" t="s">
        <v>125</v>
      </c>
      <c r="B1897" s="7" t="s">
        <v>1863</v>
      </c>
      <c r="C1897" s="7">
        <v>2015</v>
      </c>
      <c r="D1897" s="10">
        <v>12356</v>
      </c>
      <c r="E1897" s="10">
        <v>6184</v>
      </c>
      <c r="F1897" s="10">
        <v>6172</v>
      </c>
      <c r="G1897" s="8">
        <v>741</v>
      </c>
      <c r="H1897" s="8">
        <v>754</v>
      </c>
      <c r="I1897" s="8">
        <v>766</v>
      </c>
      <c r="J1897" s="18">
        <v>1520</v>
      </c>
      <c r="K1897" s="8">
        <v>803</v>
      </c>
      <c r="L1897" s="8">
        <v>692</v>
      </c>
      <c r="M1897" s="18">
        <v>1495</v>
      </c>
      <c r="N1897" s="8">
        <v>630</v>
      </c>
      <c r="O1897" s="8">
        <v>704</v>
      </c>
      <c r="P1897" s="18">
        <v>1334</v>
      </c>
      <c r="Q1897" s="8">
        <v>704</v>
      </c>
      <c r="R1897" s="8">
        <v>717</v>
      </c>
      <c r="S1897" s="18">
        <v>1421</v>
      </c>
      <c r="T1897" s="8">
        <v>853</v>
      </c>
      <c r="U1897" s="8">
        <v>1001</v>
      </c>
      <c r="V1897" s="18">
        <v>1854</v>
      </c>
      <c r="W1897" s="8">
        <v>927</v>
      </c>
      <c r="X1897" s="8">
        <v>914</v>
      </c>
      <c r="Y1897" s="18">
        <v>1841</v>
      </c>
      <c r="Z1897" s="8">
        <v>729</v>
      </c>
      <c r="AA1897" s="8">
        <v>556</v>
      </c>
      <c r="AB1897" s="18">
        <v>1285</v>
      </c>
      <c r="AC1897" s="8">
        <v>395</v>
      </c>
      <c r="AD1897" s="8">
        <v>272</v>
      </c>
      <c r="AE1897" s="18">
        <v>667</v>
      </c>
      <c r="AF1897" s="8">
        <v>210</v>
      </c>
      <c r="AG1897" s="8">
        <v>12368</v>
      </c>
      <c r="AI1897" s="8"/>
      <c r="AJ1897" s="8"/>
      <c r="AK1897" s="8"/>
      <c r="AL1897" s="8"/>
      <c r="AM1897" s="8"/>
      <c r="AN1897" s="8"/>
    </row>
    <row r="1898" spans="1:40" x14ac:dyDescent="0.25">
      <c r="A1898" s="18" t="s">
        <v>125</v>
      </c>
      <c r="B1898" s="7" t="s">
        <v>1863</v>
      </c>
      <c r="C1898" s="7">
        <v>2016</v>
      </c>
      <c r="D1898" s="10">
        <v>12282</v>
      </c>
      <c r="E1898" s="10">
        <v>6181</v>
      </c>
      <c r="F1898" s="10">
        <v>6101</v>
      </c>
      <c r="G1898" s="8">
        <v>676</v>
      </c>
      <c r="H1898" s="8">
        <v>835</v>
      </c>
      <c r="I1898" s="8">
        <v>725</v>
      </c>
      <c r="J1898" s="18">
        <v>1560</v>
      </c>
      <c r="K1898" s="8">
        <v>774</v>
      </c>
      <c r="L1898" s="8">
        <v>676</v>
      </c>
      <c r="M1898" s="18">
        <v>1450</v>
      </c>
      <c r="N1898" s="8">
        <v>626</v>
      </c>
      <c r="O1898" s="8">
        <v>663</v>
      </c>
      <c r="P1898" s="18">
        <v>1289</v>
      </c>
      <c r="Q1898" s="8">
        <v>737</v>
      </c>
      <c r="R1898" s="8">
        <v>688</v>
      </c>
      <c r="S1898" s="18">
        <v>1425</v>
      </c>
      <c r="T1898" s="8">
        <v>835</v>
      </c>
      <c r="U1898" s="8">
        <v>995</v>
      </c>
      <c r="V1898" s="18">
        <v>1830</v>
      </c>
      <c r="W1898" s="8">
        <v>909</v>
      </c>
      <c r="X1898" s="8">
        <v>946</v>
      </c>
      <c r="Y1898" s="18">
        <v>1855</v>
      </c>
      <c r="Z1898" s="8">
        <v>712</v>
      </c>
      <c r="AA1898" s="8">
        <v>590</v>
      </c>
      <c r="AB1898" s="18">
        <v>1302</v>
      </c>
      <c r="AC1898" s="8">
        <v>405</v>
      </c>
      <c r="AD1898" s="8">
        <v>258</v>
      </c>
      <c r="AE1898" s="18">
        <v>663</v>
      </c>
      <c r="AF1898" s="8">
        <v>233</v>
      </c>
      <c r="AG1898" s="8">
        <v>12283</v>
      </c>
      <c r="AI1898" s="8"/>
      <c r="AJ1898" s="8"/>
      <c r="AK1898" s="8"/>
      <c r="AL1898" s="8"/>
      <c r="AM1898" s="8"/>
      <c r="AN1898" s="8"/>
    </row>
    <row r="1899" spans="1:40" x14ac:dyDescent="0.25">
      <c r="A1899" s="18" t="s">
        <v>125</v>
      </c>
      <c r="B1899" s="7" t="s">
        <v>1863</v>
      </c>
      <c r="C1899" s="7">
        <v>2017</v>
      </c>
      <c r="D1899" s="10">
        <v>12347</v>
      </c>
      <c r="E1899" s="10">
        <v>6180</v>
      </c>
      <c r="F1899" s="10">
        <v>6167</v>
      </c>
      <c r="G1899" s="8">
        <v>661</v>
      </c>
      <c r="H1899" s="8">
        <v>803</v>
      </c>
      <c r="I1899" s="8">
        <v>787</v>
      </c>
      <c r="J1899" s="18">
        <v>1590</v>
      </c>
      <c r="K1899" s="8">
        <v>784</v>
      </c>
      <c r="L1899" s="8">
        <v>625</v>
      </c>
      <c r="M1899" s="18">
        <v>1409</v>
      </c>
      <c r="N1899" s="8">
        <v>651</v>
      </c>
      <c r="O1899" s="8">
        <v>662</v>
      </c>
      <c r="P1899" s="18">
        <v>1313</v>
      </c>
      <c r="Q1899" s="8">
        <v>674</v>
      </c>
      <c r="R1899" s="8">
        <v>731</v>
      </c>
      <c r="S1899" s="18">
        <v>1405</v>
      </c>
      <c r="T1899" s="8">
        <v>816</v>
      </c>
      <c r="U1899" s="8">
        <v>976</v>
      </c>
      <c r="V1899" s="18">
        <v>1792</v>
      </c>
      <c r="W1899" s="8">
        <v>882</v>
      </c>
      <c r="X1899" s="8">
        <v>978</v>
      </c>
      <c r="Y1899" s="18">
        <v>1860</v>
      </c>
      <c r="Z1899" s="8">
        <v>727</v>
      </c>
      <c r="AA1899" s="8">
        <v>645</v>
      </c>
      <c r="AB1899" s="18">
        <v>1372</v>
      </c>
      <c r="AC1899" s="8">
        <v>560</v>
      </c>
      <c r="AD1899" s="8">
        <v>251</v>
      </c>
      <c r="AE1899" s="18">
        <v>811</v>
      </c>
      <c r="AF1899" s="8">
        <v>134</v>
      </c>
      <c r="AG1899" s="8">
        <v>12347</v>
      </c>
      <c r="AI1899" s="8"/>
      <c r="AJ1899" s="8"/>
      <c r="AK1899" s="8"/>
      <c r="AL1899" s="8"/>
      <c r="AM1899" s="8"/>
      <c r="AN1899" s="8"/>
    </row>
    <row r="1900" spans="1:40" x14ac:dyDescent="0.25">
      <c r="A1900" s="18" t="s">
        <v>141</v>
      </c>
      <c r="B1900" s="7" t="s">
        <v>2713</v>
      </c>
      <c r="C1900" s="7">
        <v>2009</v>
      </c>
      <c r="D1900" s="10">
        <v>7023</v>
      </c>
      <c r="E1900" s="10">
        <v>4045</v>
      </c>
      <c r="F1900" s="10">
        <v>2978</v>
      </c>
      <c r="G1900" s="8">
        <v>309</v>
      </c>
      <c r="H1900" s="8">
        <v>351</v>
      </c>
      <c r="I1900" s="8">
        <v>393</v>
      </c>
      <c r="J1900" s="18">
        <v>744</v>
      </c>
      <c r="K1900" s="8">
        <v>520</v>
      </c>
      <c r="L1900" s="8">
        <v>414</v>
      </c>
      <c r="M1900" s="18">
        <v>934</v>
      </c>
      <c r="N1900" s="8">
        <v>421</v>
      </c>
      <c r="O1900" s="8">
        <v>400</v>
      </c>
      <c r="P1900" s="18">
        <v>821</v>
      </c>
      <c r="Q1900" s="8">
        <v>449</v>
      </c>
      <c r="R1900" s="8">
        <v>506</v>
      </c>
      <c r="S1900" s="18">
        <v>955</v>
      </c>
      <c r="T1900" s="8">
        <v>583</v>
      </c>
      <c r="U1900" s="8">
        <v>499</v>
      </c>
      <c r="V1900" s="18">
        <v>1082</v>
      </c>
      <c r="W1900" s="8">
        <v>414</v>
      </c>
      <c r="X1900" s="8">
        <v>421</v>
      </c>
      <c r="Y1900" s="18">
        <v>835</v>
      </c>
      <c r="Z1900" s="8">
        <v>274</v>
      </c>
      <c r="AA1900" s="8">
        <v>260</v>
      </c>
      <c r="AB1900" s="18">
        <v>534</v>
      </c>
      <c r="AC1900" s="8">
        <v>358</v>
      </c>
      <c r="AD1900" s="8">
        <v>232</v>
      </c>
      <c r="AE1900" s="18">
        <v>590</v>
      </c>
      <c r="AF1900" s="8">
        <v>225</v>
      </c>
      <c r="AG1900" s="8">
        <v>7029</v>
      </c>
      <c r="AI1900" s="8"/>
      <c r="AJ1900" s="8"/>
      <c r="AK1900" s="8"/>
      <c r="AL1900" s="8"/>
      <c r="AM1900" s="8"/>
      <c r="AN1900" s="8"/>
    </row>
    <row r="1901" spans="1:40" x14ac:dyDescent="0.25">
      <c r="A1901" s="18" t="s">
        <v>141</v>
      </c>
      <c r="B1901" s="7" t="s">
        <v>2713</v>
      </c>
      <c r="C1901" s="7">
        <v>2015</v>
      </c>
      <c r="D1901" s="10">
        <v>7023</v>
      </c>
      <c r="E1901" s="10">
        <v>3526</v>
      </c>
      <c r="F1901" s="10">
        <v>3497</v>
      </c>
      <c r="G1901" s="8">
        <v>365</v>
      </c>
      <c r="H1901" s="8">
        <v>449</v>
      </c>
      <c r="I1901" s="8">
        <v>365</v>
      </c>
      <c r="J1901" s="18">
        <v>814</v>
      </c>
      <c r="K1901" s="8">
        <v>421</v>
      </c>
      <c r="L1901" s="8">
        <v>281</v>
      </c>
      <c r="M1901" s="18">
        <v>702</v>
      </c>
      <c r="N1901" s="8">
        <v>274</v>
      </c>
      <c r="O1901" s="8">
        <v>330</v>
      </c>
      <c r="P1901" s="18">
        <v>604</v>
      </c>
      <c r="Q1901" s="8">
        <v>260</v>
      </c>
      <c r="R1901" s="8">
        <v>379</v>
      </c>
      <c r="S1901" s="18">
        <v>639</v>
      </c>
      <c r="T1901" s="8">
        <v>414</v>
      </c>
      <c r="U1901" s="8">
        <v>562</v>
      </c>
      <c r="V1901" s="18">
        <v>976</v>
      </c>
      <c r="W1901" s="8">
        <v>625</v>
      </c>
      <c r="X1901" s="8">
        <v>576</v>
      </c>
      <c r="Y1901" s="18">
        <v>1201</v>
      </c>
      <c r="Z1901" s="8">
        <v>421</v>
      </c>
      <c r="AA1901" s="8">
        <v>358</v>
      </c>
      <c r="AB1901" s="18">
        <v>779</v>
      </c>
      <c r="AC1901" s="8">
        <v>323</v>
      </c>
      <c r="AD1901" s="8">
        <v>246</v>
      </c>
      <c r="AE1901" s="18">
        <v>569</v>
      </c>
      <c r="AF1901" s="8">
        <v>372</v>
      </c>
      <c r="AG1901" s="8">
        <v>7021</v>
      </c>
      <c r="AI1901" s="8"/>
      <c r="AJ1901" s="8"/>
      <c r="AK1901" s="8"/>
      <c r="AL1901" s="8"/>
      <c r="AM1901" s="8"/>
      <c r="AN1901" s="8"/>
    </row>
    <row r="1902" spans="1:40" x14ac:dyDescent="0.25">
      <c r="A1902" s="18" t="s">
        <v>113</v>
      </c>
      <c r="B1902" s="7" t="s">
        <v>982</v>
      </c>
      <c r="C1902" s="7">
        <v>2009</v>
      </c>
      <c r="D1902" s="10">
        <v>18173</v>
      </c>
      <c r="E1902" s="10">
        <v>9476</v>
      </c>
      <c r="F1902" s="10">
        <v>8697</v>
      </c>
      <c r="G1902" s="8">
        <v>1181</v>
      </c>
      <c r="H1902" s="8">
        <v>1090</v>
      </c>
      <c r="I1902" s="8">
        <v>1109</v>
      </c>
      <c r="J1902" s="18">
        <v>2199</v>
      </c>
      <c r="K1902" s="8">
        <v>1527</v>
      </c>
      <c r="L1902" s="8">
        <v>1545</v>
      </c>
      <c r="M1902" s="18">
        <v>3072</v>
      </c>
      <c r="N1902" s="8">
        <v>1018</v>
      </c>
      <c r="O1902" s="8">
        <v>981</v>
      </c>
      <c r="P1902" s="18">
        <v>1999</v>
      </c>
      <c r="Q1902" s="8">
        <v>1054</v>
      </c>
      <c r="R1902" s="8">
        <v>1127</v>
      </c>
      <c r="S1902" s="18">
        <v>2181</v>
      </c>
      <c r="T1902" s="8">
        <v>1436</v>
      </c>
      <c r="U1902" s="8">
        <v>1381</v>
      </c>
      <c r="V1902" s="18">
        <v>2817</v>
      </c>
      <c r="W1902" s="8">
        <v>1290</v>
      </c>
      <c r="X1902" s="8">
        <v>727</v>
      </c>
      <c r="Y1902" s="18">
        <v>2017</v>
      </c>
      <c r="Z1902" s="8">
        <v>781</v>
      </c>
      <c r="AA1902" s="8">
        <v>654</v>
      </c>
      <c r="AB1902" s="18">
        <v>1435</v>
      </c>
      <c r="AC1902" s="8">
        <v>418</v>
      </c>
      <c r="AD1902" s="8">
        <v>309</v>
      </c>
      <c r="AE1902" s="18">
        <v>727</v>
      </c>
      <c r="AF1902" s="8">
        <v>545</v>
      </c>
      <c r="AG1902" s="8">
        <v>18173</v>
      </c>
      <c r="AI1902" s="8"/>
      <c r="AJ1902" s="8"/>
      <c r="AK1902" s="8"/>
      <c r="AL1902" s="8"/>
      <c r="AM1902" s="8"/>
      <c r="AN1902" s="8"/>
    </row>
    <row r="1903" spans="1:40" x14ac:dyDescent="0.25">
      <c r="A1903" s="18" t="s">
        <v>113</v>
      </c>
      <c r="B1903" s="7" t="s">
        <v>982</v>
      </c>
      <c r="C1903" s="7">
        <v>2010</v>
      </c>
      <c r="D1903" s="10">
        <v>17904</v>
      </c>
      <c r="E1903" s="10">
        <v>9469</v>
      </c>
      <c r="F1903" s="10">
        <v>8435</v>
      </c>
      <c r="G1903" s="8">
        <v>985</v>
      </c>
      <c r="H1903" s="8">
        <v>1003</v>
      </c>
      <c r="I1903" s="8">
        <v>1074</v>
      </c>
      <c r="J1903" s="18">
        <v>2077</v>
      </c>
      <c r="K1903" s="8">
        <v>1235</v>
      </c>
      <c r="L1903" s="8">
        <v>1576</v>
      </c>
      <c r="M1903" s="18">
        <v>2811</v>
      </c>
      <c r="N1903" s="8">
        <v>1092</v>
      </c>
      <c r="O1903" s="8">
        <v>1110</v>
      </c>
      <c r="P1903" s="18">
        <v>2202</v>
      </c>
      <c r="Q1903" s="8">
        <v>1038</v>
      </c>
      <c r="R1903" s="8">
        <v>1361</v>
      </c>
      <c r="S1903" s="18">
        <v>2399</v>
      </c>
      <c r="T1903" s="8">
        <v>1397</v>
      </c>
      <c r="U1903" s="8">
        <v>1271</v>
      </c>
      <c r="V1903" s="18">
        <v>2668</v>
      </c>
      <c r="W1903" s="8">
        <v>1289</v>
      </c>
      <c r="X1903" s="8">
        <v>841</v>
      </c>
      <c r="Y1903" s="18">
        <v>2130</v>
      </c>
      <c r="Z1903" s="8">
        <v>680</v>
      </c>
      <c r="AA1903" s="8">
        <v>645</v>
      </c>
      <c r="AB1903" s="18">
        <v>1325</v>
      </c>
      <c r="AC1903" s="8">
        <v>519</v>
      </c>
      <c r="AD1903" s="8">
        <v>322</v>
      </c>
      <c r="AE1903" s="18">
        <v>841</v>
      </c>
      <c r="AF1903" s="8">
        <v>483</v>
      </c>
      <c r="AG1903" s="8">
        <v>17921</v>
      </c>
      <c r="AI1903" s="8"/>
      <c r="AJ1903" s="8"/>
      <c r="AK1903" s="8"/>
      <c r="AL1903" s="8"/>
      <c r="AM1903" s="8"/>
      <c r="AN1903" s="8"/>
    </row>
    <row r="1904" spans="1:40" x14ac:dyDescent="0.25">
      <c r="A1904" s="18" t="s">
        <v>113</v>
      </c>
      <c r="B1904" s="7" t="s">
        <v>982</v>
      </c>
      <c r="C1904" s="7">
        <v>2011</v>
      </c>
      <c r="D1904" s="10">
        <v>17849</v>
      </c>
      <c r="E1904" s="10">
        <v>9036</v>
      </c>
      <c r="F1904" s="10">
        <v>8813</v>
      </c>
      <c r="G1904" s="8">
        <v>1071</v>
      </c>
      <c r="H1904" s="8">
        <v>1089</v>
      </c>
      <c r="I1904" s="8">
        <v>1000</v>
      </c>
      <c r="J1904" s="18">
        <v>2089</v>
      </c>
      <c r="K1904" s="8">
        <v>1428</v>
      </c>
      <c r="L1904" s="8">
        <v>1571</v>
      </c>
      <c r="M1904" s="18">
        <v>2999</v>
      </c>
      <c r="N1904" s="8">
        <v>946</v>
      </c>
      <c r="O1904" s="8">
        <v>982</v>
      </c>
      <c r="P1904" s="18">
        <v>1928</v>
      </c>
      <c r="Q1904" s="8">
        <v>964</v>
      </c>
      <c r="R1904" s="8">
        <v>1142</v>
      </c>
      <c r="S1904" s="18">
        <v>2106</v>
      </c>
      <c r="T1904" s="8">
        <v>1428</v>
      </c>
      <c r="U1904" s="8">
        <v>1303</v>
      </c>
      <c r="V1904" s="18">
        <v>2731</v>
      </c>
      <c r="W1904" s="8">
        <v>1267</v>
      </c>
      <c r="X1904" s="8">
        <v>857</v>
      </c>
      <c r="Y1904" s="18">
        <v>2124</v>
      </c>
      <c r="Z1904" s="8">
        <v>857</v>
      </c>
      <c r="AA1904" s="8">
        <v>589</v>
      </c>
      <c r="AB1904" s="18">
        <v>1446</v>
      </c>
      <c r="AC1904" s="8">
        <v>500</v>
      </c>
      <c r="AD1904" s="8">
        <v>411</v>
      </c>
      <c r="AE1904" s="18">
        <v>911</v>
      </c>
      <c r="AF1904" s="8">
        <v>411</v>
      </c>
      <c r="AG1904" s="8">
        <v>17816</v>
      </c>
      <c r="AI1904" s="8"/>
      <c r="AJ1904" s="8"/>
      <c r="AK1904" s="8"/>
      <c r="AL1904" s="8"/>
      <c r="AM1904" s="8"/>
      <c r="AN1904" s="8"/>
    </row>
    <row r="1905" spans="1:40" x14ac:dyDescent="0.25">
      <c r="A1905" s="18" t="s">
        <v>113</v>
      </c>
      <c r="B1905" s="7" t="s">
        <v>982</v>
      </c>
      <c r="C1905" s="7">
        <v>2012</v>
      </c>
      <c r="D1905" s="10">
        <v>17762</v>
      </c>
      <c r="E1905" s="10">
        <v>8777</v>
      </c>
      <c r="F1905" s="10">
        <v>8985</v>
      </c>
      <c r="G1905" s="8">
        <v>1297</v>
      </c>
      <c r="H1905" s="8">
        <v>1137</v>
      </c>
      <c r="I1905" s="8">
        <v>959</v>
      </c>
      <c r="J1905" s="18">
        <v>2096</v>
      </c>
      <c r="K1905" s="8">
        <v>1350</v>
      </c>
      <c r="L1905" s="8">
        <v>1403</v>
      </c>
      <c r="M1905" s="18">
        <v>2753</v>
      </c>
      <c r="N1905" s="8">
        <v>924</v>
      </c>
      <c r="O1905" s="8">
        <v>924</v>
      </c>
      <c r="P1905" s="18">
        <v>1848</v>
      </c>
      <c r="Q1905" s="8">
        <v>782</v>
      </c>
      <c r="R1905" s="8">
        <v>1243</v>
      </c>
      <c r="S1905" s="18">
        <v>2025</v>
      </c>
      <c r="T1905" s="8">
        <v>1421</v>
      </c>
      <c r="U1905" s="8">
        <v>1243</v>
      </c>
      <c r="V1905" s="18">
        <v>2664</v>
      </c>
      <c r="W1905" s="8">
        <v>1226</v>
      </c>
      <c r="X1905" s="8">
        <v>1012</v>
      </c>
      <c r="Y1905" s="18">
        <v>2238</v>
      </c>
      <c r="Z1905" s="8">
        <v>799</v>
      </c>
      <c r="AA1905" s="8">
        <v>710</v>
      </c>
      <c r="AB1905" s="18">
        <v>1509</v>
      </c>
      <c r="AC1905" s="8">
        <v>533</v>
      </c>
      <c r="AD1905" s="8">
        <v>373</v>
      </c>
      <c r="AE1905" s="18">
        <v>906</v>
      </c>
      <c r="AF1905" s="8">
        <v>409</v>
      </c>
      <c r="AG1905" s="8">
        <v>17745</v>
      </c>
      <c r="AI1905" s="8"/>
      <c r="AJ1905" s="8"/>
      <c r="AK1905" s="8"/>
      <c r="AL1905" s="8"/>
      <c r="AM1905" s="8"/>
      <c r="AN1905" s="8"/>
    </row>
    <row r="1906" spans="1:40" x14ac:dyDescent="0.25">
      <c r="A1906" s="18" t="s">
        <v>113</v>
      </c>
      <c r="B1906" s="7" t="s">
        <v>982</v>
      </c>
      <c r="C1906" s="7">
        <v>2013</v>
      </c>
      <c r="D1906" s="10">
        <v>17665</v>
      </c>
      <c r="E1906" s="10">
        <v>8794</v>
      </c>
      <c r="F1906" s="10">
        <v>8871</v>
      </c>
      <c r="G1906" s="8">
        <v>1219</v>
      </c>
      <c r="H1906" s="8">
        <v>1272</v>
      </c>
      <c r="I1906" s="8">
        <v>989</v>
      </c>
      <c r="J1906" s="18">
        <v>2261</v>
      </c>
      <c r="K1906" s="8">
        <v>1237</v>
      </c>
      <c r="L1906" s="8">
        <v>1431</v>
      </c>
      <c r="M1906" s="18">
        <v>2668</v>
      </c>
      <c r="N1906" s="8">
        <v>919</v>
      </c>
      <c r="O1906" s="8">
        <v>919</v>
      </c>
      <c r="P1906" s="18">
        <v>1838</v>
      </c>
      <c r="Q1906" s="8">
        <v>866</v>
      </c>
      <c r="R1906" s="8">
        <v>1113</v>
      </c>
      <c r="S1906" s="18">
        <v>1979</v>
      </c>
      <c r="T1906" s="8">
        <v>1307</v>
      </c>
      <c r="U1906" s="8">
        <v>1272</v>
      </c>
      <c r="V1906" s="18">
        <v>2579</v>
      </c>
      <c r="W1906" s="8">
        <v>1184</v>
      </c>
      <c r="X1906" s="8">
        <v>1113</v>
      </c>
      <c r="Y1906" s="18">
        <v>2297</v>
      </c>
      <c r="Z1906" s="8">
        <v>848</v>
      </c>
      <c r="AA1906" s="8">
        <v>671</v>
      </c>
      <c r="AB1906" s="18">
        <v>1519</v>
      </c>
      <c r="AC1906" s="8">
        <v>618</v>
      </c>
      <c r="AD1906" s="8">
        <v>318</v>
      </c>
      <c r="AE1906" s="18">
        <v>936</v>
      </c>
      <c r="AF1906" s="8">
        <v>389</v>
      </c>
      <c r="AG1906" s="8">
        <v>17685</v>
      </c>
      <c r="AI1906" s="8"/>
      <c r="AJ1906" s="8"/>
      <c r="AK1906" s="8"/>
      <c r="AL1906" s="8"/>
      <c r="AM1906" s="8"/>
      <c r="AN1906" s="8"/>
    </row>
    <row r="1907" spans="1:40" x14ac:dyDescent="0.25">
      <c r="A1907" s="18" t="s">
        <v>113</v>
      </c>
      <c r="B1907" s="7" t="s">
        <v>982</v>
      </c>
      <c r="C1907" s="7">
        <v>2014</v>
      </c>
      <c r="D1907" s="10">
        <v>17571</v>
      </c>
      <c r="E1907" s="10">
        <v>9103</v>
      </c>
      <c r="F1907" s="10">
        <v>8468</v>
      </c>
      <c r="G1907" s="8">
        <v>861</v>
      </c>
      <c r="H1907" s="8">
        <v>966</v>
      </c>
      <c r="I1907" s="8">
        <v>1037</v>
      </c>
      <c r="J1907" s="18">
        <v>2003</v>
      </c>
      <c r="K1907" s="8">
        <v>1248</v>
      </c>
      <c r="L1907" s="8">
        <v>1300</v>
      </c>
      <c r="M1907" s="18">
        <v>2548</v>
      </c>
      <c r="N1907" s="8">
        <v>1037</v>
      </c>
      <c r="O1907" s="8">
        <v>1054</v>
      </c>
      <c r="P1907" s="18">
        <v>2091</v>
      </c>
      <c r="Q1907" s="8">
        <v>1212</v>
      </c>
      <c r="R1907" s="8">
        <v>1019</v>
      </c>
      <c r="S1907" s="18">
        <v>2231</v>
      </c>
      <c r="T1907" s="8">
        <v>1335</v>
      </c>
      <c r="U1907" s="8">
        <v>1300</v>
      </c>
      <c r="V1907" s="18">
        <v>2635</v>
      </c>
      <c r="W1907" s="8">
        <v>1142</v>
      </c>
      <c r="X1907" s="8">
        <v>1248</v>
      </c>
      <c r="Y1907" s="18">
        <v>2390</v>
      </c>
      <c r="Z1907" s="8">
        <v>826</v>
      </c>
      <c r="AA1907" s="8">
        <v>633</v>
      </c>
      <c r="AB1907" s="18">
        <v>1459</v>
      </c>
      <c r="AC1907" s="8">
        <v>650</v>
      </c>
      <c r="AD1907" s="8">
        <v>334</v>
      </c>
      <c r="AE1907" s="18">
        <v>984</v>
      </c>
      <c r="AF1907" s="8">
        <v>351</v>
      </c>
      <c r="AG1907" s="8">
        <v>17553</v>
      </c>
      <c r="AI1907" s="8"/>
      <c r="AJ1907" s="8"/>
      <c r="AK1907" s="8"/>
      <c r="AL1907" s="8"/>
      <c r="AM1907" s="8"/>
      <c r="AN1907" s="8"/>
    </row>
    <row r="1908" spans="1:40" x14ac:dyDescent="0.25">
      <c r="A1908" s="18" t="s">
        <v>113</v>
      </c>
      <c r="B1908" s="7" t="s">
        <v>982</v>
      </c>
      <c r="C1908" s="7">
        <v>2015</v>
      </c>
      <c r="D1908" s="10">
        <v>17313</v>
      </c>
      <c r="E1908" s="10">
        <v>8784</v>
      </c>
      <c r="F1908" s="10">
        <v>8529</v>
      </c>
      <c r="G1908" s="8">
        <v>866</v>
      </c>
      <c r="H1908" s="8">
        <v>900</v>
      </c>
      <c r="I1908" s="8">
        <v>1056</v>
      </c>
      <c r="J1908" s="18">
        <v>1956</v>
      </c>
      <c r="K1908" s="8">
        <v>1143</v>
      </c>
      <c r="L1908" s="8">
        <v>1385</v>
      </c>
      <c r="M1908" s="18">
        <v>2528</v>
      </c>
      <c r="N1908" s="8">
        <v>987</v>
      </c>
      <c r="O1908" s="8">
        <v>1056</v>
      </c>
      <c r="P1908" s="18">
        <v>2043</v>
      </c>
      <c r="Q1908" s="8">
        <v>1247</v>
      </c>
      <c r="R1908" s="8">
        <v>952</v>
      </c>
      <c r="S1908" s="18">
        <v>2199</v>
      </c>
      <c r="T1908" s="8">
        <v>1195</v>
      </c>
      <c r="U1908" s="8">
        <v>1298</v>
      </c>
      <c r="V1908" s="18">
        <v>2493</v>
      </c>
      <c r="W1908" s="8">
        <v>1143</v>
      </c>
      <c r="X1908" s="8">
        <v>1281</v>
      </c>
      <c r="Y1908" s="18">
        <v>2424</v>
      </c>
      <c r="Z1908" s="8">
        <v>831</v>
      </c>
      <c r="AA1908" s="8">
        <v>641</v>
      </c>
      <c r="AB1908" s="18">
        <v>1472</v>
      </c>
      <c r="AC1908" s="8">
        <v>606</v>
      </c>
      <c r="AD1908" s="8">
        <v>364</v>
      </c>
      <c r="AE1908" s="18">
        <v>970</v>
      </c>
      <c r="AF1908" s="8">
        <v>346</v>
      </c>
      <c r="AG1908" s="8">
        <v>17297</v>
      </c>
      <c r="AI1908" s="8"/>
      <c r="AJ1908" s="8"/>
      <c r="AK1908" s="8"/>
      <c r="AL1908" s="8"/>
      <c r="AM1908" s="8"/>
      <c r="AN1908" s="8"/>
    </row>
    <row r="1909" spans="1:40" x14ac:dyDescent="0.25">
      <c r="A1909" s="18" t="s">
        <v>113</v>
      </c>
      <c r="B1909" s="7" t="s">
        <v>982</v>
      </c>
      <c r="C1909" s="7">
        <v>2017</v>
      </c>
      <c r="D1909" s="10">
        <v>17034</v>
      </c>
      <c r="E1909" s="10">
        <v>8767</v>
      </c>
      <c r="F1909" s="10">
        <v>8267</v>
      </c>
      <c r="G1909" s="8">
        <v>773</v>
      </c>
      <c r="H1909" s="8">
        <v>902</v>
      </c>
      <c r="I1909" s="8">
        <v>986</v>
      </c>
      <c r="J1909" s="18">
        <v>1888</v>
      </c>
      <c r="K1909" s="8">
        <v>1168</v>
      </c>
      <c r="L1909" s="8">
        <v>1301</v>
      </c>
      <c r="M1909" s="18">
        <v>2469</v>
      </c>
      <c r="N1909" s="8">
        <v>1057</v>
      </c>
      <c r="O1909" s="8">
        <v>986</v>
      </c>
      <c r="P1909" s="18">
        <v>2043</v>
      </c>
      <c r="Q1909" s="8">
        <v>1270</v>
      </c>
      <c r="R1909" s="8">
        <v>917</v>
      </c>
      <c r="S1909" s="18">
        <v>2187</v>
      </c>
      <c r="T1909" s="8">
        <v>1104</v>
      </c>
      <c r="U1909" s="8">
        <v>1271</v>
      </c>
      <c r="V1909" s="18">
        <v>2375</v>
      </c>
      <c r="W1909" s="8">
        <v>1202</v>
      </c>
      <c r="X1909" s="8">
        <v>1202</v>
      </c>
      <c r="Y1909" s="18">
        <v>2404</v>
      </c>
      <c r="Z1909" s="8">
        <v>914</v>
      </c>
      <c r="AA1909" s="8">
        <v>642</v>
      </c>
      <c r="AB1909" s="18">
        <v>1556</v>
      </c>
      <c r="AC1909" s="8">
        <v>615</v>
      </c>
      <c r="AD1909" s="8">
        <v>334</v>
      </c>
      <c r="AE1909" s="18">
        <v>949</v>
      </c>
      <c r="AF1909" s="8">
        <v>390</v>
      </c>
      <c r="AG1909" s="8">
        <v>17034</v>
      </c>
      <c r="AI1909" s="8"/>
      <c r="AJ1909" s="8"/>
      <c r="AK1909" s="8"/>
      <c r="AL1909" s="8"/>
      <c r="AM1909" s="8"/>
      <c r="AN1909" s="8"/>
    </row>
    <row r="1910" spans="1:40" x14ac:dyDescent="0.25">
      <c r="A1910" s="18" t="s">
        <v>112</v>
      </c>
      <c r="B1910" s="7" t="s">
        <v>945</v>
      </c>
      <c r="C1910" s="7">
        <v>2009</v>
      </c>
      <c r="D1910" s="10">
        <v>40878</v>
      </c>
      <c r="E1910" s="10">
        <v>20430</v>
      </c>
      <c r="F1910" s="10">
        <v>20448</v>
      </c>
      <c r="G1910" s="8">
        <v>2167</v>
      </c>
      <c r="H1910" s="8">
        <v>2412</v>
      </c>
      <c r="I1910" s="8">
        <v>2657</v>
      </c>
      <c r="J1910" s="18">
        <v>5069</v>
      </c>
      <c r="K1910" s="8">
        <v>2861</v>
      </c>
      <c r="L1910" s="8">
        <v>1962</v>
      </c>
      <c r="M1910" s="18">
        <v>4823</v>
      </c>
      <c r="N1910" s="8">
        <v>2003</v>
      </c>
      <c r="O1910" s="8">
        <v>2126</v>
      </c>
      <c r="P1910" s="18">
        <v>4129</v>
      </c>
      <c r="Q1910" s="8">
        <v>2044</v>
      </c>
      <c r="R1910" s="8">
        <v>2739</v>
      </c>
      <c r="S1910" s="18">
        <v>4783</v>
      </c>
      <c r="T1910" s="8">
        <v>3311</v>
      </c>
      <c r="U1910" s="8">
        <v>3883</v>
      </c>
      <c r="V1910" s="18">
        <v>7194</v>
      </c>
      <c r="W1910" s="8">
        <v>3761</v>
      </c>
      <c r="X1910" s="8">
        <v>2902</v>
      </c>
      <c r="Y1910" s="18">
        <v>6663</v>
      </c>
      <c r="Z1910" s="8">
        <v>2044</v>
      </c>
      <c r="AA1910" s="8">
        <v>1635</v>
      </c>
      <c r="AB1910" s="18">
        <v>3679</v>
      </c>
      <c r="AC1910" s="8">
        <v>858</v>
      </c>
      <c r="AD1910" s="8">
        <v>613</v>
      </c>
      <c r="AE1910" s="18">
        <v>1471</v>
      </c>
      <c r="AF1910" s="8">
        <v>858</v>
      </c>
      <c r="AG1910" s="8">
        <v>40836</v>
      </c>
      <c r="AI1910" s="8"/>
      <c r="AJ1910" s="8"/>
      <c r="AK1910" s="8"/>
      <c r="AL1910" s="8"/>
      <c r="AM1910" s="8"/>
      <c r="AN1910" s="8"/>
    </row>
    <row r="1911" spans="1:40" x14ac:dyDescent="0.25">
      <c r="A1911" s="18" t="s">
        <v>112</v>
      </c>
      <c r="B1911" s="7" t="s">
        <v>945</v>
      </c>
      <c r="C1911" s="7">
        <v>2010</v>
      </c>
      <c r="D1911" s="10">
        <v>40711</v>
      </c>
      <c r="E1911" s="10">
        <v>20442</v>
      </c>
      <c r="F1911" s="10">
        <v>20269</v>
      </c>
      <c r="G1911" s="8">
        <v>2117</v>
      </c>
      <c r="H1911" s="8">
        <v>2321</v>
      </c>
      <c r="I1911" s="8">
        <v>2687</v>
      </c>
      <c r="J1911" s="18">
        <v>5008</v>
      </c>
      <c r="K1911" s="8">
        <v>2728</v>
      </c>
      <c r="L1911" s="8">
        <v>1669</v>
      </c>
      <c r="M1911" s="18">
        <v>4397</v>
      </c>
      <c r="N1911" s="8">
        <v>1873</v>
      </c>
      <c r="O1911" s="8">
        <v>2280</v>
      </c>
      <c r="P1911" s="18">
        <v>4153</v>
      </c>
      <c r="Q1911" s="8">
        <v>2280</v>
      </c>
      <c r="R1911" s="8">
        <v>2483</v>
      </c>
      <c r="S1911" s="18">
        <v>4763</v>
      </c>
      <c r="T1911" s="8">
        <v>3216</v>
      </c>
      <c r="U1911" s="8">
        <v>3745</v>
      </c>
      <c r="V1911" s="18">
        <v>6961</v>
      </c>
      <c r="W1911" s="8">
        <v>3501</v>
      </c>
      <c r="X1911" s="8">
        <v>3216</v>
      </c>
      <c r="Y1911" s="18">
        <v>6717</v>
      </c>
      <c r="Z1911" s="8">
        <v>2361</v>
      </c>
      <c r="AA1911" s="8">
        <v>1710</v>
      </c>
      <c r="AB1911" s="18">
        <v>4071</v>
      </c>
      <c r="AC1911" s="8">
        <v>1099</v>
      </c>
      <c r="AD1911" s="8">
        <v>733</v>
      </c>
      <c r="AE1911" s="18">
        <v>1832</v>
      </c>
      <c r="AF1911" s="8">
        <v>651</v>
      </c>
      <c r="AG1911" s="8">
        <v>40670</v>
      </c>
      <c r="AI1911" s="8"/>
      <c r="AJ1911" s="8"/>
      <c r="AK1911" s="8"/>
      <c r="AL1911" s="8"/>
      <c r="AM1911" s="8"/>
      <c r="AN1911" s="8"/>
    </row>
    <row r="1912" spans="1:40" x14ac:dyDescent="0.25">
      <c r="A1912" s="18" t="s">
        <v>112</v>
      </c>
      <c r="B1912" s="7" t="s">
        <v>945</v>
      </c>
      <c r="C1912" s="7">
        <v>2011</v>
      </c>
      <c r="D1912" s="10">
        <v>40849</v>
      </c>
      <c r="E1912" s="10">
        <v>20536</v>
      </c>
      <c r="F1912" s="10">
        <v>20313</v>
      </c>
      <c r="G1912" s="8">
        <v>2124</v>
      </c>
      <c r="H1912" s="8">
        <v>2369</v>
      </c>
      <c r="I1912" s="8">
        <v>2655</v>
      </c>
      <c r="J1912" s="18">
        <v>5024</v>
      </c>
      <c r="K1912" s="8">
        <v>2614</v>
      </c>
      <c r="L1912" s="8">
        <v>1634</v>
      </c>
      <c r="M1912" s="18">
        <v>4248</v>
      </c>
      <c r="N1912" s="8">
        <v>1920</v>
      </c>
      <c r="O1912" s="8">
        <v>2328</v>
      </c>
      <c r="P1912" s="18">
        <v>4248</v>
      </c>
      <c r="Q1912" s="8">
        <v>2206</v>
      </c>
      <c r="R1912" s="8">
        <v>2369</v>
      </c>
      <c r="S1912" s="18">
        <v>4575</v>
      </c>
      <c r="T1912" s="8">
        <v>3105</v>
      </c>
      <c r="U1912" s="8">
        <v>3717</v>
      </c>
      <c r="V1912" s="18">
        <v>6822</v>
      </c>
      <c r="W1912" s="8">
        <v>3676</v>
      </c>
      <c r="X1912" s="8">
        <v>3309</v>
      </c>
      <c r="Y1912" s="18">
        <v>6985</v>
      </c>
      <c r="Z1912" s="8">
        <v>2573</v>
      </c>
      <c r="AA1912" s="8">
        <v>1675</v>
      </c>
      <c r="AB1912" s="18">
        <v>4248</v>
      </c>
      <c r="AC1912" s="8">
        <v>1225</v>
      </c>
      <c r="AD1912" s="8">
        <v>735</v>
      </c>
      <c r="AE1912" s="18">
        <v>1960</v>
      </c>
      <c r="AF1912" s="8">
        <v>654</v>
      </c>
      <c r="AG1912" s="8">
        <v>40888</v>
      </c>
      <c r="AI1912" s="8"/>
      <c r="AJ1912" s="8"/>
      <c r="AK1912" s="8"/>
      <c r="AL1912" s="8"/>
      <c r="AM1912" s="8"/>
      <c r="AN1912" s="8"/>
    </row>
    <row r="1913" spans="1:40" x14ac:dyDescent="0.25">
      <c r="A1913" s="18" t="s">
        <v>112</v>
      </c>
      <c r="B1913" s="7" t="s">
        <v>945</v>
      </c>
      <c r="C1913" s="7">
        <v>2012</v>
      </c>
      <c r="D1913" s="10">
        <v>40806</v>
      </c>
      <c r="E1913" s="10">
        <v>20514</v>
      </c>
      <c r="F1913" s="10">
        <v>20292</v>
      </c>
      <c r="G1913" s="8">
        <v>2081</v>
      </c>
      <c r="H1913" s="8">
        <v>2530</v>
      </c>
      <c r="I1913" s="8">
        <v>2448</v>
      </c>
      <c r="J1913" s="18">
        <v>4978</v>
      </c>
      <c r="K1913" s="8">
        <v>2530</v>
      </c>
      <c r="L1913" s="8">
        <v>1673</v>
      </c>
      <c r="M1913" s="18">
        <v>4203</v>
      </c>
      <c r="N1913" s="8">
        <v>1877</v>
      </c>
      <c r="O1913" s="8">
        <v>2285</v>
      </c>
      <c r="P1913" s="18">
        <v>4162</v>
      </c>
      <c r="Q1913" s="8">
        <v>2326</v>
      </c>
      <c r="R1913" s="8">
        <v>2163</v>
      </c>
      <c r="S1913" s="18">
        <v>4489</v>
      </c>
      <c r="T1913" s="8">
        <v>2938</v>
      </c>
      <c r="U1913" s="8">
        <v>3591</v>
      </c>
      <c r="V1913" s="18">
        <v>6529</v>
      </c>
      <c r="W1913" s="8">
        <v>3550</v>
      </c>
      <c r="X1913" s="8">
        <v>3632</v>
      </c>
      <c r="Y1913" s="18">
        <v>7182</v>
      </c>
      <c r="Z1913" s="8">
        <v>2856</v>
      </c>
      <c r="AA1913" s="8">
        <v>1632</v>
      </c>
      <c r="AB1913" s="18">
        <v>4488</v>
      </c>
      <c r="AC1913" s="8">
        <v>1183</v>
      </c>
      <c r="AD1913" s="8">
        <v>857</v>
      </c>
      <c r="AE1913" s="18">
        <v>2040</v>
      </c>
      <c r="AF1913" s="8">
        <v>653</v>
      </c>
      <c r="AG1913" s="8">
        <v>40805</v>
      </c>
      <c r="AI1913" s="8"/>
      <c r="AJ1913" s="8"/>
      <c r="AK1913" s="8"/>
      <c r="AL1913" s="8"/>
      <c r="AM1913" s="8"/>
      <c r="AN1913" s="8"/>
    </row>
    <row r="1914" spans="1:40" x14ac:dyDescent="0.25">
      <c r="A1914" s="18" t="s">
        <v>112</v>
      </c>
      <c r="B1914" s="7" t="s">
        <v>945</v>
      </c>
      <c r="C1914" s="7">
        <v>2013</v>
      </c>
      <c r="D1914" s="10">
        <v>40743</v>
      </c>
      <c r="E1914" s="10">
        <v>20462</v>
      </c>
      <c r="F1914" s="10">
        <v>20281</v>
      </c>
      <c r="G1914" s="8">
        <v>2037</v>
      </c>
      <c r="H1914" s="8">
        <v>2445</v>
      </c>
      <c r="I1914" s="8">
        <v>2485</v>
      </c>
      <c r="J1914" s="18">
        <v>4930</v>
      </c>
      <c r="K1914" s="8">
        <v>2445</v>
      </c>
      <c r="L1914" s="8">
        <v>1711</v>
      </c>
      <c r="M1914" s="18">
        <v>4156</v>
      </c>
      <c r="N1914" s="8">
        <v>1874</v>
      </c>
      <c r="O1914" s="8">
        <v>2200</v>
      </c>
      <c r="P1914" s="18">
        <v>4074</v>
      </c>
      <c r="Q1914" s="8">
        <v>2241</v>
      </c>
      <c r="R1914" s="8">
        <v>2200</v>
      </c>
      <c r="S1914" s="18">
        <v>4441</v>
      </c>
      <c r="T1914" s="8">
        <v>2771</v>
      </c>
      <c r="U1914" s="8">
        <v>3422</v>
      </c>
      <c r="V1914" s="18">
        <v>6193</v>
      </c>
      <c r="W1914" s="8">
        <v>3545</v>
      </c>
      <c r="X1914" s="8">
        <v>3830</v>
      </c>
      <c r="Y1914" s="18">
        <v>7375</v>
      </c>
      <c r="Z1914" s="8">
        <v>2933</v>
      </c>
      <c r="AA1914" s="8">
        <v>1752</v>
      </c>
      <c r="AB1914" s="18">
        <v>4685</v>
      </c>
      <c r="AC1914" s="8">
        <v>1304</v>
      </c>
      <c r="AD1914" s="8">
        <v>856</v>
      </c>
      <c r="AE1914" s="18">
        <v>2160</v>
      </c>
      <c r="AF1914" s="8">
        <v>611</v>
      </c>
      <c r="AG1914" s="8">
        <v>40662</v>
      </c>
      <c r="AI1914" s="8"/>
      <c r="AJ1914" s="8"/>
      <c r="AK1914" s="8"/>
      <c r="AL1914" s="8"/>
      <c r="AM1914" s="8"/>
      <c r="AN1914" s="8"/>
    </row>
    <row r="1915" spans="1:40" x14ac:dyDescent="0.25">
      <c r="A1915" s="18" t="s">
        <v>112</v>
      </c>
      <c r="B1915" s="7" t="s">
        <v>945</v>
      </c>
      <c r="C1915" s="7">
        <v>2015</v>
      </c>
      <c r="D1915" s="10">
        <v>40743</v>
      </c>
      <c r="E1915" s="10">
        <v>20314</v>
      </c>
      <c r="F1915" s="10">
        <v>20429</v>
      </c>
      <c r="G1915" s="8">
        <v>3341</v>
      </c>
      <c r="H1915" s="8">
        <v>3178</v>
      </c>
      <c r="I1915" s="8">
        <v>2852</v>
      </c>
      <c r="J1915" s="18">
        <v>6030</v>
      </c>
      <c r="K1915" s="8">
        <v>2648</v>
      </c>
      <c r="L1915" s="8">
        <v>2974</v>
      </c>
      <c r="M1915" s="18">
        <v>5622</v>
      </c>
      <c r="N1915" s="8">
        <v>3300</v>
      </c>
      <c r="O1915" s="8">
        <v>3341</v>
      </c>
      <c r="P1915" s="18">
        <v>6641</v>
      </c>
      <c r="Q1915" s="8">
        <v>2893</v>
      </c>
      <c r="R1915" s="8">
        <v>3056</v>
      </c>
      <c r="S1915" s="18">
        <v>5949</v>
      </c>
      <c r="T1915" s="8">
        <v>2771</v>
      </c>
      <c r="U1915" s="8">
        <v>2893</v>
      </c>
      <c r="V1915" s="18">
        <v>5664</v>
      </c>
      <c r="W1915" s="8">
        <v>2608</v>
      </c>
      <c r="X1915" s="8">
        <v>1630</v>
      </c>
      <c r="Y1915" s="18">
        <v>4238</v>
      </c>
      <c r="Z1915" s="8">
        <v>1182</v>
      </c>
      <c r="AA1915" s="8">
        <v>978</v>
      </c>
      <c r="AB1915" s="18">
        <v>2160</v>
      </c>
      <c r="AC1915" s="8">
        <v>407</v>
      </c>
      <c r="AD1915" s="8">
        <v>367</v>
      </c>
      <c r="AE1915" s="18">
        <v>774</v>
      </c>
      <c r="AF1915" s="8">
        <v>367</v>
      </c>
      <c r="AG1915" s="8">
        <v>40786</v>
      </c>
      <c r="AI1915" s="8"/>
      <c r="AJ1915" s="8"/>
      <c r="AK1915" s="8"/>
      <c r="AL1915" s="8"/>
      <c r="AM1915" s="8"/>
      <c r="AN1915" s="8"/>
    </row>
    <row r="1916" spans="1:40" x14ac:dyDescent="0.25">
      <c r="A1916" s="18" t="s">
        <v>112</v>
      </c>
      <c r="B1916" s="7" t="s">
        <v>946</v>
      </c>
      <c r="C1916" s="7">
        <v>2009</v>
      </c>
      <c r="D1916" s="10">
        <v>96238</v>
      </c>
      <c r="E1916" s="10">
        <v>48217</v>
      </c>
      <c r="F1916" s="10">
        <v>48021</v>
      </c>
      <c r="G1916" s="8">
        <v>9431</v>
      </c>
      <c r="H1916" s="8">
        <v>8084</v>
      </c>
      <c r="I1916" s="8">
        <v>7795</v>
      </c>
      <c r="J1916" s="18">
        <v>15879</v>
      </c>
      <c r="K1916" s="8">
        <v>7410</v>
      </c>
      <c r="L1916" s="8">
        <v>6640</v>
      </c>
      <c r="M1916" s="18">
        <v>14050</v>
      </c>
      <c r="N1916" s="8">
        <v>7025</v>
      </c>
      <c r="O1916" s="8">
        <v>6352</v>
      </c>
      <c r="P1916" s="18">
        <v>13377</v>
      </c>
      <c r="Q1916" s="8">
        <v>5582</v>
      </c>
      <c r="R1916" s="8">
        <v>5967</v>
      </c>
      <c r="S1916" s="18">
        <v>11549</v>
      </c>
      <c r="T1916" s="8">
        <v>6544</v>
      </c>
      <c r="U1916" s="8">
        <v>6063</v>
      </c>
      <c r="V1916" s="18">
        <v>12607</v>
      </c>
      <c r="W1916" s="8">
        <v>5197</v>
      </c>
      <c r="X1916" s="8">
        <v>4042</v>
      </c>
      <c r="Y1916" s="18">
        <v>9239</v>
      </c>
      <c r="Z1916" s="8">
        <v>3080</v>
      </c>
      <c r="AA1916" s="8">
        <v>2213</v>
      </c>
      <c r="AB1916" s="18">
        <v>5293</v>
      </c>
      <c r="AC1916" s="8">
        <v>2021</v>
      </c>
      <c r="AD1916" s="8">
        <v>1540</v>
      </c>
      <c r="AE1916" s="18">
        <v>3561</v>
      </c>
      <c r="AF1916" s="8">
        <v>1444</v>
      </c>
      <c r="AG1916" s="8">
        <v>96430</v>
      </c>
      <c r="AI1916" s="8"/>
      <c r="AJ1916" s="8"/>
      <c r="AK1916" s="8"/>
      <c r="AL1916" s="8"/>
      <c r="AM1916" s="8"/>
      <c r="AN1916" s="8"/>
    </row>
    <row r="1917" spans="1:40" x14ac:dyDescent="0.25">
      <c r="A1917" s="18" t="s">
        <v>112</v>
      </c>
      <c r="B1917" s="7" t="s">
        <v>946</v>
      </c>
      <c r="C1917" s="7">
        <v>2010</v>
      </c>
      <c r="D1917" s="10">
        <v>100213</v>
      </c>
      <c r="E1917" s="10">
        <v>50014</v>
      </c>
      <c r="F1917" s="10">
        <v>50199</v>
      </c>
      <c r="G1917" s="8">
        <v>9520</v>
      </c>
      <c r="H1917" s="8">
        <v>8719</v>
      </c>
      <c r="I1917" s="8">
        <v>8017</v>
      </c>
      <c r="J1917" s="18">
        <v>16736</v>
      </c>
      <c r="K1917" s="8">
        <v>7716</v>
      </c>
      <c r="L1917" s="8">
        <v>6414</v>
      </c>
      <c r="M1917" s="18">
        <v>14130</v>
      </c>
      <c r="N1917" s="8">
        <v>7416</v>
      </c>
      <c r="O1917" s="8">
        <v>6915</v>
      </c>
      <c r="P1917" s="18">
        <v>14331</v>
      </c>
      <c r="Q1917" s="8">
        <v>5913</v>
      </c>
      <c r="R1917" s="8">
        <v>5812</v>
      </c>
      <c r="S1917" s="18">
        <v>11725</v>
      </c>
      <c r="T1917" s="8">
        <v>6814</v>
      </c>
      <c r="U1917" s="8">
        <v>6213</v>
      </c>
      <c r="V1917" s="18">
        <v>13027</v>
      </c>
      <c r="W1917" s="8">
        <v>5712</v>
      </c>
      <c r="X1917" s="8">
        <v>4309</v>
      </c>
      <c r="Y1917" s="18">
        <v>10021</v>
      </c>
      <c r="Z1917" s="8">
        <v>3307</v>
      </c>
      <c r="AA1917" s="8">
        <v>2405</v>
      </c>
      <c r="AB1917" s="18">
        <v>5712</v>
      </c>
      <c r="AC1917" s="8">
        <v>2104</v>
      </c>
      <c r="AD1917" s="8">
        <v>1603</v>
      </c>
      <c r="AE1917" s="18">
        <v>3707</v>
      </c>
      <c r="AF1917" s="8">
        <v>1303</v>
      </c>
      <c r="AG1917" s="8">
        <v>100212</v>
      </c>
      <c r="AI1917" s="8"/>
      <c r="AJ1917" s="8"/>
      <c r="AK1917" s="8"/>
      <c r="AL1917" s="8"/>
      <c r="AM1917" s="8"/>
      <c r="AN1917" s="8"/>
    </row>
    <row r="1918" spans="1:40" x14ac:dyDescent="0.25">
      <c r="A1918" s="18" t="s">
        <v>112</v>
      </c>
      <c r="B1918" s="7" t="s">
        <v>946</v>
      </c>
      <c r="C1918" s="7">
        <v>2011</v>
      </c>
      <c r="D1918" s="10">
        <v>102422</v>
      </c>
      <c r="E1918" s="10">
        <v>51051</v>
      </c>
      <c r="F1918" s="10">
        <v>51371</v>
      </c>
      <c r="G1918" s="8">
        <v>9833</v>
      </c>
      <c r="H1918" s="8">
        <v>8911</v>
      </c>
      <c r="I1918" s="8">
        <v>8296</v>
      </c>
      <c r="J1918" s="18">
        <v>17207</v>
      </c>
      <c r="K1918" s="8">
        <v>7682</v>
      </c>
      <c r="L1918" s="8">
        <v>6350</v>
      </c>
      <c r="M1918" s="18">
        <v>14032</v>
      </c>
      <c r="N1918" s="8">
        <v>7682</v>
      </c>
      <c r="O1918" s="8">
        <v>7170</v>
      </c>
      <c r="P1918" s="18">
        <v>14852</v>
      </c>
      <c r="Q1918" s="8">
        <v>6350</v>
      </c>
      <c r="R1918" s="8">
        <v>5531</v>
      </c>
      <c r="S1918" s="18">
        <v>11881</v>
      </c>
      <c r="T1918" s="8">
        <v>6760</v>
      </c>
      <c r="U1918" s="8">
        <v>6350</v>
      </c>
      <c r="V1918" s="18">
        <v>13110</v>
      </c>
      <c r="W1918" s="8">
        <v>5736</v>
      </c>
      <c r="X1918" s="8">
        <v>4711</v>
      </c>
      <c r="Y1918" s="18">
        <v>10447</v>
      </c>
      <c r="Z1918" s="8">
        <v>3380</v>
      </c>
      <c r="AA1918" s="8">
        <v>2458</v>
      </c>
      <c r="AB1918" s="18">
        <v>5838</v>
      </c>
      <c r="AC1918" s="8">
        <v>2151</v>
      </c>
      <c r="AD1918" s="8">
        <v>1536</v>
      </c>
      <c r="AE1918" s="18">
        <v>3687</v>
      </c>
      <c r="AF1918" s="8">
        <v>1536</v>
      </c>
      <c r="AG1918" s="8">
        <v>102423</v>
      </c>
      <c r="AI1918" s="8"/>
      <c r="AJ1918" s="8"/>
      <c r="AK1918" s="8"/>
      <c r="AL1918" s="8"/>
      <c r="AM1918" s="8"/>
      <c r="AN1918" s="8"/>
    </row>
    <row r="1919" spans="1:40" x14ac:dyDescent="0.25">
      <c r="A1919" s="18" t="s">
        <v>112</v>
      </c>
      <c r="B1919" s="7" t="s">
        <v>946</v>
      </c>
      <c r="C1919" s="7">
        <v>2012</v>
      </c>
      <c r="D1919" s="10">
        <v>104177</v>
      </c>
      <c r="E1919" s="10">
        <v>51843</v>
      </c>
      <c r="F1919" s="10">
        <v>52334</v>
      </c>
      <c r="G1919" s="8">
        <v>9897</v>
      </c>
      <c r="H1919" s="8">
        <v>9272</v>
      </c>
      <c r="I1919" s="8">
        <v>8438</v>
      </c>
      <c r="J1919" s="18">
        <v>17710</v>
      </c>
      <c r="K1919" s="8">
        <v>7709</v>
      </c>
      <c r="L1919" s="8">
        <v>6355</v>
      </c>
      <c r="M1919" s="18">
        <v>14064</v>
      </c>
      <c r="N1919" s="8">
        <v>7709</v>
      </c>
      <c r="O1919" s="8">
        <v>7501</v>
      </c>
      <c r="P1919" s="18">
        <v>15210</v>
      </c>
      <c r="Q1919" s="8">
        <v>6667</v>
      </c>
      <c r="R1919" s="8">
        <v>5313</v>
      </c>
      <c r="S1919" s="18">
        <v>11980</v>
      </c>
      <c r="T1919" s="8">
        <v>6563</v>
      </c>
      <c r="U1919" s="8">
        <v>6459</v>
      </c>
      <c r="V1919" s="18">
        <v>13022</v>
      </c>
      <c r="W1919" s="8">
        <v>5938</v>
      </c>
      <c r="X1919" s="8">
        <v>5000</v>
      </c>
      <c r="Y1919" s="18">
        <v>10938</v>
      </c>
      <c r="Z1919" s="8">
        <v>3542</v>
      </c>
      <c r="AA1919" s="8">
        <v>2709</v>
      </c>
      <c r="AB1919" s="18">
        <v>6251</v>
      </c>
      <c r="AC1919" s="8">
        <v>2084</v>
      </c>
      <c r="AD1919" s="8">
        <v>1458</v>
      </c>
      <c r="AE1919" s="18">
        <v>3542</v>
      </c>
      <c r="AF1919" s="8">
        <v>1667</v>
      </c>
      <c r="AG1919" s="8">
        <v>104281</v>
      </c>
      <c r="AI1919" s="8"/>
      <c r="AJ1919" s="8"/>
      <c r="AK1919" s="8"/>
      <c r="AL1919" s="8"/>
      <c r="AM1919" s="8"/>
      <c r="AN1919" s="8"/>
    </row>
    <row r="1920" spans="1:40" x14ac:dyDescent="0.25">
      <c r="A1920" s="18" t="s">
        <v>112</v>
      </c>
      <c r="B1920" s="7" t="s">
        <v>946</v>
      </c>
      <c r="C1920" s="7">
        <v>2013</v>
      </c>
      <c r="D1920" s="10">
        <v>105580</v>
      </c>
      <c r="E1920" s="10">
        <v>52521</v>
      </c>
      <c r="F1920" s="10">
        <v>53059</v>
      </c>
      <c r="G1920" s="8">
        <v>9819</v>
      </c>
      <c r="H1920" s="8">
        <v>9291</v>
      </c>
      <c r="I1920" s="8">
        <v>8974</v>
      </c>
      <c r="J1920" s="18">
        <v>18265</v>
      </c>
      <c r="K1920" s="8">
        <v>7602</v>
      </c>
      <c r="L1920" s="8">
        <v>6335</v>
      </c>
      <c r="M1920" s="18">
        <v>13937</v>
      </c>
      <c r="N1920" s="8">
        <v>7496</v>
      </c>
      <c r="O1920" s="8">
        <v>7813</v>
      </c>
      <c r="P1920" s="18">
        <v>15309</v>
      </c>
      <c r="Q1920" s="8">
        <v>6652</v>
      </c>
      <c r="R1920" s="8">
        <v>5596</v>
      </c>
      <c r="S1920" s="18">
        <v>12248</v>
      </c>
      <c r="T1920" s="8">
        <v>6440</v>
      </c>
      <c r="U1920" s="8">
        <v>6546</v>
      </c>
      <c r="V1920" s="18">
        <v>12986</v>
      </c>
      <c r="W1920" s="8">
        <v>5701</v>
      </c>
      <c r="X1920" s="8">
        <v>5596</v>
      </c>
      <c r="Y1920" s="18">
        <v>11297</v>
      </c>
      <c r="Z1920" s="8">
        <v>3590</v>
      </c>
      <c r="AA1920" s="8">
        <v>2851</v>
      </c>
      <c r="AB1920" s="18">
        <v>6441</v>
      </c>
      <c r="AC1920" s="8">
        <v>2217</v>
      </c>
      <c r="AD1920" s="8">
        <v>1373</v>
      </c>
      <c r="AE1920" s="18">
        <v>3590</v>
      </c>
      <c r="AF1920" s="8">
        <v>1689</v>
      </c>
      <c r="AG1920" s="8">
        <v>105581</v>
      </c>
      <c r="AI1920" s="8"/>
      <c r="AJ1920" s="8"/>
      <c r="AK1920" s="8"/>
      <c r="AL1920" s="8"/>
      <c r="AM1920" s="8"/>
      <c r="AN1920" s="8"/>
    </row>
    <row r="1921" spans="1:40" x14ac:dyDescent="0.25">
      <c r="A1921" s="18" t="s">
        <v>112</v>
      </c>
      <c r="B1921" s="7" t="s">
        <v>946</v>
      </c>
      <c r="C1921" s="7">
        <v>2014</v>
      </c>
      <c r="D1921" s="10">
        <v>106703</v>
      </c>
      <c r="E1921" s="10">
        <v>52951</v>
      </c>
      <c r="F1921" s="10">
        <v>53752</v>
      </c>
      <c r="G1921" s="8">
        <v>9817</v>
      </c>
      <c r="H1921" s="8">
        <v>9497</v>
      </c>
      <c r="I1921" s="8">
        <v>9176</v>
      </c>
      <c r="J1921" s="18">
        <v>18673</v>
      </c>
      <c r="K1921" s="8">
        <v>7576</v>
      </c>
      <c r="L1921" s="8">
        <v>6295</v>
      </c>
      <c r="M1921" s="18">
        <v>13871</v>
      </c>
      <c r="N1921" s="8">
        <v>7469</v>
      </c>
      <c r="O1921" s="8">
        <v>8003</v>
      </c>
      <c r="P1921" s="18">
        <v>15472</v>
      </c>
      <c r="Q1921" s="8">
        <v>6936</v>
      </c>
      <c r="R1921" s="8">
        <v>5549</v>
      </c>
      <c r="S1921" s="18">
        <v>12485</v>
      </c>
      <c r="T1921" s="8">
        <v>6189</v>
      </c>
      <c r="U1921" s="8">
        <v>6509</v>
      </c>
      <c r="V1921" s="18">
        <v>12698</v>
      </c>
      <c r="W1921" s="8">
        <v>5762</v>
      </c>
      <c r="X1921" s="8">
        <v>5869</v>
      </c>
      <c r="Y1921" s="18">
        <v>11631</v>
      </c>
      <c r="Z1921" s="8">
        <v>3841</v>
      </c>
      <c r="AA1921" s="8">
        <v>2774</v>
      </c>
      <c r="AB1921" s="18">
        <v>6615</v>
      </c>
      <c r="AC1921" s="8">
        <v>2241</v>
      </c>
      <c r="AD1921" s="8">
        <v>1494</v>
      </c>
      <c r="AE1921" s="18">
        <v>3735</v>
      </c>
      <c r="AF1921" s="8">
        <v>1707</v>
      </c>
      <c r="AG1921" s="8">
        <v>106704</v>
      </c>
      <c r="AI1921" s="8"/>
      <c r="AJ1921" s="8"/>
      <c r="AK1921" s="8"/>
      <c r="AL1921" s="8"/>
      <c r="AM1921" s="8"/>
      <c r="AN1921" s="8"/>
    </row>
    <row r="1922" spans="1:40" x14ac:dyDescent="0.25">
      <c r="A1922" s="18" t="s">
        <v>112</v>
      </c>
      <c r="B1922" s="7" t="s">
        <v>946</v>
      </c>
      <c r="C1922" s="7">
        <v>2015</v>
      </c>
      <c r="D1922" s="10">
        <v>107788</v>
      </c>
      <c r="E1922" s="10">
        <v>53404</v>
      </c>
      <c r="F1922" s="10">
        <v>54384</v>
      </c>
      <c r="G1922" s="8">
        <v>9701</v>
      </c>
      <c r="H1922" s="8">
        <v>9378</v>
      </c>
      <c r="I1922" s="8">
        <v>9593</v>
      </c>
      <c r="J1922" s="18">
        <v>18971</v>
      </c>
      <c r="K1922" s="8">
        <v>7545</v>
      </c>
      <c r="L1922" s="8">
        <v>6467</v>
      </c>
      <c r="M1922" s="18">
        <v>14012</v>
      </c>
      <c r="N1922" s="8">
        <v>7437</v>
      </c>
      <c r="O1922" s="8">
        <v>8084</v>
      </c>
      <c r="P1922" s="18">
        <v>15521</v>
      </c>
      <c r="Q1922" s="8">
        <v>7114</v>
      </c>
      <c r="R1922" s="8">
        <v>5605</v>
      </c>
      <c r="S1922" s="18">
        <v>12719</v>
      </c>
      <c r="T1922" s="8">
        <v>5928</v>
      </c>
      <c r="U1922" s="8">
        <v>6575</v>
      </c>
      <c r="V1922" s="18">
        <v>12503</v>
      </c>
      <c r="W1922" s="8">
        <v>5713</v>
      </c>
      <c r="X1922" s="8">
        <v>6036</v>
      </c>
      <c r="Y1922" s="18">
        <v>11749</v>
      </c>
      <c r="Z1922" s="8">
        <v>4204</v>
      </c>
      <c r="AA1922" s="8">
        <v>2802</v>
      </c>
      <c r="AB1922" s="18">
        <v>7006</v>
      </c>
      <c r="AC1922" s="8">
        <v>2264</v>
      </c>
      <c r="AD1922" s="8">
        <v>1509</v>
      </c>
      <c r="AE1922" s="18">
        <v>3773</v>
      </c>
      <c r="AF1922" s="8">
        <v>1725</v>
      </c>
      <c r="AG1922" s="8">
        <v>107680</v>
      </c>
      <c r="AI1922" s="8"/>
      <c r="AJ1922" s="8"/>
      <c r="AK1922" s="8"/>
      <c r="AL1922" s="8"/>
      <c r="AM1922" s="8"/>
      <c r="AN1922" s="8"/>
    </row>
    <row r="1923" spans="1:40" x14ac:dyDescent="0.25">
      <c r="A1923" s="18" t="s">
        <v>112</v>
      </c>
      <c r="B1923" s="7" t="s">
        <v>946</v>
      </c>
      <c r="C1923" s="7">
        <v>2016</v>
      </c>
      <c r="D1923" s="10">
        <v>108989</v>
      </c>
      <c r="E1923" s="10">
        <v>54256</v>
      </c>
      <c r="F1923" s="10">
        <v>54733</v>
      </c>
      <c r="G1923" s="8">
        <v>9591</v>
      </c>
      <c r="H1923" s="8">
        <v>9482</v>
      </c>
      <c r="I1923" s="8">
        <v>9809</v>
      </c>
      <c r="J1923" s="18">
        <v>19291</v>
      </c>
      <c r="K1923" s="8">
        <v>7629</v>
      </c>
      <c r="L1923" s="8">
        <v>6539</v>
      </c>
      <c r="M1923" s="18">
        <v>14168</v>
      </c>
      <c r="N1923" s="8">
        <v>7302</v>
      </c>
      <c r="O1923" s="8">
        <v>8283</v>
      </c>
      <c r="P1923" s="18">
        <v>15585</v>
      </c>
      <c r="Q1923" s="8">
        <v>7411</v>
      </c>
      <c r="R1923" s="8">
        <v>5667</v>
      </c>
      <c r="S1923" s="18">
        <v>13078</v>
      </c>
      <c r="T1923" s="8">
        <v>5885</v>
      </c>
      <c r="U1923" s="8">
        <v>6430</v>
      </c>
      <c r="V1923" s="18">
        <v>12315</v>
      </c>
      <c r="W1923" s="8">
        <v>5449</v>
      </c>
      <c r="X1923" s="8">
        <v>6430</v>
      </c>
      <c r="Y1923" s="18">
        <v>11879</v>
      </c>
      <c r="Z1923" s="8">
        <v>4578</v>
      </c>
      <c r="AA1923" s="8">
        <v>2943</v>
      </c>
      <c r="AB1923" s="18">
        <v>7521</v>
      </c>
      <c r="AC1923" s="8">
        <v>2289</v>
      </c>
      <c r="AD1923" s="8">
        <v>1526</v>
      </c>
      <c r="AE1923" s="18">
        <v>3815</v>
      </c>
      <c r="AF1923" s="8">
        <v>1744</v>
      </c>
      <c r="AG1923" s="8">
        <v>108987</v>
      </c>
      <c r="AI1923" s="8"/>
      <c r="AJ1923" s="8"/>
      <c r="AK1923" s="8"/>
      <c r="AL1923" s="8"/>
      <c r="AM1923" s="8"/>
      <c r="AN1923" s="8"/>
    </row>
    <row r="1924" spans="1:40" x14ac:dyDescent="0.25">
      <c r="A1924" s="18" t="s">
        <v>112</v>
      </c>
      <c r="B1924" s="7" t="s">
        <v>946</v>
      </c>
      <c r="C1924" s="7">
        <v>2017</v>
      </c>
      <c r="D1924" s="10">
        <v>110404</v>
      </c>
      <c r="E1924" s="10">
        <v>55082</v>
      </c>
      <c r="F1924" s="10">
        <v>55322</v>
      </c>
      <c r="G1924" s="8">
        <v>9638</v>
      </c>
      <c r="H1924" s="8">
        <v>9775</v>
      </c>
      <c r="I1924" s="8">
        <v>9869</v>
      </c>
      <c r="J1924" s="18">
        <v>19644</v>
      </c>
      <c r="K1924" s="8">
        <v>7848</v>
      </c>
      <c r="L1924" s="8">
        <v>6785</v>
      </c>
      <c r="M1924" s="18">
        <v>14633</v>
      </c>
      <c r="N1924" s="8">
        <v>7288</v>
      </c>
      <c r="O1924" s="8">
        <v>8073</v>
      </c>
      <c r="P1924" s="18">
        <v>15361</v>
      </c>
      <c r="Q1924" s="8">
        <v>7461</v>
      </c>
      <c r="R1924" s="8">
        <v>6000</v>
      </c>
      <c r="S1924" s="18">
        <v>13461</v>
      </c>
      <c r="T1924" s="8">
        <v>5746</v>
      </c>
      <c r="U1924" s="8">
        <v>6308</v>
      </c>
      <c r="V1924" s="18">
        <v>12054</v>
      </c>
      <c r="W1924" s="8">
        <v>5613</v>
      </c>
      <c r="X1924" s="8">
        <v>6328</v>
      </c>
      <c r="Y1924" s="18">
        <v>11941</v>
      </c>
      <c r="Z1924" s="8">
        <v>4849</v>
      </c>
      <c r="AA1924" s="8">
        <v>3126</v>
      </c>
      <c r="AB1924" s="18">
        <v>7975</v>
      </c>
      <c r="AC1924" s="8">
        <v>2437</v>
      </c>
      <c r="AD1924" s="8">
        <v>1598</v>
      </c>
      <c r="AE1924" s="18">
        <v>4035</v>
      </c>
      <c r="AF1924" s="8">
        <v>1662</v>
      </c>
      <c r="AG1924" s="8">
        <v>110404</v>
      </c>
      <c r="AI1924" s="8"/>
      <c r="AJ1924" s="8"/>
      <c r="AK1924" s="8"/>
      <c r="AL1924" s="8"/>
      <c r="AM1924" s="8"/>
      <c r="AN1924" s="8"/>
    </row>
    <row r="1925" spans="1:40" x14ac:dyDescent="0.25">
      <c r="A1925" s="18" t="s">
        <v>103</v>
      </c>
      <c r="B1925" s="7" t="s">
        <v>501</v>
      </c>
      <c r="C1925" s="7">
        <v>2009</v>
      </c>
      <c r="D1925" s="10">
        <v>36341</v>
      </c>
      <c r="E1925" s="10">
        <v>17621</v>
      </c>
      <c r="F1925" s="10">
        <v>18720</v>
      </c>
      <c r="G1925" s="8">
        <v>2289</v>
      </c>
      <c r="H1925" s="8">
        <v>2217</v>
      </c>
      <c r="I1925" s="8">
        <v>2544</v>
      </c>
      <c r="J1925" s="18">
        <v>4761</v>
      </c>
      <c r="K1925" s="8">
        <v>2289</v>
      </c>
      <c r="L1925" s="8">
        <v>2071</v>
      </c>
      <c r="M1925" s="18">
        <v>4360</v>
      </c>
      <c r="N1925" s="8">
        <v>2217</v>
      </c>
      <c r="O1925" s="8">
        <v>1962</v>
      </c>
      <c r="P1925" s="18">
        <v>4179</v>
      </c>
      <c r="Q1925" s="8">
        <v>2253</v>
      </c>
      <c r="R1925" s="8">
        <v>2435</v>
      </c>
      <c r="S1925" s="18">
        <v>4688</v>
      </c>
      <c r="T1925" s="8">
        <v>2580</v>
      </c>
      <c r="U1925" s="8">
        <v>2399</v>
      </c>
      <c r="V1925" s="18">
        <v>4979</v>
      </c>
      <c r="W1925" s="8">
        <v>2399</v>
      </c>
      <c r="X1925" s="8">
        <v>2253</v>
      </c>
      <c r="Y1925" s="18">
        <v>4652</v>
      </c>
      <c r="Z1925" s="8">
        <v>1781</v>
      </c>
      <c r="AA1925" s="8">
        <v>1708</v>
      </c>
      <c r="AB1925" s="18">
        <v>3489</v>
      </c>
      <c r="AC1925" s="8">
        <v>1018</v>
      </c>
      <c r="AD1925" s="8">
        <v>945</v>
      </c>
      <c r="AE1925" s="18">
        <v>1963</v>
      </c>
      <c r="AF1925" s="8">
        <v>1054</v>
      </c>
      <c r="AG1925" s="8">
        <v>36414</v>
      </c>
      <c r="AI1925" s="8"/>
      <c r="AJ1925" s="8"/>
      <c r="AK1925" s="8"/>
      <c r="AL1925" s="8"/>
      <c r="AM1925" s="8"/>
      <c r="AN1925" s="8"/>
    </row>
    <row r="1926" spans="1:40" x14ac:dyDescent="0.25">
      <c r="A1926" s="18" t="s">
        <v>103</v>
      </c>
      <c r="B1926" s="7" t="s">
        <v>501</v>
      </c>
      <c r="C1926" s="7">
        <v>2010</v>
      </c>
      <c r="D1926" s="10">
        <v>36710</v>
      </c>
      <c r="E1926" s="10">
        <v>17875</v>
      </c>
      <c r="F1926" s="10">
        <v>18835</v>
      </c>
      <c r="G1926" s="8">
        <v>2349</v>
      </c>
      <c r="H1926" s="8">
        <v>2423</v>
      </c>
      <c r="I1926" s="8">
        <v>2423</v>
      </c>
      <c r="J1926" s="18">
        <v>4846</v>
      </c>
      <c r="K1926" s="8">
        <v>2386</v>
      </c>
      <c r="L1926" s="8">
        <v>2056</v>
      </c>
      <c r="M1926" s="18">
        <v>4442</v>
      </c>
      <c r="N1926" s="8">
        <v>2166</v>
      </c>
      <c r="O1926" s="8">
        <v>1982</v>
      </c>
      <c r="P1926" s="18">
        <v>4148</v>
      </c>
      <c r="Q1926" s="8">
        <v>2166</v>
      </c>
      <c r="R1926" s="8">
        <v>2460</v>
      </c>
      <c r="S1926" s="18">
        <v>4626</v>
      </c>
      <c r="T1926" s="8">
        <v>2643</v>
      </c>
      <c r="U1926" s="8">
        <v>2496</v>
      </c>
      <c r="V1926" s="18">
        <v>5139</v>
      </c>
      <c r="W1926" s="8">
        <v>2423</v>
      </c>
      <c r="X1926" s="8">
        <v>2386</v>
      </c>
      <c r="Y1926" s="18">
        <v>4809</v>
      </c>
      <c r="Z1926" s="8">
        <v>1689</v>
      </c>
      <c r="AA1926" s="8">
        <v>1836</v>
      </c>
      <c r="AB1926" s="18">
        <v>3525</v>
      </c>
      <c r="AC1926" s="8">
        <v>1028</v>
      </c>
      <c r="AD1926" s="8">
        <v>991</v>
      </c>
      <c r="AE1926" s="18">
        <v>2019</v>
      </c>
      <c r="AF1926" s="8">
        <v>844</v>
      </c>
      <c r="AG1926" s="8">
        <v>36747</v>
      </c>
      <c r="AI1926" s="8"/>
      <c r="AJ1926" s="8"/>
      <c r="AK1926" s="8"/>
      <c r="AL1926" s="8"/>
      <c r="AM1926" s="8"/>
      <c r="AN1926" s="8"/>
    </row>
    <row r="1927" spans="1:40" x14ac:dyDescent="0.25">
      <c r="A1927" s="18" t="s">
        <v>103</v>
      </c>
      <c r="B1927" s="7" t="s">
        <v>501</v>
      </c>
      <c r="C1927" s="7">
        <v>2011</v>
      </c>
      <c r="D1927" s="10">
        <v>36908</v>
      </c>
      <c r="E1927" s="10">
        <v>18061</v>
      </c>
      <c r="F1927" s="10">
        <v>18847</v>
      </c>
      <c r="G1927" s="8">
        <v>2251</v>
      </c>
      <c r="H1927" s="8">
        <v>2362</v>
      </c>
      <c r="I1927" s="8">
        <v>2473</v>
      </c>
      <c r="J1927" s="18">
        <v>4835</v>
      </c>
      <c r="K1927" s="8">
        <v>2362</v>
      </c>
      <c r="L1927" s="8">
        <v>2030</v>
      </c>
      <c r="M1927" s="18">
        <v>4392</v>
      </c>
      <c r="N1927" s="8">
        <v>2214</v>
      </c>
      <c r="O1927" s="8">
        <v>2030</v>
      </c>
      <c r="P1927" s="18">
        <v>4244</v>
      </c>
      <c r="Q1927" s="8">
        <v>2067</v>
      </c>
      <c r="R1927" s="8">
        <v>2510</v>
      </c>
      <c r="S1927" s="18">
        <v>4577</v>
      </c>
      <c r="T1927" s="8">
        <v>2620</v>
      </c>
      <c r="U1927" s="8">
        <v>2547</v>
      </c>
      <c r="V1927" s="18">
        <v>5167</v>
      </c>
      <c r="W1927" s="8">
        <v>2325</v>
      </c>
      <c r="X1927" s="8">
        <v>2473</v>
      </c>
      <c r="Y1927" s="18">
        <v>4798</v>
      </c>
      <c r="Z1927" s="8">
        <v>1772</v>
      </c>
      <c r="AA1927" s="8">
        <v>1882</v>
      </c>
      <c r="AB1927" s="18">
        <v>3654</v>
      </c>
      <c r="AC1927" s="8">
        <v>1107</v>
      </c>
      <c r="AD1927" s="8">
        <v>997</v>
      </c>
      <c r="AE1927" s="18">
        <v>2104</v>
      </c>
      <c r="AF1927" s="8">
        <v>812</v>
      </c>
      <c r="AG1927" s="8">
        <v>36834</v>
      </c>
      <c r="AI1927" s="8"/>
      <c r="AJ1927" s="8"/>
      <c r="AK1927" s="8"/>
      <c r="AL1927" s="8"/>
      <c r="AM1927" s="8"/>
      <c r="AN1927" s="8"/>
    </row>
    <row r="1928" spans="1:40" x14ac:dyDescent="0.25">
      <c r="A1928" s="18" t="s">
        <v>103</v>
      </c>
      <c r="B1928" s="7" t="s">
        <v>501</v>
      </c>
      <c r="C1928" s="7">
        <v>2012</v>
      </c>
      <c r="D1928" s="10">
        <v>37032</v>
      </c>
      <c r="E1928" s="10">
        <v>18140</v>
      </c>
      <c r="F1928" s="10">
        <v>18892</v>
      </c>
      <c r="G1928" s="8">
        <v>2222</v>
      </c>
      <c r="H1928" s="8">
        <v>2629</v>
      </c>
      <c r="I1928" s="8">
        <v>2185</v>
      </c>
      <c r="J1928" s="18">
        <v>4814</v>
      </c>
      <c r="K1928" s="8">
        <v>2407</v>
      </c>
      <c r="L1928" s="8">
        <v>1963</v>
      </c>
      <c r="M1928" s="18">
        <v>4370</v>
      </c>
      <c r="N1928" s="8">
        <v>2148</v>
      </c>
      <c r="O1928" s="8">
        <v>2074</v>
      </c>
      <c r="P1928" s="18">
        <v>4222</v>
      </c>
      <c r="Q1928" s="8">
        <v>2111</v>
      </c>
      <c r="R1928" s="8">
        <v>2444</v>
      </c>
      <c r="S1928" s="18">
        <v>4555</v>
      </c>
      <c r="T1928" s="8">
        <v>2592</v>
      </c>
      <c r="U1928" s="8">
        <v>2555</v>
      </c>
      <c r="V1928" s="18">
        <v>5147</v>
      </c>
      <c r="W1928" s="8">
        <v>2407</v>
      </c>
      <c r="X1928" s="8">
        <v>2518</v>
      </c>
      <c r="Y1928" s="18">
        <v>4925</v>
      </c>
      <c r="Z1928" s="8">
        <v>1926</v>
      </c>
      <c r="AA1928" s="8">
        <v>1852</v>
      </c>
      <c r="AB1928" s="18">
        <v>3778</v>
      </c>
      <c r="AC1928" s="8">
        <v>1037</v>
      </c>
      <c r="AD1928" s="8">
        <v>1074</v>
      </c>
      <c r="AE1928" s="18">
        <v>2111</v>
      </c>
      <c r="AF1928" s="8">
        <v>852</v>
      </c>
      <c r="AG1928" s="8">
        <v>36996</v>
      </c>
      <c r="AI1928" s="8"/>
      <c r="AJ1928" s="8"/>
      <c r="AK1928" s="8"/>
      <c r="AL1928" s="8"/>
      <c r="AM1928" s="8"/>
      <c r="AN1928" s="8"/>
    </row>
    <row r="1929" spans="1:40" x14ac:dyDescent="0.25">
      <c r="A1929" s="18" t="s">
        <v>103</v>
      </c>
      <c r="B1929" s="7" t="s">
        <v>501</v>
      </c>
      <c r="C1929" s="7">
        <v>2013</v>
      </c>
      <c r="D1929" s="10">
        <v>37099</v>
      </c>
      <c r="E1929" s="10">
        <v>18142</v>
      </c>
      <c r="F1929" s="10">
        <v>18957</v>
      </c>
      <c r="G1929" s="8">
        <v>2189</v>
      </c>
      <c r="H1929" s="8">
        <v>2671</v>
      </c>
      <c r="I1929" s="8">
        <v>2189</v>
      </c>
      <c r="J1929" s="18">
        <v>4860</v>
      </c>
      <c r="K1929" s="8">
        <v>2337</v>
      </c>
      <c r="L1929" s="8">
        <v>2003</v>
      </c>
      <c r="M1929" s="18">
        <v>4340</v>
      </c>
      <c r="N1929" s="8">
        <v>2152</v>
      </c>
      <c r="O1929" s="8">
        <v>2115</v>
      </c>
      <c r="P1929" s="18">
        <v>4267</v>
      </c>
      <c r="Q1929" s="8">
        <v>2040</v>
      </c>
      <c r="R1929" s="8">
        <v>2523</v>
      </c>
      <c r="S1929" s="18">
        <v>4563</v>
      </c>
      <c r="T1929" s="8">
        <v>2597</v>
      </c>
      <c r="U1929" s="8">
        <v>2560</v>
      </c>
      <c r="V1929" s="18">
        <v>5157</v>
      </c>
      <c r="W1929" s="8">
        <v>2337</v>
      </c>
      <c r="X1929" s="8">
        <v>2560</v>
      </c>
      <c r="Y1929" s="18">
        <v>4897</v>
      </c>
      <c r="Z1929" s="8">
        <v>2040</v>
      </c>
      <c r="AA1929" s="8">
        <v>1744</v>
      </c>
      <c r="AB1929" s="18">
        <v>3784</v>
      </c>
      <c r="AC1929" s="8">
        <v>1113</v>
      </c>
      <c r="AD1929" s="8">
        <v>1039</v>
      </c>
      <c r="AE1929" s="18">
        <v>2152</v>
      </c>
      <c r="AF1929" s="8">
        <v>890</v>
      </c>
      <c r="AG1929" s="8">
        <v>37099</v>
      </c>
      <c r="AI1929" s="8"/>
      <c r="AJ1929" s="8"/>
      <c r="AK1929" s="8"/>
      <c r="AL1929" s="8"/>
      <c r="AM1929" s="8"/>
      <c r="AN1929" s="8"/>
    </row>
    <row r="1930" spans="1:40" x14ac:dyDescent="0.25">
      <c r="A1930" s="18" t="s">
        <v>103</v>
      </c>
      <c r="B1930" s="7" t="s">
        <v>501</v>
      </c>
      <c r="C1930" s="7">
        <v>2014</v>
      </c>
      <c r="D1930" s="10">
        <v>37169</v>
      </c>
      <c r="E1930" s="10">
        <v>18104</v>
      </c>
      <c r="F1930" s="10">
        <v>19065</v>
      </c>
      <c r="G1930" s="8">
        <v>2156</v>
      </c>
      <c r="H1930" s="8">
        <v>2676</v>
      </c>
      <c r="I1930" s="8">
        <v>2193</v>
      </c>
      <c r="J1930" s="18">
        <v>4869</v>
      </c>
      <c r="K1930" s="8">
        <v>2304</v>
      </c>
      <c r="L1930" s="8">
        <v>2007</v>
      </c>
      <c r="M1930" s="18">
        <v>4311</v>
      </c>
      <c r="N1930" s="8">
        <v>2119</v>
      </c>
      <c r="O1930" s="8">
        <v>2193</v>
      </c>
      <c r="P1930" s="18">
        <v>4312</v>
      </c>
      <c r="Q1930" s="8">
        <v>1970</v>
      </c>
      <c r="R1930" s="8">
        <v>2565</v>
      </c>
      <c r="S1930" s="18">
        <v>4535</v>
      </c>
      <c r="T1930" s="8">
        <v>2453</v>
      </c>
      <c r="U1930" s="8">
        <v>2639</v>
      </c>
      <c r="V1930" s="18">
        <v>5092</v>
      </c>
      <c r="W1930" s="8">
        <v>2304</v>
      </c>
      <c r="X1930" s="8">
        <v>2639</v>
      </c>
      <c r="Y1930" s="18">
        <v>4943</v>
      </c>
      <c r="Z1930" s="8">
        <v>2156</v>
      </c>
      <c r="AA1930" s="8">
        <v>1747</v>
      </c>
      <c r="AB1930" s="18">
        <v>3903</v>
      </c>
      <c r="AC1930" s="8">
        <v>1227</v>
      </c>
      <c r="AD1930" s="8">
        <v>1041</v>
      </c>
      <c r="AE1930" s="18">
        <v>2268</v>
      </c>
      <c r="AF1930" s="8">
        <v>818</v>
      </c>
      <c r="AG1930" s="8">
        <v>37207</v>
      </c>
      <c r="AI1930" s="8"/>
      <c r="AJ1930" s="8"/>
      <c r="AK1930" s="8"/>
      <c r="AL1930" s="8"/>
      <c r="AM1930" s="8"/>
      <c r="AN1930" s="8"/>
    </row>
    <row r="1931" spans="1:40" x14ac:dyDescent="0.25">
      <c r="A1931" s="18" t="s">
        <v>103</v>
      </c>
      <c r="B1931" s="7" t="s">
        <v>501</v>
      </c>
      <c r="C1931" s="7">
        <v>2015</v>
      </c>
      <c r="D1931" s="10">
        <v>37227</v>
      </c>
      <c r="E1931" s="10">
        <v>18138</v>
      </c>
      <c r="F1931" s="10">
        <v>19089</v>
      </c>
      <c r="G1931" s="8">
        <v>2196</v>
      </c>
      <c r="H1931" s="8">
        <v>2494</v>
      </c>
      <c r="I1931" s="8">
        <v>2308</v>
      </c>
      <c r="J1931" s="18">
        <v>4802</v>
      </c>
      <c r="K1931" s="8">
        <v>2308</v>
      </c>
      <c r="L1931" s="8">
        <v>2010</v>
      </c>
      <c r="M1931" s="18">
        <v>4318</v>
      </c>
      <c r="N1931" s="8">
        <v>2122</v>
      </c>
      <c r="O1931" s="8">
        <v>2159</v>
      </c>
      <c r="P1931" s="18">
        <v>4281</v>
      </c>
      <c r="Q1931" s="8">
        <v>2122</v>
      </c>
      <c r="R1931" s="8">
        <v>2345</v>
      </c>
      <c r="S1931" s="18">
        <v>4467</v>
      </c>
      <c r="T1931" s="8">
        <v>2383</v>
      </c>
      <c r="U1931" s="8">
        <v>2643</v>
      </c>
      <c r="V1931" s="18">
        <v>5026</v>
      </c>
      <c r="W1931" s="8">
        <v>2345</v>
      </c>
      <c r="X1931" s="8">
        <v>2531</v>
      </c>
      <c r="Y1931" s="18">
        <v>4876</v>
      </c>
      <c r="Z1931" s="8">
        <v>2196</v>
      </c>
      <c r="AA1931" s="8">
        <v>1824</v>
      </c>
      <c r="AB1931" s="18">
        <v>4020</v>
      </c>
      <c r="AC1931" s="8">
        <v>1303</v>
      </c>
      <c r="AD1931" s="8">
        <v>968</v>
      </c>
      <c r="AE1931" s="18">
        <v>2271</v>
      </c>
      <c r="AF1931" s="8">
        <v>931</v>
      </c>
      <c r="AG1931" s="8">
        <v>37188</v>
      </c>
      <c r="AI1931" s="8"/>
      <c r="AJ1931" s="8"/>
      <c r="AK1931" s="8"/>
      <c r="AL1931" s="8"/>
      <c r="AM1931" s="8"/>
      <c r="AN1931" s="8"/>
    </row>
    <row r="1932" spans="1:40" x14ac:dyDescent="0.25">
      <c r="A1932" s="18" t="s">
        <v>103</v>
      </c>
      <c r="B1932" s="7" t="s">
        <v>501</v>
      </c>
      <c r="C1932" s="7">
        <v>2017</v>
      </c>
      <c r="D1932" s="10">
        <v>37212</v>
      </c>
      <c r="E1932" s="10">
        <v>18198</v>
      </c>
      <c r="F1932" s="10">
        <v>19014</v>
      </c>
      <c r="G1932" s="8">
        <v>2256</v>
      </c>
      <c r="H1932" s="8">
        <v>2319</v>
      </c>
      <c r="I1932" s="8">
        <v>2395</v>
      </c>
      <c r="J1932" s="18">
        <v>4714</v>
      </c>
      <c r="K1932" s="8">
        <v>2281</v>
      </c>
      <c r="L1932" s="8">
        <v>2064</v>
      </c>
      <c r="M1932" s="18">
        <v>4345</v>
      </c>
      <c r="N1932" s="8">
        <v>2187</v>
      </c>
      <c r="O1932" s="8">
        <v>2049</v>
      </c>
      <c r="P1932" s="18">
        <v>4236</v>
      </c>
      <c r="Q1932" s="8">
        <v>2100</v>
      </c>
      <c r="R1932" s="8">
        <v>2268</v>
      </c>
      <c r="S1932" s="18">
        <v>4368</v>
      </c>
      <c r="T1932" s="8">
        <v>2263</v>
      </c>
      <c r="U1932" s="8">
        <v>2710</v>
      </c>
      <c r="V1932" s="18">
        <v>4973</v>
      </c>
      <c r="W1932" s="8">
        <v>2511</v>
      </c>
      <c r="X1932" s="8">
        <v>2459</v>
      </c>
      <c r="Y1932" s="18">
        <v>4970</v>
      </c>
      <c r="Z1932" s="8">
        <v>2250</v>
      </c>
      <c r="AA1932" s="8">
        <v>1909</v>
      </c>
      <c r="AB1932" s="18">
        <v>4159</v>
      </c>
      <c r="AC1932" s="8">
        <v>1398</v>
      </c>
      <c r="AD1932" s="8">
        <v>813</v>
      </c>
      <c r="AE1932" s="18">
        <v>2211</v>
      </c>
      <c r="AF1932" s="8">
        <v>980</v>
      </c>
      <c r="AG1932" s="8">
        <v>37212</v>
      </c>
      <c r="AI1932" s="8"/>
      <c r="AJ1932" s="8"/>
      <c r="AK1932" s="8"/>
      <c r="AL1932" s="8"/>
      <c r="AM1932" s="8"/>
      <c r="AN1932" s="8"/>
    </row>
    <row r="1933" spans="1:40" x14ac:dyDescent="0.25">
      <c r="A1933" s="18" t="s">
        <v>113</v>
      </c>
      <c r="B1933" s="7" t="s">
        <v>983</v>
      </c>
      <c r="C1933" s="7">
        <v>2009</v>
      </c>
      <c r="D1933" s="10">
        <v>52400</v>
      </c>
      <c r="E1933" s="10">
        <v>26667</v>
      </c>
      <c r="F1933" s="10">
        <v>25733</v>
      </c>
      <c r="G1933" s="8">
        <v>3878</v>
      </c>
      <c r="H1933" s="8">
        <v>4349</v>
      </c>
      <c r="I1933" s="8">
        <v>4611</v>
      </c>
      <c r="J1933" s="18">
        <v>8960</v>
      </c>
      <c r="K1933" s="8">
        <v>4035</v>
      </c>
      <c r="L1933" s="8">
        <v>2830</v>
      </c>
      <c r="M1933" s="18">
        <v>6865</v>
      </c>
      <c r="N1933" s="8">
        <v>2620</v>
      </c>
      <c r="O1933" s="8">
        <v>3144</v>
      </c>
      <c r="P1933" s="18">
        <v>5764</v>
      </c>
      <c r="Q1933" s="8">
        <v>4297</v>
      </c>
      <c r="R1933" s="8">
        <v>3982</v>
      </c>
      <c r="S1933" s="18">
        <v>8279</v>
      </c>
      <c r="T1933" s="8">
        <v>4035</v>
      </c>
      <c r="U1933" s="8">
        <v>3458</v>
      </c>
      <c r="V1933" s="18">
        <v>7493</v>
      </c>
      <c r="W1933" s="8">
        <v>2987</v>
      </c>
      <c r="X1933" s="8">
        <v>2620</v>
      </c>
      <c r="Y1933" s="18">
        <v>5607</v>
      </c>
      <c r="Z1933" s="8">
        <v>1624</v>
      </c>
      <c r="AA1933" s="8">
        <v>1415</v>
      </c>
      <c r="AB1933" s="18">
        <v>3039</v>
      </c>
      <c r="AC1933" s="8">
        <v>1153</v>
      </c>
      <c r="AD1933" s="8">
        <v>629</v>
      </c>
      <c r="AE1933" s="18">
        <v>1782</v>
      </c>
      <c r="AF1933" s="8">
        <v>734</v>
      </c>
      <c r="AG1933" s="8">
        <v>52401</v>
      </c>
      <c r="AI1933" s="8"/>
      <c r="AJ1933" s="8"/>
      <c r="AK1933" s="8"/>
      <c r="AL1933" s="8"/>
      <c r="AM1933" s="8"/>
      <c r="AN1933" s="8"/>
    </row>
    <row r="1934" spans="1:40" x14ac:dyDescent="0.25">
      <c r="A1934" s="18" t="s">
        <v>113</v>
      </c>
      <c r="B1934" s="7" t="s">
        <v>983</v>
      </c>
      <c r="C1934" s="7">
        <v>2010</v>
      </c>
      <c r="D1934" s="10">
        <v>53567</v>
      </c>
      <c r="E1934" s="10">
        <v>26813</v>
      </c>
      <c r="F1934" s="10">
        <v>26754</v>
      </c>
      <c r="G1934" s="8">
        <v>3964</v>
      </c>
      <c r="H1934" s="8">
        <v>4339</v>
      </c>
      <c r="I1934" s="8">
        <v>4714</v>
      </c>
      <c r="J1934" s="18">
        <v>9053</v>
      </c>
      <c r="K1934" s="8">
        <v>4178</v>
      </c>
      <c r="L1934" s="8">
        <v>2893</v>
      </c>
      <c r="M1934" s="18">
        <v>7071</v>
      </c>
      <c r="N1934" s="8">
        <v>2678</v>
      </c>
      <c r="O1934" s="8">
        <v>3321</v>
      </c>
      <c r="P1934" s="18">
        <v>5999</v>
      </c>
      <c r="Q1934" s="8">
        <v>4232</v>
      </c>
      <c r="R1934" s="8">
        <v>4125</v>
      </c>
      <c r="S1934" s="18">
        <v>8357</v>
      </c>
      <c r="T1934" s="8">
        <v>4071</v>
      </c>
      <c r="U1934" s="8">
        <v>3535</v>
      </c>
      <c r="V1934" s="18">
        <v>7606</v>
      </c>
      <c r="W1934" s="8">
        <v>3000</v>
      </c>
      <c r="X1934" s="8">
        <v>2678</v>
      </c>
      <c r="Y1934" s="18">
        <v>5678</v>
      </c>
      <c r="Z1934" s="8">
        <v>1875</v>
      </c>
      <c r="AA1934" s="8">
        <v>1500</v>
      </c>
      <c r="AB1934" s="18">
        <v>3375</v>
      </c>
      <c r="AC1934" s="8">
        <v>1125</v>
      </c>
      <c r="AD1934" s="8">
        <v>750</v>
      </c>
      <c r="AE1934" s="18">
        <v>1875</v>
      </c>
      <c r="AF1934" s="8">
        <v>589</v>
      </c>
      <c r="AG1934" s="8">
        <v>53567</v>
      </c>
      <c r="AI1934" s="8"/>
      <c r="AJ1934" s="8"/>
      <c r="AK1934" s="8"/>
      <c r="AL1934" s="8"/>
      <c r="AM1934" s="8"/>
      <c r="AN1934" s="8"/>
    </row>
    <row r="1935" spans="1:40" x14ac:dyDescent="0.25">
      <c r="A1935" s="18" t="s">
        <v>113</v>
      </c>
      <c r="B1935" s="7" t="s">
        <v>983</v>
      </c>
      <c r="C1935" s="7">
        <v>2011</v>
      </c>
      <c r="D1935" s="10">
        <v>54084</v>
      </c>
      <c r="E1935" s="10">
        <v>27109</v>
      </c>
      <c r="F1935" s="10">
        <v>26975</v>
      </c>
      <c r="G1935" s="8">
        <v>3894</v>
      </c>
      <c r="H1935" s="8">
        <v>4813</v>
      </c>
      <c r="I1935" s="8">
        <v>4273</v>
      </c>
      <c r="J1935" s="18">
        <v>9086</v>
      </c>
      <c r="K1935" s="8">
        <v>4327</v>
      </c>
      <c r="L1935" s="8">
        <v>2866</v>
      </c>
      <c r="M1935" s="18">
        <v>7193</v>
      </c>
      <c r="N1935" s="8">
        <v>2704</v>
      </c>
      <c r="O1935" s="8">
        <v>3299</v>
      </c>
      <c r="P1935" s="18">
        <v>6003</v>
      </c>
      <c r="Q1935" s="8">
        <v>4381</v>
      </c>
      <c r="R1935" s="8">
        <v>3894</v>
      </c>
      <c r="S1935" s="18">
        <v>8275</v>
      </c>
      <c r="T1935" s="8">
        <v>4056</v>
      </c>
      <c r="U1935" s="8">
        <v>3678</v>
      </c>
      <c r="V1935" s="18">
        <v>7734</v>
      </c>
      <c r="W1935" s="8">
        <v>3191</v>
      </c>
      <c r="X1935" s="8">
        <v>2704</v>
      </c>
      <c r="Y1935" s="18">
        <v>5895</v>
      </c>
      <c r="Z1935" s="8">
        <v>1947</v>
      </c>
      <c r="AA1935" s="8">
        <v>1623</v>
      </c>
      <c r="AB1935" s="18">
        <v>3570</v>
      </c>
      <c r="AC1935" s="8">
        <v>1136</v>
      </c>
      <c r="AD1935" s="8">
        <v>811</v>
      </c>
      <c r="AE1935" s="18">
        <v>1947</v>
      </c>
      <c r="AF1935" s="8">
        <v>595</v>
      </c>
      <c r="AG1935" s="8">
        <v>54192</v>
      </c>
      <c r="AI1935" s="8"/>
      <c r="AJ1935" s="8"/>
      <c r="AK1935" s="8"/>
      <c r="AL1935" s="8"/>
      <c r="AM1935" s="8"/>
      <c r="AN1935" s="8"/>
    </row>
    <row r="1936" spans="1:40" x14ac:dyDescent="0.25">
      <c r="A1936" s="18" t="s">
        <v>113</v>
      </c>
      <c r="B1936" s="7" t="s">
        <v>983</v>
      </c>
      <c r="C1936" s="7">
        <v>2012</v>
      </c>
      <c r="D1936" s="10">
        <v>54141</v>
      </c>
      <c r="E1936" s="10">
        <v>27083</v>
      </c>
      <c r="F1936" s="10">
        <v>27058</v>
      </c>
      <c r="G1936" s="8">
        <v>3790</v>
      </c>
      <c r="H1936" s="8">
        <v>4331</v>
      </c>
      <c r="I1936" s="8">
        <v>4656</v>
      </c>
      <c r="J1936" s="18">
        <v>8987</v>
      </c>
      <c r="K1936" s="8">
        <v>4277</v>
      </c>
      <c r="L1936" s="8">
        <v>2978</v>
      </c>
      <c r="M1936" s="18">
        <v>7255</v>
      </c>
      <c r="N1936" s="8">
        <v>2653</v>
      </c>
      <c r="O1936" s="8">
        <v>3248</v>
      </c>
      <c r="P1936" s="18">
        <v>5901</v>
      </c>
      <c r="Q1936" s="8">
        <v>4006</v>
      </c>
      <c r="R1936" s="8">
        <v>4061</v>
      </c>
      <c r="S1936" s="18">
        <v>8067</v>
      </c>
      <c r="T1936" s="8">
        <v>4061</v>
      </c>
      <c r="U1936" s="8">
        <v>3682</v>
      </c>
      <c r="V1936" s="18">
        <v>7743</v>
      </c>
      <c r="W1936" s="8">
        <v>3357</v>
      </c>
      <c r="X1936" s="8">
        <v>2707</v>
      </c>
      <c r="Y1936" s="18">
        <v>6064</v>
      </c>
      <c r="Z1936" s="8">
        <v>2111</v>
      </c>
      <c r="AA1936" s="8">
        <v>1624</v>
      </c>
      <c r="AB1936" s="18">
        <v>3735</v>
      </c>
      <c r="AC1936" s="8">
        <v>1191</v>
      </c>
      <c r="AD1936" s="8">
        <v>866</v>
      </c>
      <c r="AE1936" s="18">
        <v>2057</v>
      </c>
      <c r="AF1936" s="8">
        <v>541</v>
      </c>
      <c r="AG1936" s="8">
        <v>54140</v>
      </c>
      <c r="AI1936" s="8"/>
      <c r="AJ1936" s="8"/>
      <c r="AK1936" s="8"/>
      <c r="AL1936" s="8"/>
      <c r="AM1936" s="8"/>
      <c r="AN1936" s="8"/>
    </row>
    <row r="1937" spans="1:40" x14ac:dyDescent="0.25">
      <c r="A1937" s="18" t="s">
        <v>113</v>
      </c>
      <c r="B1937" s="7" t="s">
        <v>983</v>
      </c>
      <c r="C1937" s="7">
        <v>2013</v>
      </c>
      <c r="D1937" s="10">
        <v>54068</v>
      </c>
      <c r="E1937" s="10">
        <v>26978</v>
      </c>
      <c r="F1937" s="10">
        <v>27090</v>
      </c>
      <c r="G1937" s="8">
        <v>3568</v>
      </c>
      <c r="H1937" s="8">
        <v>4001</v>
      </c>
      <c r="I1937" s="8">
        <v>4866</v>
      </c>
      <c r="J1937" s="18">
        <v>8867</v>
      </c>
      <c r="K1937" s="8">
        <v>4325</v>
      </c>
      <c r="L1937" s="8">
        <v>3028</v>
      </c>
      <c r="M1937" s="18">
        <v>7353</v>
      </c>
      <c r="N1937" s="8">
        <v>2595</v>
      </c>
      <c r="O1937" s="8">
        <v>3136</v>
      </c>
      <c r="P1937" s="18">
        <v>5731</v>
      </c>
      <c r="Q1937" s="8">
        <v>3731</v>
      </c>
      <c r="R1937" s="8">
        <v>4055</v>
      </c>
      <c r="S1937" s="18">
        <v>7786</v>
      </c>
      <c r="T1937" s="8">
        <v>4109</v>
      </c>
      <c r="U1937" s="8">
        <v>3785</v>
      </c>
      <c r="V1937" s="18">
        <v>7894</v>
      </c>
      <c r="W1937" s="8">
        <v>3568</v>
      </c>
      <c r="X1937" s="8">
        <v>2649</v>
      </c>
      <c r="Y1937" s="18">
        <v>6217</v>
      </c>
      <c r="Z1937" s="8">
        <v>2325</v>
      </c>
      <c r="AA1937" s="8">
        <v>1568</v>
      </c>
      <c r="AB1937" s="18">
        <v>3893</v>
      </c>
      <c r="AC1937" s="8">
        <v>1189</v>
      </c>
      <c r="AD1937" s="8">
        <v>919</v>
      </c>
      <c r="AE1937" s="18">
        <v>2108</v>
      </c>
      <c r="AF1937" s="8">
        <v>595</v>
      </c>
      <c r="AG1937" s="8">
        <v>54012</v>
      </c>
      <c r="AI1937" s="8"/>
      <c r="AJ1937" s="8"/>
      <c r="AK1937" s="8"/>
      <c r="AL1937" s="8"/>
      <c r="AM1937" s="8"/>
      <c r="AN1937" s="8"/>
    </row>
    <row r="1938" spans="1:40" x14ac:dyDescent="0.25">
      <c r="A1938" s="18" t="s">
        <v>113</v>
      </c>
      <c r="B1938" s="7" t="s">
        <v>983</v>
      </c>
      <c r="C1938" s="7">
        <v>2014</v>
      </c>
      <c r="D1938" s="10">
        <v>54005</v>
      </c>
      <c r="E1938" s="10">
        <v>26886</v>
      </c>
      <c r="F1938" s="10">
        <v>27119</v>
      </c>
      <c r="G1938" s="8">
        <v>3348</v>
      </c>
      <c r="H1938" s="8">
        <v>4050</v>
      </c>
      <c r="I1938" s="8">
        <v>4698</v>
      </c>
      <c r="J1938" s="18">
        <v>8748</v>
      </c>
      <c r="K1938" s="8">
        <v>4266</v>
      </c>
      <c r="L1938" s="8">
        <v>3078</v>
      </c>
      <c r="M1938" s="18">
        <v>7344</v>
      </c>
      <c r="N1938" s="8">
        <v>2592</v>
      </c>
      <c r="O1938" s="8">
        <v>3132</v>
      </c>
      <c r="P1938" s="18">
        <v>5724</v>
      </c>
      <c r="Q1938" s="8">
        <v>3186</v>
      </c>
      <c r="R1938" s="8">
        <v>4428</v>
      </c>
      <c r="S1938" s="18">
        <v>7614</v>
      </c>
      <c r="T1938" s="8">
        <v>4104</v>
      </c>
      <c r="U1938" s="8">
        <v>3834</v>
      </c>
      <c r="V1938" s="18">
        <v>7938</v>
      </c>
      <c r="W1938" s="8">
        <v>3510</v>
      </c>
      <c r="X1938" s="8">
        <v>2862</v>
      </c>
      <c r="Y1938" s="18">
        <v>6372</v>
      </c>
      <c r="Z1938" s="8">
        <v>2430</v>
      </c>
      <c r="AA1938" s="8">
        <v>1728</v>
      </c>
      <c r="AB1938" s="18">
        <v>4158</v>
      </c>
      <c r="AC1938" s="8">
        <v>1188</v>
      </c>
      <c r="AD1938" s="8">
        <v>864</v>
      </c>
      <c r="AE1938" s="18">
        <v>2052</v>
      </c>
      <c r="AF1938" s="8">
        <v>648</v>
      </c>
      <c r="AG1938" s="8">
        <v>53946</v>
      </c>
      <c r="AI1938" s="8"/>
      <c r="AJ1938" s="8"/>
      <c r="AK1938" s="8"/>
      <c r="AL1938" s="8"/>
      <c r="AM1938" s="8"/>
      <c r="AN1938" s="8"/>
    </row>
    <row r="1939" spans="1:40" x14ac:dyDescent="0.25">
      <c r="A1939" s="18" t="s">
        <v>113</v>
      </c>
      <c r="B1939" s="7" t="s">
        <v>983</v>
      </c>
      <c r="C1939" s="7">
        <v>2015</v>
      </c>
      <c r="D1939" s="10">
        <v>53851</v>
      </c>
      <c r="E1939" s="10">
        <v>26882</v>
      </c>
      <c r="F1939" s="10">
        <v>26969</v>
      </c>
      <c r="G1939" s="8">
        <v>3339</v>
      </c>
      <c r="H1939" s="8">
        <v>3931</v>
      </c>
      <c r="I1939" s="8">
        <v>4577</v>
      </c>
      <c r="J1939" s="18">
        <v>8508</v>
      </c>
      <c r="K1939" s="8">
        <v>4254</v>
      </c>
      <c r="L1939" s="8">
        <v>3070</v>
      </c>
      <c r="M1939" s="18">
        <v>7324</v>
      </c>
      <c r="N1939" s="8">
        <v>2639</v>
      </c>
      <c r="O1939" s="8">
        <v>3016</v>
      </c>
      <c r="P1939" s="18">
        <v>5655</v>
      </c>
      <c r="Q1939" s="8">
        <v>3500</v>
      </c>
      <c r="R1939" s="8">
        <v>3985</v>
      </c>
      <c r="S1939" s="18">
        <v>7485</v>
      </c>
      <c r="T1939" s="8">
        <v>4093</v>
      </c>
      <c r="U1939" s="8">
        <v>3823</v>
      </c>
      <c r="V1939" s="18">
        <v>7916</v>
      </c>
      <c r="W1939" s="8">
        <v>3716</v>
      </c>
      <c r="X1939" s="8">
        <v>2800</v>
      </c>
      <c r="Y1939" s="18">
        <v>6516</v>
      </c>
      <c r="Z1939" s="8">
        <v>2316</v>
      </c>
      <c r="AA1939" s="8">
        <v>1992</v>
      </c>
      <c r="AB1939" s="18">
        <v>4308</v>
      </c>
      <c r="AC1939" s="8">
        <v>1131</v>
      </c>
      <c r="AD1939" s="8">
        <v>862</v>
      </c>
      <c r="AE1939" s="18">
        <v>1993</v>
      </c>
      <c r="AF1939" s="8">
        <v>754</v>
      </c>
      <c r="AG1939" s="8">
        <v>53798</v>
      </c>
      <c r="AI1939" s="8"/>
      <c r="AJ1939" s="8"/>
      <c r="AK1939" s="8"/>
      <c r="AL1939" s="8"/>
      <c r="AM1939" s="8"/>
      <c r="AN1939" s="8"/>
    </row>
    <row r="1940" spans="1:40" x14ac:dyDescent="0.25">
      <c r="A1940" s="18" t="s">
        <v>113</v>
      </c>
      <c r="B1940" s="7" t="s">
        <v>983</v>
      </c>
      <c r="C1940" s="7">
        <v>2016</v>
      </c>
      <c r="D1940" s="10">
        <v>53656</v>
      </c>
      <c r="E1940" s="10">
        <v>26951</v>
      </c>
      <c r="F1940" s="10">
        <v>26705</v>
      </c>
      <c r="G1940" s="8">
        <v>3112</v>
      </c>
      <c r="H1940" s="8">
        <v>3595</v>
      </c>
      <c r="I1940" s="8">
        <v>4722</v>
      </c>
      <c r="J1940" s="18">
        <v>8317</v>
      </c>
      <c r="K1940" s="8">
        <v>4185</v>
      </c>
      <c r="L1940" s="8">
        <v>3327</v>
      </c>
      <c r="M1940" s="18">
        <v>7512</v>
      </c>
      <c r="N1940" s="8">
        <v>2683</v>
      </c>
      <c r="O1940" s="8">
        <v>3005</v>
      </c>
      <c r="P1940" s="18">
        <v>5688</v>
      </c>
      <c r="Q1940" s="8">
        <v>3434</v>
      </c>
      <c r="R1940" s="8">
        <v>3702</v>
      </c>
      <c r="S1940" s="18">
        <v>7136</v>
      </c>
      <c r="T1940" s="8">
        <v>4185</v>
      </c>
      <c r="U1940" s="8">
        <v>3702</v>
      </c>
      <c r="V1940" s="18">
        <v>7887</v>
      </c>
      <c r="W1940" s="8">
        <v>3756</v>
      </c>
      <c r="X1940" s="8">
        <v>2844</v>
      </c>
      <c r="Y1940" s="18">
        <v>6600</v>
      </c>
      <c r="Z1940" s="8">
        <v>2522</v>
      </c>
      <c r="AA1940" s="8">
        <v>1932</v>
      </c>
      <c r="AB1940" s="18">
        <v>4454</v>
      </c>
      <c r="AC1940" s="8">
        <v>1019</v>
      </c>
      <c r="AD1940" s="8">
        <v>1019</v>
      </c>
      <c r="AE1940" s="18">
        <v>2038</v>
      </c>
      <c r="AF1940" s="8">
        <v>805</v>
      </c>
      <c r="AG1940" s="8">
        <v>53549</v>
      </c>
      <c r="AI1940" s="8"/>
      <c r="AJ1940" s="8"/>
      <c r="AK1940" s="8"/>
      <c r="AL1940" s="8"/>
      <c r="AM1940" s="8"/>
      <c r="AN1940" s="8"/>
    </row>
    <row r="1941" spans="1:40" x14ac:dyDescent="0.25">
      <c r="A1941" s="18" t="s">
        <v>113</v>
      </c>
      <c r="B1941" s="7" t="s">
        <v>983</v>
      </c>
      <c r="C1941" s="7">
        <v>2017</v>
      </c>
      <c r="D1941" s="10">
        <v>53638</v>
      </c>
      <c r="E1941" s="10">
        <v>26755</v>
      </c>
      <c r="F1941" s="10">
        <v>26883</v>
      </c>
      <c r="G1941" s="8">
        <v>3097</v>
      </c>
      <c r="H1941" s="8">
        <v>3671</v>
      </c>
      <c r="I1941" s="8">
        <v>4468</v>
      </c>
      <c r="J1941" s="18">
        <v>8139</v>
      </c>
      <c r="K1941" s="8">
        <v>4461</v>
      </c>
      <c r="L1941" s="8">
        <v>3158</v>
      </c>
      <c r="M1941" s="18">
        <v>7619</v>
      </c>
      <c r="N1941" s="8">
        <v>2753</v>
      </c>
      <c r="O1941" s="8">
        <v>2982</v>
      </c>
      <c r="P1941" s="18">
        <v>5735</v>
      </c>
      <c r="Q1941" s="8">
        <v>3496</v>
      </c>
      <c r="R1941" s="8">
        <v>3426</v>
      </c>
      <c r="S1941" s="18">
        <v>6922</v>
      </c>
      <c r="T1941" s="8">
        <v>4173</v>
      </c>
      <c r="U1941" s="8">
        <v>3782</v>
      </c>
      <c r="V1941" s="18">
        <v>7955</v>
      </c>
      <c r="W1941" s="8">
        <v>3627</v>
      </c>
      <c r="X1941" s="8">
        <v>2865</v>
      </c>
      <c r="Y1941" s="18">
        <v>6492</v>
      </c>
      <c r="Z1941" s="8">
        <v>2430</v>
      </c>
      <c r="AA1941" s="8">
        <v>2252</v>
      </c>
      <c r="AB1941" s="18">
        <v>4682</v>
      </c>
      <c r="AC1941" s="8">
        <v>1154</v>
      </c>
      <c r="AD1941" s="8">
        <v>978</v>
      </c>
      <c r="AE1941" s="18">
        <v>2132</v>
      </c>
      <c r="AF1941" s="8">
        <v>865</v>
      </c>
      <c r="AG1941" s="8">
        <v>53638</v>
      </c>
      <c r="AI1941" s="8"/>
      <c r="AJ1941" s="8"/>
      <c r="AK1941" s="8"/>
      <c r="AL1941" s="8"/>
      <c r="AM1941" s="8"/>
      <c r="AN1941" s="8"/>
    </row>
    <row r="1942" spans="1:40" x14ac:dyDescent="0.25">
      <c r="A1942" s="18" t="s">
        <v>114</v>
      </c>
      <c r="B1942" s="7" t="s">
        <v>1087</v>
      </c>
      <c r="C1942" s="7">
        <v>2009</v>
      </c>
      <c r="D1942" s="10">
        <v>53931</v>
      </c>
      <c r="E1942" s="10">
        <v>26636</v>
      </c>
      <c r="F1942" s="10">
        <v>27295</v>
      </c>
      <c r="G1942" s="8">
        <v>3937</v>
      </c>
      <c r="H1942" s="8">
        <v>3937</v>
      </c>
      <c r="I1942" s="8">
        <v>4692</v>
      </c>
      <c r="J1942" s="18">
        <v>8629</v>
      </c>
      <c r="K1942" s="8">
        <v>3883</v>
      </c>
      <c r="L1942" s="8">
        <v>2697</v>
      </c>
      <c r="M1942" s="18">
        <v>6580</v>
      </c>
      <c r="N1942" s="8">
        <v>2211</v>
      </c>
      <c r="O1942" s="8">
        <v>3020</v>
      </c>
      <c r="P1942" s="18">
        <v>5231</v>
      </c>
      <c r="Q1942" s="8">
        <v>4207</v>
      </c>
      <c r="R1942" s="8">
        <v>4422</v>
      </c>
      <c r="S1942" s="18">
        <v>8629</v>
      </c>
      <c r="T1942" s="8">
        <v>4962</v>
      </c>
      <c r="U1942" s="8">
        <v>4099</v>
      </c>
      <c r="V1942" s="18">
        <v>9061</v>
      </c>
      <c r="W1942" s="8">
        <v>3074</v>
      </c>
      <c r="X1942" s="8">
        <v>2481</v>
      </c>
      <c r="Y1942" s="18">
        <v>5555</v>
      </c>
      <c r="Z1942" s="8">
        <v>1726</v>
      </c>
      <c r="AA1942" s="8">
        <v>1348</v>
      </c>
      <c r="AB1942" s="18">
        <v>3074</v>
      </c>
      <c r="AC1942" s="8">
        <v>1186</v>
      </c>
      <c r="AD1942" s="8">
        <v>1186</v>
      </c>
      <c r="AE1942" s="18">
        <v>2372</v>
      </c>
      <c r="AF1942" s="8">
        <v>809</v>
      </c>
      <c r="AG1942" s="8">
        <v>53877</v>
      </c>
      <c r="AI1942" s="8"/>
      <c r="AJ1942" s="8"/>
      <c r="AK1942" s="8"/>
      <c r="AL1942" s="8"/>
      <c r="AM1942" s="8"/>
      <c r="AN1942" s="8"/>
    </row>
    <row r="1943" spans="1:40" x14ac:dyDescent="0.25">
      <c r="A1943" s="18" t="s">
        <v>114</v>
      </c>
      <c r="B1943" s="7" t="s">
        <v>1087</v>
      </c>
      <c r="C1943" s="7">
        <v>2010</v>
      </c>
      <c r="D1943" s="10">
        <v>54796</v>
      </c>
      <c r="E1943" s="10">
        <v>26905</v>
      </c>
      <c r="F1943" s="10">
        <v>27891</v>
      </c>
      <c r="G1943" s="8">
        <v>3891</v>
      </c>
      <c r="H1943" s="8">
        <v>4274</v>
      </c>
      <c r="I1943" s="8">
        <v>4712</v>
      </c>
      <c r="J1943" s="18">
        <v>8986</v>
      </c>
      <c r="K1943" s="8">
        <v>3945</v>
      </c>
      <c r="L1943" s="8">
        <v>2411</v>
      </c>
      <c r="M1943" s="18">
        <v>6356</v>
      </c>
      <c r="N1943" s="8">
        <v>2685</v>
      </c>
      <c r="O1943" s="8">
        <v>3123</v>
      </c>
      <c r="P1943" s="18">
        <v>5808</v>
      </c>
      <c r="Q1943" s="8">
        <v>4164</v>
      </c>
      <c r="R1943" s="8">
        <v>4329</v>
      </c>
      <c r="S1943" s="18">
        <v>8493</v>
      </c>
      <c r="T1943" s="8">
        <v>4932</v>
      </c>
      <c r="U1943" s="8">
        <v>4219</v>
      </c>
      <c r="V1943" s="18">
        <v>9151</v>
      </c>
      <c r="W1943" s="8">
        <v>3288</v>
      </c>
      <c r="X1943" s="8">
        <v>2521</v>
      </c>
      <c r="Y1943" s="18">
        <v>5809</v>
      </c>
      <c r="Z1943" s="8">
        <v>1863</v>
      </c>
      <c r="AA1943" s="8">
        <v>1370</v>
      </c>
      <c r="AB1943" s="18">
        <v>3233</v>
      </c>
      <c r="AC1943" s="8">
        <v>1206</v>
      </c>
      <c r="AD1943" s="8">
        <v>1041</v>
      </c>
      <c r="AE1943" s="18">
        <v>2247</v>
      </c>
      <c r="AF1943" s="8">
        <v>767</v>
      </c>
      <c r="AG1943" s="8">
        <v>54741</v>
      </c>
      <c r="AI1943" s="8"/>
      <c r="AJ1943" s="8"/>
      <c r="AK1943" s="8"/>
      <c r="AL1943" s="8"/>
      <c r="AM1943" s="8"/>
      <c r="AN1943" s="8"/>
    </row>
    <row r="1944" spans="1:40" x14ac:dyDescent="0.25">
      <c r="A1944" s="18" t="s">
        <v>114</v>
      </c>
      <c r="B1944" s="7" t="s">
        <v>1087</v>
      </c>
      <c r="C1944" s="7">
        <v>2011</v>
      </c>
      <c r="D1944" s="10">
        <v>55730</v>
      </c>
      <c r="E1944" s="10">
        <v>27491</v>
      </c>
      <c r="F1944" s="10">
        <v>28239</v>
      </c>
      <c r="G1944" s="8">
        <v>3901</v>
      </c>
      <c r="H1944" s="8">
        <v>4626</v>
      </c>
      <c r="I1944" s="8">
        <v>4403</v>
      </c>
      <c r="J1944" s="18">
        <v>9029</v>
      </c>
      <c r="K1944" s="8">
        <v>4068</v>
      </c>
      <c r="L1944" s="8">
        <v>2396</v>
      </c>
      <c r="M1944" s="18">
        <v>6464</v>
      </c>
      <c r="N1944" s="8">
        <v>2842</v>
      </c>
      <c r="O1944" s="8">
        <v>3177</v>
      </c>
      <c r="P1944" s="18">
        <v>6019</v>
      </c>
      <c r="Q1944" s="8">
        <v>4068</v>
      </c>
      <c r="R1944" s="8">
        <v>4291</v>
      </c>
      <c r="S1944" s="18">
        <v>8359</v>
      </c>
      <c r="T1944" s="8">
        <v>4960</v>
      </c>
      <c r="U1944" s="8">
        <v>4458</v>
      </c>
      <c r="V1944" s="18">
        <v>9418</v>
      </c>
      <c r="W1944" s="8">
        <v>3455</v>
      </c>
      <c r="X1944" s="8">
        <v>2619</v>
      </c>
      <c r="Y1944" s="18">
        <v>6074</v>
      </c>
      <c r="Z1944" s="8">
        <v>1895</v>
      </c>
      <c r="AA1944" s="8">
        <v>1616</v>
      </c>
      <c r="AB1944" s="18">
        <v>3511</v>
      </c>
      <c r="AC1944" s="8">
        <v>1059</v>
      </c>
      <c r="AD1944" s="8">
        <v>1059</v>
      </c>
      <c r="AE1944" s="18">
        <v>2118</v>
      </c>
      <c r="AF1944" s="8">
        <v>892</v>
      </c>
      <c r="AG1944" s="8">
        <v>55785</v>
      </c>
      <c r="AI1944" s="8"/>
      <c r="AJ1944" s="8"/>
      <c r="AK1944" s="8"/>
      <c r="AL1944" s="8"/>
      <c r="AM1944" s="8"/>
      <c r="AN1944" s="8"/>
    </row>
    <row r="1945" spans="1:40" x14ac:dyDescent="0.25">
      <c r="A1945" s="18" t="s">
        <v>114</v>
      </c>
      <c r="B1945" s="7" t="s">
        <v>1087</v>
      </c>
      <c r="C1945" s="7">
        <v>2012</v>
      </c>
      <c r="D1945" s="10">
        <v>56823</v>
      </c>
      <c r="E1945" s="10">
        <v>27995</v>
      </c>
      <c r="F1945" s="10">
        <v>28828</v>
      </c>
      <c r="G1945" s="8">
        <v>3864</v>
      </c>
      <c r="H1945" s="8">
        <v>4773</v>
      </c>
      <c r="I1945" s="8">
        <v>4375</v>
      </c>
      <c r="J1945" s="18">
        <v>9148</v>
      </c>
      <c r="K1945" s="8">
        <v>4205</v>
      </c>
      <c r="L1945" s="8">
        <v>2443</v>
      </c>
      <c r="M1945" s="18">
        <v>6648</v>
      </c>
      <c r="N1945" s="8">
        <v>2955</v>
      </c>
      <c r="O1945" s="8">
        <v>3182</v>
      </c>
      <c r="P1945" s="18">
        <v>6137</v>
      </c>
      <c r="Q1945" s="8">
        <v>3921</v>
      </c>
      <c r="R1945" s="8">
        <v>4319</v>
      </c>
      <c r="S1945" s="18">
        <v>8240</v>
      </c>
      <c r="T1945" s="8">
        <v>5000</v>
      </c>
      <c r="U1945" s="8">
        <v>4603</v>
      </c>
      <c r="V1945" s="18">
        <v>9603</v>
      </c>
      <c r="W1945" s="8">
        <v>3693</v>
      </c>
      <c r="X1945" s="8">
        <v>2671</v>
      </c>
      <c r="Y1945" s="18">
        <v>6364</v>
      </c>
      <c r="Z1945" s="8">
        <v>1932</v>
      </c>
      <c r="AA1945" s="8">
        <v>1762</v>
      </c>
      <c r="AB1945" s="18">
        <v>3694</v>
      </c>
      <c r="AC1945" s="8">
        <v>1080</v>
      </c>
      <c r="AD1945" s="8">
        <v>1023</v>
      </c>
      <c r="AE1945" s="18">
        <v>2103</v>
      </c>
      <c r="AF1945" s="8">
        <v>966</v>
      </c>
      <c r="AG1945" s="8">
        <v>56767</v>
      </c>
      <c r="AI1945" s="8"/>
      <c r="AJ1945" s="8"/>
      <c r="AK1945" s="8"/>
      <c r="AL1945" s="8"/>
      <c r="AM1945" s="8"/>
      <c r="AN1945" s="8"/>
    </row>
    <row r="1946" spans="1:40" x14ac:dyDescent="0.25">
      <c r="A1946" s="18" t="s">
        <v>114</v>
      </c>
      <c r="B1946" s="7" t="s">
        <v>1087</v>
      </c>
      <c r="C1946" s="7">
        <v>2013</v>
      </c>
      <c r="D1946" s="10">
        <v>58009</v>
      </c>
      <c r="E1946" s="10">
        <v>28790</v>
      </c>
      <c r="F1946" s="10">
        <v>29219</v>
      </c>
      <c r="G1946" s="8">
        <v>3887</v>
      </c>
      <c r="H1946" s="8">
        <v>4873</v>
      </c>
      <c r="I1946" s="8">
        <v>4409</v>
      </c>
      <c r="J1946" s="18">
        <v>9282</v>
      </c>
      <c r="K1946" s="8">
        <v>4293</v>
      </c>
      <c r="L1946" s="8">
        <v>2552</v>
      </c>
      <c r="M1946" s="18">
        <v>6845</v>
      </c>
      <c r="N1946" s="8">
        <v>3074</v>
      </c>
      <c r="O1946" s="8">
        <v>3307</v>
      </c>
      <c r="P1946" s="18">
        <v>6381</v>
      </c>
      <c r="Q1946" s="8">
        <v>3829</v>
      </c>
      <c r="R1946" s="8">
        <v>4467</v>
      </c>
      <c r="S1946" s="18">
        <v>8296</v>
      </c>
      <c r="T1946" s="8">
        <v>4931</v>
      </c>
      <c r="U1946" s="8">
        <v>4757</v>
      </c>
      <c r="V1946" s="18">
        <v>9688</v>
      </c>
      <c r="W1946" s="8">
        <v>3887</v>
      </c>
      <c r="X1946" s="8">
        <v>2842</v>
      </c>
      <c r="Y1946" s="18">
        <v>6729</v>
      </c>
      <c r="Z1946" s="8">
        <v>1972</v>
      </c>
      <c r="AA1946" s="8">
        <v>1914</v>
      </c>
      <c r="AB1946" s="18">
        <v>3886</v>
      </c>
      <c r="AC1946" s="8">
        <v>1102</v>
      </c>
      <c r="AD1946" s="8">
        <v>1044</v>
      </c>
      <c r="AE1946" s="18">
        <v>2146</v>
      </c>
      <c r="AF1946" s="8">
        <v>1044</v>
      </c>
      <c r="AG1946" s="8">
        <v>58184</v>
      </c>
      <c r="AI1946" s="8"/>
      <c r="AJ1946" s="8"/>
      <c r="AK1946" s="8"/>
      <c r="AL1946" s="8"/>
      <c r="AM1946" s="8"/>
      <c r="AN1946" s="8"/>
    </row>
    <row r="1947" spans="1:40" x14ac:dyDescent="0.25">
      <c r="A1947" s="18" t="s">
        <v>114</v>
      </c>
      <c r="B1947" s="7" t="s">
        <v>1087</v>
      </c>
      <c r="C1947" s="7">
        <v>2014</v>
      </c>
      <c r="D1947" s="10">
        <v>59246</v>
      </c>
      <c r="E1947" s="10">
        <v>29326</v>
      </c>
      <c r="F1947" s="10">
        <v>29920</v>
      </c>
      <c r="G1947" s="8">
        <v>3969</v>
      </c>
      <c r="H1947" s="8">
        <v>4858</v>
      </c>
      <c r="I1947" s="8">
        <v>4562</v>
      </c>
      <c r="J1947" s="18">
        <v>9420</v>
      </c>
      <c r="K1947" s="8">
        <v>4206</v>
      </c>
      <c r="L1947" s="8">
        <v>2725</v>
      </c>
      <c r="M1947" s="18">
        <v>6931</v>
      </c>
      <c r="N1947" s="8">
        <v>3199</v>
      </c>
      <c r="O1947" s="8">
        <v>3436</v>
      </c>
      <c r="P1947" s="18">
        <v>6635</v>
      </c>
      <c r="Q1947" s="8">
        <v>3732</v>
      </c>
      <c r="R1947" s="8">
        <v>4621</v>
      </c>
      <c r="S1947" s="18">
        <v>8353</v>
      </c>
      <c r="T1947" s="8">
        <v>4740</v>
      </c>
      <c r="U1947" s="8">
        <v>4858</v>
      </c>
      <c r="V1947" s="18">
        <v>9598</v>
      </c>
      <c r="W1947" s="8">
        <v>4088</v>
      </c>
      <c r="X1947" s="8">
        <v>2903</v>
      </c>
      <c r="Y1947" s="18">
        <v>6991</v>
      </c>
      <c r="Z1947" s="8">
        <v>2014</v>
      </c>
      <c r="AA1947" s="8">
        <v>2074</v>
      </c>
      <c r="AB1947" s="18">
        <v>4088</v>
      </c>
      <c r="AC1947" s="8">
        <v>1126</v>
      </c>
      <c r="AD1947" s="8">
        <v>1007</v>
      </c>
      <c r="AE1947" s="18">
        <v>2133</v>
      </c>
      <c r="AF1947" s="8">
        <v>1066</v>
      </c>
      <c r="AG1947" s="8">
        <v>59184</v>
      </c>
      <c r="AI1947" s="8"/>
      <c r="AJ1947" s="8"/>
      <c r="AK1947" s="8"/>
      <c r="AL1947" s="8"/>
      <c r="AM1947" s="8"/>
      <c r="AN1947" s="8"/>
    </row>
    <row r="1948" spans="1:40" x14ac:dyDescent="0.25">
      <c r="A1948" s="18" t="s">
        <v>114</v>
      </c>
      <c r="B1948" s="7" t="s">
        <v>1087</v>
      </c>
      <c r="C1948" s="7">
        <v>2015</v>
      </c>
      <c r="D1948" s="10">
        <v>60511</v>
      </c>
      <c r="E1948" s="10">
        <v>29997</v>
      </c>
      <c r="F1948" s="10">
        <v>30514</v>
      </c>
      <c r="G1948" s="8">
        <v>3873</v>
      </c>
      <c r="H1948" s="8">
        <v>4599</v>
      </c>
      <c r="I1948" s="8">
        <v>5083</v>
      </c>
      <c r="J1948" s="18">
        <v>9682</v>
      </c>
      <c r="K1948" s="8">
        <v>4175</v>
      </c>
      <c r="L1948" s="8">
        <v>2844</v>
      </c>
      <c r="M1948" s="18">
        <v>7019</v>
      </c>
      <c r="N1948" s="8">
        <v>3328</v>
      </c>
      <c r="O1948" s="8">
        <v>3449</v>
      </c>
      <c r="P1948" s="18">
        <v>6777</v>
      </c>
      <c r="Q1948" s="8">
        <v>3812</v>
      </c>
      <c r="R1948" s="8">
        <v>4599</v>
      </c>
      <c r="S1948" s="18">
        <v>8411</v>
      </c>
      <c r="T1948" s="8">
        <v>4659</v>
      </c>
      <c r="U1948" s="8">
        <v>5083</v>
      </c>
      <c r="V1948" s="18">
        <v>9742</v>
      </c>
      <c r="W1948" s="8">
        <v>4296</v>
      </c>
      <c r="X1948" s="8">
        <v>3026</v>
      </c>
      <c r="Y1948" s="18">
        <v>7322</v>
      </c>
      <c r="Z1948" s="8">
        <v>1997</v>
      </c>
      <c r="AA1948" s="8">
        <v>2299</v>
      </c>
      <c r="AB1948" s="18">
        <v>4296</v>
      </c>
      <c r="AC1948" s="8">
        <v>1089</v>
      </c>
      <c r="AD1948" s="8">
        <v>1089</v>
      </c>
      <c r="AE1948" s="18">
        <v>2178</v>
      </c>
      <c r="AF1948" s="8">
        <v>1089</v>
      </c>
      <c r="AG1948" s="8">
        <v>60389</v>
      </c>
      <c r="AI1948" s="8"/>
      <c r="AJ1948" s="8"/>
      <c r="AK1948" s="8"/>
      <c r="AL1948" s="8"/>
      <c r="AM1948" s="8"/>
      <c r="AN1948" s="8"/>
    </row>
    <row r="1949" spans="1:40" x14ac:dyDescent="0.25">
      <c r="A1949" s="18" t="s">
        <v>114</v>
      </c>
      <c r="B1949" s="7" t="s">
        <v>1087</v>
      </c>
      <c r="C1949" s="7">
        <v>2016</v>
      </c>
      <c r="D1949" s="10">
        <v>61884</v>
      </c>
      <c r="E1949" s="10">
        <v>30594</v>
      </c>
      <c r="F1949" s="10">
        <v>31290</v>
      </c>
      <c r="G1949" s="8">
        <v>4084</v>
      </c>
      <c r="H1949" s="8">
        <v>4579</v>
      </c>
      <c r="I1949" s="8">
        <v>5322</v>
      </c>
      <c r="J1949" s="18">
        <v>9901</v>
      </c>
      <c r="K1949" s="8">
        <v>4146</v>
      </c>
      <c r="L1949" s="8">
        <v>3032</v>
      </c>
      <c r="M1949" s="18">
        <v>7178</v>
      </c>
      <c r="N1949" s="8">
        <v>3342</v>
      </c>
      <c r="O1949" s="8">
        <v>3651</v>
      </c>
      <c r="P1949" s="18">
        <v>6993</v>
      </c>
      <c r="Q1949" s="8">
        <v>3713</v>
      </c>
      <c r="R1949" s="8">
        <v>4889</v>
      </c>
      <c r="S1949" s="18">
        <v>8602</v>
      </c>
      <c r="T1949" s="8">
        <v>4765</v>
      </c>
      <c r="U1949" s="8">
        <v>4951</v>
      </c>
      <c r="V1949" s="18">
        <v>9716</v>
      </c>
      <c r="W1949" s="8">
        <v>4332</v>
      </c>
      <c r="X1949" s="8">
        <v>3342</v>
      </c>
      <c r="Y1949" s="18">
        <v>7674</v>
      </c>
      <c r="Z1949" s="8">
        <v>2104</v>
      </c>
      <c r="AA1949" s="8">
        <v>2352</v>
      </c>
      <c r="AB1949" s="18">
        <v>4456</v>
      </c>
      <c r="AC1949" s="8">
        <v>1114</v>
      </c>
      <c r="AD1949" s="8">
        <v>1238</v>
      </c>
      <c r="AE1949" s="18">
        <v>2352</v>
      </c>
      <c r="AF1949" s="8">
        <v>990</v>
      </c>
      <c r="AG1949" s="8">
        <v>61946</v>
      </c>
      <c r="AI1949" s="8"/>
      <c r="AJ1949" s="8"/>
      <c r="AK1949" s="8"/>
      <c r="AL1949" s="8"/>
      <c r="AM1949" s="8"/>
      <c r="AN1949" s="8"/>
    </row>
    <row r="1950" spans="1:40" x14ac:dyDescent="0.25">
      <c r="A1950" s="18" t="s">
        <v>114</v>
      </c>
      <c r="B1950" s="7" t="s">
        <v>1087</v>
      </c>
      <c r="C1950" s="7">
        <v>2017</v>
      </c>
      <c r="D1950" s="10">
        <v>56823</v>
      </c>
      <c r="E1950" s="10">
        <v>27990</v>
      </c>
      <c r="F1950" s="10">
        <v>28833</v>
      </c>
      <c r="G1950" s="8">
        <v>3276</v>
      </c>
      <c r="H1950" s="8">
        <v>3570</v>
      </c>
      <c r="I1950" s="8">
        <v>3655</v>
      </c>
      <c r="J1950" s="18">
        <v>7225</v>
      </c>
      <c r="K1950" s="8">
        <v>3615</v>
      </c>
      <c r="L1950" s="8">
        <v>3088</v>
      </c>
      <c r="M1950" s="18">
        <v>6703</v>
      </c>
      <c r="N1950" s="8">
        <v>3224</v>
      </c>
      <c r="O1950" s="8">
        <v>2985</v>
      </c>
      <c r="P1950" s="18">
        <v>6209</v>
      </c>
      <c r="Q1950" s="8">
        <v>2987</v>
      </c>
      <c r="R1950" s="8">
        <v>3605</v>
      </c>
      <c r="S1950" s="18">
        <v>6592</v>
      </c>
      <c r="T1950" s="8">
        <v>3509</v>
      </c>
      <c r="U1950" s="8">
        <v>3982</v>
      </c>
      <c r="V1950" s="18">
        <v>7491</v>
      </c>
      <c r="W1950" s="8">
        <v>4328</v>
      </c>
      <c r="X1950" s="8">
        <v>3990</v>
      </c>
      <c r="Y1950" s="18">
        <v>8318</v>
      </c>
      <c r="Z1950" s="8">
        <v>3357</v>
      </c>
      <c r="AA1950" s="8">
        <v>2520</v>
      </c>
      <c r="AB1950" s="18">
        <v>5877</v>
      </c>
      <c r="AC1950" s="8">
        <v>1961</v>
      </c>
      <c r="AD1950" s="8">
        <v>1288</v>
      </c>
      <c r="AE1950" s="18">
        <v>3249</v>
      </c>
      <c r="AF1950" s="8">
        <v>1883</v>
      </c>
      <c r="AG1950" s="8">
        <v>56823</v>
      </c>
      <c r="AI1950" s="8"/>
      <c r="AJ1950" s="8"/>
      <c r="AK1950" s="8"/>
      <c r="AL1950" s="8"/>
      <c r="AM1950" s="8"/>
      <c r="AN1950" s="8"/>
    </row>
    <row r="1951" spans="1:40" x14ac:dyDescent="0.25">
      <c r="A1951" s="18" t="s">
        <v>115</v>
      </c>
      <c r="B1951" s="7" t="s">
        <v>1181</v>
      </c>
      <c r="C1951" s="7">
        <v>2009</v>
      </c>
      <c r="D1951" s="10">
        <v>26222</v>
      </c>
      <c r="E1951" s="10">
        <v>12921</v>
      </c>
      <c r="F1951" s="10">
        <v>13301</v>
      </c>
      <c r="G1951" s="8">
        <v>1547</v>
      </c>
      <c r="H1951" s="8">
        <v>1704</v>
      </c>
      <c r="I1951" s="8">
        <v>1573</v>
      </c>
      <c r="J1951" s="18">
        <v>3277</v>
      </c>
      <c r="K1951" s="8">
        <v>1940</v>
      </c>
      <c r="L1951" s="8">
        <v>1416</v>
      </c>
      <c r="M1951" s="18">
        <v>3356</v>
      </c>
      <c r="N1951" s="8">
        <v>1809</v>
      </c>
      <c r="O1951" s="8">
        <v>1521</v>
      </c>
      <c r="P1951" s="18">
        <v>3330</v>
      </c>
      <c r="Q1951" s="8">
        <v>1521</v>
      </c>
      <c r="R1951" s="8">
        <v>1809</v>
      </c>
      <c r="S1951" s="18">
        <v>3330</v>
      </c>
      <c r="T1951" s="8">
        <v>2124</v>
      </c>
      <c r="U1951" s="8">
        <v>2045</v>
      </c>
      <c r="V1951" s="18">
        <v>4169</v>
      </c>
      <c r="W1951" s="8">
        <v>1809</v>
      </c>
      <c r="X1951" s="8">
        <v>1311</v>
      </c>
      <c r="Y1951" s="18">
        <v>3120</v>
      </c>
      <c r="Z1951" s="8">
        <v>1049</v>
      </c>
      <c r="AA1951" s="8">
        <v>839</v>
      </c>
      <c r="AB1951" s="18">
        <v>1888</v>
      </c>
      <c r="AC1951" s="8">
        <v>813</v>
      </c>
      <c r="AD1951" s="8">
        <v>734</v>
      </c>
      <c r="AE1951" s="18">
        <v>1547</v>
      </c>
      <c r="AF1951" s="8">
        <v>682</v>
      </c>
      <c r="AG1951" s="8">
        <v>26246</v>
      </c>
      <c r="AI1951" s="8"/>
      <c r="AJ1951" s="8"/>
      <c r="AK1951" s="8"/>
      <c r="AL1951" s="8"/>
      <c r="AM1951" s="8"/>
      <c r="AN1951" s="8"/>
    </row>
    <row r="1952" spans="1:40" x14ac:dyDescent="0.25">
      <c r="A1952" s="18" t="s">
        <v>115</v>
      </c>
      <c r="B1952" s="7" t="s">
        <v>1181</v>
      </c>
      <c r="C1952" s="7">
        <v>2010</v>
      </c>
      <c r="D1952" s="10">
        <v>26424</v>
      </c>
      <c r="E1952" s="10">
        <v>13177</v>
      </c>
      <c r="F1952" s="10">
        <v>13247</v>
      </c>
      <c r="G1952" s="8">
        <v>1585</v>
      </c>
      <c r="H1952" s="8">
        <v>1850</v>
      </c>
      <c r="I1952" s="8">
        <v>1612</v>
      </c>
      <c r="J1952" s="18">
        <v>3462</v>
      </c>
      <c r="K1952" s="8">
        <v>2008</v>
      </c>
      <c r="L1952" s="8">
        <v>1321</v>
      </c>
      <c r="M1952" s="18">
        <v>3329</v>
      </c>
      <c r="N1952" s="8">
        <v>1665</v>
      </c>
      <c r="O1952" s="8">
        <v>1585</v>
      </c>
      <c r="P1952" s="18">
        <v>3250</v>
      </c>
      <c r="Q1952" s="8">
        <v>1506</v>
      </c>
      <c r="R1952" s="8">
        <v>1718</v>
      </c>
      <c r="S1952" s="18">
        <v>3224</v>
      </c>
      <c r="T1952" s="8">
        <v>2061</v>
      </c>
      <c r="U1952" s="8">
        <v>2061</v>
      </c>
      <c r="V1952" s="18">
        <v>4122</v>
      </c>
      <c r="W1952" s="8">
        <v>1797</v>
      </c>
      <c r="X1952" s="8">
        <v>1453</v>
      </c>
      <c r="Y1952" s="18">
        <v>3250</v>
      </c>
      <c r="Z1952" s="8">
        <v>1057</v>
      </c>
      <c r="AA1952" s="8">
        <v>925</v>
      </c>
      <c r="AB1952" s="18">
        <v>1982</v>
      </c>
      <c r="AC1952" s="8">
        <v>740</v>
      </c>
      <c r="AD1952" s="8">
        <v>793</v>
      </c>
      <c r="AE1952" s="18">
        <v>1533</v>
      </c>
      <c r="AF1952" s="8">
        <v>687</v>
      </c>
      <c r="AG1952" s="8">
        <v>26424</v>
      </c>
      <c r="AI1952" s="8"/>
      <c r="AJ1952" s="8"/>
      <c r="AK1952" s="8"/>
      <c r="AL1952" s="8"/>
      <c r="AM1952" s="8"/>
      <c r="AN1952" s="8"/>
    </row>
    <row r="1953" spans="1:40" x14ac:dyDescent="0.25">
      <c r="A1953" s="18" t="s">
        <v>115</v>
      </c>
      <c r="B1953" s="7" t="s">
        <v>1181</v>
      </c>
      <c r="C1953" s="7">
        <v>2011</v>
      </c>
      <c r="D1953" s="10">
        <v>26380</v>
      </c>
      <c r="E1953" s="10">
        <v>13142</v>
      </c>
      <c r="F1953" s="10">
        <v>13238</v>
      </c>
      <c r="G1953" s="8">
        <v>1477</v>
      </c>
      <c r="H1953" s="8">
        <v>1794</v>
      </c>
      <c r="I1953" s="8">
        <v>1767</v>
      </c>
      <c r="J1953" s="18">
        <v>3561</v>
      </c>
      <c r="K1953" s="8">
        <v>2005</v>
      </c>
      <c r="L1953" s="8">
        <v>1293</v>
      </c>
      <c r="M1953" s="18">
        <v>3298</v>
      </c>
      <c r="N1953" s="8">
        <v>1583</v>
      </c>
      <c r="O1953" s="8">
        <v>1583</v>
      </c>
      <c r="P1953" s="18">
        <v>3166</v>
      </c>
      <c r="Q1953" s="8">
        <v>1451</v>
      </c>
      <c r="R1953" s="8">
        <v>1741</v>
      </c>
      <c r="S1953" s="18">
        <v>3192</v>
      </c>
      <c r="T1953" s="8">
        <v>2031</v>
      </c>
      <c r="U1953" s="8">
        <v>2084</v>
      </c>
      <c r="V1953" s="18">
        <v>4115</v>
      </c>
      <c r="W1953" s="8">
        <v>1952</v>
      </c>
      <c r="X1953" s="8">
        <v>1451</v>
      </c>
      <c r="Y1953" s="18">
        <v>3403</v>
      </c>
      <c r="Z1953" s="8">
        <v>1082</v>
      </c>
      <c r="AA1953" s="8">
        <v>923</v>
      </c>
      <c r="AB1953" s="18">
        <v>2005</v>
      </c>
      <c r="AC1953" s="8">
        <v>633</v>
      </c>
      <c r="AD1953" s="8">
        <v>739</v>
      </c>
      <c r="AE1953" s="18">
        <v>1372</v>
      </c>
      <c r="AF1953" s="8">
        <v>791</v>
      </c>
      <c r="AG1953" s="8">
        <v>26380</v>
      </c>
      <c r="AI1953" s="8"/>
      <c r="AJ1953" s="8"/>
      <c r="AK1953" s="8"/>
      <c r="AL1953" s="8"/>
      <c r="AM1953" s="8"/>
      <c r="AN1953" s="8"/>
    </row>
    <row r="1954" spans="1:40" x14ac:dyDescent="0.25">
      <c r="A1954" s="18" t="s">
        <v>115</v>
      </c>
      <c r="B1954" s="7" t="s">
        <v>1181</v>
      </c>
      <c r="C1954" s="7">
        <v>2012</v>
      </c>
      <c r="D1954" s="10">
        <v>26324</v>
      </c>
      <c r="E1954" s="10">
        <v>13112</v>
      </c>
      <c r="F1954" s="10">
        <v>13212</v>
      </c>
      <c r="G1954" s="8">
        <v>1421</v>
      </c>
      <c r="H1954" s="8">
        <v>1711</v>
      </c>
      <c r="I1954" s="8">
        <v>1816</v>
      </c>
      <c r="J1954" s="18">
        <v>3527</v>
      </c>
      <c r="K1954" s="8">
        <v>2001</v>
      </c>
      <c r="L1954" s="8">
        <v>1316</v>
      </c>
      <c r="M1954" s="18">
        <v>3317</v>
      </c>
      <c r="N1954" s="8">
        <v>1527</v>
      </c>
      <c r="O1954" s="8">
        <v>1632</v>
      </c>
      <c r="P1954" s="18">
        <v>3159</v>
      </c>
      <c r="Q1954" s="8">
        <v>1474</v>
      </c>
      <c r="R1954" s="8">
        <v>1632</v>
      </c>
      <c r="S1954" s="18">
        <v>3106</v>
      </c>
      <c r="T1954" s="8">
        <v>1922</v>
      </c>
      <c r="U1954" s="8">
        <v>2132</v>
      </c>
      <c r="V1954" s="18">
        <v>4054</v>
      </c>
      <c r="W1954" s="8">
        <v>1974</v>
      </c>
      <c r="X1954" s="8">
        <v>1553</v>
      </c>
      <c r="Y1954" s="18">
        <v>3527</v>
      </c>
      <c r="Z1954" s="8">
        <v>1079</v>
      </c>
      <c r="AA1954" s="8">
        <v>974</v>
      </c>
      <c r="AB1954" s="18">
        <v>2053</v>
      </c>
      <c r="AC1954" s="8">
        <v>658</v>
      </c>
      <c r="AD1954" s="8">
        <v>684</v>
      </c>
      <c r="AE1954" s="18">
        <v>1342</v>
      </c>
      <c r="AF1954" s="8">
        <v>816</v>
      </c>
      <c r="AG1954" s="8">
        <v>26322</v>
      </c>
      <c r="AI1954" s="8"/>
      <c r="AJ1954" s="8"/>
      <c r="AK1954" s="8"/>
      <c r="AL1954" s="8"/>
      <c r="AM1954" s="8"/>
      <c r="AN1954" s="8"/>
    </row>
    <row r="1955" spans="1:40" x14ac:dyDescent="0.25">
      <c r="A1955" s="18" t="s">
        <v>115</v>
      </c>
      <c r="B1955" s="7" t="s">
        <v>1181</v>
      </c>
      <c r="C1955" s="7">
        <v>2013</v>
      </c>
      <c r="D1955" s="10">
        <v>26310</v>
      </c>
      <c r="E1955" s="10">
        <v>13185</v>
      </c>
      <c r="F1955" s="10">
        <v>13125</v>
      </c>
      <c r="G1955" s="8">
        <v>1394</v>
      </c>
      <c r="H1955" s="8">
        <v>1868</v>
      </c>
      <c r="I1955" s="8">
        <v>1605</v>
      </c>
      <c r="J1955" s="18">
        <v>3473</v>
      </c>
      <c r="K1955" s="8">
        <v>1973</v>
      </c>
      <c r="L1955" s="8">
        <v>1316</v>
      </c>
      <c r="M1955" s="18">
        <v>3289</v>
      </c>
      <c r="N1955" s="8">
        <v>1500</v>
      </c>
      <c r="O1955" s="8">
        <v>1605</v>
      </c>
      <c r="P1955" s="18">
        <v>3105</v>
      </c>
      <c r="Q1955" s="8">
        <v>1631</v>
      </c>
      <c r="R1955" s="8">
        <v>1500</v>
      </c>
      <c r="S1955" s="18">
        <v>3131</v>
      </c>
      <c r="T1955" s="8">
        <v>1868</v>
      </c>
      <c r="U1955" s="8">
        <v>2131</v>
      </c>
      <c r="V1955" s="18">
        <v>3999</v>
      </c>
      <c r="W1955" s="8">
        <v>2000</v>
      </c>
      <c r="X1955" s="8">
        <v>1631</v>
      </c>
      <c r="Y1955" s="18">
        <v>3631</v>
      </c>
      <c r="Z1955" s="8">
        <v>1158</v>
      </c>
      <c r="AA1955" s="8">
        <v>947</v>
      </c>
      <c r="AB1955" s="18">
        <v>2105</v>
      </c>
      <c r="AC1955" s="8">
        <v>710</v>
      </c>
      <c r="AD1955" s="8">
        <v>658</v>
      </c>
      <c r="AE1955" s="18">
        <v>1368</v>
      </c>
      <c r="AF1955" s="8">
        <v>763</v>
      </c>
      <c r="AG1955" s="8">
        <v>26258</v>
      </c>
      <c r="AI1955" s="8"/>
      <c r="AJ1955" s="8"/>
      <c r="AK1955" s="8"/>
      <c r="AL1955" s="8"/>
      <c r="AM1955" s="8"/>
      <c r="AN1955" s="8"/>
    </row>
    <row r="1956" spans="1:40" x14ac:dyDescent="0.25">
      <c r="A1956" s="18" t="s">
        <v>115</v>
      </c>
      <c r="B1956" s="7" t="s">
        <v>1181</v>
      </c>
      <c r="C1956" s="7">
        <v>2014</v>
      </c>
      <c r="D1956" s="10">
        <v>26326</v>
      </c>
      <c r="E1956" s="10">
        <v>13185</v>
      </c>
      <c r="F1956" s="10">
        <v>13141</v>
      </c>
      <c r="G1956" s="8">
        <v>1448</v>
      </c>
      <c r="H1956" s="8">
        <v>1843</v>
      </c>
      <c r="I1956" s="8">
        <v>1501</v>
      </c>
      <c r="J1956" s="18">
        <v>3344</v>
      </c>
      <c r="K1956" s="8">
        <v>2001</v>
      </c>
      <c r="L1956" s="8">
        <v>1395</v>
      </c>
      <c r="M1956" s="18">
        <v>3396</v>
      </c>
      <c r="N1956" s="8">
        <v>1501</v>
      </c>
      <c r="O1956" s="8">
        <v>1606</v>
      </c>
      <c r="P1956" s="18">
        <v>3107</v>
      </c>
      <c r="Q1956" s="8">
        <v>1553</v>
      </c>
      <c r="R1956" s="8">
        <v>1580</v>
      </c>
      <c r="S1956" s="18">
        <v>3133</v>
      </c>
      <c r="T1956" s="8">
        <v>1790</v>
      </c>
      <c r="U1956" s="8">
        <v>2053</v>
      </c>
      <c r="V1956" s="18">
        <v>3843</v>
      </c>
      <c r="W1956" s="8">
        <v>2106</v>
      </c>
      <c r="X1956" s="8">
        <v>1659</v>
      </c>
      <c r="Y1956" s="18">
        <v>3765</v>
      </c>
      <c r="Z1956" s="8">
        <v>1211</v>
      </c>
      <c r="AA1956" s="8">
        <v>974</v>
      </c>
      <c r="AB1956" s="18">
        <v>2185</v>
      </c>
      <c r="AC1956" s="8">
        <v>737</v>
      </c>
      <c r="AD1956" s="8">
        <v>579</v>
      </c>
      <c r="AE1956" s="18">
        <v>1316</v>
      </c>
      <c r="AF1956" s="8">
        <v>816</v>
      </c>
      <c r="AG1956" s="8">
        <v>26353</v>
      </c>
      <c r="AI1956" s="8"/>
      <c r="AJ1956" s="8"/>
      <c r="AK1956" s="8"/>
      <c r="AL1956" s="8"/>
      <c r="AM1956" s="8"/>
      <c r="AN1956" s="8"/>
    </row>
    <row r="1957" spans="1:40" x14ac:dyDescent="0.25">
      <c r="A1957" s="18" t="s">
        <v>115</v>
      </c>
      <c r="B1957" s="7" t="s">
        <v>1181</v>
      </c>
      <c r="C1957" s="7">
        <v>2015</v>
      </c>
      <c r="D1957" s="10">
        <v>26401</v>
      </c>
      <c r="E1957" s="10">
        <v>13244</v>
      </c>
      <c r="F1957" s="10">
        <v>13157</v>
      </c>
      <c r="G1957" s="8">
        <v>1452</v>
      </c>
      <c r="H1957" s="8">
        <v>1637</v>
      </c>
      <c r="I1957" s="8">
        <v>1610</v>
      </c>
      <c r="J1957" s="18">
        <v>3247</v>
      </c>
      <c r="K1957" s="8">
        <v>1954</v>
      </c>
      <c r="L1957" s="8">
        <v>1452</v>
      </c>
      <c r="M1957" s="18">
        <v>3406</v>
      </c>
      <c r="N1957" s="8">
        <v>1531</v>
      </c>
      <c r="O1957" s="8">
        <v>1716</v>
      </c>
      <c r="P1957" s="18">
        <v>3247</v>
      </c>
      <c r="Q1957" s="8">
        <v>1452</v>
      </c>
      <c r="R1957" s="8">
        <v>1584</v>
      </c>
      <c r="S1957" s="18">
        <v>3036</v>
      </c>
      <c r="T1957" s="8">
        <v>1690</v>
      </c>
      <c r="U1957" s="8">
        <v>2033</v>
      </c>
      <c r="V1957" s="18">
        <v>3723</v>
      </c>
      <c r="W1957" s="8">
        <v>1980</v>
      </c>
      <c r="X1957" s="8">
        <v>1874</v>
      </c>
      <c r="Y1957" s="18">
        <v>3854</v>
      </c>
      <c r="Z1957" s="8">
        <v>1399</v>
      </c>
      <c r="AA1957" s="8">
        <v>871</v>
      </c>
      <c r="AB1957" s="18">
        <v>2270</v>
      </c>
      <c r="AC1957" s="8">
        <v>713</v>
      </c>
      <c r="AD1957" s="8">
        <v>607</v>
      </c>
      <c r="AE1957" s="18">
        <v>1320</v>
      </c>
      <c r="AF1957" s="8">
        <v>845</v>
      </c>
      <c r="AG1957" s="8">
        <v>26400</v>
      </c>
      <c r="AI1957" s="8"/>
      <c r="AJ1957" s="8"/>
      <c r="AK1957" s="8"/>
      <c r="AL1957" s="8"/>
      <c r="AM1957" s="8"/>
      <c r="AN1957" s="8"/>
    </row>
    <row r="1958" spans="1:40" x14ac:dyDescent="0.25">
      <c r="A1958" s="18" t="s">
        <v>117</v>
      </c>
      <c r="B1958" s="7" t="s">
        <v>1379</v>
      </c>
      <c r="C1958" s="7">
        <v>2009</v>
      </c>
      <c r="D1958" s="10">
        <v>112514</v>
      </c>
      <c r="E1958" s="10">
        <v>55479</v>
      </c>
      <c r="F1958" s="10">
        <v>57035</v>
      </c>
      <c r="G1958" s="8">
        <v>8776</v>
      </c>
      <c r="H1958" s="8">
        <v>8664</v>
      </c>
      <c r="I1958" s="8">
        <v>8776</v>
      </c>
      <c r="J1958" s="18">
        <v>17440</v>
      </c>
      <c r="K1958" s="8">
        <v>7313</v>
      </c>
      <c r="L1958" s="8">
        <v>6301</v>
      </c>
      <c r="M1958" s="18">
        <v>13614</v>
      </c>
      <c r="N1958" s="8">
        <v>7876</v>
      </c>
      <c r="O1958" s="8">
        <v>8551</v>
      </c>
      <c r="P1958" s="18">
        <v>16427</v>
      </c>
      <c r="Q1958" s="8">
        <v>9564</v>
      </c>
      <c r="R1958" s="8">
        <v>9226</v>
      </c>
      <c r="S1958" s="18">
        <v>18790</v>
      </c>
      <c r="T1958" s="8">
        <v>8776</v>
      </c>
      <c r="U1958" s="8">
        <v>7538</v>
      </c>
      <c r="V1958" s="18">
        <v>16314</v>
      </c>
      <c r="W1958" s="8">
        <v>6413</v>
      </c>
      <c r="X1958" s="8">
        <v>4501</v>
      </c>
      <c r="Y1958" s="18">
        <v>10914</v>
      </c>
      <c r="Z1958" s="8">
        <v>3488</v>
      </c>
      <c r="AA1958" s="8">
        <v>2363</v>
      </c>
      <c r="AB1958" s="18">
        <v>5851</v>
      </c>
      <c r="AC1958" s="8">
        <v>1913</v>
      </c>
      <c r="AD1958" s="8">
        <v>1463</v>
      </c>
      <c r="AE1958" s="18">
        <v>3376</v>
      </c>
      <c r="AF1958" s="8">
        <v>1013</v>
      </c>
      <c r="AG1958" s="8">
        <v>112515</v>
      </c>
      <c r="AI1958" s="8"/>
      <c r="AJ1958" s="8"/>
      <c r="AK1958" s="8"/>
      <c r="AL1958" s="8"/>
      <c r="AM1958" s="8"/>
      <c r="AN1958" s="8"/>
    </row>
    <row r="1959" spans="1:40" x14ac:dyDescent="0.25">
      <c r="A1959" s="18" t="s">
        <v>117</v>
      </c>
      <c r="B1959" s="7" t="s">
        <v>1379</v>
      </c>
      <c r="C1959" s="7">
        <v>2010</v>
      </c>
      <c r="D1959" s="10">
        <v>114723</v>
      </c>
      <c r="E1959" s="10">
        <v>56532</v>
      </c>
      <c r="F1959" s="10">
        <v>58191</v>
      </c>
      <c r="G1959" s="8">
        <v>8834</v>
      </c>
      <c r="H1959" s="8">
        <v>9751</v>
      </c>
      <c r="I1959" s="8">
        <v>8834</v>
      </c>
      <c r="J1959" s="18">
        <v>18585</v>
      </c>
      <c r="K1959" s="8">
        <v>7686</v>
      </c>
      <c r="L1959" s="8">
        <v>6310</v>
      </c>
      <c r="M1959" s="18">
        <v>13996</v>
      </c>
      <c r="N1959" s="8">
        <v>7457</v>
      </c>
      <c r="O1959" s="8">
        <v>8260</v>
      </c>
      <c r="P1959" s="18">
        <v>15717</v>
      </c>
      <c r="Q1959" s="8">
        <v>9522</v>
      </c>
      <c r="R1959" s="8">
        <v>9063</v>
      </c>
      <c r="S1959" s="18">
        <v>18585</v>
      </c>
      <c r="T1959" s="8">
        <v>8834</v>
      </c>
      <c r="U1959" s="8">
        <v>7801</v>
      </c>
      <c r="V1959" s="18">
        <v>16635</v>
      </c>
      <c r="W1959" s="8">
        <v>6883</v>
      </c>
      <c r="X1959" s="8">
        <v>5048</v>
      </c>
      <c r="Y1959" s="18">
        <v>11931</v>
      </c>
      <c r="Z1959" s="8">
        <v>3671</v>
      </c>
      <c r="AA1959" s="8">
        <v>2524</v>
      </c>
      <c r="AB1959" s="18">
        <v>6195</v>
      </c>
      <c r="AC1959" s="8">
        <v>1836</v>
      </c>
      <c r="AD1959" s="8">
        <v>1377</v>
      </c>
      <c r="AE1959" s="18">
        <v>3213</v>
      </c>
      <c r="AF1959" s="8">
        <v>1033</v>
      </c>
      <c r="AG1959" s="8">
        <v>114724</v>
      </c>
      <c r="AI1959" s="8"/>
      <c r="AJ1959" s="8"/>
      <c r="AK1959" s="8"/>
      <c r="AL1959" s="8"/>
      <c r="AM1959" s="8"/>
      <c r="AN1959" s="8"/>
    </row>
    <row r="1960" spans="1:40" x14ac:dyDescent="0.25">
      <c r="A1960" s="18" t="s">
        <v>117</v>
      </c>
      <c r="B1960" s="7" t="s">
        <v>1379</v>
      </c>
      <c r="C1960" s="7">
        <v>2011</v>
      </c>
      <c r="D1960" s="10">
        <v>117216</v>
      </c>
      <c r="E1960" s="10">
        <v>57816</v>
      </c>
      <c r="F1960" s="10">
        <v>59400</v>
      </c>
      <c r="G1960" s="8">
        <v>8908</v>
      </c>
      <c r="H1960" s="8">
        <v>9963</v>
      </c>
      <c r="I1960" s="8">
        <v>9143</v>
      </c>
      <c r="J1960" s="18">
        <v>19106</v>
      </c>
      <c r="K1960" s="8">
        <v>7619</v>
      </c>
      <c r="L1960" s="8">
        <v>6330</v>
      </c>
      <c r="M1960" s="18">
        <v>13949</v>
      </c>
      <c r="N1960" s="8">
        <v>7385</v>
      </c>
      <c r="O1960" s="8">
        <v>8440</v>
      </c>
      <c r="P1960" s="18">
        <v>15825</v>
      </c>
      <c r="Q1960" s="8">
        <v>9612</v>
      </c>
      <c r="R1960" s="8">
        <v>9260</v>
      </c>
      <c r="S1960" s="18">
        <v>18872</v>
      </c>
      <c r="T1960" s="8">
        <v>9026</v>
      </c>
      <c r="U1960" s="8">
        <v>8088</v>
      </c>
      <c r="V1960" s="18">
        <v>17114</v>
      </c>
      <c r="W1960" s="8">
        <v>7033</v>
      </c>
      <c r="X1960" s="8">
        <v>5392</v>
      </c>
      <c r="Y1960" s="18">
        <v>12425</v>
      </c>
      <c r="Z1960" s="8">
        <v>4103</v>
      </c>
      <c r="AA1960" s="8">
        <v>2462</v>
      </c>
      <c r="AB1960" s="18">
        <v>6565</v>
      </c>
      <c r="AC1960" s="8">
        <v>1875</v>
      </c>
      <c r="AD1960" s="8">
        <v>1407</v>
      </c>
      <c r="AE1960" s="18">
        <v>3282</v>
      </c>
      <c r="AF1960" s="8">
        <v>1172</v>
      </c>
      <c r="AG1960" s="8">
        <v>117218</v>
      </c>
      <c r="AI1960" s="8"/>
      <c r="AJ1960" s="8"/>
      <c r="AK1960" s="8"/>
      <c r="AL1960" s="8"/>
      <c r="AM1960" s="8"/>
      <c r="AN1960" s="8"/>
    </row>
    <row r="1961" spans="1:40" x14ac:dyDescent="0.25">
      <c r="A1961" s="18" t="s">
        <v>117</v>
      </c>
      <c r="B1961" s="7" t="s">
        <v>1379</v>
      </c>
      <c r="C1961" s="7">
        <v>2012</v>
      </c>
      <c r="D1961" s="10">
        <v>119406</v>
      </c>
      <c r="E1961" s="10">
        <v>58982</v>
      </c>
      <c r="F1961" s="10">
        <v>60424</v>
      </c>
      <c r="G1961" s="8">
        <v>8955</v>
      </c>
      <c r="H1961" s="8">
        <v>10269</v>
      </c>
      <c r="I1961" s="8">
        <v>9194</v>
      </c>
      <c r="J1961" s="18">
        <v>19463</v>
      </c>
      <c r="K1961" s="8">
        <v>7761</v>
      </c>
      <c r="L1961" s="8">
        <v>6329</v>
      </c>
      <c r="M1961" s="18">
        <v>14090</v>
      </c>
      <c r="N1961" s="8">
        <v>7403</v>
      </c>
      <c r="O1961" s="8">
        <v>8358</v>
      </c>
      <c r="P1961" s="18">
        <v>15761</v>
      </c>
      <c r="Q1961" s="8">
        <v>9552</v>
      </c>
      <c r="R1961" s="8">
        <v>9433</v>
      </c>
      <c r="S1961" s="18">
        <v>18985</v>
      </c>
      <c r="T1961" s="8">
        <v>9194</v>
      </c>
      <c r="U1961" s="8">
        <v>8358</v>
      </c>
      <c r="V1961" s="18">
        <v>17552</v>
      </c>
      <c r="W1961" s="8">
        <v>6926</v>
      </c>
      <c r="X1961" s="8">
        <v>6090</v>
      </c>
      <c r="Y1961" s="18">
        <v>13016</v>
      </c>
      <c r="Z1961" s="8">
        <v>4299</v>
      </c>
      <c r="AA1961" s="8">
        <v>2746</v>
      </c>
      <c r="AB1961" s="18">
        <v>7045</v>
      </c>
      <c r="AC1961" s="8">
        <v>2030</v>
      </c>
      <c r="AD1961" s="8">
        <v>1313</v>
      </c>
      <c r="AE1961" s="18">
        <v>3343</v>
      </c>
      <c r="AF1961" s="8">
        <v>1194</v>
      </c>
      <c r="AG1961" s="8">
        <v>119404</v>
      </c>
      <c r="AI1961" s="8"/>
      <c r="AJ1961" s="8"/>
      <c r="AK1961" s="8"/>
      <c r="AL1961" s="8"/>
      <c r="AM1961" s="8"/>
      <c r="AN1961" s="8"/>
    </row>
    <row r="1962" spans="1:40" x14ac:dyDescent="0.25">
      <c r="A1962" s="18" t="s">
        <v>117</v>
      </c>
      <c r="B1962" s="7" t="s">
        <v>1379</v>
      </c>
      <c r="C1962" s="7">
        <v>2013</v>
      </c>
      <c r="D1962" s="10">
        <v>121214</v>
      </c>
      <c r="E1962" s="10">
        <v>59877</v>
      </c>
      <c r="F1962" s="10">
        <v>61337</v>
      </c>
      <c r="G1962" s="8">
        <v>8970</v>
      </c>
      <c r="H1962" s="8">
        <v>10303</v>
      </c>
      <c r="I1962" s="8">
        <v>9455</v>
      </c>
      <c r="J1962" s="18">
        <v>19758</v>
      </c>
      <c r="K1962" s="8">
        <v>7758</v>
      </c>
      <c r="L1962" s="8">
        <v>6546</v>
      </c>
      <c r="M1962" s="18">
        <v>14304</v>
      </c>
      <c r="N1962" s="8">
        <v>7515</v>
      </c>
      <c r="O1962" s="8">
        <v>8364</v>
      </c>
      <c r="P1962" s="18">
        <v>15879</v>
      </c>
      <c r="Q1962" s="8">
        <v>9333</v>
      </c>
      <c r="R1962" s="8">
        <v>9576</v>
      </c>
      <c r="S1962" s="18">
        <v>18909</v>
      </c>
      <c r="T1962" s="8">
        <v>9212</v>
      </c>
      <c r="U1962" s="8">
        <v>8485</v>
      </c>
      <c r="V1962" s="18">
        <v>17697</v>
      </c>
      <c r="W1962" s="8">
        <v>7030</v>
      </c>
      <c r="X1962" s="8">
        <v>6546</v>
      </c>
      <c r="Y1962" s="18">
        <v>13576</v>
      </c>
      <c r="Z1962" s="8">
        <v>4364</v>
      </c>
      <c r="AA1962" s="8">
        <v>3030</v>
      </c>
      <c r="AB1962" s="18">
        <v>7394</v>
      </c>
      <c r="AC1962" s="8">
        <v>1939</v>
      </c>
      <c r="AD1962" s="8">
        <v>1455</v>
      </c>
      <c r="AE1962" s="18">
        <v>3394</v>
      </c>
      <c r="AF1962" s="8">
        <v>1212</v>
      </c>
      <c r="AG1962" s="8">
        <v>121093</v>
      </c>
      <c r="AI1962" s="8"/>
      <c r="AJ1962" s="8"/>
      <c r="AK1962" s="8"/>
      <c r="AL1962" s="8"/>
      <c r="AM1962" s="8"/>
      <c r="AN1962" s="8"/>
    </row>
    <row r="1963" spans="1:40" x14ac:dyDescent="0.25">
      <c r="A1963" s="18" t="s">
        <v>117</v>
      </c>
      <c r="B1963" s="7" t="s">
        <v>1379</v>
      </c>
      <c r="C1963" s="7">
        <v>2014</v>
      </c>
      <c r="D1963" s="10">
        <v>123030</v>
      </c>
      <c r="E1963" s="10">
        <v>60790</v>
      </c>
      <c r="F1963" s="10">
        <v>62240</v>
      </c>
      <c r="G1963" s="8">
        <v>8981</v>
      </c>
      <c r="H1963" s="8">
        <v>10335</v>
      </c>
      <c r="I1963" s="8">
        <v>9596</v>
      </c>
      <c r="J1963" s="18">
        <v>19931</v>
      </c>
      <c r="K1963" s="8">
        <v>7997</v>
      </c>
      <c r="L1963" s="8">
        <v>6521</v>
      </c>
      <c r="M1963" s="18">
        <v>14518</v>
      </c>
      <c r="N1963" s="8">
        <v>7628</v>
      </c>
      <c r="O1963" s="8">
        <v>8612</v>
      </c>
      <c r="P1963" s="18">
        <v>16240</v>
      </c>
      <c r="Q1963" s="8">
        <v>9473</v>
      </c>
      <c r="R1963" s="8">
        <v>9350</v>
      </c>
      <c r="S1963" s="18">
        <v>18823</v>
      </c>
      <c r="T1963" s="8">
        <v>9227</v>
      </c>
      <c r="U1963" s="8">
        <v>8735</v>
      </c>
      <c r="V1963" s="18">
        <v>17962</v>
      </c>
      <c r="W1963" s="8">
        <v>7136</v>
      </c>
      <c r="X1963" s="8">
        <v>6890</v>
      </c>
      <c r="Y1963" s="18">
        <v>14026</v>
      </c>
      <c r="Z1963" s="8">
        <v>4552</v>
      </c>
      <c r="AA1963" s="8">
        <v>3445</v>
      </c>
      <c r="AB1963" s="18">
        <v>7997</v>
      </c>
      <c r="AC1963" s="8">
        <v>1968</v>
      </c>
      <c r="AD1963" s="8">
        <v>1476</v>
      </c>
      <c r="AE1963" s="18">
        <v>3444</v>
      </c>
      <c r="AF1963" s="8">
        <v>1353</v>
      </c>
      <c r="AG1963" s="8">
        <v>123275</v>
      </c>
      <c r="AI1963" s="8"/>
      <c r="AJ1963" s="8"/>
      <c r="AK1963" s="8"/>
      <c r="AL1963" s="8"/>
      <c r="AM1963" s="8"/>
      <c r="AN1963" s="8"/>
    </row>
    <row r="1964" spans="1:40" x14ac:dyDescent="0.25">
      <c r="A1964" s="18" t="s">
        <v>117</v>
      </c>
      <c r="B1964" s="7" t="s">
        <v>1379</v>
      </c>
      <c r="C1964" s="7">
        <v>2015</v>
      </c>
      <c r="D1964" s="10">
        <v>124617</v>
      </c>
      <c r="E1964" s="10">
        <v>61530</v>
      </c>
      <c r="F1964" s="10">
        <v>63087</v>
      </c>
      <c r="G1964" s="8">
        <v>8972</v>
      </c>
      <c r="H1964" s="8">
        <v>9720</v>
      </c>
      <c r="I1964" s="8">
        <v>10343</v>
      </c>
      <c r="J1964" s="18">
        <v>20063</v>
      </c>
      <c r="K1964" s="8">
        <v>7975</v>
      </c>
      <c r="L1964" s="8">
        <v>6854</v>
      </c>
      <c r="M1964" s="18">
        <v>14829</v>
      </c>
      <c r="N1964" s="8">
        <v>7602</v>
      </c>
      <c r="O1964" s="8">
        <v>8723</v>
      </c>
      <c r="P1964" s="18">
        <v>16325</v>
      </c>
      <c r="Q1964" s="8">
        <v>9222</v>
      </c>
      <c r="R1964" s="8">
        <v>9222</v>
      </c>
      <c r="S1964" s="18">
        <v>18444</v>
      </c>
      <c r="T1964" s="8">
        <v>9222</v>
      </c>
      <c r="U1964" s="8">
        <v>8848</v>
      </c>
      <c r="V1964" s="18">
        <v>18070</v>
      </c>
      <c r="W1964" s="8">
        <v>7477</v>
      </c>
      <c r="X1964" s="8">
        <v>7103</v>
      </c>
      <c r="Y1964" s="18">
        <v>14580</v>
      </c>
      <c r="Z1964" s="8">
        <v>4735</v>
      </c>
      <c r="AA1964" s="8">
        <v>3489</v>
      </c>
      <c r="AB1964" s="18">
        <v>8224</v>
      </c>
      <c r="AC1964" s="8">
        <v>2118</v>
      </c>
      <c r="AD1964" s="8">
        <v>1495</v>
      </c>
      <c r="AE1964" s="18">
        <v>3613</v>
      </c>
      <c r="AF1964" s="8">
        <v>1246</v>
      </c>
      <c r="AG1964" s="8">
        <v>124366</v>
      </c>
      <c r="AI1964" s="8"/>
      <c r="AJ1964" s="8"/>
      <c r="AK1964" s="8"/>
      <c r="AL1964" s="8"/>
      <c r="AM1964" s="8"/>
      <c r="AN1964" s="8"/>
    </row>
    <row r="1965" spans="1:40" x14ac:dyDescent="0.25">
      <c r="A1965" s="18" t="s">
        <v>117</v>
      </c>
      <c r="B1965" s="7" t="s">
        <v>1379</v>
      </c>
      <c r="C1965" s="7">
        <v>2016</v>
      </c>
      <c r="D1965" s="10">
        <v>125656</v>
      </c>
      <c r="E1965" s="10">
        <v>62107</v>
      </c>
      <c r="F1965" s="10">
        <v>63549</v>
      </c>
      <c r="G1965" s="8">
        <v>8670</v>
      </c>
      <c r="H1965" s="8">
        <v>9676</v>
      </c>
      <c r="I1965" s="8">
        <v>10304</v>
      </c>
      <c r="J1965" s="18">
        <v>19980</v>
      </c>
      <c r="K1965" s="8">
        <v>8293</v>
      </c>
      <c r="L1965" s="8">
        <v>7162</v>
      </c>
      <c r="M1965" s="18">
        <v>15455</v>
      </c>
      <c r="N1965" s="8">
        <v>7539</v>
      </c>
      <c r="O1965" s="8">
        <v>8293</v>
      </c>
      <c r="P1965" s="18">
        <v>15832</v>
      </c>
      <c r="Q1965" s="8">
        <v>9550</v>
      </c>
      <c r="R1965" s="8">
        <v>9047</v>
      </c>
      <c r="S1965" s="18">
        <v>18597</v>
      </c>
      <c r="T1965" s="8">
        <v>9299</v>
      </c>
      <c r="U1965" s="8">
        <v>8922</v>
      </c>
      <c r="V1965" s="18">
        <v>18221</v>
      </c>
      <c r="W1965" s="8">
        <v>7539</v>
      </c>
      <c r="X1965" s="8">
        <v>7414</v>
      </c>
      <c r="Y1965" s="18">
        <v>14953</v>
      </c>
      <c r="Z1965" s="8">
        <v>4901</v>
      </c>
      <c r="AA1965" s="8">
        <v>3895</v>
      </c>
      <c r="AB1965" s="18">
        <v>8796</v>
      </c>
      <c r="AC1965" s="8">
        <v>2387</v>
      </c>
      <c r="AD1965" s="8">
        <v>1508</v>
      </c>
      <c r="AE1965" s="18">
        <v>3895</v>
      </c>
      <c r="AF1965" s="8">
        <v>1257</v>
      </c>
      <c r="AG1965" s="8">
        <v>125656</v>
      </c>
      <c r="AI1965" s="8"/>
      <c r="AJ1965" s="8"/>
      <c r="AK1965" s="8"/>
      <c r="AL1965" s="8"/>
      <c r="AM1965" s="8"/>
      <c r="AN1965" s="8"/>
    </row>
    <row r="1966" spans="1:40" x14ac:dyDescent="0.25">
      <c r="A1966" s="18" t="s">
        <v>117</v>
      </c>
      <c r="B1966" s="7" t="s">
        <v>1379</v>
      </c>
      <c r="C1966" s="7">
        <v>2017</v>
      </c>
      <c r="D1966" s="10">
        <v>127682</v>
      </c>
      <c r="E1966" s="10">
        <v>63122</v>
      </c>
      <c r="F1966" s="10">
        <v>64560</v>
      </c>
      <c r="G1966" s="8">
        <v>8625</v>
      </c>
      <c r="H1966" s="8">
        <v>9710</v>
      </c>
      <c r="I1966" s="8">
        <v>10044</v>
      </c>
      <c r="J1966" s="18">
        <v>19754</v>
      </c>
      <c r="K1966" s="8">
        <v>8470</v>
      </c>
      <c r="L1966" s="8">
        <v>7440</v>
      </c>
      <c r="M1966" s="18">
        <v>15910</v>
      </c>
      <c r="N1966" s="8">
        <v>7639</v>
      </c>
      <c r="O1966" s="8">
        <v>8212</v>
      </c>
      <c r="P1966" s="18">
        <v>15851</v>
      </c>
      <c r="Q1966" s="8">
        <v>8697</v>
      </c>
      <c r="R1966" s="8">
        <v>9766</v>
      </c>
      <c r="S1966" s="18">
        <v>18463</v>
      </c>
      <c r="T1966" s="8">
        <v>9380</v>
      </c>
      <c r="U1966" s="8">
        <v>8841</v>
      </c>
      <c r="V1966" s="18">
        <v>18221</v>
      </c>
      <c r="W1966" s="8">
        <v>7978</v>
      </c>
      <c r="X1966" s="8">
        <v>7466</v>
      </c>
      <c r="Y1966" s="18">
        <v>15444</v>
      </c>
      <c r="Z1966" s="8">
        <v>5468</v>
      </c>
      <c r="AA1966" s="8">
        <v>4259</v>
      </c>
      <c r="AB1966" s="18">
        <v>9727</v>
      </c>
      <c r="AC1966" s="8">
        <v>2635</v>
      </c>
      <c r="AD1966" s="8">
        <v>1548</v>
      </c>
      <c r="AE1966" s="18">
        <v>4183</v>
      </c>
      <c r="AF1966" s="8">
        <v>1504</v>
      </c>
      <c r="AG1966" s="8">
        <v>127682</v>
      </c>
      <c r="AI1966" s="8"/>
      <c r="AJ1966" s="8"/>
      <c r="AK1966" s="8"/>
      <c r="AL1966" s="8"/>
      <c r="AM1966" s="8"/>
      <c r="AN1966" s="8"/>
    </row>
    <row r="1967" spans="1:40" x14ac:dyDescent="0.25">
      <c r="A1967" s="18" t="s">
        <v>125</v>
      </c>
      <c r="B1967" s="7" t="s">
        <v>1864</v>
      </c>
      <c r="C1967" s="7">
        <v>2009</v>
      </c>
      <c r="D1967" s="10">
        <v>151836</v>
      </c>
      <c r="E1967" s="10">
        <v>73184</v>
      </c>
      <c r="F1967" s="10">
        <v>78652</v>
      </c>
      <c r="G1967" s="8">
        <v>9718</v>
      </c>
      <c r="H1967" s="8">
        <v>8655</v>
      </c>
      <c r="I1967" s="8">
        <v>8806</v>
      </c>
      <c r="J1967" s="18">
        <v>17461</v>
      </c>
      <c r="K1967" s="8">
        <v>14121</v>
      </c>
      <c r="L1967" s="8">
        <v>25964</v>
      </c>
      <c r="M1967" s="18">
        <v>40085</v>
      </c>
      <c r="N1967" s="8">
        <v>10477</v>
      </c>
      <c r="O1967" s="8">
        <v>8806</v>
      </c>
      <c r="P1967" s="18">
        <v>19283</v>
      </c>
      <c r="Q1967" s="8">
        <v>9566</v>
      </c>
      <c r="R1967" s="8">
        <v>9566</v>
      </c>
      <c r="S1967" s="18">
        <v>19132</v>
      </c>
      <c r="T1967" s="8">
        <v>9718</v>
      </c>
      <c r="U1967" s="8">
        <v>9110</v>
      </c>
      <c r="V1967" s="18">
        <v>18828</v>
      </c>
      <c r="W1967" s="8">
        <v>7744</v>
      </c>
      <c r="X1967" s="8">
        <v>5770</v>
      </c>
      <c r="Y1967" s="18">
        <v>13514</v>
      </c>
      <c r="Z1967" s="8">
        <v>4100</v>
      </c>
      <c r="AA1967" s="8">
        <v>3037</v>
      </c>
      <c r="AB1967" s="18">
        <v>7137</v>
      </c>
      <c r="AC1967" s="8">
        <v>2733</v>
      </c>
      <c r="AD1967" s="8">
        <v>2278</v>
      </c>
      <c r="AE1967" s="18">
        <v>5011</v>
      </c>
      <c r="AF1967" s="8">
        <v>1670</v>
      </c>
      <c r="AG1967" s="8">
        <v>151839</v>
      </c>
      <c r="AI1967" s="8"/>
      <c r="AJ1967" s="8"/>
      <c r="AK1967" s="8"/>
      <c r="AL1967" s="8"/>
      <c r="AM1967" s="8"/>
      <c r="AN1967" s="8"/>
    </row>
    <row r="1968" spans="1:40" x14ac:dyDescent="0.25">
      <c r="A1968" s="18" t="s">
        <v>125</v>
      </c>
      <c r="B1968" s="7" t="s">
        <v>1864</v>
      </c>
      <c r="C1968" s="7">
        <v>2010</v>
      </c>
      <c r="D1968" s="10">
        <v>158067</v>
      </c>
      <c r="E1968" s="10">
        <v>76641</v>
      </c>
      <c r="F1968" s="10">
        <v>81426</v>
      </c>
      <c r="G1968" s="8">
        <v>9800</v>
      </c>
      <c r="H1968" s="8">
        <v>8852</v>
      </c>
      <c r="I1968" s="8">
        <v>9168</v>
      </c>
      <c r="J1968" s="18">
        <v>18020</v>
      </c>
      <c r="K1968" s="8">
        <v>14858</v>
      </c>
      <c r="L1968" s="8">
        <v>24658</v>
      </c>
      <c r="M1968" s="18">
        <v>39516</v>
      </c>
      <c r="N1968" s="8">
        <v>12803</v>
      </c>
      <c r="O1968" s="8">
        <v>10116</v>
      </c>
      <c r="P1968" s="18">
        <v>22919</v>
      </c>
      <c r="Q1968" s="8">
        <v>9800</v>
      </c>
      <c r="R1968" s="8">
        <v>9326</v>
      </c>
      <c r="S1968" s="18">
        <v>19126</v>
      </c>
      <c r="T1968" s="8">
        <v>9800</v>
      </c>
      <c r="U1968" s="8">
        <v>9642</v>
      </c>
      <c r="V1968" s="18">
        <v>19442</v>
      </c>
      <c r="W1968" s="8">
        <v>8219</v>
      </c>
      <c r="X1968" s="8">
        <v>6481</v>
      </c>
      <c r="Y1968" s="18">
        <v>14700</v>
      </c>
      <c r="Z1968" s="8">
        <v>4268</v>
      </c>
      <c r="AA1968" s="8">
        <v>3319</v>
      </c>
      <c r="AB1968" s="18">
        <v>7587</v>
      </c>
      <c r="AC1968" s="8">
        <v>2687</v>
      </c>
      <c r="AD1968" s="8">
        <v>2371</v>
      </c>
      <c r="AE1968" s="18">
        <v>5058</v>
      </c>
      <c r="AF1968" s="8">
        <v>1897</v>
      </c>
      <c r="AG1968" s="8">
        <v>158065</v>
      </c>
      <c r="AI1968" s="8"/>
      <c r="AJ1968" s="8"/>
      <c r="AK1968" s="8"/>
      <c r="AL1968" s="8"/>
      <c r="AM1968" s="8"/>
      <c r="AN1968" s="8"/>
    </row>
    <row r="1969" spans="1:40" x14ac:dyDescent="0.25">
      <c r="A1969" s="18" t="s">
        <v>125</v>
      </c>
      <c r="B1969" s="7" t="s">
        <v>1864</v>
      </c>
      <c r="C1969" s="7">
        <v>2011</v>
      </c>
      <c r="D1969" s="10">
        <v>160628</v>
      </c>
      <c r="E1969" s="10">
        <v>77909</v>
      </c>
      <c r="F1969" s="10">
        <v>82719</v>
      </c>
      <c r="G1969" s="8">
        <v>9959</v>
      </c>
      <c r="H1969" s="8">
        <v>9156</v>
      </c>
      <c r="I1969" s="8">
        <v>8995</v>
      </c>
      <c r="J1969" s="18">
        <v>18151</v>
      </c>
      <c r="K1969" s="8">
        <v>14938</v>
      </c>
      <c r="L1969" s="8">
        <v>25058</v>
      </c>
      <c r="M1969" s="18">
        <v>39996</v>
      </c>
      <c r="N1969" s="8">
        <v>13332</v>
      </c>
      <c r="O1969" s="8">
        <v>10441</v>
      </c>
      <c r="P1969" s="18">
        <v>23773</v>
      </c>
      <c r="Q1969" s="8">
        <v>9798</v>
      </c>
      <c r="R1969" s="8">
        <v>9156</v>
      </c>
      <c r="S1969" s="18">
        <v>18954</v>
      </c>
      <c r="T1969" s="8">
        <v>9798</v>
      </c>
      <c r="U1969" s="8">
        <v>9638</v>
      </c>
      <c r="V1969" s="18">
        <v>19436</v>
      </c>
      <c r="W1969" s="8">
        <v>8835</v>
      </c>
      <c r="X1969" s="8">
        <v>6586</v>
      </c>
      <c r="Y1969" s="18">
        <v>15421</v>
      </c>
      <c r="Z1969" s="8">
        <v>4658</v>
      </c>
      <c r="AA1969" s="8">
        <v>3052</v>
      </c>
      <c r="AB1969" s="18">
        <v>7710</v>
      </c>
      <c r="AC1969" s="8">
        <v>2731</v>
      </c>
      <c r="AD1969" s="8">
        <v>2249</v>
      </c>
      <c r="AE1969" s="18">
        <v>4980</v>
      </c>
      <c r="AF1969" s="8">
        <v>1928</v>
      </c>
      <c r="AG1969" s="8">
        <v>160308</v>
      </c>
      <c r="AI1969" s="8"/>
      <c r="AJ1969" s="8"/>
      <c r="AK1969" s="8"/>
      <c r="AL1969" s="8"/>
      <c r="AM1969" s="8"/>
      <c r="AN1969" s="8"/>
    </row>
    <row r="1970" spans="1:40" x14ac:dyDescent="0.25">
      <c r="A1970" s="18" t="s">
        <v>125</v>
      </c>
      <c r="B1970" s="7" t="s">
        <v>1864</v>
      </c>
      <c r="C1970" s="7">
        <v>2012</v>
      </c>
      <c r="D1970" s="10">
        <v>163266</v>
      </c>
      <c r="E1970" s="10">
        <v>78988</v>
      </c>
      <c r="F1970" s="10">
        <v>84278</v>
      </c>
      <c r="G1970" s="8">
        <v>10122</v>
      </c>
      <c r="H1970" s="8">
        <v>9306</v>
      </c>
      <c r="I1970" s="8">
        <v>9306</v>
      </c>
      <c r="J1970" s="18">
        <v>18612</v>
      </c>
      <c r="K1970" s="8">
        <v>15020</v>
      </c>
      <c r="L1970" s="8">
        <v>25306</v>
      </c>
      <c r="M1970" s="18">
        <v>40326</v>
      </c>
      <c r="N1970" s="8">
        <v>13551</v>
      </c>
      <c r="O1970" s="8">
        <v>10939</v>
      </c>
      <c r="P1970" s="18">
        <v>24490</v>
      </c>
      <c r="Q1970" s="8">
        <v>9959</v>
      </c>
      <c r="R1970" s="8">
        <v>8980</v>
      </c>
      <c r="S1970" s="18">
        <v>18939</v>
      </c>
      <c r="T1970" s="8">
        <v>9633</v>
      </c>
      <c r="U1970" s="8">
        <v>9796</v>
      </c>
      <c r="V1970" s="18">
        <v>19429</v>
      </c>
      <c r="W1970" s="8">
        <v>9306</v>
      </c>
      <c r="X1970" s="8">
        <v>7020</v>
      </c>
      <c r="Y1970" s="18">
        <v>16326</v>
      </c>
      <c r="Z1970" s="8">
        <v>4898</v>
      </c>
      <c r="AA1970" s="8">
        <v>3102</v>
      </c>
      <c r="AB1970" s="18">
        <v>8000</v>
      </c>
      <c r="AC1970" s="8">
        <v>2612</v>
      </c>
      <c r="AD1970" s="8">
        <v>2286</v>
      </c>
      <c r="AE1970" s="18">
        <v>4898</v>
      </c>
      <c r="AF1970" s="8">
        <v>2122</v>
      </c>
      <c r="AG1970" s="8">
        <v>163264</v>
      </c>
      <c r="AI1970" s="8"/>
      <c r="AJ1970" s="8"/>
      <c r="AK1970" s="8"/>
      <c r="AL1970" s="8"/>
      <c r="AM1970" s="8"/>
      <c r="AN1970" s="8"/>
    </row>
    <row r="1971" spans="1:40" x14ac:dyDescent="0.25">
      <c r="A1971" s="18" t="s">
        <v>125</v>
      </c>
      <c r="B1971" s="7" t="s">
        <v>1864</v>
      </c>
      <c r="C1971" s="7">
        <v>2013</v>
      </c>
      <c r="D1971" s="10">
        <v>165776</v>
      </c>
      <c r="E1971" s="10">
        <v>80112</v>
      </c>
      <c r="F1971" s="10">
        <v>85664</v>
      </c>
      <c r="G1971" s="8">
        <v>10112</v>
      </c>
      <c r="H1971" s="8">
        <v>9615</v>
      </c>
      <c r="I1971" s="8">
        <v>9449</v>
      </c>
      <c r="J1971" s="18">
        <v>19064</v>
      </c>
      <c r="K1971" s="8">
        <v>14588</v>
      </c>
      <c r="L1971" s="8">
        <v>26027</v>
      </c>
      <c r="M1971" s="18">
        <v>40615</v>
      </c>
      <c r="N1971" s="8">
        <v>13759</v>
      </c>
      <c r="O1971" s="8">
        <v>11273</v>
      </c>
      <c r="P1971" s="18">
        <v>25032</v>
      </c>
      <c r="Q1971" s="8">
        <v>9947</v>
      </c>
      <c r="R1971" s="8">
        <v>8620</v>
      </c>
      <c r="S1971" s="18">
        <v>18567</v>
      </c>
      <c r="T1971" s="8">
        <v>9781</v>
      </c>
      <c r="U1971" s="8">
        <v>9947</v>
      </c>
      <c r="V1971" s="18">
        <v>19728</v>
      </c>
      <c r="W1971" s="8">
        <v>9615</v>
      </c>
      <c r="X1971" s="8">
        <v>7460</v>
      </c>
      <c r="Y1971" s="18">
        <v>17075</v>
      </c>
      <c r="Z1971" s="8">
        <v>5139</v>
      </c>
      <c r="AA1971" s="8">
        <v>3481</v>
      </c>
      <c r="AB1971" s="18">
        <v>8620</v>
      </c>
      <c r="AC1971" s="8">
        <v>2652</v>
      </c>
      <c r="AD1971" s="8">
        <v>2321</v>
      </c>
      <c r="AE1971" s="18">
        <v>4973</v>
      </c>
      <c r="AF1971" s="8">
        <v>2155</v>
      </c>
      <c r="AG1971" s="8">
        <v>165941</v>
      </c>
      <c r="AI1971" s="8"/>
      <c r="AJ1971" s="8"/>
      <c r="AK1971" s="8"/>
      <c r="AL1971" s="8"/>
      <c r="AM1971" s="8"/>
      <c r="AN1971" s="8"/>
    </row>
    <row r="1972" spans="1:40" x14ac:dyDescent="0.25">
      <c r="A1972" s="18" t="s">
        <v>125</v>
      </c>
      <c r="B1972" s="7" t="s">
        <v>1864</v>
      </c>
      <c r="C1972" s="7">
        <v>2014</v>
      </c>
      <c r="D1972" s="10">
        <v>168268</v>
      </c>
      <c r="E1972" s="10">
        <v>81402</v>
      </c>
      <c r="F1972" s="10">
        <v>86866</v>
      </c>
      <c r="G1972" s="8">
        <v>10264</v>
      </c>
      <c r="H1972" s="8">
        <v>9591</v>
      </c>
      <c r="I1972" s="8">
        <v>9591</v>
      </c>
      <c r="J1972" s="18">
        <v>19182</v>
      </c>
      <c r="K1972" s="8">
        <v>14471</v>
      </c>
      <c r="L1972" s="8">
        <v>26418</v>
      </c>
      <c r="M1972" s="18">
        <v>40889</v>
      </c>
      <c r="N1972" s="8">
        <v>13966</v>
      </c>
      <c r="O1972" s="8">
        <v>11779</v>
      </c>
      <c r="P1972" s="18">
        <v>25745</v>
      </c>
      <c r="Q1972" s="8">
        <v>9591</v>
      </c>
      <c r="R1972" s="8">
        <v>9086</v>
      </c>
      <c r="S1972" s="18">
        <v>18677</v>
      </c>
      <c r="T1972" s="8">
        <v>9423</v>
      </c>
      <c r="U1972" s="8">
        <v>10096</v>
      </c>
      <c r="V1972" s="18">
        <v>19519</v>
      </c>
      <c r="W1972" s="8">
        <v>9423</v>
      </c>
      <c r="X1972" s="8">
        <v>7909</v>
      </c>
      <c r="Y1972" s="18">
        <v>17332</v>
      </c>
      <c r="Z1972" s="8">
        <v>5216</v>
      </c>
      <c r="AA1972" s="8">
        <v>3870</v>
      </c>
      <c r="AB1972" s="18">
        <v>9086</v>
      </c>
      <c r="AC1972" s="8">
        <v>2692</v>
      </c>
      <c r="AD1972" s="8">
        <v>2356</v>
      </c>
      <c r="AE1972" s="18">
        <v>5048</v>
      </c>
      <c r="AF1972" s="8">
        <v>2187</v>
      </c>
      <c r="AG1972" s="8">
        <v>167929</v>
      </c>
      <c r="AI1972" s="8"/>
      <c r="AJ1972" s="8"/>
      <c r="AK1972" s="8"/>
      <c r="AL1972" s="8"/>
      <c r="AM1972" s="8"/>
      <c r="AN1972" s="8"/>
    </row>
    <row r="1973" spans="1:40" x14ac:dyDescent="0.25">
      <c r="A1973" s="18" t="s">
        <v>125</v>
      </c>
      <c r="B1973" s="7" t="s">
        <v>1864</v>
      </c>
      <c r="C1973" s="7">
        <v>2015</v>
      </c>
      <c r="D1973" s="10">
        <v>170770</v>
      </c>
      <c r="E1973" s="10">
        <v>82533</v>
      </c>
      <c r="F1973" s="10">
        <v>88237</v>
      </c>
      <c r="G1973" s="8">
        <v>10417</v>
      </c>
      <c r="H1973" s="8">
        <v>9905</v>
      </c>
      <c r="I1973" s="8">
        <v>9563</v>
      </c>
      <c r="J1973" s="18">
        <v>19468</v>
      </c>
      <c r="K1973" s="8">
        <v>14345</v>
      </c>
      <c r="L1973" s="8">
        <v>26811</v>
      </c>
      <c r="M1973" s="18">
        <v>41156</v>
      </c>
      <c r="N1973" s="8">
        <v>14174</v>
      </c>
      <c r="O1973" s="8">
        <v>12125</v>
      </c>
      <c r="P1973" s="18">
        <v>26299</v>
      </c>
      <c r="Q1973" s="8">
        <v>9734</v>
      </c>
      <c r="R1973" s="8">
        <v>9563</v>
      </c>
      <c r="S1973" s="18">
        <v>19297</v>
      </c>
      <c r="T1973" s="8">
        <v>9222</v>
      </c>
      <c r="U1973" s="8">
        <v>10075</v>
      </c>
      <c r="V1973" s="18">
        <v>19297</v>
      </c>
      <c r="W1973" s="8">
        <v>9392</v>
      </c>
      <c r="X1973" s="8">
        <v>8539</v>
      </c>
      <c r="Y1973" s="18">
        <v>17931</v>
      </c>
      <c r="Z1973" s="8">
        <v>5806</v>
      </c>
      <c r="AA1973" s="8">
        <v>4098</v>
      </c>
      <c r="AB1973" s="18">
        <v>9904</v>
      </c>
      <c r="AC1973" s="8">
        <v>2732</v>
      </c>
      <c r="AD1973" s="8">
        <v>2391</v>
      </c>
      <c r="AE1973" s="18">
        <v>5123</v>
      </c>
      <c r="AF1973" s="8">
        <v>2220</v>
      </c>
      <c r="AG1973" s="8">
        <v>171112</v>
      </c>
      <c r="AI1973" s="8"/>
      <c r="AJ1973" s="8"/>
      <c r="AK1973" s="8"/>
      <c r="AL1973" s="8"/>
      <c r="AM1973" s="8"/>
      <c r="AN1973" s="8"/>
    </row>
    <row r="1974" spans="1:40" x14ac:dyDescent="0.25">
      <c r="A1974" s="18" t="s">
        <v>125</v>
      </c>
      <c r="B1974" s="7" t="s">
        <v>1864</v>
      </c>
      <c r="C1974" s="7">
        <v>2016</v>
      </c>
      <c r="D1974" s="10">
        <v>172773</v>
      </c>
      <c r="E1974" s="10">
        <v>83740</v>
      </c>
      <c r="F1974" s="10">
        <v>89033</v>
      </c>
      <c r="G1974" s="8">
        <v>10366</v>
      </c>
      <c r="H1974" s="8">
        <v>9675</v>
      </c>
      <c r="I1974" s="8">
        <v>9848</v>
      </c>
      <c r="J1974" s="18">
        <v>19523</v>
      </c>
      <c r="K1974" s="8">
        <v>14340</v>
      </c>
      <c r="L1974" s="8">
        <v>26780</v>
      </c>
      <c r="M1974" s="18">
        <v>41120</v>
      </c>
      <c r="N1974" s="8">
        <v>14340</v>
      </c>
      <c r="O1974" s="8">
        <v>12267</v>
      </c>
      <c r="P1974" s="18">
        <v>26607</v>
      </c>
      <c r="Q1974" s="8">
        <v>9848</v>
      </c>
      <c r="R1974" s="8">
        <v>9503</v>
      </c>
      <c r="S1974" s="18">
        <v>19351</v>
      </c>
      <c r="T1974" s="8">
        <v>9157</v>
      </c>
      <c r="U1974" s="8">
        <v>10021</v>
      </c>
      <c r="V1974" s="18">
        <v>19178</v>
      </c>
      <c r="W1974" s="8">
        <v>9330</v>
      </c>
      <c r="X1974" s="8">
        <v>8984</v>
      </c>
      <c r="Y1974" s="18">
        <v>18314</v>
      </c>
      <c r="Z1974" s="8">
        <v>6047</v>
      </c>
      <c r="AA1974" s="8">
        <v>4492</v>
      </c>
      <c r="AB1974" s="18">
        <v>10539</v>
      </c>
      <c r="AC1974" s="8">
        <v>2937</v>
      </c>
      <c r="AD1974" s="8">
        <v>2419</v>
      </c>
      <c r="AE1974" s="18">
        <v>5356</v>
      </c>
      <c r="AF1974" s="8">
        <v>2246</v>
      </c>
      <c r="AG1974" s="8">
        <v>172600</v>
      </c>
      <c r="AI1974" s="8"/>
      <c r="AJ1974" s="8"/>
      <c r="AK1974" s="8"/>
      <c r="AL1974" s="8"/>
      <c r="AM1974" s="8"/>
      <c r="AN1974" s="8"/>
    </row>
    <row r="1975" spans="1:40" x14ac:dyDescent="0.25">
      <c r="A1975" s="18" t="s">
        <v>125</v>
      </c>
      <c r="B1975" s="7" t="s">
        <v>1864</v>
      </c>
      <c r="C1975" s="7">
        <v>2017</v>
      </c>
      <c r="D1975" s="10">
        <v>174589</v>
      </c>
      <c r="E1975" s="10">
        <v>84812</v>
      </c>
      <c r="F1975" s="10">
        <v>89777</v>
      </c>
      <c r="G1975" s="8">
        <v>10403</v>
      </c>
      <c r="H1975" s="8">
        <v>9823</v>
      </c>
      <c r="I1975" s="8">
        <v>9825</v>
      </c>
      <c r="J1975" s="18">
        <v>19648</v>
      </c>
      <c r="K1975" s="8">
        <v>14431</v>
      </c>
      <c r="L1975" s="8">
        <v>26553</v>
      </c>
      <c r="M1975" s="18">
        <v>40984</v>
      </c>
      <c r="N1975" s="8">
        <v>14624</v>
      </c>
      <c r="O1975" s="8">
        <v>12206</v>
      </c>
      <c r="P1975" s="18">
        <v>26830</v>
      </c>
      <c r="Q1975" s="8">
        <v>10293</v>
      </c>
      <c r="R1975" s="8">
        <v>9524</v>
      </c>
      <c r="S1975" s="18">
        <v>19817</v>
      </c>
      <c r="T1975" s="8">
        <v>9231</v>
      </c>
      <c r="U1975" s="8">
        <v>9929</v>
      </c>
      <c r="V1975" s="18">
        <v>19160</v>
      </c>
      <c r="W1975" s="8">
        <v>9397</v>
      </c>
      <c r="X1975" s="8">
        <v>9270</v>
      </c>
      <c r="Y1975" s="18">
        <v>18667</v>
      </c>
      <c r="Z1975" s="8">
        <v>6638</v>
      </c>
      <c r="AA1975" s="8">
        <v>4630</v>
      </c>
      <c r="AB1975" s="18">
        <v>11268</v>
      </c>
      <c r="AC1975" s="8">
        <v>3138</v>
      </c>
      <c r="AD1975" s="8">
        <v>2542</v>
      </c>
      <c r="AE1975" s="18">
        <v>5680</v>
      </c>
      <c r="AF1975" s="8">
        <v>2132</v>
      </c>
      <c r="AG1975" s="8">
        <v>174589</v>
      </c>
      <c r="AI1975" s="8"/>
      <c r="AJ1975" s="8"/>
      <c r="AK1975" s="8"/>
      <c r="AL1975" s="8"/>
      <c r="AM1975" s="8"/>
      <c r="AN1975" s="8"/>
    </row>
    <row r="1976" spans="1:40" x14ac:dyDescent="0.25">
      <c r="A1976" s="18" t="s">
        <v>127</v>
      </c>
      <c r="B1976" s="7" t="s">
        <v>2023</v>
      </c>
      <c r="C1976" s="7">
        <v>2009</v>
      </c>
      <c r="D1976" s="10">
        <v>5531</v>
      </c>
      <c r="E1976" s="10">
        <v>2726</v>
      </c>
      <c r="F1976" s="10">
        <v>2805</v>
      </c>
      <c r="G1976" s="8">
        <v>293</v>
      </c>
      <c r="H1976" s="8">
        <v>354</v>
      </c>
      <c r="I1976" s="8">
        <v>387</v>
      </c>
      <c r="J1976" s="18">
        <v>741</v>
      </c>
      <c r="K1976" s="8">
        <v>454</v>
      </c>
      <c r="L1976" s="8">
        <v>155</v>
      </c>
      <c r="M1976" s="18">
        <v>609</v>
      </c>
      <c r="N1976" s="8">
        <v>326</v>
      </c>
      <c r="O1976" s="8">
        <v>183</v>
      </c>
      <c r="P1976" s="18">
        <v>509</v>
      </c>
      <c r="Q1976" s="8">
        <v>332</v>
      </c>
      <c r="R1976" s="8">
        <v>321</v>
      </c>
      <c r="S1976" s="18">
        <v>653</v>
      </c>
      <c r="T1976" s="8">
        <v>459</v>
      </c>
      <c r="U1976" s="8">
        <v>465</v>
      </c>
      <c r="V1976" s="18">
        <v>924</v>
      </c>
      <c r="W1976" s="8">
        <v>348</v>
      </c>
      <c r="X1976" s="8">
        <v>299</v>
      </c>
      <c r="Y1976" s="18">
        <v>647</v>
      </c>
      <c r="Z1976" s="8">
        <v>277</v>
      </c>
      <c r="AA1976" s="8">
        <v>221</v>
      </c>
      <c r="AB1976" s="18">
        <v>498</v>
      </c>
      <c r="AC1976" s="8">
        <v>254</v>
      </c>
      <c r="AD1976" s="8">
        <v>210</v>
      </c>
      <c r="AE1976" s="18">
        <v>464</v>
      </c>
      <c r="AF1976" s="8">
        <v>199</v>
      </c>
      <c r="AG1976" s="8">
        <v>5537</v>
      </c>
      <c r="AI1976" s="8"/>
      <c r="AJ1976" s="8"/>
      <c r="AK1976" s="8"/>
      <c r="AL1976" s="8"/>
      <c r="AM1976" s="8"/>
      <c r="AN1976" s="8"/>
    </row>
    <row r="1977" spans="1:40" x14ac:dyDescent="0.25">
      <c r="A1977" s="18" t="s">
        <v>127</v>
      </c>
      <c r="B1977" s="7" t="s">
        <v>2023</v>
      </c>
      <c r="C1977" s="7">
        <v>2010</v>
      </c>
      <c r="D1977" s="10">
        <v>5553</v>
      </c>
      <c r="E1977" s="10">
        <v>2773</v>
      </c>
      <c r="F1977" s="10">
        <v>2780</v>
      </c>
      <c r="G1977" s="8">
        <v>305</v>
      </c>
      <c r="H1977" s="8">
        <v>333</v>
      </c>
      <c r="I1977" s="8">
        <v>394</v>
      </c>
      <c r="J1977" s="18">
        <v>727</v>
      </c>
      <c r="K1977" s="8">
        <v>394</v>
      </c>
      <c r="L1977" s="8">
        <v>289</v>
      </c>
      <c r="M1977" s="18">
        <v>683</v>
      </c>
      <c r="N1977" s="8">
        <v>217</v>
      </c>
      <c r="O1977" s="8">
        <v>228</v>
      </c>
      <c r="P1977" s="18">
        <v>445</v>
      </c>
      <c r="Q1977" s="8">
        <v>294</v>
      </c>
      <c r="R1977" s="8">
        <v>333</v>
      </c>
      <c r="S1977" s="18">
        <v>627</v>
      </c>
      <c r="T1977" s="8">
        <v>450</v>
      </c>
      <c r="U1977" s="8">
        <v>489</v>
      </c>
      <c r="V1977" s="18">
        <v>939</v>
      </c>
      <c r="W1977" s="8">
        <v>311</v>
      </c>
      <c r="X1977" s="8">
        <v>366</v>
      </c>
      <c r="Y1977" s="18">
        <v>677</v>
      </c>
      <c r="Z1977" s="8">
        <v>289</v>
      </c>
      <c r="AA1977" s="8">
        <v>194</v>
      </c>
      <c r="AB1977" s="18">
        <v>483</v>
      </c>
      <c r="AC1977" s="8">
        <v>261</v>
      </c>
      <c r="AD1977" s="8">
        <v>205</v>
      </c>
      <c r="AE1977" s="18">
        <v>466</v>
      </c>
      <c r="AF1977" s="8">
        <v>211</v>
      </c>
      <c r="AG1977" s="8">
        <v>5563</v>
      </c>
      <c r="AI1977" s="8"/>
      <c r="AJ1977" s="8"/>
      <c r="AK1977" s="8"/>
      <c r="AL1977" s="8"/>
      <c r="AM1977" s="8"/>
      <c r="AN1977" s="8"/>
    </row>
    <row r="1978" spans="1:40" x14ac:dyDescent="0.25">
      <c r="A1978" s="18" t="s">
        <v>127</v>
      </c>
      <c r="B1978" s="7" t="s">
        <v>2023</v>
      </c>
      <c r="C1978" s="7">
        <v>2011</v>
      </c>
      <c r="D1978" s="10">
        <v>5512</v>
      </c>
      <c r="E1978" s="10">
        <v>2744</v>
      </c>
      <c r="F1978" s="10">
        <v>2768</v>
      </c>
      <c r="G1978" s="8">
        <v>336</v>
      </c>
      <c r="H1978" s="8">
        <v>259</v>
      </c>
      <c r="I1978" s="8">
        <v>435</v>
      </c>
      <c r="J1978" s="18">
        <v>694</v>
      </c>
      <c r="K1978" s="8">
        <v>375</v>
      </c>
      <c r="L1978" s="8">
        <v>276</v>
      </c>
      <c r="M1978" s="18">
        <v>651</v>
      </c>
      <c r="N1978" s="8">
        <v>243</v>
      </c>
      <c r="O1978" s="8">
        <v>232</v>
      </c>
      <c r="P1978" s="18">
        <v>475</v>
      </c>
      <c r="Q1978" s="8">
        <v>198</v>
      </c>
      <c r="R1978" s="8">
        <v>380</v>
      </c>
      <c r="S1978" s="18">
        <v>578</v>
      </c>
      <c r="T1978" s="8">
        <v>424</v>
      </c>
      <c r="U1978" s="8">
        <v>491</v>
      </c>
      <c r="V1978" s="18">
        <v>915</v>
      </c>
      <c r="W1978" s="8">
        <v>320</v>
      </c>
      <c r="X1978" s="8">
        <v>375</v>
      </c>
      <c r="Y1978" s="18">
        <v>695</v>
      </c>
      <c r="Z1978" s="8">
        <v>287</v>
      </c>
      <c r="AA1978" s="8">
        <v>193</v>
      </c>
      <c r="AB1978" s="18">
        <v>480</v>
      </c>
      <c r="AC1978" s="8">
        <v>265</v>
      </c>
      <c r="AD1978" s="8">
        <v>215</v>
      </c>
      <c r="AE1978" s="18">
        <v>480</v>
      </c>
      <c r="AF1978" s="8">
        <v>204</v>
      </c>
      <c r="AG1978" s="8">
        <v>5508</v>
      </c>
      <c r="AI1978" s="8"/>
      <c r="AJ1978" s="8"/>
      <c r="AK1978" s="8"/>
      <c r="AL1978" s="8"/>
      <c r="AM1978" s="8"/>
      <c r="AN1978" s="8"/>
    </row>
    <row r="1979" spans="1:40" x14ac:dyDescent="0.25">
      <c r="A1979" s="18" t="s">
        <v>127</v>
      </c>
      <c r="B1979" s="7" t="s">
        <v>2023</v>
      </c>
      <c r="C1979" s="7">
        <v>2012</v>
      </c>
      <c r="D1979" s="10">
        <v>5473</v>
      </c>
      <c r="E1979" s="10">
        <v>2734</v>
      </c>
      <c r="F1979" s="10">
        <v>2739</v>
      </c>
      <c r="G1979" s="8">
        <v>345</v>
      </c>
      <c r="H1979" s="8">
        <v>285</v>
      </c>
      <c r="I1979" s="8">
        <v>410</v>
      </c>
      <c r="J1979" s="18">
        <v>695</v>
      </c>
      <c r="K1979" s="8">
        <v>356</v>
      </c>
      <c r="L1979" s="8">
        <v>268</v>
      </c>
      <c r="M1979" s="18">
        <v>624</v>
      </c>
      <c r="N1979" s="8">
        <v>252</v>
      </c>
      <c r="O1979" s="8">
        <v>230</v>
      </c>
      <c r="P1979" s="18">
        <v>482</v>
      </c>
      <c r="Q1979" s="8">
        <v>219</v>
      </c>
      <c r="R1979" s="8">
        <v>328</v>
      </c>
      <c r="S1979" s="18">
        <v>547</v>
      </c>
      <c r="T1979" s="8">
        <v>410</v>
      </c>
      <c r="U1979" s="8">
        <v>487</v>
      </c>
      <c r="V1979" s="18">
        <v>897</v>
      </c>
      <c r="W1979" s="8">
        <v>350</v>
      </c>
      <c r="X1979" s="8">
        <v>372</v>
      </c>
      <c r="Y1979" s="18">
        <v>722</v>
      </c>
      <c r="Z1979" s="8">
        <v>274</v>
      </c>
      <c r="AA1979" s="8">
        <v>208</v>
      </c>
      <c r="AB1979" s="18">
        <v>482</v>
      </c>
      <c r="AC1979" s="8">
        <v>279</v>
      </c>
      <c r="AD1979" s="8">
        <v>192</v>
      </c>
      <c r="AE1979" s="18">
        <v>471</v>
      </c>
      <c r="AF1979" s="8">
        <v>208</v>
      </c>
      <c r="AG1979" s="8">
        <v>5473</v>
      </c>
      <c r="AI1979" s="8"/>
      <c r="AJ1979" s="8"/>
      <c r="AK1979" s="8"/>
      <c r="AL1979" s="8"/>
      <c r="AM1979" s="8"/>
      <c r="AN1979" s="8"/>
    </row>
    <row r="1980" spans="1:40" x14ac:dyDescent="0.25">
      <c r="A1980" s="18" t="s">
        <v>127</v>
      </c>
      <c r="B1980" s="7" t="s">
        <v>2023</v>
      </c>
      <c r="C1980" s="7">
        <v>2013</v>
      </c>
      <c r="D1980" s="10">
        <v>5441</v>
      </c>
      <c r="E1980" s="10">
        <v>2720</v>
      </c>
      <c r="F1980" s="10">
        <v>2721</v>
      </c>
      <c r="G1980" s="8">
        <v>321</v>
      </c>
      <c r="H1980" s="8">
        <v>305</v>
      </c>
      <c r="I1980" s="8">
        <v>386</v>
      </c>
      <c r="J1980" s="18">
        <v>691</v>
      </c>
      <c r="K1980" s="8">
        <v>375</v>
      </c>
      <c r="L1980" s="8">
        <v>267</v>
      </c>
      <c r="M1980" s="18">
        <v>642</v>
      </c>
      <c r="N1980" s="8">
        <v>261</v>
      </c>
      <c r="O1980" s="8">
        <v>245</v>
      </c>
      <c r="P1980" s="18">
        <v>506</v>
      </c>
      <c r="Q1980" s="8">
        <v>169</v>
      </c>
      <c r="R1980" s="8">
        <v>348</v>
      </c>
      <c r="S1980" s="18">
        <v>517</v>
      </c>
      <c r="T1980" s="8">
        <v>386</v>
      </c>
      <c r="U1980" s="8">
        <v>473</v>
      </c>
      <c r="V1980" s="18">
        <v>859</v>
      </c>
      <c r="W1980" s="8">
        <v>359</v>
      </c>
      <c r="X1980" s="8">
        <v>397</v>
      </c>
      <c r="Y1980" s="18">
        <v>756</v>
      </c>
      <c r="Z1980" s="8">
        <v>250</v>
      </c>
      <c r="AA1980" s="8">
        <v>229</v>
      </c>
      <c r="AB1980" s="18">
        <v>479</v>
      </c>
      <c r="AC1980" s="8">
        <v>245</v>
      </c>
      <c r="AD1980" s="8">
        <v>180</v>
      </c>
      <c r="AE1980" s="18">
        <v>425</v>
      </c>
      <c r="AF1980" s="8">
        <v>250</v>
      </c>
      <c r="AG1980" s="8">
        <v>5446</v>
      </c>
      <c r="AI1980" s="8"/>
      <c r="AJ1980" s="8"/>
      <c r="AK1980" s="8"/>
      <c r="AL1980" s="8"/>
      <c r="AM1980" s="8"/>
      <c r="AN1980" s="8"/>
    </row>
    <row r="1981" spans="1:40" x14ac:dyDescent="0.25">
      <c r="A1981" s="18" t="s">
        <v>127</v>
      </c>
      <c r="B1981" s="7" t="s">
        <v>2023</v>
      </c>
      <c r="C1981" s="7">
        <v>2014</v>
      </c>
      <c r="D1981" s="10">
        <v>5404</v>
      </c>
      <c r="E1981" s="10">
        <v>2697</v>
      </c>
      <c r="F1981" s="10">
        <v>2707</v>
      </c>
      <c r="G1981" s="8">
        <v>313</v>
      </c>
      <c r="H1981" s="8">
        <v>351</v>
      </c>
      <c r="I1981" s="8">
        <v>340</v>
      </c>
      <c r="J1981" s="18">
        <v>691</v>
      </c>
      <c r="K1981" s="8">
        <v>373</v>
      </c>
      <c r="L1981" s="8">
        <v>259</v>
      </c>
      <c r="M1981" s="18">
        <v>632</v>
      </c>
      <c r="N1981" s="8">
        <v>254</v>
      </c>
      <c r="O1981" s="8">
        <v>254</v>
      </c>
      <c r="P1981" s="18">
        <v>508</v>
      </c>
      <c r="Q1981" s="8">
        <v>178</v>
      </c>
      <c r="R1981" s="8">
        <v>319</v>
      </c>
      <c r="S1981" s="18">
        <v>497</v>
      </c>
      <c r="T1981" s="8">
        <v>362</v>
      </c>
      <c r="U1981" s="8">
        <v>449</v>
      </c>
      <c r="V1981" s="18">
        <v>811</v>
      </c>
      <c r="W1981" s="8">
        <v>394</v>
      </c>
      <c r="X1981" s="8">
        <v>389</v>
      </c>
      <c r="Y1981" s="18">
        <v>783</v>
      </c>
      <c r="Z1981" s="8">
        <v>249</v>
      </c>
      <c r="AA1981" s="8">
        <v>243</v>
      </c>
      <c r="AB1981" s="18">
        <v>492</v>
      </c>
      <c r="AC1981" s="8">
        <v>222</v>
      </c>
      <c r="AD1981" s="8">
        <v>173</v>
      </c>
      <c r="AE1981" s="18">
        <v>395</v>
      </c>
      <c r="AF1981" s="8">
        <v>265</v>
      </c>
      <c r="AG1981" s="8">
        <v>5387</v>
      </c>
      <c r="AI1981" s="8"/>
      <c r="AJ1981" s="8"/>
      <c r="AK1981" s="8"/>
      <c r="AL1981" s="8"/>
      <c r="AM1981" s="8"/>
      <c r="AN1981" s="8"/>
    </row>
    <row r="1982" spans="1:40" x14ac:dyDescent="0.25">
      <c r="A1982" s="18" t="s">
        <v>127</v>
      </c>
      <c r="B1982" s="7" t="s">
        <v>2023</v>
      </c>
      <c r="C1982" s="7">
        <v>2016</v>
      </c>
      <c r="D1982" s="10">
        <v>5353</v>
      </c>
      <c r="E1982" s="10">
        <v>2693</v>
      </c>
      <c r="F1982" s="10">
        <v>2660</v>
      </c>
      <c r="G1982" s="8">
        <v>343</v>
      </c>
      <c r="H1982" s="8">
        <v>391</v>
      </c>
      <c r="I1982" s="8">
        <v>289</v>
      </c>
      <c r="J1982" s="18">
        <v>680</v>
      </c>
      <c r="K1982" s="8">
        <v>343</v>
      </c>
      <c r="L1982" s="8">
        <v>289</v>
      </c>
      <c r="M1982" s="18">
        <v>632</v>
      </c>
      <c r="N1982" s="8">
        <v>262</v>
      </c>
      <c r="O1982" s="8">
        <v>278</v>
      </c>
      <c r="P1982" s="18">
        <v>540</v>
      </c>
      <c r="Q1982" s="8">
        <v>187</v>
      </c>
      <c r="R1982" s="8">
        <v>278</v>
      </c>
      <c r="S1982" s="18">
        <v>465</v>
      </c>
      <c r="T1982" s="8">
        <v>316</v>
      </c>
      <c r="U1982" s="8">
        <v>407</v>
      </c>
      <c r="V1982" s="18">
        <v>723</v>
      </c>
      <c r="W1982" s="8">
        <v>391</v>
      </c>
      <c r="X1982" s="8">
        <v>444</v>
      </c>
      <c r="Y1982" s="18">
        <v>835</v>
      </c>
      <c r="Z1982" s="8">
        <v>219</v>
      </c>
      <c r="AA1982" s="8">
        <v>289</v>
      </c>
      <c r="AB1982" s="18">
        <v>508</v>
      </c>
      <c r="AC1982" s="8">
        <v>187</v>
      </c>
      <c r="AD1982" s="8">
        <v>177</v>
      </c>
      <c r="AE1982" s="18">
        <v>364</v>
      </c>
      <c r="AF1982" s="8">
        <v>268</v>
      </c>
      <c r="AG1982" s="8">
        <v>5358</v>
      </c>
      <c r="AI1982" s="8"/>
      <c r="AJ1982" s="8"/>
      <c r="AK1982" s="8"/>
      <c r="AL1982" s="8"/>
      <c r="AM1982" s="8"/>
      <c r="AN1982" s="8"/>
    </row>
    <row r="1983" spans="1:40" x14ac:dyDescent="0.25">
      <c r="A1983" s="18" t="s">
        <v>127</v>
      </c>
      <c r="B1983" s="7" t="s">
        <v>2023</v>
      </c>
      <c r="C1983" s="7">
        <v>2017</v>
      </c>
      <c r="D1983" s="10">
        <v>5357</v>
      </c>
      <c r="E1983" s="10">
        <v>2691</v>
      </c>
      <c r="F1983" s="10">
        <v>2666</v>
      </c>
      <c r="G1983" s="8">
        <v>349</v>
      </c>
      <c r="H1983" s="8">
        <v>405</v>
      </c>
      <c r="I1983" s="8">
        <v>278</v>
      </c>
      <c r="J1983" s="18">
        <v>683</v>
      </c>
      <c r="K1983" s="8">
        <v>327</v>
      </c>
      <c r="L1983" s="8">
        <v>289</v>
      </c>
      <c r="M1983" s="18">
        <v>616</v>
      </c>
      <c r="N1983" s="8">
        <v>260</v>
      </c>
      <c r="O1983" s="8">
        <v>284</v>
      </c>
      <c r="P1983" s="18">
        <v>544</v>
      </c>
      <c r="Q1983" s="8">
        <v>214</v>
      </c>
      <c r="R1983" s="8">
        <v>272</v>
      </c>
      <c r="S1983" s="18">
        <v>486</v>
      </c>
      <c r="T1983" s="8">
        <v>288</v>
      </c>
      <c r="U1983" s="8">
        <v>385</v>
      </c>
      <c r="V1983" s="18">
        <v>673</v>
      </c>
      <c r="W1983" s="8">
        <v>374</v>
      </c>
      <c r="X1983" s="8">
        <v>465</v>
      </c>
      <c r="Y1983" s="18">
        <v>839</v>
      </c>
      <c r="Z1983" s="8">
        <v>249</v>
      </c>
      <c r="AA1983" s="8">
        <v>287</v>
      </c>
      <c r="AB1983" s="18">
        <v>536</v>
      </c>
      <c r="AC1983" s="8">
        <v>146</v>
      </c>
      <c r="AD1983" s="8">
        <v>218</v>
      </c>
      <c r="AE1983" s="18">
        <v>364</v>
      </c>
      <c r="AF1983" s="8">
        <v>267</v>
      </c>
      <c r="AG1983" s="8">
        <v>5357</v>
      </c>
      <c r="AI1983" s="8"/>
      <c r="AJ1983" s="8"/>
      <c r="AK1983" s="8"/>
      <c r="AL1983" s="8"/>
      <c r="AM1983" s="8"/>
      <c r="AN1983" s="8"/>
    </row>
    <row r="1984" spans="1:40" x14ac:dyDescent="0.25">
      <c r="A1984" s="18" t="s">
        <v>148</v>
      </c>
      <c r="B1984" s="7" t="s">
        <v>3596</v>
      </c>
      <c r="C1984" s="7">
        <v>2010</v>
      </c>
      <c r="D1984" s="10">
        <v>24872</v>
      </c>
      <c r="E1984" s="10">
        <v>12353</v>
      </c>
      <c r="F1984" s="10">
        <v>12519</v>
      </c>
      <c r="G1984" s="8">
        <v>1542</v>
      </c>
      <c r="H1984" s="8">
        <v>1517</v>
      </c>
      <c r="I1984" s="8">
        <v>1666</v>
      </c>
      <c r="J1984" s="18">
        <v>3183</v>
      </c>
      <c r="K1984" s="8">
        <v>1542</v>
      </c>
      <c r="L1984" s="8">
        <v>1219</v>
      </c>
      <c r="M1984" s="18">
        <v>2761</v>
      </c>
      <c r="N1984" s="8">
        <v>1393</v>
      </c>
      <c r="O1984" s="8">
        <v>1642</v>
      </c>
      <c r="P1984" s="18">
        <v>3035</v>
      </c>
      <c r="Q1984" s="8">
        <v>1617</v>
      </c>
      <c r="R1984" s="8">
        <v>1716</v>
      </c>
      <c r="S1984" s="18">
        <v>3333</v>
      </c>
      <c r="T1984" s="8">
        <v>1791</v>
      </c>
      <c r="U1984" s="8">
        <v>2189</v>
      </c>
      <c r="V1984" s="18">
        <v>3980</v>
      </c>
      <c r="W1984" s="8">
        <v>2189</v>
      </c>
      <c r="X1984" s="8">
        <v>1343</v>
      </c>
      <c r="Y1984" s="18">
        <v>3532</v>
      </c>
      <c r="Z1984" s="8">
        <v>995</v>
      </c>
      <c r="AA1984" s="8">
        <v>995</v>
      </c>
      <c r="AB1984" s="18">
        <v>1990</v>
      </c>
      <c r="AC1984" s="8">
        <v>821</v>
      </c>
      <c r="AD1984" s="8">
        <v>398</v>
      </c>
      <c r="AE1984" s="18">
        <v>1219</v>
      </c>
      <c r="AF1984" s="8">
        <v>298</v>
      </c>
      <c r="AG1984" s="8">
        <v>24873</v>
      </c>
      <c r="AI1984" s="8"/>
      <c r="AJ1984" s="8"/>
      <c r="AK1984" s="8"/>
      <c r="AL1984" s="8"/>
      <c r="AM1984" s="8"/>
      <c r="AN1984" s="8"/>
    </row>
    <row r="1985" spans="1:40" x14ac:dyDescent="0.25">
      <c r="A1985" s="18" t="s">
        <v>148</v>
      </c>
      <c r="B1985" s="7" t="s">
        <v>3596</v>
      </c>
      <c r="C1985" s="7">
        <v>2011</v>
      </c>
      <c r="D1985" s="10">
        <v>24746</v>
      </c>
      <c r="E1985" s="10">
        <v>12313</v>
      </c>
      <c r="F1985" s="10">
        <v>12433</v>
      </c>
      <c r="G1985" s="8">
        <v>1534</v>
      </c>
      <c r="H1985" s="8">
        <v>1658</v>
      </c>
      <c r="I1985" s="8">
        <v>1485</v>
      </c>
      <c r="J1985" s="18">
        <v>3143</v>
      </c>
      <c r="K1985" s="8">
        <v>1510</v>
      </c>
      <c r="L1985" s="8">
        <v>1262</v>
      </c>
      <c r="M1985" s="18">
        <v>2772</v>
      </c>
      <c r="N1985" s="8">
        <v>1312</v>
      </c>
      <c r="O1985" s="8">
        <v>1608</v>
      </c>
      <c r="P1985" s="18">
        <v>2920</v>
      </c>
      <c r="Q1985" s="8">
        <v>1732</v>
      </c>
      <c r="R1985" s="8">
        <v>1633</v>
      </c>
      <c r="S1985" s="18">
        <v>3365</v>
      </c>
      <c r="T1985" s="8">
        <v>1707</v>
      </c>
      <c r="U1985" s="8">
        <v>2128</v>
      </c>
      <c r="V1985" s="18">
        <v>3835</v>
      </c>
      <c r="W1985" s="8">
        <v>2128</v>
      </c>
      <c r="X1985" s="8">
        <v>1559</v>
      </c>
      <c r="Y1985" s="18">
        <v>3687</v>
      </c>
      <c r="Z1985" s="8">
        <v>1039</v>
      </c>
      <c r="AA1985" s="8">
        <v>965</v>
      </c>
      <c r="AB1985" s="18">
        <v>2004</v>
      </c>
      <c r="AC1985" s="8">
        <v>792</v>
      </c>
      <c r="AD1985" s="8">
        <v>371</v>
      </c>
      <c r="AE1985" s="18">
        <v>1163</v>
      </c>
      <c r="AF1985" s="8">
        <v>322</v>
      </c>
      <c r="AG1985" s="8">
        <v>24745</v>
      </c>
      <c r="AI1985" s="8"/>
      <c r="AJ1985" s="8"/>
      <c r="AK1985" s="8"/>
      <c r="AL1985" s="8"/>
      <c r="AM1985" s="8"/>
      <c r="AN1985" s="8"/>
    </row>
    <row r="1986" spans="1:40" x14ac:dyDescent="0.25">
      <c r="A1986" s="18" t="s">
        <v>148</v>
      </c>
      <c r="B1986" s="7" t="s">
        <v>3596</v>
      </c>
      <c r="C1986" s="7">
        <v>2012</v>
      </c>
      <c r="D1986" s="10">
        <v>24617</v>
      </c>
      <c r="E1986" s="10">
        <v>12234</v>
      </c>
      <c r="F1986" s="10">
        <v>12383</v>
      </c>
      <c r="G1986" s="8">
        <v>1526</v>
      </c>
      <c r="H1986" s="8">
        <v>1674</v>
      </c>
      <c r="I1986" s="8">
        <v>1428</v>
      </c>
      <c r="J1986" s="18">
        <v>3102</v>
      </c>
      <c r="K1986" s="8">
        <v>1502</v>
      </c>
      <c r="L1986" s="8">
        <v>1255</v>
      </c>
      <c r="M1986" s="18">
        <v>2757</v>
      </c>
      <c r="N1986" s="8">
        <v>1255</v>
      </c>
      <c r="O1986" s="8">
        <v>1551</v>
      </c>
      <c r="P1986" s="18">
        <v>2806</v>
      </c>
      <c r="Q1986" s="8">
        <v>1674</v>
      </c>
      <c r="R1986" s="8">
        <v>1674</v>
      </c>
      <c r="S1986" s="18">
        <v>3348</v>
      </c>
      <c r="T1986" s="8">
        <v>1649</v>
      </c>
      <c r="U1986" s="8">
        <v>2068</v>
      </c>
      <c r="V1986" s="18">
        <v>3717</v>
      </c>
      <c r="W1986" s="8">
        <v>2068</v>
      </c>
      <c r="X1986" s="8">
        <v>1723</v>
      </c>
      <c r="Y1986" s="18">
        <v>3791</v>
      </c>
      <c r="Z1986" s="8">
        <v>1083</v>
      </c>
      <c r="AA1986" s="8">
        <v>960</v>
      </c>
      <c r="AB1986" s="18">
        <v>2043</v>
      </c>
      <c r="AC1986" s="8">
        <v>689</v>
      </c>
      <c r="AD1986" s="8">
        <v>394</v>
      </c>
      <c r="AE1986" s="18">
        <v>1083</v>
      </c>
      <c r="AF1986" s="8">
        <v>394</v>
      </c>
      <c r="AG1986" s="8">
        <v>24567</v>
      </c>
      <c r="AI1986" s="8"/>
      <c r="AJ1986" s="8"/>
      <c r="AK1986" s="8"/>
      <c r="AL1986" s="8"/>
      <c r="AM1986" s="8"/>
      <c r="AN1986" s="8"/>
    </row>
    <row r="1987" spans="1:40" x14ac:dyDescent="0.25">
      <c r="A1987" s="18" t="s">
        <v>148</v>
      </c>
      <c r="B1987" s="7" t="s">
        <v>3596</v>
      </c>
      <c r="C1987" s="7">
        <v>2013</v>
      </c>
      <c r="D1987" s="10">
        <v>24517</v>
      </c>
      <c r="E1987" s="10">
        <v>12125</v>
      </c>
      <c r="F1987" s="10">
        <v>12392</v>
      </c>
      <c r="G1987" s="8">
        <v>1496</v>
      </c>
      <c r="H1987" s="8">
        <v>1741</v>
      </c>
      <c r="I1987" s="8">
        <v>1348</v>
      </c>
      <c r="J1987" s="18">
        <v>3089</v>
      </c>
      <c r="K1987" s="8">
        <v>1496</v>
      </c>
      <c r="L1987" s="8">
        <v>1299</v>
      </c>
      <c r="M1987" s="18">
        <v>2795</v>
      </c>
      <c r="N1987" s="8">
        <v>1226</v>
      </c>
      <c r="O1987" s="8">
        <v>1496</v>
      </c>
      <c r="P1987" s="18">
        <v>2722</v>
      </c>
      <c r="Q1987" s="8">
        <v>1643</v>
      </c>
      <c r="R1987" s="8">
        <v>1741</v>
      </c>
      <c r="S1987" s="18">
        <v>3384</v>
      </c>
      <c r="T1987" s="8">
        <v>1618</v>
      </c>
      <c r="U1987" s="8">
        <v>1937</v>
      </c>
      <c r="V1987" s="18">
        <v>3555</v>
      </c>
      <c r="W1987" s="8">
        <v>2035</v>
      </c>
      <c r="X1987" s="8">
        <v>1790</v>
      </c>
      <c r="Y1987" s="18">
        <v>3825</v>
      </c>
      <c r="Z1987" s="8">
        <v>1103</v>
      </c>
      <c r="AA1987" s="8">
        <v>981</v>
      </c>
      <c r="AB1987" s="18">
        <v>2084</v>
      </c>
      <c r="AC1987" s="8">
        <v>539</v>
      </c>
      <c r="AD1987" s="8">
        <v>490</v>
      </c>
      <c r="AE1987" s="18">
        <v>1029</v>
      </c>
      <c r="AF1987" s="8">
        <v>490</v>
      </c>
      <c r="AG1987" s="8">
        <v>24469</v>
      </c>
      <c r="AI1987" s="8"/>
      <c r="AJ1987" s="8"/>
      <c r="AK1987" s="8"/>
      <c r="AL1987" s="8"/>
      <c r="AM1987" s="8"/>
      <c r="AN1987" s="8"/>
    </row>
    <row r="1988" spans="1:40" x14ac:dyDescent="0.25">
      <c r="A1988" s="18" t="s">
        <v>148</v>
      </c>
      <c r="B1988" s="7" t="s">
        <v>3596</v>
      </c>
      <c r="C1988" s="7">
        <v>2017</v>
      </c>
      <c r="D1988" s="10">
        <v>23236</v>
      </c>
      <c r="E1988" s="10">
        <v>11530</v>
      </c>
      <c r="F1988" s="10">
        <v>11706</v>
      </c>
      <c r="G1988" s="8">
        <v>1247</v>
      </c>
      <c r="H1988" s="8">
        <v>1571</v>
      </c>
      <c r="I1988" s="8">
        <v>1335</v>
      </c>
      <c r="J1988" s="18">
        <v>2906</v>
      </c>
      <c r="K1988" s="8">
        <v>1449</v>
      </c>
      <c r="L1988" s="8">
        <v>1192</v>
      </c>
      <c r="M1988" s="18">
        <v>2641</v>
      </c>
      <c r="N1988" s="8">
        <v>1233</v>
      </c>
      <c r="O1988" s="8">
        <v>1159</v>
      </c>
      <c r="P1988" s="18">
        <v>2392</v>
      </c>
      <c r="Q1988" s="8">
        <v>1530</v>
      </c>
      <c r="R1988" s="8">
        <v>1673</v>
      </c>
      <c r="S1988" s="18">
        <v>3203</v>
      </c>
      <c r="T1988" s="8">
        <v>1561</v>
      </c>
      <c r="U1988" s="8">
        <v>1602</v>
      </c>
      <c r="V1988" s="18">
        <v>3163</v>
      </c>
      <c r="W1988" s="8">
        <v>1739</v>
      </c>
      <c r="X1988" s="8">
        <v>1863</v>
      </c>
      <c r="Y1988" s="18">
        <v>3602</v>
      </c>
      <c r="Z1988" s="8">
        <v>1354</v>
      </c>
      <c r="AA1988" s="8">
        <v>1127</v>
      </c>
      <c r="AB1988" s="18">
        <v>2481</v>
      </c>
      <c r="AC1988" s="8">
        <v>729</v>
      </c>
      <c r="AD1988" s="8">
        <v>523</v>
      </c>
      <c r="AE1988" s="18">
        <v>1252</v>
      </c>
      <c r="AF1988" s="8">
        <v>349</v>
      </c>
      <c r="AG1988" s="8">
        <v>23236</v>
      </c>
      <c r="AI1988" s="8"/>
      <c r="AJ1988" s="8"/>
      <c r="AK1988" s="8"/>
      <c r="AL1988" s="8"/>
      <c r="AM1988" s="8"/>
      <c r="AN1988" s="8"/>
    </row>
    <row r="1989" spans="1:40" x14ac:dyDescent="0.25">
      <c r="A1989" s="18" t="s">
        <v>143</v>
      </c>
      <c r="B1989" s="7" t="s">
        <v>2882</v>
      </c>
      <c r="C1989" s="7">
        <v>2009</v>
      </c>
      <c r="D1989" s="10">
        <v>585</v>
      </c>
      <c r="E1989" s="10">
        <v>349</v>
      </c>
      <c r="F1989" s="10">
        <v>236</v>
      </c>
      <c r="G1989" s="8">
        <v>21</v>
      </c>
      <c r="H1989" s="8">
        <v>18</v>
      </c>
      <c r="I1989" s="8">
        <v>36</v>
      </c>
      <c r="J1989" s="18">
        <v>54</v>
      </c>
      <c r="K1989" s="8">
        <v>46</v>
      </c>
      <c r="L1989" s="8">
        <v>58</v>
      </c>
      <c r="M1989" s="18">
        <v>104</v>
      </c>
      <c r="N1989" s="8">
        <v>5</v>
      </c>
      <c r="O1989" s="8">
        <v>27</v>
      </c>
      <c r="P1989" s="18">
        <v>32</v>
      </c>
      <c r="Q1989" s="8">
        <v>50</v>
      </c>
      <c r="R1989" s="8">
        <v>91</v>
      </c>
      <c r="S1989" s="18">
        <v>141</v>
      </c>
      <c r="T1989" s="8">
        <v>40</v>
      </c>
      <c r="U1989" s="8">
        <v>19</v>
      </c>
      <c r="V1989" s="18">
        <v>59</v>
      </c>
      <c r="W1989" s="8">
        <v>30</v>
      </c>
      <c r="X1989" s="8">
        <v>27</v>
      </c>
      <c r="Y1989" s="18">
        <v>57</v>
      </c>
      <c r="Z1989" s="8">
        <v>12</v>
      </c>
      <c r="AA1989" s="8">
        <v>32</v>
      </c>
      <c r="AB1989" s="18">
        <v>44</v>
      </c>
      <c r="AC1989" s="8">
        <v>40</v>
      </c>
      <c r="AD1989" s="8">
        <v>31</v>
      </c>
      <c r="AE1989" s="18">
        <v>71</v>
      </c>
      <c r="AF1989" s="8">
        <v>2</v>
      </c>
      <c r="AG1989" s="8">
        <v>585</v>
      </c>
      <c r="AI1989" s="8"/>
      <c r="AJ1989" s="8"/>
      <c r="AK1989" s="8"/>
      <c r="AL1989" s="8"/>
      <c r="AM1989" s="8"/>
      <c r="AN1989" s="8"/>
    </row>
    <row r="1990" spans="1:40" x14ac:dyDescent="0.25">
      <c r="A1990" s="18" t="s">
        <v>143</v>
      </c>
      <c r="B1990" s="7" t="s">
        <v>2882</v>
      </c>
      <c r="C1990" s="7">
        <v>2010</v>
      </c>
      <c r="D1990" s="10">
        <v>564</v>
      </c>
      <c r="E1990" s="10">
        <v>345</v>
      </c>
      <c r="F1990" s="10">
        <v>219</v>
      </c>
      <c r="G1990" s="8">
        <v>12</v>
      </c>
      <c r="H1990" s="8">
        <v>15</v>
      </c>
      <c r="I1990" s="8">
        <v>42</v>
      </c>
      <c r="J1990" s="18">
        <v>57</v>
      </c>
      <c r="K1990" s="8">
        <v>63</v>
      </c>
      <c r="L1990" s="8">
        <v>44</v>
      </c>
      <c r="M1990" s="18">
        <v>107</v>
      </c>
      <c r="N1990" s="8">
        <v>0</v>
      </c>
      <c r="O1990" s="8">
        <v>25</v>
      </c>
      <c r="P1990" s="18">
        <v>25</v>
      </c>
      <c r="Q1990" s="8">
        <v>48</v>
      </c>
      <c r="R1990" s="8">
        <v>62</v>
      </c>
      <c r="S1990" s="18">
        <v>110</v>
      </c>
      <c r="T1990" s="8">
        <v>43</v>
      </c>
      <c r="U1990" s="8">
        <v>40</v>
      </c>
      <c r="V1990" s="18">
        <v>83</v>
      </c>
      <c r="W1990" s="8">
        <v>20</v>
      </c>
      <c r="X1990" s="8">
        <v>24</v>
      </c>
      <c r="Y1990" s="18">
        <v>44</v>
      </c>
      <c r="Z1990" s="8">
        <v>12</v>
      </c>
      <c r="AA1990" s="8">
        <v>41</v>
      </c>
      <c r="AB1990" s="18">
        <v>53</v>
      </c>
      <c r="AC1990" s="8">
        <v>42</v>
      </c>
      <c r="AD1990" s="8">
        <v>29</v>
      </c>
      <c r="AE1990" s="18">
        <v>71</v>
      </c>
      <c r="AF1990" s="8">
        <v>2</v>
      </c>
      <c r="AG1990" s="8">
        <v>564</v>
      </c>
      <c r="AI1990" s="8"/>
      <c r="AJ1990" s="8"/>
      <c r="AK1990" s="8"/>
      <c r="AL1990" s="8"/>
      <c r="AM1990" s="8"/>
      <c r="AN1990" s="8"/>
    </row>
    <row r="1991" spans="1:40" x14ac:dyDescent="0.25">
      <c r="A1991" s="18" t="s">
        <v>143</v>
      </c>
      <c r="B1991" s="7" t="s">
        <v>2882</v>
      </c>
      <c r="C1991" s="7">
        <v>2011</v>
      </c>
      <c r="D1991" s="10">
        <v>585</v>
      </c>
      <c r="E1991" s="10">
        <v>299</v>
      </c>
      <c r="F1991" s="10">
        <v>286</v>
      </c>
      <c r="G1991" s="8">
        <v>29</v>
      </c>
      <c r="H1991" s="8">
        <v>33</v>
      </c>
      <c r="I1991" s="8">
        <v>38</v>
      </c>
      <c r="J1991" s="18">
        <v>71</v>
      </c>
      <c r="K1991" s="8">
        <v>37</v>
      </c>
      <c r="L1991" s="8">
        <v>22</v>
      </c>
      <c r="M1991" s="18">
        <v>59</v>
      </c>
      <c r="N1991" s="8">
        <v>41</v>
      </c>
      <c r="O1991" s="8">
        <v>49</v>
      </c>
      <c r="P1991" s="18">
        <v>90</v>
      </c>
      <c r="Q1991" s="8">
        <v>17</v>
      </c>
      <c r="R1991" s="8">
        <v>21</v>
      </c>
      <c r="S1991" s="18">
        <v>38</v>
      </c>
      <c r="T1991" s="8">
        <v>59</v>
      </c>
      <c r="U1991" s="8">
        <v>32</v>
      </c>
      <c r="V1991" s="18">
        <v>91</v>
      </c>
      <c r="W1991" s="8">
        <v>63</v>
      </c>
      <c r="X1991" s="8">
        <v>30</v>
      </c>
      <c r="Y1991" s="18">
        <v>93</v>
      </c>
      <c r="Z1991" s="8">
        <v>36</v>
      </c>
      <c r="AA1991" s="8">
        <v>46</v>
      </c>
      <c r="AB1991" s="18">
        <v>82</v>
      </c>
      <c r="AC1991" s="8">
        <v>23</v>
      </c>
      <c r="AD1991" s="8">
        <v>5</v>
      </c>
      <c r="AE1991" s="18">
        <v>28</v>
      </c>
      <c r="AF1991" s="8">
        <v>4</v>
      </c>
      <c r="AG1991" s="8">
        <v>585</v>
      </c>
      <c r="AI1991" s="8"/>
      <c r="AJ1991" s="8"/>
      <c r="AK1991" s="8"/>
      <c r="AL1991" s="8"/>
      <c r="AM1991" s="8"/>
      <c r="AN1991" s="8"/>
    </row>
    <row r="1992" spans="1:40" x14ac:dyDescent="0.25">
      <c r="A1992" s="18" t="s">
        <v>143</v>
      </c>
      <c r="B1992" s="7" t="s">
        <v>2882</v>
      </c>
      <c r="C1992" s="7">
        <v>2012</v>
      </c>
      <c r="D1992" s="10">
        <v>642</v>
      </c>
      <c r="E1992" s="10">
        <v>326</v>
      </c>
      <c r="F1992" s="10">
        <v>316</v>
      </c>
      <c r="G1992" s="8">
        <v>64</v>
      </c>
      <c r="H1992" s="8">
        <v>24</v>
      </c>
      <c r="I1992" s="8">
        <v>78</v>
      </c>
      <c r="J1992" s="18">
        <v>102</v>
      </c>
      <c r="K1992" s="8">
        <v>40</v>
      </c>
      <c r="L1992" s="8">
        <v>11</v>
      </c>
      <c r="M1992" s="18">
        <v>51</v>
      </c>
      <c r="N1992" s="8">
        <v>49</v>
      </c>
      <c r="O1992" s="8">
        <v>16</v>
      </c>
      <c r="P1992" s="18">
        <v>65</v>
      </c>
      <c r="Q1992" s="8">
        <v>39</v>
      </c>
      <c r="R1992" s="8">
        <v>49</v>
      </c>
      <c r="S1992" s="18">
        <v>88</v>
      </c>
      <c r="T1992" s="8">
        <v>60</v>
      </c>
      <c r="U1992" s="8">
        <v>22</v>
      </c>
      <c r="V1992" s="18">
        <v>82</v>
      </c>
      <c r="W1992" s="8">
        <v>6</v>
      </c>
      <c r="X1992" s="8">
        <v>44</v>
      </c>
      <c r="Y1992" s="18">
        <v>50</v>
      </c>
      <c r="Z1992" s="8">
        <v>21</v>
      </c>
      <c r="AA1992" s="8">
        <v>37</v>
      </c>
      <c r="AB1992" s="18">
        <v>58</v>
      </c>
      <c r="AC1992" s="8">
        <v>44</v>
      </c>
      <c r="AD1992" s="8">
        <v>34</v>
      </c>
      <c r="AE1992" s="18">
        <v>78</v>
      </c>
      <c r="AF1992" s="8">
        <v>4</v>
      </c>
      <c r="AG1992" s="8">
        <v>642</v>
      </c>
      <c r="AI1992" s="8"/>
      <c r="AJ1992" s="8"/>
      <c r="AK1992" s="8"/>
      <c r="AL1992" s="8"/>
      <c r="AM1992" s="8"/>
      <c r="AN1992" s="8"/>
    </row>
    <row r="1993" spans="1:40" x14ac:dyDescent="0.25">
      <c r="A1993" s="18" t="s">
        <v>143</v>
      </c>
      <c r="B1993" s="7" t="s">
        <v>2882</v>
      </c>
      <c r="C1993" s="7">
        <v>2013</v>
      </c>
      <c r="D1993" s="10">
        <v>649</v>
      </c>
      <c r="E1993" s="10">
        <v>326</v>
      </c>
      <c r="F1993" s="10">
        <v>323</v>
      </c>
      <c r="G1993" s="8">
        <v>75</v>
      </c>
      <c r="H1993" s="8">
        <v>31</v>
      </c>
      <c r="I1993" s="8">
        <v>63</v>
      </c>
      <c r="J1993" s="18">
        <v>94</v>
      </c>
      <c r="K1993" s="8">
        <v>44</v>
      </c>
      <c r="L1993" s="8">
        <v>16</v>
      </c>
      <c r="M1993" s="18">
        <v>60</v>
      </c>
      <c r="N1993" s="8">
        <v>47</v>
      </c>
      <c r="O1993" s="8">
        <v>29</v>
      </c>
      <c r="P1993" s="18">
        <v>76</v>
      </c>
      <c r="Q1993" s="8">
        <v>27</v>
      </c>
      <c r="R1993" s="8">
        <v>54</v>
      </c>
      <c r="S1993" s="18">
        <v>81</v>
      </c>
      <c r="T1993" s="8">
        <v>48</v>
      </c>
      <c r="U1993" s="8">
        <v>29</v>
      </c>
      <c r="V1993" s="18">
        <v>77</v>
      </c>
      <c r="W1993" s="8">
        <v>22</v>
      </c>
      <c r="X1993" s="8">
        <v>38</v>
      </c>
      <c r="Y1993" s="18">
        <v>60</v>
      </c>
      <c r="Z1993" s="8">
        <v>27</v>
      </c>
      <c r="AA1993" s="8">
        <v>34</v>
      </c>
      <c r="AB1993" s="18">
        <v>61</v>
      </c>
      <c r="AC1993" s="8">
        <v>37</v>
      </c>
      <c r="AD1993" s="8">
        <v>26</v>
      </c>
      <c r="AE1993" s="18">
        <v>63</v>
      </c>
      <c r="AF1993" s="8">
        <v>2</v>
      </c>
      <c r="AG1993" s="8">
        <v>649</v>
      </c>
      <c r="AI1993" s="8"/>
      <c r="AJ1993" s="8"/>
      <c r="AK1993" s="8"/>
      <c r="AL1993" s="8"/>
      <c r="AM1993" s="8"/>
      <c r="AN1993" s="8"/>
    </row>
    <row r="1994" spans="1:40" x14ac:dyDescent="0.25">
      <c r="A1994" s="18" t="s">
        <v>143</v>
      </c>
      <c r="B1994" s="7" t="s">
        <v>2882</v>
      </c>
      <c r="C1994" s="7">
        <v>2014</v>
      </c>
      <c r="D1994" s="10">
        <v>649</v>
      </c>
      <c r="E1994" s="10">
        <v>335</v>
      </c>
      <c r="F1994" s="10">
        <v>314</v>
      </c>
      <c r="G1994" s="8">
        <v>31</v>
      </c>
      <c r="H1994" s="8">
        <v>34</v>
      </c>
      <c r="I1994" s="8">
        <v>45</v>
      </c>
      <c r="J1994" s="18">
        <v>79</v>
      </c>
      <c r="K1994" s="8">
        <v>57</v>
      </c>
      <c r="L1994" s="8">
        <v>31</v>
      </c>
      <c r="M1994" s="18">
        <v>88</v>
      </c>
      <c r="N1994" s="8">
        <v>32</v>
      </c>
      <c r="O1994" s="8">
        <v>10</v>
      </c>
      <c r="P1994" s="18">
        <v>42</v>
      </c>
      <c r="Q1994" s="8">
        <v>35</v>
      </c>
      <c r="R1994" s="8">
        <v>30</v>
      </c>
      <c r="S1994" s="18">
        <v>65</v>
      </c>
      <c r="T1994" s="8">
        <v>45</v>
      </c>
      <c r="U1994" s="8">
        <v>68</v>
      </c>
      <c r="V1994" s="18">
        <v>113</v>
      </c>
      <c r="W1994" s="8">
        <v>45</v>
      </c>
      <c r="X1994" s="8">
        <v>37</v>
      </c>
      <c r="Y1994" s="18">
        <v>82</v>
      </c>
      <c r="Z1994" s="8">
        <v>34</v>
      </c>
      <c r="AA1994" s="8">
        <v>45</v>
      </c>
      <c r="AB1994" s="18">
        <v>79</v>
      </c>
      <c r="AC1994" s="8">
        <v>22</v>
      </c>
      <c r="AD1994" s="8">
        <v>23</v>
      </c>
      <c r="AE1994" s="18">
        <v>45</v>
      </c>
      <c r="AF1994" s="8">
        <v>25</v>
      </c>
      <c r="AG1994" s="8">
        <v>649</v>
      </c>
      <c r="AI1994" s="8"/>
      <c r="AJ1994" s="8"/>
      <c r="AK1994" s="8"/>
      <c r="AL1994" s="8"/>
      <c r="AM1994" s="8"/>
      <c r="AN1994" s="8"/>
    </row>
    <row r="1995" spans="1:40" x14ac:dyDescent="0.25">
      <c r="A1995" s="18" t="s">
        <v>143</v>
      </c>
      <c r="B1995" s="7" t="s">
        <v>2882</v>
      </c>
      <c r="C1995" s="7">
        <v>2015</v>
      </c>
      <c r="D1995" s="10">
        <v>705</v>
      </c>
      <c r="E1995" s="10">
        <v>362</v>
      </c>
      <c r="F1995" s="10">
        <v>343</v>
      </c>
      <c r="G1995" s="8">
        <v>104</v>
      </c>
      <c r="H1995" s="8">
        <v>21</v>
      </c>
      <c r="I1995" s="8">
        <v>59</v>
      </c>
      <c r="J1995" s="18">
        <v>80</v>
      </c>
      <c r="K1995" s="8">
        <v>32</v>
      </c>
      <c r="L1995" s="8">
        <v>15</v>
      </c>
      <c r="M1995" s="18">
        <v>47</v>
      </c>
      <c r="N1995" s="8">
        <v>65</v>
      </c>
      <c r="O1995" s="8">
        <v>41</v>
      </c>
      <c r="P1995" s="18">
        <v>106</v>
      </c>
      <c r="Q1995" s="8">
        <v>19</v>
      </c>
      <c r="R1995" s="8">
        <v>61</v>
      </c>
      <c r="S1995" s="18">
        <v>80</v>
      </c>
      <c r="T1995" s="8">
        <v>39</v>
      </c>
      <c r="U1995" s="8">
        <v>29</v>
      </c>
      <c r="V1995" s="18">
        <v>68</v>
      </c>
      <c r="W1995" s="8">
        <v>29</v>
      </c>
      <c r="X1995" s="8">
        <v>32</v>
      </c>
      <c r="Y1995" s="18">
        <v>61</v>
      </c>
      <c r="Z1995" s="8">
        <v>36</v>
      </c>
      <c r="AA1995" s="8">
        <v>35</v>
      </c>
      <c r="AB1995" s="18">
        <v>71</v>
      </c>
      <c r="AC1995" s="8">
        <v>41</v>
      </c>
      <c r="AD1995" s="8">
        <v>33</v>
      </c>
      <c r="AE1995" s="18">
        <v>74</v>
      </c>
      <c r="AF1995" s="8">
        <v>14</v>
      </c>
      <c r="AG1995" s="8">
        <v>705</v>
      </c>
      <c r="AI1995" s="8"/>
      <c r="AJ1995" s="8"/>
      <c r="AK1995" s="8"/>
      <c r="AL1995" s="8"/>
      <c r="AM1995" s="8"/>
      <c r="AN1995" s="8"/>
    </row>
    <row r="1996" spans="1:40" x14ac:dyDescent="0.25">
      <c r="A1996" s="18" t="s">
        <v>143</v>
      </c>
      <c r="B1996" s="7" t="s">
        <v>2882</v>
      </c>
      <c r="C1996" s="7">
        <v>2017</v>
      </c>
      <c r="D1996" s="10">
        <v>602</v>
      </c>
      <c r="E1996" s="10">
        <v>309</v>
      </c>
      <c r="F1996" s="10">
        <v>293</v>
      </c>
      <c r="G1996" s="8">
        <v>75</v>
      </c>
      <c r="H1996" s="8">
        <v>25</v>
      </c>
      <c r="I1996" s="8">
        <v>40</v>
      </c>
      <c r="J1996" s="18">
        <v>65</v>
      </c>
      <c r="K1996" s="8">
        <v>31</v>
      </c>
      <c r="L1996" s="8">
        <v>14</v>
      </c>
      <c r="M1996" s="18">
        <v>45</v>
      </c>
      <c r="N1996" s="8">
        <v>56</v>
      </c>
      <c r="O1996" s="8">
        <v>23</v>
      </c>
      <c r="P1996" s="18">
        <v>79</v>
      </c>
      <c r="Q1996" s="8">
        <v>22</v>
      </c>
      <c r="R1996" s="8">
        <v>44</v>
      </c>
      <c r="S1996" s="18">
        <v>66</v>
      </c>
      <c r="T1996" s="8">
        <v>32</v>
      </c>
      <c r="U1996" s="8">
        <v>31</v>
      </c>
      <c r="V1996" s="18">
        <v>63</v>
      </c>
      <c r="W1996" s="8">
        <v>38</v>
      </c>
      <c r="X1996" s="8">
        <v>29</v>
      </c>
      <c r="Y1996" s="18">
        <v>67</v>
      </c>
      <c r="Z1996" s="8">
        <v>40</v>
      </c>
      <c r="AA1996" s="8">
        <v>47</v>
      </c>
      <c r="AB1996" s="18">
        <v>87</v>
      </c>
      <c r="AC1996" s="8">
        <v>21</v>
      </c>
      <c r="AD1996" s="8">
        <v>24</v>
      </c>
      <c r="AE1996" s="18">
        <v>45</v>
      </c>
      <c r="AF1996" s="8">
        <v>10</v>
      </c>
      <c r="AG1996" s="8">
        <v>602</v>
      </c>
      <c r="AI1996" s="8"/>
      <c r="AJ1996" s="8"/>
      <c r="AK1996" s="8"/>
      <c r="AL1996" s="8"/>
      <c r="AM1996" s="8"/>
      <c r="AN1996" s="8"/>
    </row>
    <row r="1997" spans="1:40" x14ac:dyDescent="0.25">
      <c r="A1997" s="18" t="s">
        <v>143</v>
      </c>
      <c r="B1997" s="7" t="s">
        <v>2883</v>
      </c>
      <c r="C1997" s="7">
        <v>2009</v>
      </c>
      <c r="D1997" s="10">
        <v>17720</v>
      </c>
      <c r="E1997" s="10">
        <v>8648</v>
      </c>
      <c r="F1997" s="10">
        <v>9072</v>
      </c>
      <c r="G1997" s="8">
        <v>1045</v>
      </c>
      <c r="H1997" s="8">
        <v>1152</v>
      </c>
      <c r="I1997" s="8">
        <v>1170</v>
      </c>
      <c r="J1997" s="18">
        <v>2322</v>
      </c>
      <c r="K1997" s="8">
        <v>1170</v>
      </c>
      <c r="L1997" s="8">
        <v>868</v>
      </c>
      <c r="M1997" s="18">
        <v>2038</v>
      </c>
      <c r="N1997" s="8">
        <v>815</v>
      </c>
      <c r="O1997" s="8">
        <v>780</v>
      </c>
      <c r="P1997" s="18">
        <v>1595</v>
      </c>
      <c r="Q1997" s="8">
        <v>1170</v>
      </c>
      <c r="R1997" s="8">
        <v>1045</v>
      </c>
      <c r="S1997" s="18">
        <v>2215</v>
      </c>
      <c r="T1997" s="8">
        <v>1294</v>
      </c>
      <c r="U1997" s="8">
        <v>1258</v>
      </c>
      <c r="V1997" s="18">
        <v>2552</v>
      </c>
      <c r="W1997" s="8">
        <v>1435</v>
      </c>
      <c r="X1997" s="8">
        <v>1134</v>
      </c>
      <c r="Y1997" s="18">
        <v>2569</v>
      </c>
      <c r="Z1997" s="8">
        <v>957</v>
      </c>
      <c r="AA1997" s="8">
        <v>709</v>
      </c>
      <c r="AB1997" s="18">
        <v>1666</v>
      </c>
      <c r="AC1997" s="8">
        <v>408</v>
      </c>
      <c r="AD1997" s="8">
        <v>549</v>
      </c>
      <c r="AE1997" s="18">
        <v>957</v>
      </c>
      <c r="AF1997" s="8">
        <v>762</v>
      </c>
      <c r="AG1997" s="8">
        <v>17721</v>
      </c>
      <c r="AI1997" s="8"/>
      <c r="AJ1997" s="8"/>
      <c r="AK1997" s="8"/>
      <c r="AL1997" s="8"/>
      <c r="AM1997" s="8"/>
      <c r="AN1997" s="8"/>
    </row>
    <row r="1998" spans="1:40" x14ac:dyDescent="0.25">
      <c r="A1998" s="18" t="s">
        <v>143</v>
      </c>
      <c r="B1998" s="7" t="s">
        <v>2883</v>
      </c>
      <c r="C1998" s="7">
        <v>2010</v>
      </c>
      <c r="D1998" s="10">
        <v>18067</v>
      </c>
      <c r="E1998" s="10">
        <v>8928</v>
      </c>
      <c r="F1998" s="10">
        <v>9139</v>
      </c>
      <c r="G1998" s="8">
        <v>1030</v>
      </c>
      <c r="H1998" s="8">
        <v>1120</v>
      </c>
      <c r="I1998" s="8">
        <v>1174</v>
      </c>
      <c r="J1998" s="18">
        <v>2294</v>
      </c>
      <c r="K1998" s="8">
        <v>1192</v>
      </c>
      <c r="L1998" s="8">
        <v>795</v>
      </c>
      <c r="M1998" s="18">
        <v>1987</v>
      </c>
      <c r="N1998" s="8">
        <v>831</v>
      </c>
      <c r="O1998" s="8">
        <v>831</v>
      </c>
      <c r="P1998" s="18">
        <v>1662</v>
      </c>
      <c r="Q1998" s="8">
        <v>1174</v>
      </c>
      <c r="R1998" s="8">
        <v>976</v>
      </c>
      <c r="S1998" s="18">
        <v>2150</v>
      </c>
      <c r="T1998" s="8">
        <v>1265</v>
      </c>
      <c r="U1998" s="8">
        <v>1337</v>
      </c>
      <c r="V1998" s="18">
        <v>2602</v>
      </c>
      <c r="W1998" s="8">
        <v>1500</v>
      </c>
      <c r="X1998" s="8">
        <v>1192</v>
      </c>
      <c r="Y1998" s="18">
        <v>2692</v>
      </c>
      <c r="Z1998" s="8">
        <v>1210</v>
      </c>
      <c r="AA1998" s="8">
        <v>777</v>
      </c>
      <c r="AB1998" s="18">
        <v>1987</v>
      </c>
      <c r="AC1998" s="8">
        <v>452</v>
      </c>
      <c r="AD1998" s="8">
        <v>524</v>
      </c>
      <c r="AE1998" s="18">
        <v>976</v>
      </c>
      <c r="AF1998" s="8">
        <v>687</v>
      </c>
      <c r="AG1998" s="8">
        <v>18067</v>
      </c>
      <c r="AI1998" s="8"/>
      <c r="AJ1998" s="8"/>
      <c r="AK1998" s="8"/>
      <c r="AL1998" s="8"/>
      <c r="AM1998" s="8"/>
      <c r="AN1998" s="8"/>
    </row>
    <row r="1999" spans="1:40" x14ac:dyDescent="0.25">
      <c r="A1999" s="18" t="s">
        <v>143</v>
      </c>
      <c r="B1999" s="7" t="s">
        <v>2883</v>
      </c>
      <c r="C1999" s="7">
        <v>2011</v>
      </c>
      <c r="D1999" s="10">
        <v>18118</v>
      </c>
      <c r="E1999" s="10">
        <v>8914</v>
      </c>
      <c r="F1999" s="10">
        <v>9204</v>
      </c>
      <c r="G1999" s="8">
        <v>1015</v>
      </c>
      <c r="H1999" s="8">
        <v>1051</v>
      </c>
      <c r="I1999" s="8">
        <v>1250</v>
      </c>
      <c r="J1999" s="18">
        <v>2301</v>
      </c>
      <c r="K1999" s="8">
        <v>1178</v>
      </c>
      <c r="L1999" s="8">
        <v>761</v>
      </c>
      <c r="M1999" s="18">
        <v>1939</v>
      </c>
      <c r="N1999" s="8">
        <v>870</v>
      </c>
      <c r="O1999" s="8">
        <v>815</v>
      </c>
      <c r="P1999" s="18">
        <v>1685</v>
      </c>
      <c r="Q1999" s="8">
        <v>1141</v>
      </c>
      <c r="R1999" s="8">
        <v>978</v>
      </c>
      <c r="S1999" s="18">
        <v>2119</v>
      </c>
      <c r="T1999" s="8">
        <v>1232</v>
      </c>
      <c r="U1999" s="8">
        <v>1377</v>
      </c>
      <c r="V1999" s="18">
        <v>2609</v>
      </c>
      <c r="W1999" s="8">
        <v>1377</v>
      </c>
      <c r="X1999" s="8">
        <v>1286</v>
      </c>
      <c r="Y1999" s="18">
        <v>2663</v>
      </c>
      <c r="Z1999" s="8">
        <v>1286</v>
      </c>
      <c r="AA1999" s="8">
        <v>797</v>
      </c>
      <c r="AB1999" s="18">
        <v>2083</v>
      </c>
      <c r="AC1999" s="8">
        <v>616</v>
      </c>
      <c r="AD1999" s="8">
        <v>525</v>
      </c>
      <c r="AE1999" s="18">
        <v>1141</v>
      </c>
      <c r="AF1999" s="8">
        <v>562</v>
      </c>
      <c r="AG1999" s="8">
        <v>18117</v>
      </c>
      <c r="AI1999" s="8"/>
      <c r="AJ1999" s="8"/>
      <c r="AK1999" s="8"/>
      <c r="AL1999" s="8"/>
      <c r="AM1999" s="8"/>
      <c r="AN1999" s="8"/>
    </row>
    <row r="2000" spans="1:40" x14ac:dyDescent="0.25">
      <c r="A2000" s="18" t="s">
        <v>143</v>
      </c>
      <c r="B2000" s="7" t="s">
        <v>2883</v>
      </c>
      <c r="C2000" s="7">
        <v>2012</v>
      </c>
      <c r="D2000" s="10">
        <v>18114</v>
      </c>
      <c r="E2000" s="10">
        <v>8970</v>
      </c>
      <c r="F2000" s="10">
        <v>9144</v>
      </c>
      <c r="G2000" s="8">
        <v>978</v>
      </c>
      <c r="H2000" s="8">
        <v>1159</v>
      </c>
      <c r="I2000" s="8">
        <v>1159</v>
      </c>
      <c r="J2000" s="18">
        <v>2318</v>
      </c>
      <c r="K2000" s="8">
        <v>1159</v>
      </c>
      <c r="L2000" s="8">
        <v>815</v>
      </c>
      <c r="M2000" s="18">
        <v>1974</v>
      </c>
      <c r="N2000" s="8">
        <v>833</v>
      </c>
      <c r="O2000" s="8">
        <v>779</v>
      </c>
      <c r="P2000" s="18">
        <v>1612</v>
      </c>
      <c r="Q2000" s="8">
        <v>1051</v>
      </c>
      <c r="R2000" s="8">
        <v>978</v>
      </c>
      <c r="S2000" s="18">
        <v>2029</v>
      </c>
      <c r="T2000" s="8">
        <v>1214</v>
      </c>
      <c r="U2000" s="8">
        <v>1377</v>
      </c>
      <c r="V2000" s="18">
        <v>2591</v>
      </c>
      <c r="W2000" s="8">
        <v>1340</v>
      </c>
      <c r="X2000" s="8">
        <v>1359</v>
      </c>
      <c r="Y2000" s="18">
        <v>2699</v>
      </c>
      <c r="Z2000" s="8">
        <v>1304</v>
      </c>
      <c r="AA2000" s="8">
        <v>869</v>
      </c>
      <c r="AB2000" s="18">
        <v>2173</v>
      </c>
      <c r="AC2000" s="8">
        <v>706</v>
      </c>
      <c r="AD2000" s="8">
        <v>489</v>
      </c>
      <c r="AE2000" s="18">
        <v>1195</v>
      </c>
      <c r="AF2000" s="8">
        <v>525</v>
      </c>
      <c r="AG2000" s="8">
        <v>18094</v>
      </c>
      <c r="AI2000" s="8"/>
      <c r="AJ2000" s="8"/>
      <c r="AK2000" s="8"/>
      <c r="AL2000" s="8"/>
      <c r="AM2000" s="8"/>
      <c r="AN2000" s="8"/>
    </row>
    <row r="2001" spans="1:40" x14ac:dyDescent="0.25">
      <c r="A2001" s="18" t="s">
        <v>143</v>
      </c>
      <c r="B2001" s="7" t="s">
        <v>2883</v>
      </c>
      <c r="C2001" s="7">
        <v>2013</v>
      </c>
      <c r="D2001" s="10">
        <v>18094</v>
      </c>
      <c r="E2001" s="10">
        <v>8966</v>
      </c>
      <c r="F2001" s="10">
        <v>9128</v>
      </c>
      <c r="G2001" s="8">
        <v>959</v>
      </c>
      <c r="H2001" s="8">
        <v>1158</v>
      </c>
      <c r="I2001" s="8">
        <v>1194</v>
      </c>
      <c r="J2001" s="18">
        <v>2352</v>
      </c>
      <c r="K2001" s="8">
        <v>1104</v>
      </c>
      <c r="L2001" s="8">
        <v>850</v>
      </c>
      <c r="M2001" s="18">
        <v>1954</v>
      </c>
      <c r="N2001" s="8">
        <v>832</v>
      </c>
      <c r="O2001" s="8">
        <v>778</v>
      </c>
      <c r="P2001" s="18">
        <v>1610</v>
      </c>
      <c r="Q2001" s="8">
        <v>977</v>
      </c>
      <c r="R2001" s="8">
        <v>1013</v>
      </c>
      <c r="S2001" s="18">
        <v>1990</v>
      </c>
      <c r="T2001" s="8">
        <v>1194</v>
      </c>
      <c r="U2001" s="8">
        <v>1375</v>
      </c>
      <c r="V2001" s="18">
        <v>2569</v>
      </c>
      <c r="W2001" s="8">
        <v>1339</v>
      </c>
      <c r="X2001" s="8">
        <v>1357</v>
      </c>
      <c r="Y2001" s="18">
        <v>2696</v>
      </c>
      <c r="Z2001" s="8">
        <v>1285</v>
      </c>
      <c r="AA2001" s="8">
        <v>941</v>
      </c>
      <c r="AB2001" s="18">
        <v>2226</v>
      </c>
      <c r="AC2001" s="8">
        <v>796</v>
      </c>
      <c r="AD2001" s="8">
        <v>489</v>
      </c>
      <c r="AE2001" s="18">
        <v>1285</v>
      </c>
      <c r="AF2001" s="8">
        <v>470</v>
      </c>
      <c r="AG2001" s="8">
        <v>18111</v>
      </c>
      <c r="AI2001" s="8"/>
      <c r="AJ2001" s="8"/>
      <c r="AK2001" s="8"/>
      <c r="AL2001" s="8"/>
      <c r="AM2001" s="8"/>
      <c r="AN2001" s="8"/>
    </row>
    <row r="2002" spans="1:40" x14ac:dyDescent="0.25">
      <c r="A2002" s="18" t="s">
        <v>143</v>
      </c>
      <c r="B2002" s="7" t="s">
        <v>2883</v>
      </c>
      <c r="C2002" s="7">
        <v>2014</v>
      </c>
      <c r="D2002" s="10">
        <v>18052</v>
      </c>
      <c r="E2002" s="10">
        <v>8932</v>
      </c>
      <c r="F2002" s="10">
        <v>9120</v>
      </c>
      <c r="G2002" s="8">
        <v>975</v>
      </c>
      <c r="H2002" s="8">
        <v>1119</v>
      </c>
      <c r="I2002" s="8">
        <v>1209</v>
      </c>
      <c r="J2002" s="18">
        <v>2328</v>
      </c>
      <c r="K2002" s="8">
        <v>1101</v>
      </c>
      <c r="L2002" s="8">
        <v>866</v>
      </c>
      <c r="M2002" s="18">
        <v>1967</v>
      </c>
      <c r="N2002" s="8">
        <v>794</v>
      </c>
      <c r="O2002" s="8">
        <v>776</v>
      </c>
      <c r="P2002" s="18">
        <v>1570</v>
      </c>
      <c r="Q2002" s="8">
        <v>957</v>
      </c>
      <c r="R2002" s="8">
        <v>975</v>
      </c>
      <c r="S2002" s="18">
        <v>1932</v>
      </c>
      <c r="T2002" s="8">
        <v>1155</v>
      </c>
      <c r="U2002" s="8">
        <v>1372</v>
      </c>
      <c r="V2002" s="18">
        <v>2527</v>
      </c>
      <c r="W2002" s="8">
        <v>1173</v>
      </c>
      <c r="X2002" s="8">
        <v>1516</v>
      </c>
      <c r="Y2002" s="18">
        <v>2689</v>
      </c>
      <c r="Z2002" s="8">
        <v>1246</v>
      </c>
      <c r="AA2002" s="8">
        <v>1029</v>
      </c>
      <c r="AB2002" s="18">
        <v>2275</v>
      </c>
      <c r="AC2002" s="8">
        <v>794</v>
      </c>
      <c r="AD2002" s="8">
        <v>469</v>
      </c>
      <c r="AE2002" s="18">
        <v>1263</v>
      </c>
      <c r="AF2002" s="8">
        <v>524</v>
      </c>
      <c r="AG2002" s="8">
        <v>18050</v>
      </c>
      <c r="AI2002" s="8"/>
      <c r="AJ2002" s="8"/>
      <c r="AK2002" s="8"/>
      <c r="AL2002" s="8"/>
      <c r="AM2002" s="8"/>
      <c r="AN2002" s="8"/>
    </row>
    <row r="2003" spans="1:40" x14ac:dyDescent="0.25">
      <c r="A2003" s="18" t="s">
        <v>143</v>
      </c>
      <c r="B2003" s="7" t="s">
        <v>2883</v>
      </c>
      <c r="C2003" s="7">
        <v>2015</v>
      </c>
      <c r="D2003" s="10">
        <v>18114</v>
      </c>
      <c r="E2003" s="10">
        <v>8653</v>
      </c>
      <c r="F2003" s="10">
        <v>9461</v>
      </c>
      <c r="G2003" s="8">
        <v>996</v>
      </c>
      <c r="H2003" s="8">
        <v>1014</v>
      </c>
      <c r="I2003" s="8">
        <v>1159</v>
      </c>
      <c r="J2003" s="18">
        <v>2173</v>
      </c>
      <c r="K2003" s="8">
        <v>1866</v>
      </c>
      <c r="L2003" s="8">
        <v>1413</v>
      </c>
      <c r="M2003" s="18">
        <v>3279</v>
      </c>
      <c r="N2003" s="8">
        <v>978</v>
      </c>
      <c r="O2003" s="8">
        <v>851</v>
      </c>
      <c r="P2003" s="18">
        <v>1829</v>
      </c>
      <c r="Q2003" s="8">
        <v>1141</v>
      </c>
      <c r="R2003" s="8">
        <v>1087</v>
      </c>
      <c r="S2003" s="18">
        <v>2228</v>
      </c>
      <c r="T2003" s="8">
        <v>1159</v>
      </c>
      <c r="U2003" s="8">
        <v>1177</v>
      </c>
      <c r="V2003" s="18">
        <v>2336</v>
      </c>
      <c r="W2003" s="8">
        <v>1322</v>
      </c>
      <c r="X2003" s="8">
        <v>1105</v>
      </c>
      <c r="Y2003" s="18">
        <v>2427</v>
      </c>
      <c r="Z2003" s="8">
        <v>960</v>
      </c>
      <c r="AA2003" s="8">
        <v>888</v>
      </c>
      <c r="AB2003" s="18">
        <v>1848</v>
      </c>
      <c r="AC2003" s="8">
        <v>543</v>
      </c>
      <c r="AD2003" s="8">
        <v>181</v>
      </c>
      <c r="AE2003" s="18">
        <v>724</v>
      </c>
      <c r="AF2003" s="8">
        <v>272</v>
      </c>
      <c r="AG2003" s="8">
        <v>18112</v>
      </c>
      <c r="AI2003" s="8"/>
      <c r="AJ2003" s="8"/>
      <c r="AK2003" s="8"/>
      <c r="AL2003" s="8"/>
      <c r="AM2003" s="8"/>
      <c r="AN2003" s="8"/>
    </row>
    <row r="2004" spans="1:40" x14ac:dyDescent="0.25">
      <c r="A2004" s="18" t="s">
        <v>143</v>
      </c>
      <c r="B2004" s="7" t="s">
        <v>2883</v>
      </c>
      <c r="C2004" s="7">
        <v>2016</v>
      </c>
      <c r="D2004" s="10">
        <v>17953</v>
      </c>
      <c r="E2004" s="10">
        <v>8845</v>
      </c>
      <c r="F2004" s="10">
        <v>9108</v>
      </c>
      <c r="G2004" s="8">
        <v>969</v>
      </c>
      <c r="H2004" s="8">
        <v>1023</v>
      </c>
      <c r="I2004" s="8">
        <v>1239</v>
      </c>
      <c r="J2004" s="18">
        <v>2262</v>
      </c>
      <c r="K2004" s="8">
        <v>1059</v>
      </c>
      <c r="L2004" s="8">
        <v>880</v>
      </c>
      <c r="M2004" s="18">
        <v>1939</v>
      </c>
      <c r="N2004" s="8">
        <v>754</v>
      </c>
      <c r="O2004" s="8">
        <v>898</v>
      </c>
      <c r="P2004" s="18">
        <v>1652</v>
      </c>
      <c r="Q2004" s="8">
        <v>772</v>
      </c>
      <c r="R2004" s="8">
        <v>1059</v>
      </c>
      <c r="S2004" s="18">
        <v>1831</v>
      </c>
      <c r="T2004" s="8">
        <v>1077</v>
      </c>
      <c r="U2004" s="8">
        <v>1311</v>
      </c>
      <c r="V2004" s="18">
        <v>2388</v>
      </c>
      <c r="W2004" s="8">
        <v>1329</v>
      </c>
      <c r="X2004" s="8">
        <v>1364</v>
      </c>
      <c r="Y2004" s="18">
        <v>2693</v>
      </c>
      <c r="Z2004" s="8">
        <v>1257</v>
      </c>
      <c r="AA2004" s="8">
        <v>1095</v>
      </c>
      <c r="AB2004" s="18">
        <v>2352</v>
      </c>
      <c r="AC2004" s="8">
        <v>844</v>
      </c>
      <c r="AD2004" s="8">
        <v>539</v>
      </c>
      <c r="AE2004" s="18">
        <v>1383</v>
      </c>
      <c r="AF2004" s="8">
        <v>485</v>
      </c>
      <c r="AG2004" s="8">
        <v>17954</v>
      </c>
      <c r="AI2004" s="8"/>
      <c r="AJ2004" s="8"/>
      <c r="AK2004" s="8"/>
      <c r="AL2004" s="8"/>
      <c r="AM2004" s="8"/>
      <c r="AN2004" s="8"/>
    </row>
    <row r="2005" spans="1:40" x14ac:dyDescent="0.25">
      <c r="A2005" s="18" t="s">
        <v>143</v>
      </c>
      <c r="B2005" s="7" t="s">
        <v>2883</v>
      </c>
      <c r="C2005" s="7">
        <v>2017</v>
      </c>
      <c r="D2005" s="10">
        <v>17955</v>
      </c>
      <c r="E2005" s="10">
        <v>8831</v>
      </c>
      <c r="F2005" s="10">
        <v>9124</v>
      </c>
      <c r="G2005" s="8">
        <v>982</v>
      </c>
      <c r="H2005" s="8">
        <v>991</v>
      </c>
      <c r="I2005" s="8">
        <v>1220</v>
      </c>
      <c r="J2005" s="18">
        <v>2211</v>
      </c>
      <c r="K2005" s="8">
        <v>1084</v>
      </c>
      <c r="L2005" s="8">
        <v>836</v>
      </c>
      <c r="M2005" s="18">
        <v>1920</v>
      </c>
      <c r="N2005" s="8">
        <v>803</v>
      </c>
      <c r="O2005" s="8">
        <v>884</v>
      </c>
      <c r="P2005" s="18">
        <v>1687</v>
      </c>
      <c r="Q2005" s="8">
        <v>856</v>
      </c>
      <c r="R2005" s="8">
        <v>966</v>
      </c>
      <c r="S2005" s="18">
        <v>1822</v>
      </c>
      <c r="T2005" s="8">
        <v>1072</v>
      </c>
      <c r="U2005" s="8">
        <v>1266</v>
      </c>
      <c r="V2005" s="18">
        <v>2338</v>
      </c>
      <c r="W2005" s="8">
        <v>1449</v>
      </c>
      <c r="X2005" s="8">
        <v>1222</v>
      </c>
      <c r="Y2005" s="18">
        <v>2671</v>
      </c>
      <c r="Z2005" s="8">
        <v>1390</v>
      </c>
      <c r="AA2005" s="8">
        <v>1078</v>
      </c>
      <c r="AB2005" s="18">
        <v>2468</v>
      </c>
      <c r="AC2005" s="8">
        <v>863</v>
      </c>
      <c r="AD2005" s="8">
        <v>539</v>
      </c>
      <c r="AE2005" s="18">
        <v>1402</v>
      </c>
      <c r="AF2005" s="8">
        <v>454</v>
      </c>
      <c r="AG2005" s="8">
        <v>17955</v>
      </c>
      <c r="AI2005" s="8"/>
      <c r="AJ2005" s="8"/>
      <c r="AK2005" s="8"/>
      <c r="AL2005" s="8"/>
      <c r="AM2005" s="8"/>
      <c r="AN2005" s="8"/>
    </row>
    <row r="2006" spans="1:40" x14ac:dyDescent="0.25">
      <c r="A2006" s="18" t="s">
        <v>118</v>
      </c>
      <c r="B2006" s="7" t="s">
        <v>1498</v>
      </c>
      <c r="C2006" s="7">
        <v>2009</v>
      </c>
      <c r="D2006" s="10">
        <v>108722</v>
      </c>
      <c r="E2006" s="10">
        <v>53408</v>
      </c>
      <c r="F2006" s="10">
        <v>55314</v>
      </c>
      <c r="G2006" s="8">
        <v>8154</v>
      </c>
      <c r="H2006" s="8">
        <v>7937</v>
      </c>
      <c r="I2006" s="8">
        <v>7611</v>
      </c>
      <c r="J2006" s="18">
        <v>15548</v>
      </c>
      <c r="K2006" s="8">
        <v>7719</v>
      </c>
      <c r="L2006" s="8">
        <v>8806</v>
      </c>
      <c r="M2006" s="18">
        <v>16525</v>
      </c>
      <c r="N2006" s="8">
        <v>8589</v>
      </c>
      <c r="O2006" s="8">
        <v>7176</v>
      </c>
      <c r="P2006" s="18">
        <v>15765</v>
      </c>
      <c r="Q2006" s="8">
        <v>7719</v>
      </c>
      <c r="R2006" s="8">
        <v>7176</v>
      </c>
      <c r="S2006" s="18">
        <v>14895</v>
      </c>
      <c r="T2006" s="8">
        <v>7611</v>
      </c>
      <c r="U2006" s="8">
        <v>7067</v>
      </c>
      <c r="V2006" s="18">
        <v>14678</v>
      </c>
      <c r="W2006" s="8">
        <v>5871</v>
      </c>
      <c r="X2006" s="8">
        <v>4784</v>
      </c>
      <c r="Y2006" s="18">
        <v>10655</v>
      </c>
      <c r="Z2006" s="8">
        <v>3697</v>
      </c>
      <c r="AA2006" s="8">
        <v>3588</v>
      </c>
      <c r="AB2006" s="18">
        <v>7285</v>
      </c>
      <c r="AC2006" s="8">
        <v>3044</v>
      </c>
      <c r="AD2006" s="8">
        <v>1196</v>
      </c>
      <c r="AE2006" s="18">
        <v>4240</v>
      </c>
      <c r="AF2006" s="8">
        <v>1087</v>
      </c>
      <c r="AG2006" s="8">
        <v>108832</v>
      </c>
      <c r="AI2006" s="8"/>
      <c r="AJ2006" s="8"/>
      <c r="AK2006" s="8"/>
      <c r="AL2006" s="8"/>
      <c r="AM2006" s="8"/>
      <c r="AN2006" s="8"/>
    </row>
    <row r="2007" spans="1:40" x14ac:dyDescent="0.25">
      <c r="A2007" s="18" t="s">
        <v>118</v>
      </c>
      <c r="B2007" s="7" t="s">
        <v>1498</v>
      </c>
      <c r="C2007" s="7">
        <v>2010</v>
      </c>
      <c r="D2007" s="10">
        <v>113837</v>
      </c>
      <c r="E2007" s="10">
        <v>55899</v>
      </c>
      <c r="F2007" s="10">
        <v>57938</v>
      </c>
      <c r="G2007" s="8">
        <v>8424</v>
      </c>
      <c r="H2007" s="8">
        <v>7969</v>
      </c>
      <c r="I2007" s="8">
        <v>8310</v>
      </c>
      <c r="J2007" s="18">
        <v>16279</v>
      </c>
      <c r="K2007" s="8">
        <v>7969</v>
      </c>
      <c r="L2007" s="8">
        <v>8310</v>
      </c>
      <c r="M2007" s="18">
        <v>16279</v>
      </c>
      <c r="N2007" s="8">
        <v>8993</v>
      </c>
      <c r="O2007" s="8">
        <v>7627</v>
      </c>
      <c r="P2007" s="18">
        <v>16620</v>
      </c>
      <c r="Q2007" s="8">
        <v>7627</v>
      </c>
      <c r="R2007" s="8">
        <v>7855</v>
      </c>
      <c r="S2007" s="18">
        <v>15482</v>
      </c>
      <c r="T2007" s="8">
        <v>8082</v>
      </c>
      <c r="U2007" s="8">
        <v>7513</v>
      </c>
      <c r="V2007" s="18">
        <v>15595</v>
      </c>
      <c r="W2007" s="8">
        <v>6716</v>
      </c>
      <c r="X2007" s="8">
        <v>5123</v>
      </c>
      <c r="Y2007" s="18">
        <v>11839</v>
      </c>
      <c r="Z2007" s="8">
        <v>3984</v>
      </c>
      <c r="AA2007" s="8">
        <v>3757</v>
      </c>
      <c r="AB2007" s="18">
        <v>7741</v>
      </c>
      <c r="AC2007" s="8">
        <v>2960</v>
      </c>
      <c r="AD2007" s="8">
        <v>1480</v>
      </c>
      <c r="AE2007" s="18">
        <v>4440</v>
      </c>
      <c r="AF2007" s="8">
        <v>1252</v>
      </c>
      <c r="AG2007" s="8">
        <v>113951</v>
      </c>
      <c r="AI2007" s="8"/>
      <c r="AJ2007" s="8"/>
      <c r="AK2007" s="8"/>
      <c r="AL2007" s="8"/>
      <c r="AM2007" s="8"/>
      <c r="AN2007" s="8"/>
    </row>
    <row r="2008" spans="1:40" x14ac:dyDescent="0.25">
      <c r="A2008" s="18" t="s">
        <v>118</v>
      </c>
      <c r="B2008" s="7" t="s">
        <v>1498</v>
      </c>
      <c r="C2008" s="7">
        <v>2011</v>
      </c>
      <c r="D2008" s="10">
        <v>115667</v>
      </c>
      <c r="E2008" s="10">
        <v>56764</v>
      </c>
      <c r="F2008" s="10">
        <v>58903</v>
      </c>
      <c r="G2008" s="8">
        <v>8559</v>
      </c>
      <c r="H2008" s="8">
        <v>8097</v>
      </c>
      <c r="I2008" s="8">
        <v>8328</v>
      </c>
      <c r="J2008" s="18">
        <v>16425</v>
      </c>
      <c r="K2008" s="8">
        <v>8097</v>
      </c>
      <c r="L2008" s="8">
        <v>8328</v>
      </c>
      <c r="M2008" s="18">
        <v>16425</v>
      </c>
      <c r="N2008" s="8">
        <v>9022</v>
      </c>
      <c r="O2008" s="8">
        <v>7865</v>
      </c>
      <c r="P2008" s="18">
        <v>16887</v>
      </c>
      <c r="Q2008" s="8">
        <v>7865</v>
      </c>
      <c r="R2008" s="8">
        <v>7634</v>
      </c>
      <c r="S2008" s="18">
        <v>15499</v>
      </c>
      <c r="T2008" s="8">
        <v>8097</v>
      </c>
      <c r="U2008" s="8">
        <v>7634</v>
      </c>
      <c r="V2008" s="18">
        <v>15731</v>
      </c>
      <c r="W2008" s="8">
        <v>7171</v>
      </c>
      <c r="X2008" s="8">
        <v>5089</v>
      </c>
      <c r="Y2008" s="18">
        <v>12260</v>
      </c>
      <c r="Z2008" s="8">
        <v>4048</v>
      </c>
      <c r="AA2008" s="8">
        <v>3933</v>
      </c>
      <c r="AB2008" s="18">
        <v>7981</v>
      </c>
      <c r="AC2008" s="8">
        <v>3007</v>
      </c>
      <c r="AD2008" s="8">
        <v>1619</v>
      </c>
      <c r="AE2008" s="18">
        <v>4626</v>
      </c>
      <c r="AF2008" s="8">
        <v>1272</v>
      </c>
      <c r="AG2008" s="8">
        <v>115665</v>
      </c>
      <c r="AI2008" s="8"/>
      <c r="AJ2008" s="8"/>
      <c r="AK2008" s="8"/>
      <c r="AL2008" s="8"/>
      <c r="AM2008" s="8"/>
      <c r="AN2008" s="8"/>
    </row>
    <row r="2009" spans="1:40" x14ac:dyDescent="0.25">
      <c r="A2009" s="18" t="s">
        <v>118</v>
      </c>
      <c r="B2009" s="7" t="s">
        <v>1498</v>
      </c>
      <c r="C2009" s="7">
        <v>2012</v>
      </c>
      <c r="D2009" s="10">
        <v>117742</v>
      </c>
      <c r="E2009" s="10">
        <v>57873</v>
      </c>
      <c r="F2009" s="10">
        <v>59869</v>
      </c>
      <c r="G2009" s="8">
        <v>8713</v>
      </c>
      <c r="H2009" s="8">
        <v>8242</v>
      </c>
      <c r="I2009" s="8">
        <v>8360</v>
      </c>
      <c r="J2009" s="18">
        <v>16602</v>
      </c>
      <c r="K2009" s="8">
        <v>8124</v>
      </c>
      <c r="L2009" s="8">
        <v>8477</v>
      </c>
      <c r="M2009" s="18">
        <v>16601</v>
      </c>
      <c r="N2009" s="8">
        <v>9302</v>
      </c>
      <c r="O2009" s="8">
        <v>8124</v>
      </c>
      <c r="P2009" s="18">
        <v>17426</v>
      </c>
      <c r="Q2009" s="8">
        <v>7535</v>
      </c>
      <c r="R2009" s="8">
        <v>8006</v>
      </c>
      <c r="S2009" s="18">
        <v>15541</v>
      </c>
      <c r="T2009" s="8">
        <v>8124</v>
      </c>
      <c r="U2009" s="8">
        <v>7889</v>
      </c>
      <c r="V2009" s="18">
        <v>16013</v>
      </c>
      <c r="W2009" s="8">
        <v>7300</v>
      </c>
      <c r="X2009" s="8">
        <v>5534</v>
      </c>
      <c r="Y2009" s="18">
        <v>12834</v>
      </c>
      <c r="Z2009" s="8">
        <v>4239</v>
      </c>
      <c r="AA2009" s="8">
        <v>3768</v>
      </c>
      <c r="AB2009" s="18">
        <v>8007</v>
      </c>
      <c r="AC2009" s="8">
        <v>2944</v>
      </c>
      <c r="AD2009" s="8">
        <v>1648</v>
      </c>
      <c r="AE2009" s="18">
        <v>4592</v>
      </c>
      <c r="AF2009" s="8">
        <v>1295</v>
      </c>
      <c r="AG2009" s="8">
        <v>117624</v>
      </c>
      <c r="AI2009" s="8"/>
      <c r="AJ2009" s="8"/>
      <c r="AK2009" s="8"/>
      <c r="AL2009" s="8"/>
      <c r="AM2009" s="8"/>
      <c r="AN2009" s="8"/>
    </row>
    <row r="2010" spans="1:40" x14ac:dyDescent="0.25">
      <c r="A2010" s="18" t="s">
        <v>118</v>
      </c>
      <c r="B2010" s="7" t="s">
        <v>1498</v>
      </c>
      <c r="C2010" s="7">
        <v>2013</v>
      </c>
      <c r="D2010" s="10">
        <v>119947</v>
      </c>
      <c r="E2010" s="10">
        <v>59148</v>
      </c>
      <c r="F2010" s="10">
        <v>60799</v>
      </c>
      <c r="G2010" s="8">
        <v>8876</v>
      </c>
      <c r="H2010" s="8">
        <v>8396</v>
      </c>
      <c r="I2010" s="8">
        <v>8516</v>
      </c>
      <c r="J2010" s="18">
        <v>16912</v>
      </c>
      <c r="K2010" s="8">
        <v>7917</v>
      </c>
      <c r="L2010" s="8">
        <v>8756</v>
      </c>
      <c r="M2010" s="18">
        <v>16673</v>
      </c>
      <c r="N2010" s="8">
        <v>9596</v>
      </c>
      <c r="O2010" s="8">
        <v>8516</v>
      </c>
      <c r="P2010" s="18">
        <v>18112</v>
      </c>
      <c r="Q2010" s="8">
        <v>7557</v>
      </c>
      <c r="R2010" s="8">
        <v>8156</v>
      </c>
      <c r="S2010" s="18">
        <v>15713</v>
      </c>
      <c r="T2010" s="8">
        <v>7917</v>
      </c>
      <c r="U2010" s="8">
        <v>7917</v>
      </c>
      <c r="V2010" s="18">
        <v>15834</v>
      </c>
      <c r="W2010" s="8">
        <v>7557</v>
      </c>
      <c r="X2010" s="8">
        <v>5877</v>
      </c>
      <c r="Y2010" s="18">
        <v>13434</v>
      </c>
      <c r="Z2010" s="8">
        <v>4438</v>
      </c>
      <c r="AA2010" s="8">
        <v>3718</v>
      </c>
      <c r="AB2010" s="18">
        <v>8156</v>
      </c>
      <c r="AC2010" s="8">
        <v>2879</v>
      </c>
      <c r="AD2010" s="8">
        <v>1799</v>
      </c>
      <c r="AE2010" s="18">
        <v>4678</v>
      </c>
      <c r="AF2010" s="8">
        <v>1559</v>
      </c>
      <c r="AG2010" s="8">
        <v>119947</v>
      </c>
      <c r="AI2010" s="8"/>
      <c r="AJ2010" s="8"/>
      <c r="AK2010" s="8"/>
      <c r="AL2010" s="8"/>
      <c r="AM2010" s="8"/>
      <c r="AN2010" s="8"/>
    </row>
    <row r="2011" spans="1:40" x14ac:dyDescent="0.25">
      <c r="A2011" s="18" t="s">
        <v>118</v>
      </c>
      <c r="B2011" s="7" t="s">
        <v>1498</v>
      </c>
      <c r="C2011" s="7">
        <v>2014</v>
      </c>
      <c r="D2011" s="10">
        <v>121918</v>
      </c>
      <c r="E2011" s="10">
        <v>60201</v>
      </c>
      <c r="F2011" s="10">
        <v>61717</v>
      </c>
      <c r="G2011" s="8">
        <v>9022</v>
      </c>
      <c r="H2011" s="8">
        <v>8290</v>
      </c>
      <c r="I2011" s="8">
        <v>8778</v>
      </c>
      <c r="J2011" s="18">
        <v>17068</v>
      </c>
      <c r="K2011" s="8">
        <v>8047</v>
      </c>
      <c r="L2011" s="8">
        <v>8778</v>
      </c>
      <c r="M2011" s="18">
        <v>16825</v>
      </c>
      <c r="N2011" s="8">
        <v>9753</v>
      </c>
      <c r="O2011" s="8">
        <v>9022</v>
      </c>
      <c r="P2011" s="18">
        <v>18775</v>
      </c>
      <c r="Q2011" s="8">
        <v>7681</v>
      </c>
      <c r="R2011" s="8">
        <v>8290</v>
      </c>
      <c r="S2011" s="18">
        <v>15971</v>
      </c>
      <c r="T2011" s="8">
        <v>7925</v>
      </c>
      <c r="U2011" s="8">
        <v>7925</v>
      </c>
      <c r="V2011" s="18">
        <v>15850</v>
      </c>
      <c r="W2011" s="8">
        <v>7681</v>
      </c>
      <c r="X2011" s="8">
        <v>6096</v>
      </c>
      <c r="Y2011" s="18">
        <v>13777</v>
      </c>
      <c r="Z2011" s="8">
        <v>4877</v>
      </c>
      <c r="AA2011" s="8">
        <v>3536</v>
      </c>
      <c r="AB2011" s="18">
        <v>8413</v>
      </c>
      <c r="AC2011" s="8">
        <v>2682</v>
      </c>
      <c r="AD2011" s="8">
        <v>2073</v>
      </c>
      <c r="AE2011" s="18">
        <v>4755</v>
      </c>
      <c r="AF2011" s="8">
        <v>1707</v>
      </c>
      <c r="AG2011" s="8">
        <v>122163</v>
      </c>
      <c r="AI2011" s="8"/>
      <c r="AJ2011" s="8"/>
      <c r="AK2011" s="8"/>
      <c r="AL2011" s="8"/>
      <c r="AM2011" s="8"/>
      <c r="AN2011" s="8"/>
    </row>
    <row r="2012" spans="1:40" x14ac:dyDescent="0.25">
      <c r="A2012" s="18" t="s">
        <v>118</v>
      </c>
      <c r="B2012" s="7" t="s">
        <v>1498</v>
      </c>
      <c r="C2012" s="7">
        <v>2015</v>
      </c>
      <c r="D2012" s="10">
        <v>123403</v>
      </c>
      <c r="E2012" s="10">
        <v>60921</v>
      </c>
      <c r="F2012" s="10">
        <v>62482</v>
      </c>
      <c r="G2012" s="8">
        <v>9008</v>
      </c>
      <c r="H2012" s="8">
        <v>8638</v>
      </c>
      <c r="I2012" s="8">
        <v>8762</v>
      </c>
      <c r="J2012" s="18">
        <v>17400</v>
      </c>
      <c r="K2012" s="8">
        <v>7651</v>
      </c>
      <c r="L2012" s="8">
        <v>9132</v>
      </c>
      <c r="M2012" s="18">
        <v>16783</v>
      </c>
      <c r="N2012" s="8">
        <v>9749</v>
      </c>
      <c r="O2012" s="8">
        <v>9255</v>
      </c>
      <c r="P2012" s="18">
        <v>19004</v>
      </c>
      <c r="Q2012" s="8">
        <v>8021</v>
      </c>
      <c r="R2012" s="8">
        <v>8021</v>
      </c>
      <c r="S2012" s="18">
        <v>16042</v>
      </c>
      <c r="T2012" s="8">
        <v>7651</v>
      </c>
      <c r="U2012" s="8">
        <v>8021</v>
      </c>
      <c r="V2012" s="18">
        <v>15672</v>
      </c>
      <c r="W2012" s="8">
        <v>7528</v>
      </c>
      <c r="X2012" s="8">
        <v>6540</v>
      </c>
      <c r="Y2012" s="18">
        <v>14068</v>
      </c>
      <c r="Z2012" s="8">
        <v>5060</v>
      </c>
      <c r="AA2012" s="8">
        <v>3579</v>
      </c>
      <c r="AB2012" s="18">
        <v>8639</v>
      </c>
      <c r="AC2012" s="8">
        <v>2962</v>
      </c>
      <c r="AD2012" s="8">
        <v>2221</v>
      </c>
      <c r="AE2012" s="18">
        <v>5183</v>
      </c>
      <c r="AF2012" s="8">
        <v>1604</v>
      </c>
      <c r="AG2012" s="8">
        <v>123403</v>
      </c>
      <c r="AI2012" s="8"/>
      <c r="AJ2012" s="8"/>
      <c r="AK2012" s="8"/>
      <c r="AL2012" s="8"/>
      <c r="AM2012" s="8"/>
      <c r="AN2012" s="8"/>
    </row>
    <row r="2013" spans="1:40" x14ac:dyDescent="0.25">
      <c r="A2013" s="18" t="s">
        <v>118</v>
      </c>
      <c r="B2013" s="7" t="s">
        <v>1498</v>
      </c>
      <c r="C2013" s="7">
        <v>2016</v>
      </c>
      <c r="D2013" s="10">
        <v>124720</v>
      </c>
      <c r="E2013" s="10">
        <v>61707</v>
      </c>
      <c r="F2013" s="10">
        <v>63013</v>
      </c>
      <c r="G2013" s="8">
        <v>8980</v>
      </c>
      <c r="H2013" s="8">
        <v>8855</v>
      </c>
      <c r="I2013" s="8">
        <v>8606</v>
      </c>
      <c r="J2013" s="18">
        <v>17461</v>
      </c>
      <c r="K2013" s="8">
        <v>8232</v>
      </c>
      <c r="L2013" s="8">
        <v>8980</v>
      </c>
      <c r="M2013" s="18">
        <v>17212</v>
      </c>
      <c r="N2013" s="8">
        <v>9728</v>
      </c>
      <c r="O2013" s="8">
        <v>9603</v>
      </c>
      <c r="P2013" s="18">
        <v>19331</v>
      </c>
      <c r="Q2013" s="8">
        <v>8107</v>
      </c>
      <c r="R2013" s="8">
        <v>7857</v>
      </c>
      <c r="S2013" s="18">
        <v>15964</v>
      </c>
      <c r="T2013" s="8">
        <v>7483</v>
      </c>
      <c r="U2013" s="8">
        <v>8107</v>
      </c>
      <c r="V2013" s="18">
        <v>15590</v>
      </c>
      <c r="W2013" s="8">
        <v>7234</v>
      </c>
      <c r="X2013" s="8">
        <v>7109</v>
      </c>
      <c r="Y2013" s="18">
        <v>14343</v>
      </c>
      <c r="Z2013" s="8">
        <v>5363</v>
      </c>
      <c r="AA2013" s="8">
        <v>3742</v>
      </c>
      <c r="AB2013" s="18">
        <v>9105</v>
      </c>
      <c r="AC2013" s="8">
        <v>2993</v>
      </c>
      <c r="AD2013" s="8">
        <v>2120</v>
      </c>
      <c r="AE2013" s="18">
        <v>5113</v>
      </c>
      <c r="AF2013" s="8">
        <v>1746</v>
      </c>
      <c r="AG2013" s="8">
        <v>124845</v>
      </c>
      <c r="AI2013" s="8"/>
      <c r="AJ2013" s="8"/>
      <c r="AK2013" s="8"/>
      <c r="AL2013" s="8"/>
      <c r="AM2013" s="8"/>
      <c r="AN2013" s="8"/>
    </row>
    <row r="2014" spans="1:40" x14ac:dyDescent="0.25">
      <c r="A2014" s="18" t="s">
        <v>118</v>
      </c>
      <c r="B2014" s="7" t="s">
        <v>1498</v>
      </c>
      <c r="C2014" s="7">
        <v>2017</v>
      </c>
      <c r="D2014" s="10">
        <v>125698</v>
      </c>
      <c r="E2014" s="10">
        <v>62214</v>
      </c>
      <c r="F2014" s="10">
        <v>63484</v>
      </c>
      <c r="G2014" s="8">
        <v>9028</v>
      </c>
      <c r="H2014" s="8">
        <v>8962</v>
      </c>
      <c r="I2014" s="8">
        <v>8670</v>
      </c>
      <c r="J2014" s="18">
        <v>17632</v>
      </c>
      <c r="K2014" s="8">
        <v>8065</v>
      </c>
      <c r="L2014" s="8">
        <v>8915</v>
      </c>
      <c r="M2014" s="18">
        <v>16980</v>
      </c>
      <c r="N2014" s="8">
        <v>9736</v>
      </c>
      <c r="O2014" s="8">
        <v>9722</v>
      </c>
      <c r="P2014" s="18">
        <v>19458</v>
      </c>
      <c r="Q2014" s="8">
        <v>8364</v>
      </c>
      <c r="R2014" s="8">
        <v>7860</v>
      </c>
      <c r="S2014" s="18">
        <v>16224</v>
      </c>
      <c r="T2014" s="8">
        <v>7559</v>
      </c>
      <c r="U2014" s="8">
        <v>7887</v>
      </c>
      <c r="V2014" s="18">
        <v>15446</v>
      </c>
      <c r="W2014" s="8">
        <v>7277</v>
      </c>
      <c r="X2014" s="8">
        <v>7156</v>
      </c>
      <c r="Y2014" s="18">
        <v>14433</v>
      </c>
      <c r="Z2014" s="8">
        <v>5412</v>
      </c>
      <c r="AA2014" s="8">
        <v>4055</v>
      </c>
      <c r="AB2014" s="18">
        <v>9467</v>
      </c>
      <c r="AC2014" s="8">
        <v>3296</v>
      </c>
      <c r="AD2014" s="8">
        <v>1985</v>
      </c>
      <c r="AE2014" s="18">
        <v>5281</v>
      </c>
      <c r="AF2014" s="8">
        <v>1749</v>
      </c>
      <c r="AG2014" s="8">
        <v>125698</v>
      </c>
      <c r="AI2014" s="8"/>
      <c r="AJ2014" s="8"/>
      <c r="AK2014" s="8"/>
      <c r="AL2014" s="8"/>
      <c r="AM2014" s="8"/>
      <c r="AN2014" s="8"/>
    </row>
    <row r="2015" spans="1:40" x14ac:dyDescent="0.25">
      <c r="A2015" s="18" t="s">
        <v>146</v>
      </c>
      <c r="B2015" s="7" t="s">
        <v>3165</v>
      </c>
      <c r="C2015" s="7">
        <v>2009</v>
      </c>
      <c r="D2015" s="10">
        <v>32231</v>
      </c>
      <c r="E2015" s="10">
        <v>15867</v>
      </c>
      <c r="F2015" s="10">
        <v>16364</v>
      </c>
      <c r="G2015" s="8">
        <v>1708</v>
      </c>
      <c r="H2015" s="8">
        <v>1902</v>
      </c>
      <c r="I2015" s="8">
        <v>2063</v>
      </c>
      <c r="J2015" s="18">
        <v>3965</v>
      </c>
      <c r="K2015" s="8">
        <v>2159</v>
      </c>
      <c r="L2015" s="8">
        <v>1483</v>
      </c>
      <c r="M2015" s="18">
        <v>3642</v>
      </c>
      <c r="N2015" s="8">
        <v>1257</v>
      </c>
      <c r="O2015" s="8">
        <v>1483</v>
      </c>
      <c r="P2015" s="18">
        <v>2740</v>
      </c>
      <c r="Q2015" s="8">
        <v>2095</v>
      </c>
      <c r="R2015" s="8">
        <v>2869</v>
      </c>
      <c r="S2015" s="18">
        <v>4964</v>
      </c>
      <c r="T2015" s="8">
        <v>2869</v>
      </c>
      <c r="U2015" s="8">
        <v>2740</v>
      </c>
      <c r="V2015" s="18">
        <v>5609</v>
      </c>
      <c r="W2015" s="8">
        <v>2256</v>
      </c>
      <c r="X2015" s="8">
        <v>2482</v>
      </c>
      <c r="Y2015" s="18">
        <v>4738</v>
      </c>
      <c r="Z2015" s="8">
        <v>1515</v>
      </c>
      <c r="AA2015" s="8">
        <v>1354</v>
      </c>
      <c r="AB2015" s="18">
        <v>2869</v>
      </c>
      <c r="AC2015" s="8">
        <v>902</v>
      </c>
      <c r="AD2015" s="8">
        <v>548</v>
      </c>
      <c r="AE2015" s="18">
        <v>1450</v>
      </c>
      <c r="AF2015" s="8">
        <v>548</v>
      </c>
      <c r="AG2015" s="8">
        <v>32233</v>
      </c>
      <c r="AI2015" s="8"/>
      <c r="AJ2015" s="8"/>
      <c r="AK2015" s="8"/>
      <c r="AL2015" s="8"/>
      <c r="AM2015" s="8"/>
      <c r="AN2015" s="8"/>
    </row>
    <row r="2016" spans="1:40" x14ac:dyDescent="0.25">
      <c r="A2016" s="18" t="s">
        <v>146</v>
      </c>
      <c r="B2016" s="7" t="s">
        <v>3165</v>
      </c>
      <c r="C2016" s="7">
        <v>2010</v>
      </c>
      <c r="D2016" s="10">
        <v>32867</v>
      </c>
      <c r="E2016" s="10">
        <v>16089</v>
      </c>
      <c r="F2016" s="10">
        <v>16778</v>
      </c>
      <c r="G2016" s="8">
        <v>1742</v>
      </c>
      <c r="H2016" s="8">
        <v>1939</v>
      </c>
      <c r="I2016" s="8">
        <v>2268</v>
      </c>
      <c r="J2016" s="18">
        <v>4207</v>
      </c>
      <c r="K2016" s="8">
        <v>2235</v>
      </c>
      <c r="L2016" s="8">
        <v>1315</v>
      </c>
      <c r="M2016" s="18">
        <v>3550</v>
      </c>
      <c r="N2016" s="8">
        <v>1282</v>
      </c>
      <c r="O2016" s="8">
        <v>1479</v>
      </c>
      <c r="P2016" s="18">
        <v>2761</v>
      </c>
      <c r="Q2016" s="8">
        <v>2071</v>
      </c>
      <c r="R2016" s="8">
        <v>2728</v>
      </c>
      <c r="S2016" s="18">
        <v>4799</v>
      </c>
      <c r="T2016" s="8">
        <v>2859</v>
      </c>
      <c r="U2016" s="8">
        <v>2761</v>
      </c>
      <c r="V2016" s="18">
        <v>5620</v>
      </c>
      <c r="W2016" s="8">
        <v>2432</v>
      </c>
      <c r="X2016" s="8">
        <v>2596</v>
      </c>
      <c r="Y2016" s="18">
        <v>5028</v>
      </c>
      <c r="Z2016" s="8">
        <v>1643</v>
      </c>
      <c r="AA2016" s="8">
        <v>1380</v>
      </c>
      <c r="AB2016" s="18">
        <v>3023</v>
      </c>
      <c r="AC2016" s="8">
        <v>1085</v>
      </c>
      <c r="AD2016" s="8">
        <v>493</v>
      </c>
      <c r="AE2016" s="18">
        <v>1578</v>
      </c>
      <c r="AF2016" s="8">
        <v>559</v>
      </c>
      <c r="AG2016" s="8">
        <v>32867</v>
      </c>
      <c r="AI2016" s="8"/>
      <c r="AJ2016" s="8"/>
      <c r="AK2016" s="8"/>
      <c r="AL2016" s="8"/>
      <c r="AM2016" s="8"/>
      <c r="AN2016" s="8"/>
    </row>
    <row r="2017" spans="1:40" x14ac:dyDescent="0.25">
      <c r="A2017" s="18" t="s">
        <v>146</v>
      </c>
      <c r="B2017" s="7" t="s">
        <v>3165</v>
      </c>
      <c r="C2017" s="7">
        <v>2011</v>
      </c>
      <c r="D2017" s="10">
        <v>32956</v>
      </c>
      <c r="E2017" s="10">
        <v>16160</v>
      </c>
      <c r="F2017" s="10">
        <v>16796</v>
      </c>
      <c r="G2017" s="8">
        <v>1615</v>
      </c>
      <c r="H2017" s="8">
        <v>1944</v>
      </c>
      <c r="I2017" s="8">
        <v>2340</v>
      </c>
      <c r="J2017" s="18">
        <v>4284</v>
      </c>
      <c r="K2017" s="8">
        <v>2175</v>
      </c>
      <c r="L2017" s="8">
        <v>1384</v>
      </c>
      <c r="M2017" s="18">
        <v>3559</v>
      </c>
      <c r="N2017" s="8">
        <v>1252</v>
      </c>
      <c r="O2017" s="8">
        <v>1450</v>
      </c>
      <c r="P2017" s="18">
        <v>2702</v>
      </c>
      <c r="Q2017" s="8">
        <v>1977</v>
      </c>
      <c r="R2017" s="8">
        <v>2636</v>
      </c>
      <c r="S2017" s="18">
        <v>4613</v>
      </c>
      <c r="T2017" s="8">
        <v>2900</v>
      </c>
      <c r="U2017" s="8">
        <v>2801</v>
      </c>
      <c r="V2017" s="18">
        <v>5701</v>
      </c>
      <c r="W2017" s="8">
        <v>2340</v>
      </c>
      <c r="X2017" s="8">
        <v>2834</v>
      </c>
      <c r="Y2017" s="18">
        <v>5174</v>
      </c>
      <c r="Z2017" s="8">
        <v>1582</v>
      </c>
      <c r="AA2017" s="8">
        <v>1549</v>
      </c>
      <c r="AB2017" s="18">
        <v>3131</v>
      </c>
      <c r="AC2017" s="8">
        <v>1153</v>
      </c>
      <c r="AD2017" s="8">
        <v>593</v>
      </c>
      <c r="AE2017" s="18">
        <v>1746</v>
      </c>
      <c r="AF2017" s="8">
        <v>461</v>
      </c>
      <c r="AG2017" s="8">
        <v>32986</v>
      </c>
      <c r="AI2017" s="8"/>
      <c r="AJ2017" s="8"/>
      <c r="AK2017" s="8"/>
      <c r="AL2017" s="8"/>
      <c r="AM2017" s="8"/>
      <c r="AN2017" s="8"/>
    </row>
    <row r="2018" spans="1:40" x14ac:dyDescent="0.25">
      <c r="A2018" s="18" t="s">
        <v>146</v>
      </c>
      <c r="B2018" s="7" t="s">
        <v>3165</v>
      </c>
      <c r="C2018" s="7">
        <v>2012</v>
      </c>
      <c r="D2018" s="10">
        <v>33074</v>
      </c>
      <c r="E2018" s="10">
        <v>16213</v>
      </c>
      <c r="F2018" s="10">
        <v>16861</v>
      </c>
      <c r="G2018" s="8">
        <v>1588</v>
      </c>
      <c r="H2018" s="8">
        <v>1819</v>
      </c>
      <c r="I2018" s="8">
        <v>2514</v>
      </c>
      <c r="J2018" s="18">
        <v>4333</v>
      </c>
      <c r="K2018" s="8">
        <v>2150</v>
      </c>
      <c r="L2018" s="8">
        <v>1389</v>
      </c>
      <c r="M2018" s="18">
        <v>3539</v>
      </c>
      <c r="N2018" s="8">
        <v>1257</v>
      </c>
      <c r="O2018" s="8">
        <v>1422</v>
      </c>
      <c r="P2018" s="18">
        <v>2679</v>
      </c>
      <c r="Q2018" s="8">
        <v>1654</v>
      </c>
      <c r="R2018" s="8">
        <v>2712</v>
      </c>
      <c r="S2018" s="18">
        <v>4366</v>
      </c>
      <c r="T2018" s="8">
        <v>2844</v>
      </c>
      <c r="U2018" s="8">
        <v>2911</v>
      </c>
      <c r="V2018" s="18">
        <v>5755</v>
      </c>
      <c r="W2018" s="8">
        <v>2447</v>
      </c>
      <c r="X2018" s="8">
        <v>2745</v>
      </c>
      <c r="Y2018" s="18">
        <v>5192</v>
      </c>
      <c r="Z2018" s="8">
        <v>1720</v>
      </c>
      <c r="AA2018" s="8">
        <v>1588</v>
      </c>
      <c r="AB2018" s="18">
        <v>3308</v>
      </c>
      <c r="AC2018" s="8">
        <v>1224</v>
      </c>
      <c r="AD2018" s="8">
        <v>529</v>
      </c>
      <c r="AE2018" s="18">
        <v>1753</v>
      </c>
      <c r="AF2018" s="8">
        <v>529</v>
      </c>
      <c r="AG2018" s="8">
        <v>33042</v>
      </c>
      <c r="AI2018" s="8"/>
      <c r="AJ2018" s="8"/>
      <c r="AK2018" s="8"/>
      <c r="AL2018" s="8"/>
      <c r="AM2018" s="8"/>
      <c r="AN2018" s="8"/>
    </row>
    <row r="2019" spans="1:40" x14ac:dyDescent="0.25">
      <c r="A2019" s="18" t="s">
        <v>146</v>
      </c>
      <c r="B2019" s="7" t="s">
        <v>3165</v>
      </c>
      <c r="C2019" s="7">
        <v>2013</v>
      </c>
      <c r="D2019" s="10">
        <v>33076</v>
      </c>
      <c r="E2019" s="10">
        <v>16283</v>
      </c>
      <c r="F2019" s="10">
        <v>16793</v>
      </c>
      <c r="G2019" s="8">
        <v>1521</v>
      </c>
      <c r="H2019" s="8">
        <v>1720</v>
      </c>
      <c r="I2019" s="8">
        <v>2514</v>
      </c>
      <c r="J2019" s="18">
        <v>4234</v>
      </c>
      <c r="K2019" s="8">
        <v>2150</v>
      </c>
      <c r="L2019" s="8">
        <v>1422</v>
      </c>
      <c r="M2019" s="18">
        <v>3572</v>
      </c>
      <c r="N2019" s="8">
        <v>1290</v>
      </c>
      <c r="O2019" s="8">
        <v>1389</v>
      </c>
      <c r="P2019" s="18">
        <v>2679</v>
      </c>
      <c r="Q2019" s="8">
        <v>1555</v>
      </c>
      <c r="R2019" s="8">
        <v>2547</v>
      </c>
      <c r="S2019" s="18">
        <v>4102</v>
      </c>
      <c r="T2019" s="8">
        <v>2745</v>
      </c>
      <c r="U2019" s="8">
        <v>3010</v>
      </c>
      <c r="V2019" s="18">
        <v>5755</v>
      </c>
      <c r="W2019" s="8">
        <v>2613</v>
      </c>
      <c r="X2019" s="8">
        <v>2679</v>
      </c>
      <c r="Y2019" s="18">
        <v>5292</v>
      </c>
      <c r="Z2019" s="8">
        <v>1918</v>
      </c>
      <c r="AA2019" s="8">
        <v>1555</v>
      </c>
      <c r="AB2019" s="18">
        <v>3473</v>
      </c>
      <c r="AC2019" s="8">
        <v>1323</v>
      </c>
      <c r="AD2019" s="8">
        <v>562</v>
      </c>
      <c r="AE2019" s="18">
        <v>1885</v>
      </c>
      <c r="AF2019" s="8">
        <v>529</v>
      </c>
      <c r="AG2019" s="8">
        <v>33042</v>
      </c>
      <c r="AI2019" s="8"/>
      <c r="AJ2019" s="8"/>
      <c r="AK2019" s="8"/>
      <c r="AL2019" s="8"/>
      <c r="AM2019" s="8"/>
      <c r="AN2019" s="8"/>
    </row>
    <row r="2020" spans="1:40" x14ac:dyDescent="0.25">
      <c r="A2020" s="18" t="s">
        <v>146</v>
      </c>
      <c r="B2020" s="7" t="s">
        <v>3165</v>
      </c>
      <c r="C2020" s="7">
        <v>2014</v>
      </c>
      <c r="D2020" s="10">
        <v>32956</v>
      </c>
      <c r="E2020" s="10">
        <v>16118</v>
      </c>
      <c r="F2020" s="10">
        <v>16838</v>
      </c>
      <c r="G2020" s="8">
        <v>1714</v>
      </c>
      <c r="H2020" s="8">
        <v>1747</v>
      </c>
      <c r="I2020" s="8">
        <v>1911</v>
      </c>
      <c r="J2020" s="18">
        <v>3658</v>
      </c>
      <c r="K2020" s="8">
        <v>1714</v>
      </c>
      <c r="L2020" s="8">
        <v>1615</v>
      </c>
      <c r="M2020" s="18">
        <v>3329</v>
      </c>
      <c r="N2020" s="8">
        <v>1615</v>
      </c>
      <c r="O2020" s="8">
        <v>1714</v>
      </c>
      <c r="P2020" s="18">
        <v>3329</v>
      </c>
      <c r="Q2020" s="8">
        <v>1483</v>
      </c>
      <c r="R2020" s="8">
        <v>2274</v>
      </c>
      <c r="S2020" s="18">
        <v>3757</v>
      </c>
      <c r="T2020" s="8">
        <v>2208</v>
      </c>
      <c r="U2020" s="8">
        <v>2604</v>
      </c>
      <c r="V2020" s="18">
        <v>4812</v>
      </c>
      <c r="W2020" s="8">
        <v>2933</v>
      </c>
      <c r="X2020" s="8">
        <v>2900</v>
      </c>
      <c r="Y2020" s="18">
        <v>5833</v>
      </c>
      <c r="Z2020" s="8">
        <v>2439</v>
      </c>
      <c r="AA2020" s="8">
        <v>1582</v>
      </c>
      <c r="AB2020" s="18">
        <v>4021</v>
      </c>
      <c r="AC2020" s="8">
        <v>956</v>
      </c>
      <c r="AD2020" s="8">
        <v>659</v>
      </c>
      <c r="AE2020" s="18">
        <v>1615</v>
      </c>
      <c r="AF2020" s="8">
        <v>857</v>
      </c>
      <c r="AG2020" s="8">
        <v>32925</v>
      </c>
      <c r="AI2020" s="8"/>
      <c r="AJ2020" s="8"/>
      <c r="AK2020" s="8"/>
      <c r="AL2020" s="8"/>
      <c r="AM2020" s="8"/>
      <c r="AN2020" s="8"/>
    </row>
    <row r="2021" spans="1:40" x14ac:dyDescent="0.25">
      <c r="A2021" s="18" t="s">
        <v>146</v>
      </c>
      <c r="B2021" s="7" t="s">
        <v>3165</v>
      </c>
      <c r="C2021" s="7">
        <v>2016</v>
      </c>
      <c r="D2021" s="10">
        <v>33192</v>
      </c>
      <c r="E2021" s="10">
        <v>16425</v>
      </c>
      <c r="F2021" s="10">
        <v>16767</v>
      </c>
      <c r="G2021" s="8">
        <v>1460</v>
      </c>
      <c r="H2021" s="8">
        <v>1626</v>
      </c>
      <c r="I2021" s="8">
        <v>2224</v>
      </c>
      <c r="J2021" s="18">
        <v>3850</v>
      </c>
      <c r="K2021" s="8">
        <v>2191</v>
      </c>
      <c r="L2021" s="8">
        <v>1626</v>
      </c>
      <c r="M2021" s="18">
        <v>3817</v>
      </c>
      <c r="N2021" s="8">
        <v>1460</v>
      </c>
      <c r="O2021" s="8">
        <v>1460</v>
      </c>
      <c r="P2021" s="18">
        <v>2920</v>
      </c>
      <c r="Q2021" s="8">
        <v>1427</v>
      </c>
      <c r="R2021" s="8">
        <v>2191</v>
      </c>
      <c r="S2021" s="18">
        <v>3618</v>
      </c>
      <c r="T2021" s="8">
        <v>2556</v>
      </c>
      <c r="U2021" s="8">
        <v>2921</v>
      </c>
      <c r="V2021" s="18">
        <v>5477</v>
      </c>
      <c r="W2021" s="8">
        <v>2921</v>
      </c>
      <c r="X2021" s="8">
        <v>2489</v>
      </c>
      <c r="Y2021" s="18">
        <v>5410</v>
      </c>
      <c r="Z2021" s="8">
        <v>2124</v>
      </c>
      <c r="AA2021" s="8">
        <v>1859</v>
      </c>
      <c r="AB2021" s="18">
        <v>3983</v>
      </c>
      <c r="AC2021" s="8">
        <v>1261</v>
      </c>
      <c r="AD2021" s="8">
        <v>730</v>
      </c>
      <c r="AE2021" s="18">
        <v>1991</v>
      </c>
      <c r="AF2021" s="8">
        <v>631</v>
      </c>
      <c r="AG2021" s="8">
        <v>33157</v>
      </c>
      <c r="AI2021" s="8"/>
      <c r="AJ2021" s="8"/>
      <c r="AK2021" s="8"/>
      <c r="AL2021" s="8"/>
      <c r="AM2021" s="8"/>
      <c r="AN2021" s="8"/>
    </row>
    <row r="2022" spans="1:40" x14ac:dyDescent="0.25">
      <c r="A2022" s="18" t="s">
        <v>146</v>
      </c>
      <c r="B2022" s="7" t="s">
        <v>3165</v>
      </c>
      <c r="C2022" s="7">
        <v>2017</v>
      </c>
      <c r="D2022" s="10">
        <v>33149</v>
      </c>
      <c r="E2022" s="10">
        <v>16421</v>
      </c>
      <c r="F2022" s="10">
        <v>16728</v>
      </c>
      <c r="G2022" s="8">
        <v>1433</v>
      </c>
      <c r="H2022" s="8">
        <v>1587</v>
      </c>
      <c r="I2022" s="8">
        <v>2158</v>
      </c>
      <c r="J2022" s="18">
        <v>3745</v>
      </c>
      <c r="K2022" s="8">
        <v>2165</v>
      </c>
      <c r="L2022" s="8">
        <v>1673</v>
      </c>
      <c r="M2022" s="18">
        <v>3838</v>
      </c>
      <c r="N2022" s="8">
        <v>1558</v>
      </c>
      <c r="O2022" s="8">
        <v>1509</v>
      </c>
      <c r="P2022" s="18">
        <v>3067</v>
      </c>
      <c r="Q2022" s="8">
        <v>1469</v>
      </c>
      <c r="R2022" s="8">
        <v>2060</v>
      </c>
      <c r="S2022" s="18">
        <v>3529</v>
      </c>
      <c r="T2022" s="8">
        <v>2493</v>
      </c>
      <c r="U2022" s="8">
        <v>2826</v>
      </c>
      <c r="V2022" s="18">
        <v>5319</v>
      </c>
      <c r="W2022" s="8">
        <v>2902</v>
      </c>
      <c r="X2022" s="8">
        <v>2503</v>
      </c>
      <c r="Y2022" s="18">
        <v>5405</v>
      </c>
      <c r="Z2022" s="8">
        <v>2314</v>
      </c>
      <c r="AA2022" s="8">
        <v>1788</v>
      </c>
      <c r="AB2022" s="18">
        <v>4102</v>
      </c>
      <c r="AC2022" s="8">
        <v>1178</v>
      </c>
      <c r="AD2022" s="8">
        <v>862</v>
      </c>
      <c r="AE2022" s="18">
        <v>2040</v>
      </c>
      <c r="AF2022" s="8">
        <v>671</v>
      </c>
      <c r="AG2022" s="8">
        <v>33149</v>
      </c>
      <c r="AI2022" s="8"/>
      <c r="AJ2022" s="8"/>
      <c r="AK2022" s="8"/>
      <c r="AL2022" s="8"/>
      <c r="AM2022" s="8"/>
      <c r="AN2022" s="8"/>
    </row>
    <row r="2023" spans="1:40" x14ac:dyDescent="0.25">
      <c r="A2023" s="18" t="s">
        <v>134</v>
      </c>
      <c r="B2023" s="7" t="s">
        <v>2351</v>
      </c>
      <c r="C2023" s="7">
        <v>2009</v>
      </c>
      <c r="D2023" s="10">
        <v>6427</v>
      </c>
      <c r="E2023" s="10">
        <v>3246</v>
      </c>
      <c r="F2023" s="10">
        <v>3181</v>
      </c>
      <c r="G2023" s="8">
        <v>289</v>
      </c>
      <c r="H2023" s="8">
        <v>283</v>
      </c>
      <c r="I2023" s="8">
        <v>321</v>
      </c>
      <c r="J2023" s="18">
        <v>604</v>
      </c>
      <c r="K2023" s="8">
        <v>617</v>
      </c>
      <c r="L2023" s="8">
        <v>283</v>
      </c>
      <c r="M2023" s="18">
        <v>900</v>
      </c>
      <c r="N2023" s="8">
        <v>167</v>
      </c>
      <c r="O2023" s="8">
        <v>193</v>
      </c>
      <c r="P2023" s="18">
        <v>360</v>
      </c>
      <c r="Q2023" s="8">
        <v>315</v>
      </c>
      <c r="R2023" s="8">
        <v>437</v>
      </c>
      <c r="S2023" s="18">
        <v>752</v>
      </c>
      <c r="T2023" s="8">
        <v>572</v>
      </c>
      <c r="U2023" s="8">
        <v>546</v>
      </c>
      <c r="V2023" s="18">
        <v>1118</v>
      </c>
      <c r="W2023" s="8">
        <v>617</v>
      </c>
      <c r="X2023" s="8">
        <v>418</v>
      </c>
      <c r="Y2023" s="18">
        <v>1035</v>
      </c>
      <c r="Z2023" s="8">
        <v>366</v>
      </c>
      <c r="AA2023" s="8">
        <v>270</v>
      </c>
      <c r="AB2023" s="18">
        <v>636</v>
      </c>
      <c r="AC2023" s="8">
        <v>238</v>
      </c>
      <c r="AD2023" s="8">
        <v>161</v>
      </c>
      <c r="AE2023" s="18">
        <v>399</v>
      </c>
      <c r="AF2023" s="8">
        <v>341</v>
      </c>
      <c r="AG2023" s="8">
        <v>6434</v>
      </c>
      <c r="AI2023" s="8"/>
      <c r="AJ2023" s="8"/>
      <c r="AK2023" s="8"/>
      <c r="AL2023" s="8"/>
      <c r="AM2023" s="8"/>
      <c r="AN2023" s="8"/>
    </row>
    <row r="2024" spans="1:40" x14ac:dyDescent="0.25">
      <c r="A2024" s="18" t="s">
        <v>134</v>
      </c>
      <c r="B2024" s="7" t="s">
        <v>2351</v>
      </c>
      <c r="C2024" s="7">
        <v>2010</v>
      </c>
      <c r="D2024" s="10">
        <v>6427</v>
      </c>
      <c r="E2024" s="10">
        <v>3182</v>
      </c>
      <c r="F2024" s="10">
        <v>3245</v>
      </c>
      <c r="G2024" s="8">
        <v>334</v>
      </c>
      <c r="H2024" s="8">
        <v>341</v>
      </c>
      <c r="I2024" s="8">
        <v>405</v>
      </c>
      <c r="J2024" s="18">
        <v>746</v>
      </c>
      <c r="K2024" s="8">
        <v>450</v>
      </c>
      <c r="L2024" s="8">
        <v>308</v>
      </c>
      <c r="M2024" s="18">
        <v>758</v>
      </c>
      <c r="N2024" s="8">
        <v>366</v>
      </c>
      <c r="O2024" s="8">
        <v>334</v>
      </c>
      <c r="P2024" s="18">
        <v>700</v>
      </c>
      <c r="Q2024" s="8">
        <v>411</v>
      </c>
      <c r="R2024" s="8">
        <v>411</v>
      </c>
      <c r="S2024" s="18">
        <v>822</v>
      </c>
      <c r="T2024" s="8">
        <v>617</v>
      </c>
      <c r="U2024" s="8">
        <v>559</v>
      </c>
      <c r="V2024" s="18">
        <v>1176</v>
      </c>
      <c r="W2024" s="8">
        <v>405</v>
      </c>
      <c r="X2024" s="8">
        <v>546</v>
      </c>
      <c r="Y2024" s="18">
        <v>951</v>
      </c>
      <c r="Z2024" s="8">
        <v>302</v>
      </c>
      <c r="AA2024" s="8">
        <v>180</v>
      </c>
      <c r="AB2024" s="18">
        <v>482</v>
      </c>
      <c r="AC2024" s="8">
        <v>193</v>
      </c>
      <c r="AD2024" s="8">
        <v>206</v>
      </c>
      <c r="AE2024" s="18">
        <v>399</v>
      </c>
      <c r="AF2024" s="8">
        <v>58</v>
      </c>
      <c r="AG2024" s="8">
        <v>6426</v>
      </c>
      <c r="AI2024" s="8"/>
      <c r="AJ2024" s="8"/>
      <c r="AK2024" s="8"/>
      <c r="AL2024" s="8"/>
      <c r="AM2024" s="8"/>
      <c r="AN2024" s="8"/>
    </row>
    <row r="2025" spans="1:40" x14ac:dyDescent="0.25">
      <c r="A2025" s="18" t="s">
        <v>134</v>
      </c>
      <c r="B2025" s="7" t="s">
        <v>2351</v>
      </c>
      <c r="C2025" s="7">
        <v>2011</v>
      </c>
      <c r="D2025" s="10">
        <v>6412</v>
      </c>
      <c r="E2025" s="10">
        <v>3313</v>
      </c>
      <c r="F2025" s="10">
        <v>3099</v>
      </c>
      <c r="G2025" s="8">
        <v>327</v>
      </c>
      <c r="H2025" s="8">
        <v>321</v>
      </c>
      <c r="I2025" s="8">
        <v>308</v>
      </c>
      <c r="J2025" s="18">
        <v>629</v>
      </c>
      <c r="K2025" s="8">
        <v>430</v>
      </c>
      <c r="L2025" s="8">
        <v>365</v>
      </c>
      <c r="M2025" s="18">
        <v>795</v>
      </c>
      <c r="N2025" s="8">
        <v>231</v>
      </c>
      <c r="O2025" s="8">
        <v>276</v>
      </c>
      <c r="P2025" s="18">
        <v>507</v>
      </c>
      <c r="Q2025" s="8">
        <v>314</v>
      </c>
      <c r="R2025" s="8">
        <v>391</v>
      </c>
      <c r="S2025" s="18">
        <v>705</v>
      </c>
      <c r="T2025" s="8">
        <v>513</v>
      </c>
      <c r="U2025" s="8">
        <v>539</v>
      </c>
      <c r="V2025" s="18">
        <v>1052</v>
      </c>
      <c r="W2025" s="8">
        <v>564</v>
      </c>
      <c r="X2025" s="8">
        <v>474</v>
      </c>
      <c r="Y2025" s="18">
        <v>1038</v>
      </c>
      <c r="Z2025" s="8">
        <v>385</v>
      </c>
      <c r="AA2025" s="8">
        <v>276</v>
      </c>
      <c r="AB2025" s="18">
        <v>661</v>
      </c>
      <c r="AC2025" s="8">
        <v>282</v>
      </c>
      <c r="AD2025" s="8">
        <v>160</v>
      </c>
      <c r="AE2025" s="18">
        <v>442</v>
      </c>
      <c r="AF2025" s="8">
        <v>256</v>
      </c>
      <c r="AG2025" s="8">
        <v>6412</v>
      </c>
      <c r="AI2025" s="8"/>
      <c r="AJ2025" s="8"/>
      <c r="AK2025" s="8"/>
      <c r="AL2025" s="8"/>
      <c r="AM2025" s="8"/>
      <c r="AN2025" s="8"/>
    </row>
    <row r="2026" spans="1:40" x14ac:dyDescent="0.25">
      <c r="A2026" s="18" t="s">
        <v>134</v>
      </c>
      <c r="B2026" s="7" t="s">
        <v>2351</v>
      </c>
      <c r="C2026" s="7">
        <v>2012</v>
      </c>
      <c r="D2026" s="10">
        <v>6449</v>
      </c>
      <c r="E2026" s="10">
        <v>3326</v>
      </c>
      <c r="F2026" s="10">
        <v>3123</v>
      </c>
      <c r="G2026" s="8">
        <v>361</v>
      </c>
      <c r="H2026" s="8">
        <v>329</v>
      </c>
      <c r="I2026" s="8">
        <v>310</v>
      </c>
      <c r="J2026" s="18">
        <v>639</v>
      </c>
      <c r="K2026" s="8">
        <v>413</v>
      </c>
      <c r="L2026" s="8">
        <v>387</v>
      </c>
      <c r="M2026" s="18">
        <v>800</v>
      </c>
      <c r="N2026" s="8">
        <v>258</v>
      </c>
      <c r="O2026" s="8">
        <v>277</v>
      </c>
      <c r="P2026" s="18">
        <v>535</v>
      </c>
      <c r="Q2026" s="8">
        <v>310</v>
      </c>
      <c r="R2026" s="8">
        <v>368</v>
      </c>
      <c r="S2026" s="18">
        <v>678</v>
      </c>
      <c r="T2026" s="8">
        <v>484</v>
      </c>
      <c r="U2026" s="8">
        <v>529</v>
      </c>
      <c r="V2026" s="18">
        <v>1013</v>
      </c>
      <c r="W2026" s="8">
        <v>516</v>
      </c>
      <c r="X2026" s="8">
        <v>555</v>
      </c>
      <c r="Y2026" s="18">
        <v>1071</v>
      </c>
      <c r="Z2026" s="8">
        <v>368</v>
      </c>
      <c r="AA2026" s="8">
        <v>322</v>
      </c>
      <c r="AB2026" s="18">
        <v>690</v>
      </c>
      <c r="AC2026" s="8">
        <v>271</v>
      </c>
      <c r="AD2026" s="8">
        <v>168</v>
      </c>
      <c r="AE2026" s="18">
        <v>439</v>
      </c>
      <c r="AF2026" s="8">
        <v>239</v>
      </c>
      <c r="AG2026" s="8">
        <v>6465</v>
      </c>
      <c r="AI2026" s="8"/>
      <c r="AJ2026" s="8"/>
      <c r="AK2026" s="8"/>
      <c r="AL2026" s="8"/>
      <c r="AM2026" s="8"/>
      <c r="AN2026" s="8"/>
    </row>
    <row r="2027" spans="1:40" x14ac:dyDescent="0.25">
      <c r="A2027" s="18" t="s">
        <v>134</v>
      </c>
      <c r="B2027" s="7" t="s">
        <v>2351</v>
      </c>
      <c r="C2027" s="7">
        <v>2013</v>
      </c>
      <c r="D2027" s="10">
        <v>6529</v>
      </c>
      <c r="E2027" s="10">
        <v>3390</v>
      </c>
      <c r="F2027" s="10">
        <v>3139</v>
      </c>
      <c r="G2027" s="8">
        <v>359</v>
      </c>
      <c r="H2027" s="8">
        <v>326</v>
      </c>
      <c r="I2027" s="8">
        <v>333</v>
      </c>
      <c r="J2027" s="18">
        <v>659</v>
      </c>
      <c r="K2027" s="8">
        <v>398</v>
      </c>
      <c r="L2027" s="8">
        <v>431</v>
      </c>
      <c r="M2027" s="18">
        <v>829</v>
      </c>
      <c r="N2027" s="8">
        <v>274</v>
      </c>
      <c r="O2027" s="8">
        <v>300</v>
      </c>
      <c r="P2027" s="18">
        <v>574</v>
      </c>
      <c r="Q2027" s="8">
        <v>294</v>
      </c>
      <c r="R2027" s="8">
        <v>405</v>
      </c>
      <c r="S2027" s="18">
        <v>699</v>
      </c>
      <c r="T2027" s="8">
        <v>444</v>
      </c>
      <c r="U2027" s="8">
        <v>522</v>
      </c>
      <c r="V2027" s="18">
        <v>966</v>
      </c>
      <c r="W2027" s="8">
        <v>483</v>
      </c>
      <c r="X2027" s="8">
        <v>594</v>
      </c>
      <c r="Y2027" s="18">
        <v>1077</v>
      </c>
      <c r="Z2027" s="8">
        <v>405</v>
      </c>
      <c r="AA2027" s="8">
        <v>300</v>
      </c>
      <c r="AB2027" s="18">
        <v>705</v>
      </c>
      <c r="AC2027" s="8">
        <v>242</v>
      </c>
      <c r="AD2027" s="8">
        <v>202</v>
      </c>
      <c r="AE2027" s="18">
        <v>444</v>
      </c>
      <c r="AF2027" s="8">
        <v>209</v>
      </c>
      <c r="AG2027" s="8">
        <v>6521</v>
      </c>
      <c r="AI2027" s="8"/>
      <c r="AJ2027" s="8"/>
      <c r="AK2027" s="8"/>
      <c r="AL2027" s="8"/>
      <c r="AM2027" s="8"/>
      <c r="AN2027" s="8"/>
    </row>
    <row r="2028" spans="1:40" x14ac:dyDescent="0.25">
      <c r="A2028" s="18" t="s">
        <v>134</v>
      </c>
      <c r="B2028" s="7" t="s">
        <v>2351</v>
      </c>
      <c r="C2028" s="7">
        <v>2014</v>
      </c>
      <c r="D2028" s="10">
        <v>6579</v>
      </c>
      <c r="E2028" s="10">
        <v>3422</v>
      </c>
      <c r="F2028" s="10">
        <v>3157</v>
      </c>
      <c r="G2028" s="8">
        <v>355</v>
      </c>
      <c r="H2028" s="8">
        <v>375</v>
      </c>
      <c r="I2028" s="8">
        <v>322</v>
      </c>
      <c r="J2028" s="18">
        <v>697</v>
      </c>
      <c r="K2028" s="8">
        <v>408</v>
      </c>
      <c r="L2028" s="8">
        <v>421</v>
      </c>
      <c r="M2028" s="18">
        <v>829</v>
      </c>
      <c r="N2028" s="8">
        <v>296</v>
      </c>
      <c r="O2028" s="8">
        <v>316</v>
      </c>
      <c r="P2028" s="18">
        <v>612</v>
      </c>
      <c r="Q2028" s="8">
        <v>382</v>
      </c>
      <c r="R2028" s="8">
        <v>303</v>
      </c>
      <c r="S2028" s="18">
        <v>685</v>
      </c>
      <c r="T2028" s="8">
        <v>428</v>
      </c>
      <c r="U2028" s="8">
        <v>513</v>
      </c>
      <c r="V2028" s="18">
        <v>941</v>
      </c>
      <c r="W2028" s="8">
        <v>493</v>
      </c>
      <c r="X2028" s="8">
        <v>586</v>
      </c>
      <c r="Y2028" s="18">
        <v>1079</v>
      </c>
      <c r="Z2028" s="8">
        <v>454</v>
      </c>
      <c r="AA2028" s="8">
        <v>283</v>
      </c>
      <c r="AB2028" s="18">
        <v>737</v>
      </c>
      <c r="AC2028" s="8">
        <v>204</v>
      </c>
      <c r="AD2028" s="8">
        <v>224</v>
      </c>
      <c r="AE2028" s="18">
        <v>428</v>
      </c>
      <c r="AF2028" s="8">
        <v>217</v>
      </c>
      <c r="AG2028" s="8">
        <v>6580</v>
      </c>
      <c r="AI2028" s="8"/>
      <c r="AJ2028" s="8"/>
      <c r="AK2028" s="8"/>
      <c r="AL2028" s="8"/>
      <c r="AM2028" s="8"/>
      <c r="AN2028" s="8"/>
    </row>
    <row r="2029" spans="1:40" x14ac:dyDescent="0.25">
      <c r="A2029" s="18" t="s">
        <v>134</v>
      </c>
      <c r="B2029" s="7" t="s">
        <v>2351</v>
      </c>
      <c r="C2029" s="7">
        <v>2015</v>
      </c>
      <c r="D2029" s="10">
        <v>6634</v>
      </c>
      <c r="E2029" s="10">
        <v>3492</v>
      </c>
      <c r="F2029" s="10">
        <v>3142</v>
      </c>
      <c r="G2029" s="8">
        <v>391</v>
      </c>
      <c r="H2029" s="8">
        <v>372</v>
      </c>
      <c r="I2029" s="8">
        <v>358</v>
      </c>
      <c r="J2029" s="18">
        <v>730</v>
      </c>
      <c r="K2029" s="8">
        <v>425</v>
      </c>
      <c r="L2029" s="8">
        <v>425</v>
      </c>
      <c r="M2029" s="18">
        <v>850</v>
      </c>
      <c r="N2029" s="8">
        <v>305</v>
      </c>
      <c r="O2029" s="8">
        <v>332</v>
      </c>
      <c r="P2029" s="18">
        <v>637</v>
      </c>
      <c r="Q2029" s="8">
        <v>345</v>
      </c>
      <c r="R2029" s="8">
        <v>325</v>
      </c>
      <c r="S2029" s="18">
        <v>670</v>
      </c>
      <c r="T2029" s="8">
        <v>398</v>
      </c>
      <c r="U2029" s="8">
        <v>498</v>
      </c>
      <c r="V2029" s="18">
        <v>896</v>
      </c>
      <c r="W2029" s="8">
        <v>471</v>
      </c>
      <c r="X2029" s="8">
        <v>604</v>
      </c>
      <c r="Y2029" s="18">
        <v>1075</v>
      </c>
      <c r="Z2029" s="8">
        <v>478</v>
      </c>
      <c r="AA2029" s="8">
        <v>285</v>
      </c>
      <c r="AB2029" s="18">
        <v>763</v>
      </c>
      <c r="AC2029" s="8">
        <v>212</v>
      </c>
      <c r="AD2029" s="8">
        <v>206</v>
      </c>
      <c r="AE2029" s="18">
        <v>418</v>
      </c>
      <c r="AF2029" s="8">
        <v>212</v>
      </c>
      <c r="AG2029" s="8">
        <v>6642</v>
      </c>
      <c r="AI2029" s="8"/>
      <c r="AJ2029" s="8"/>
      <c r="AK2029" s="8"/>
      <c r="AL2029" s="8"/>
      <c r="AM2029" s="8"/>
      <c r="AN2029" s="8"/>
    </row>
    <row r="2030" spans="1:40" x14ac:dyDescent="0.25">
      <c r="A2030" s="18" t="s">
        <v>134</v>
      </c>
      <c r="B2030" s="7" t="s">
        <v>2351</v>
      </c>
      <c r="C2030" s="7">
        <v>2017</v>
      </c>
      <c r="D2030" s="10">
        <v>6651</v>
      </c>
      <c r="E2030" s="10">
        <v>3478</v>
      </c>
      <c r="F2030" s="10">
        <v>3173</v>
      </c>
      <c r="G2030" s="8">
        <v>384</v>
      </c>
      <c r="H2030" s="8">
        <v>358</v>
      </c>
      <c r="I2030" s="8">
        <v>420</v>
      </c>
      <c r="J2030" s="18">
        <v>778</v>
      </c>
      <c r="K2030" s="8">
        <v>352</v>
      </c>
      <c r="L2030" s="8">
        <v>493</v>
      </c>
      <c r="M2030" s="18">
        <v>845</v>
      </c>
      <c r="N2030" s="8">
        <v>310</v>
      </c>
      <c r="O2030" s="8">
        <v>328</v>
      </c>
      <c r="P2030" s="18">
        <v>638</v>
      </c>
      <c r="Q2030" s="8">
        <v>344</v>
      </c>
      <c r="R2030" s="8">
        <v>329</v>
      </c>
      <c r="S2030" s="18">
        <v>673</v>
      </c>
      <c r="T2030" s="8">
        <v>374</v>
      </c>
      <c r="U2030" s="8">
        <v>452</v>
      </c>
      <c r="V2030" s="18">
        <v>826</v>
      </c>
      <c r="W2030" s="8">
        <v>449</v>
      </c>
      <c r="X2030" s="8">
        <v>596</v>
      </c>
      <c r="Y2030" s="18">
        <v>1045</v>
      </c>
      <c r="Z2030" s="8">
        <v>507</v>
      </c>
      <c r="AA2030" s="8">
        <v>305</v>
      </c>
      <c r="AB2030" s="18">
        <v>812</v>
      </c>
      <c r="AC2030" s="8">
        <v>223</v>
      </c>
      <c r="AD2030" s="8">
        <v>213</v>
      </c>
      <c r="AE2030" s="18">
        <v>436</v>
      </c>
      <c r="AF2030" s="8">
        <v>214</v>
      </c>
      <c r="AG2030" s="8">
        <v>6651</v>
      </c>
      <c r="AI2030" s="8"/>
      <c r="AJ2030" s="8"/>
      <c r="AK2030" s="8"/>
      <c r="AL2030" s="8"/>
      <c r="AM2030" s="8"/>
      <c r="AN2030" s="8"/>
    </row>
    <row r="2031" spans="1:40" x14ac:dyDescent="0.25">
      <c r="A2031" s="18" t="s">
        <v>105</v>
      </c>
      <c r="B2031" s="7" t="s">
        <v>636</v>
      </c>
      <c r="C2031" s="7">
        <v>2009</v>
      </c>
      <c r="D2031" s="10">
        <v>295524</v>
      </c>
      <c r="E2031" s="10">
        <v>149564</v>
      </c>
      <c r="F2031" s="10">
        <v>145960</v>
      </c>
      <c r="G2031" s="8">
        <v>17731</v>
      </c>
      <c r="H2031" s="8">
        <v>17731</v>
      </c>
      <c r="I2031" s="8">
        <v>17140</v>
      </c>
      <c r="J2031" s="18">
        <v>34871</v>
      </c>
      <c r="K2031" s="8">
        <v>24824</v>
      </c>
      <c r="L2031" s="8">
        <v>35167</v>
      </c>
      <c r="M2031" s="18">
        <v>59991</v>
      </c>
      <c r="N2031" s="8">
        <v>16549</v>
      </c>
      <c r="O2031" s="8">
        <v>18322</v>
      </c>
      <c r="P2031" s="18">
        <v>34871</v>
      </c>
      <c r="Q2031" s="8">
        <v>21573</v>
      </c>
      <c r="R2031" s="8">
        <v>22164</v>
      </c>
      <c r="S2031" s="18">
        <v>43737</v>
      </c>
      <c r="T2031" s="8">
        <v>23937</v>
      </c>
      <c r="U2031" s="8">
        <v>22755</v>
      </c>
      <c r="V2031" s="18">
        <v>46692</v>
      </c>
      <c r="W2031" s="8">
        <v>18027</v>
      </c>
      <c r="X2031" s="8">
        <v>13594</v>
      </c>
      <c r="Y2031" s="18">
        <v>31621</v>
      </c>
      <c r="Z2031" s="8">
        <v>7979</v>
      </c>
      <c r="AA2031" s="8">
        <v>5910</v>
      </c>
      <c r="AB2031" s="18">
        <v>13889</v>
      </c>
      <c r="AC2031" s="8">
        <v>4728</v>
      </c>
      <c r="AD2031" s="8">
        <v>3546</v>
      </c>
      <c r="AE2031" s="18">
        <v>8274</v>
      </c>
      <c r="AF2031" s="8">
        <v>3546</v>
      </c>
      <c r="AG2031" s="8">
        <v>295223</v>
      </c>
      <c r="AI2031" s="8"/>
      <c r="AJ2031" s="8"/>
      <c r="AK2031" s="8"/>
      <c r="AL2031" s="8"/>
      <c r="AM2031" s="8"/>
      <c r="AN2031" s="8"/>
    </row>
    <row r="2032" spans="1:40" x14ac:dyDescent="0.25">
      <c r="A2032" s="18" t="s">
        <v>105</v>
      </c>
      <c r="B2032" s="7" t="s">
        <v>636</v>
      </c>
      <c r="C2032" s="7">
        <v>2010</v>
      </c>
      <c r="D2032" s="10">
        <v>290177</v>
      </c>
      <c r="E2032" s="10">
        <v>145782</v>
      </c>
      <c r="F2032" s="10">
        <v>144395</v>
      </c>
      <c r="G2032" s="8">
        <v>16830</v>
      </c>
      <c r="H2032" s="8">
        <v>17991</v>
      </c>
      <c r="I2032" s="8">
        <v>16830</v>
      </c>
      <c r="J2032" s="18">
        <v>34821</v>
      </c>
      <c r="K2032" s="8">
        <v>23504</v>
      </c>
      <c r="L2032" s="8">
        <v>29888</v>
      </c>
      <c r="M2032" s="18">
        <v>53392</v>
      </c>
      <c r="N2032" s="8">
        <v>19442</v>
      </c>
      <c r="O2032" s="8">
        <v>19442</v>
      </c>
      <c r="P2032" s="18">
        <v>38884</v>
      </c>
      <c r="Q2032" s="8">
        <v>20893</v>
      </c>
      <c r="R2032" s="8">
        <v>20893</v>
      </c>
      <c r="S2032" s="18">
        <v>41786</v>
      </c>
      <c r="T2032" s="8">
        <v>22634</v>
      </c>
      <c r="U2032" s="8">
        <v>22053</v>
      </c>
      <c r="V2032" s="18">
        <v>44687</v>
      </c>
      <c r="W2032" s="8">
        <v>18571</v>
      </c>
      <c r="X2032" s="8">
        <v>13928</v>
      </c>
      <c r="Y2032" s="18">
        <v>32499</v>
      </c>
      <c r="Z2032" s="8">
        <v>8705</v>
      </c>
      <c r="AA2032" s="8">
        <v>6094</v>
      </c>
      <c r="AB2032" s="18">
        <v>14799</v>
      </c>
      <c r="AC2032" s="8">
        <v>4933</v>
      </c>
      <c r="AD2032" s="8">
        <v>3482</v>
      </c>
      <c r="AE2032" s="18">
        <v>8415</v>
      </c>
      <c r="AF2032" s="8">
        <v>4062</v>
      </c>
      <c r="AG2032" s="8">
        <v>290175</v>
      </c>
      <c r="AI2032" s="8"/>
      <c r="AJ2032" s="8"/>
      <c r="AK2032" s="8"/>
      <c r="AL2032" s="8"/>
      <c r="AM2032" s="8"/>
      <c r="AN2032" s="8"/>
    </row>
    <row r="2033" spans="1:40" x14ac:dyDescent="0.25">
      <c r="A2033" s="18" t="s">
        <v>105</v>
      </c>
      <c r="B2033" s="7" t="s">
        <v>636</v>
      </c>
      <c r="C2033" s="7">
        <v>2011</v>
      </c>
      <c r="D2033" s="10">
        <v>293205</v>
      </c>
      <c r="E2033" s="10">
        <v>147266</v>
      </c>
      <c r="F2033" s="10">
        <v>145939</v>
      </c>
      <c r="G2033" s="8">
        <v>16713</v>
      </c>
      <c r="H2033" s="8">
        <v>17886</v>
      </c>
      <c r="I2033" s="8">
        <v>17299</v>
      </c>
      <c r="J2033" s="18">
        <v>35185</v>
      </c>
      <c r="K2033" s="8">
        <v>23750</v>
      </c>
      <c r="L2033" s="8">
        <v>30493</v>
      </c>
      <c r="M2033" s="18">
        <v>54243</v>
      </c>
      <c r="N2033" s="8">
        <v>19645</v>
      </c>
      <c r="O2033" s="8">
        <v>19352</v>
      </c>
      <c r="P2033" s="18">
        <v>38997</v>
      </c>
      <c r="Q2033" s="8">
        <v>20231</v>
      </c>
      <c r="R2033" s="8">
        <v>21111</v>
      </c>
      <c r="S2033" s="18">
        <v>41342</v>
      </c>
      <c r="T2033" s="8">
        <v>21990</v>
      </c>
      <c r="U2033" s="8">
        <v>22284</v>
      </c>
      <c r="V2033" s="18">
        <v>44274</v>
      </c>
      <c r="W2033" s="8">
        <v>19645</v>
      </c>
      <c r="X2033" s="8">
        <v>14367</v>
      </c>
      <c r="Y2033" s="18">
        <v>34012</v>
      </c>
      <c r="Z2033" s="8">
        <v>9383</v>
      </c>
      <c r="AA2033" s="8">
        <v>6744</v>
      </c>
      <c r="AB2033" s="18">
        <v>16127</v>
      </c>
      <c r="AC2033" s="8">
        <v>4984</v>
      </c>
      <c r="AD2033" s="8">
        <v>3518</v>
      </c>
      <c r="AE2033" s="18">
        <v>8502</v>
      </c>
      <c r="AF2033" s="8">
        <v>4105</v>
      </c>
      <c r="AG2033" s="8">
        <v>293500</v>
      </c>
      <c r="AI2033" s="8"/>
      <c r="AJ2033" s="8"/>
      <c r="AK2033" s="8"/>
      <c r="AL2033" s="8"/>
      <c r="AM2033" s="8"/>
      <c r="AN2033" s="8"/>
    </row>
    <row r="2034" spans="1:40" x14ac:dyDescent="0.25">
      <c r="A2034" s="18" t="s">
        <v>105</v>
      </c>
      <c r="B2034" s="7" t="s">
        <v>636</v>
      </c>
      <c r="C2034" s="7">
        <v>2012</v>
      </c>
      <c r="D2034" s="10">
        <v>297218</v>
      </c>
      <c r="E2034" s="10">
        <v>149296</v>
      </c>
      <c r="F2034" s="10">
        <v>147922</v>
      </c>
      <c r="G2034" s="8">
        <v>16347</v>
      </c>
      <c r="H2034" s="8">
        <v>17833</v>
      </c>
      <c r="I2034" s="8">
        <v>17833</v>
      </c>
      <c r="J2034" s="18">
        <v>35666</v>
      </c>
      <c r="K2034" s="8">
        <v>23777</v>
      </c>
      <c r="L2034" s="8">
        <v>30911</v>
      </c>
      <c r="M2034" s="18">
        <v>54688</v>
      </c>
      <c r="N2034" s="8">
        <v>19914</v>
      </c>
      <c r="O2034" s="8">
        <v>19319</v>
      </c>
      <c r="P2034" s="18">
        <v>39233</v>
      </c>
      <c r="Q2034" s="8">
        <v>20805</v>
      </c>
      <c r="R2034" s="8">
        <v>20508</v>
      </c>
      <c r="S2034" s="18">
        <v>41313</v>
      </c>
      <c r="T2034" s="8">
        <v>21697</v>
      </c>
      <c r="U2034" s="8">
        <v>22291</v>
      </c>
      <c r="V2034" s="18">
        <v>43988</v>
      </c>
      <c r="W2034" s="8">
        <v>20508</v>
      </c>
      <c r="X2034" s="8">
        <v>15158</v>
      </c>
      <c r="Y2034" s="18">
        <v>35666</v>
      </c>
      <c r="Z2034" s="8">
        <v>10105</v>
      </c>
      <c r="AA2034" s="8">
        <v>6836</v>
      </c>
      <c r="AB2034" s="18">
        <v>16941</v>
      </c>
      <c r="AC2034" s="8">
        <v>5350</v>
      </c>
      <c r="AD2034" s="8">
        <v>3567</v>
      </c>
      <c r="AE2034" s="18">
        <v>8917</v>
      </c>
      <c r="AF2034" s="8">
        <v>4161</v>
      </c>
      <c r="AG2034" s="8">
        <v>296920</v>
      </c>
      <c r="AI2034" s="8"/>
      <c r="AJ2034" s="8"/>
      <c r="AK2034" s="8"/>
      <c r="AL2034" s="8"/>
      <c r="AM2034" s="8"/>
      <c r="AN2034" s="8"/>
    </row>
    <row r="2035" spans="1:40" x14ac:dyDescent="0.25">
      <c r="A2035" s="18" t="s">
        <v>105</v>
      </c>
      <c r="B2035" s="7" t="s">
        <v>636</v>
      </c>
      <c r="C2035" s="7">
        <v>2013</v>
      </c>
      <c r="D2035" s="10">
        <v>301072</v>
      </c>
      <c r="E2035" s="10">
        <v>151202</v>
      </c>
      <c r="F2035" s="10">
        <v>149870</v>
      </c>
      <c r="G2035" s="8">
        <v>16258</v>
      </c>
      <c r="H2035" s="8">
        <v>18064</v>
      </c>
      <c r="I2035" s="8">
        <v>18064</v>
      </c>
      <c r="J2035" s="18">
        <v>36128</v>
      </c>
      <c r="K2035" s="8">
        <v>24086</v>
      </c>
      <c r="L2035" s="8">
        <v>31613</v>
      </c>
      <c r="M2035" s="18">
        <v>55699</v>
      </c>
      <c r="N2035" s="8">
        <v>19871</v>
      </c>
      <c r="O2035" s="8">
        <v>19570</v>
      </c>
      <c r="P2035" s="18">
        <v>39441</v>
      </c>
      <c r="Q2035" s="8">
        <v>20172</v>
      </c>
      <c r="R2035" s="8">
        <v>20774</v>
      </c>
      <c r="S2035" s="18">
        <v>40946</v>
      </c>
      <c r="T2035" s="8">
        <v>21376</v>
      </c>
      <c r="U2035" s="8">
        <v>22279</v>
      </c>
      <c r="V2035" s="18">
        <v>43655</v>
      </c>
      <c r="W2035" s="8">
        <v>21075</v>
      </c>
      <c r="X2035" s="8">
        <v>15656</v>
      </c>
      <c r="Y2035" s="18">
        <v>36731</v>
      </c>
      <c r="Z2035" s="8">
        <v>11140</v>
      </c>
      <c r="AA2035" s="8">
        <v>7226</v>
      </c>
      <c r="AB2035" s="18">
        <v>18366</v>
      </c>
      <c r="AC2035" s="8">
        <v>5419</v>
      </c>
      <c r="AD2035" s="8">
        <v>3613</v>
      </c>
      <c r="AE2035" s="18">
        <v>9032</v>
      </c>
      <c r="AF2035" s="8">
        <v>4516</v>
      </c>
      <c r="AG2035" s="8">
        <v>300772</v>
      </c>
      <c r="AI2035" s="8"/>
      <c r="AJ2035" s="8"/>
      <c r="AK2035" s="8"/>
      <c r="AL2035" s="8"/>
      <c r="AM2035" s="8"/>
      <c r="AN2035" s="8"/>
    </row>
    <row r="2036" spans="1:40" x14ac:dyDescent="0.25">
      <c r="A2036" s="18" t="s">
        <v>105</v>
      </c>
      <c r="B2036" s="7" t="s">
        <v>636</v>
      </c>
      <c r="C2036" s="7">
        <v>2014</v>
      </c>
      <c r="D2036" s="10">
        <v>305166</v>
      </c>
      <c r="E2036" s="10">
        <v>153300</v>
      </c>
      <c r="F2036" s="10">
        <v>151866</v>
      </c>
      <c r="G2036" s="8">
        <v>16174</v>
      </c>
      <c r="H2036" s="8">
        <v>18310</v>
      </c>
      <c r="I2036" s="8">
        <v>18005</v>
      </c>
      <c r="J2036" s="18">
        <v>36315</v>
      </c>
      <c r="K2036" s="8">
        <v>24413</v>
      </c>
      <c r="L2036" s="8">
        <v>32348</v>
      </c>
      <c r="M2036" s="18">
        <v>56761</v>
      </c>
      <c r="N2036" s="8">
        <v>20446</v>
      </c>
      <c r="O2036" s="8">
        <v>19531</v>
      </c>
      <c r="P2036" s="18">
        <v>39977</v>
      </c>
      <c r="Q2036" s="8">
        <v>19836</v>
      </c>
      <c r="R2036" s="8">
        <v>20751</v>
      </c>
      <c r="S2036" s="18">
        <v>40587</v>
      </c>
      <c r="T2036" s="8">
        <v>20751</v>
      </c>
      <c r="U2036" s="8">
        <v>22277</v>
      </c>
      <c r="V2036" s="18">
        <v>43028</v>
      </c>
      <c r="W2036" s="8">
        <v>21056</v>
      </c>
      <c r="X2036" s="8">
        <v>17089</v>
      </c>
      <c r="Y2036" s="18">
        <v>38145</v>
      </c>
      <c r="Z2036" s="8">
        <v>11901</v>
      </c>
      <c r="AA2036" s="8">
        <v>7934</v>
      </c>
      <c r="AB2036" s="18">
        <v>19835</v>
      </c>
      <c r="AC2036" s="8">
        <v>5493</v>
      </c>
      <c r="AD2036" s="8">
        <v>3967</v>
      </c>
      <c r="AE2036" s="18">
        <v>9460</v>
      </c>
      <c r="AF2036" s="8">
        <v>4577</v>
      </c>
      <c r="AG2036" s="8">
        <v>304859</v>
      </c>
      <c r="AI2036" s="8"/>
      <c r="AJ2036" s="8"/>
      <c r="AK2036" s="8"/>
      <c r="AL2036" s="8"/>
      <c r="AM2036" s="8"/>
      <c r="AN2036" s="8"/>
    </row>
    <row r="2037" spans="1:40" x14ac:dyDescent="0.25">
      <c r="A2037" s="18" t="s">
        <v>105</v>
      </c>
      <c r="B2037" s="7" t="s">
        <v>636</v>
      </c>
      <c r="C2037" s="7">
        <v>2015</v>
      </c>
      <c r="D2037" s="10">
        <v>310032</v>
      </c>
      <c r="E2037" s="10">
        <v>155795</v>
      </c>
      <c r="F2037" s="10">
        <v>154237</v>
      </c>
      <c r="G2037" s="8">
        <v>15812</v>
      </c>
      <c r="H2037" s="8">
        <v>18292</v>
      </c>
      <c r="I2037" s="8">
        <v>18292</v>
      </c>
      <c r="J2037" s="18">
        <v>36584</v>
      </c>
      <c r="K2037" s="8">
        <v>25113</v>
      </c>
      <c r="L2037" s="8">
        <v>33483</v>
      </c>
      <c r="M2037" s="18">
        <v>58596</v>
      </c>
      <c r="N2037" s="8">
        <v>21082</v>
      </c>
      <c r="O2037" s="8">
        <v>19842</v>
      </c>
      <c r="P2037" s="18">
        <v>40924</v>
      </c>
      <c r="Q2037" s="8">
        <v>19532</v>
      </c>
      <c r="R2037" s="8">
        <v>21082</v>
      </c>
      <c r="S2037" s="18">
        <v>40614</v>
      </c>
      <c r="T2037" s="8">
        <v>20772</v>
      </c>
      <c r="U2037" s="8">
        <v>22012</v>
      </c>
      <c r="V2037" s="18">
        <v>42784</v>
      </c>
      <c r="W2037" s="8">
        <v>21082</v>
      </c>
      <c r="X2037" s="8">
        <v>17982</v>
      </c>
      <c r="Y2037" s="18">
        <v>39064</v>
      </c>
      <c r="Z2037" s="8">
        <v>12711</v>
      </c>
      <c r="AA2037" s="8">
        <v>8371</v>
      </c>
      <c r="AB2037" s="18">
        <v>21082</v>
      </c>
      <c r="AC2037" s="8">
        <v>5891</v>
      </c>
      <c r="AD2037" s="8">
        <v>4030</v>
      </c>
      <c r="AE2037" s="18">
        <v>9921</v>
      </c>
      <c r="AF2037" s="8">
        <v>4650</v>
      </c>
      <c r="AG2037" s="8">
        <v>310031</v>
      </c>
      <c r="AI2037" s="8"/>
      <c r="AJ2037" s="8"/>
      <c r="AK2037" s="8"/>
      <c r="AL2037" s="8"/>
      <c r="AM2037" s="8"/>
      <c r="AN2037" s="8"/>
    </row>
    <row r="2038" spans="1:40" x14ac:dyDescent="0.25">
      <c r="A2038" s="18" t="s">
        <v>105</v>
      </c>
      <c r="B2038" s="7" t="s">
        <v>636</v>
      </c>
      <c r="C2038" s="7">
        <v>2016</v>
      </c>
      <c r="D2038" s="10">
        <v>313961</v>
      </c>
      <c r="E2038" s="10">
        <v>157617</v>
      </c>
      <c r="F2038" s="10">
        <v>156344</v>
      </c>
      <c r="G2038" s="8">
        <v>15698</v>
      </c>
      <c r="H2038" s="8">
        <v>18210</v>
      </c>
      <c r="I2038" s="8">
        <v>18524</v>
      </c>
      <c r="J2038" s="18">
        <v>36734</v>
      </c>
      <c r="K2038" s="8">
        <v>25117</v>
      </c>
      <c r="L2038" s="8">
        <v>33908</v>
      </c>
      <c r="M2038" s="18">
        <v>59025</v>
      </c>
      <c r="N2038" s="8">
        <v>21663</v>
      </c>
      <c r="O2038" s="8">
        <v>19780</v>
      </c>
      <c r="P2038" s="18">
        <v>41443</v>
      </c>
      <c r="Q2038" s="8">
        <v>20094</v>
      </c>
      <c r="R2038" s="8">
        <v>20721</v>
      </c>
      <c r="S2038" s="18">
        <v>40815</v>
      </c>
      <c r="T2038" s="8">
        <v>21035</v>
      </c>
      <c r="U2038" s="8">
        <v>21663</v>
      </c>
      <c r="V2038" s="18">
        <v>42698</v>
      </c>
      <c r="W2038" s="8">
        <v>21035</v>
      </c>
      <c r="X2038" s="8">
        <v>18838</v>
      </c>
      <c r="Y2038" s="18">
        <v>39873</v>
      </c>
      <c r="Z2038" s="8">
        <v>14128</v>
      </c>
      <c r="AA2038" s="8">
        <v>8791</v>
      </c>
      <c r="AB2038" s="18">
        <v>22919</v>
      </c>
      <c r="AC2038" s="8">
        <v>6279</v>
      </c>
      <c r="AD2038" s="8">
        <v>4395</v>
      </c>
      <c r="AE2038" s="18">
        <v>10674</v>
      </c>
      <c r="AF2038" s="8">
        <v>4709</v>
      </c>
      <c r="AG2038" s="8">
        <v>314588</v>
      </c>
      <c r="AI2038" s="8"/>
      <c r="AJ2038" s="8"/>
      <c r="AK2038" s="8"/>
      <c r="AL2038" s="8"/>
      <c r="AM2038" s="8"/>
      <c r="AN2038" s="8"/>
    </row>
    <row r="2039" spans="1:40" x14ac:dyDescent="0.25">
      <c r="A2039" s="18" t="s">
        <v>105</v>
      </c>
      <c r="B2039" s="7" t="s">
        <v>636</v>
      </c>
      <c r="C2039" s="7">
        <v>2017</v>
      </c>
      <c r="D2039" s="10">
        <v>316782</v>
      </c>
      <c r="E2039" s="10">
        <v>159112</v>
      </c>
      <c r="F2039" s="10">
        <v>157670</v>
      </c>
      <c r="G2039" s="8">
        <v>15337</v>
      </c>
      <c r="H2039" s="8">
        <v>18266</v>
      </c>
      <c r="I2039" s="8">
        <v>18417</v>
      </c>
      <c r="J2039" s="18">
        <v>36683</v>
      </c>
      <c r="K2039" s="8">
        <v>25483</v>
      </c>
      <c r="L2039" s="8">
        <v>33522</v>
      </c>
      <c r="M2039" s="18">
        <v>59005</v>
      </c>
      <c r="N2039" s="8">
        <v>22361</v>
      </c>
      <c r="O2039" s="8">
        <v>20147</v>
      </c>
      <c r="P2039" s="18">
        <v>42508</v>
      </c>
      <c r="Q2039" s="8">
        <v>19837</v>
      </c>
      <c r="R2039" s="8">
        <v>20819</v>
      </c>
      <c r="S2039" s="18">
        <v>40656</v>
      </c>
      <c r="T2039" s="8">
        <v>21094</v>
      </c>
      <c r="U2039" s="8">
        <v>21317</v>
      </c>
      <c r="V2039" s="18">
        <v>42411</v>
      </c>
      <c r="W2039" s="8">
        <v>20757</v>
      </c>
      <c r="X2039" s="8">
        <v>19456</v>
      </c>
      <c r="Y2039" s="18">
        <v>40213</v>
      </c>
      <c r="Z2039" s="8">
        <v>14897</v>
      </c>
      <c r="AA2039" s="8">
        <v>9515</v>
      </c>
      <c r="AB2039" s="18">
        <v>24412</v>
      </c>
      <c r="AC2039" s="8">
        <v>6393</v>
      </c>
      <c r="AD2039" s="8">
        <v>4314</v>
      </c>
      <c r="AE2039" s="18">
        <v>10707</v>
      </c>
      <c r="AF2039" s="8">
        <v>4850</v>
      </c>
      <c r="AG2039" s="8">
        <v>316782</v>
      </c>
      <c r="AI2039" s="8"/>
      <c r="AJ2039" s="8"/>
      <c r="AK2039" s="8"/>
      <c r="AL2039" s="8"/>
      <c r="AM2039" s="8"/>
      <c r="AN2039" s="8"/>
    </row>
    <row r="2040" spans="1:40" x14ac:dyDescent="0.25">
      <c r="A2040" s="18" t="s">
        <v>112</v>
      </c>
      <c r="B2040" s="7" t="s">
        <v>947</v>
      </c>
      <c r="C2040" s="7">
        <v>2009</v>
      </c>
      <c r="D2040" s="10">
        <v>10748</v>
      </c>
      <c r="E2040" s="10">
        <v>5275</v>
      </c>
      <c r="F2040" s="10">
        <v>5473</v>
      </c>
      <c r="G2040" s="8">
        <v>666</v>
      </c>
      <c r="H2040" s="8">
        <v>752</v>
      </c>
      <c r="I2040" s="8">
        <v>806</v>
      </c>
      <c r="J2040" s="18">
        <v>1558</v>
      </c>
      <c r="K2040" s="8">
        <v>946</v>
      </c>
      <c r="L2040" s="8">
        <v>441</v>
      </c>
      <c r="M2040" s="18">
        <v>1387</v>
      </c>
      <c r="N2040" s="8">
        <v>505</v>
      </c>
      <c r="O2040" s="8">
        <v>570</v>
      </c>
      <c r="P2040" s="18">
        <v>1075</v>
      </c>
      <c r="Q2040" s="8">
        <v>387</v>
      </c>
      <c r="R2040" s="8">
        <v>838</v>
      </c>
      <c r="S2040" s="18">
        <v>1225</v>
      </c>
      <c r="T2040" s="8">
        <v>860</v>
      </c>
      <c r="U2040" s="8">
        <v>903</v>
      </c>
      <c r="V2040" s="18">
        <v>1763</v>
      </c>
      <c r="W2040" s="8">
        <v>838</v>
      </c>
      <c r="X2040" s="8">
        <v>699</v>
      </c>
      <c r="Y2040" s="18">
        <v>1537</v>
      </c>
      <c r="Z2040" s="8">
        <v>570</v>
      </c>
      <c r="AA2040" s="8">
        <v>322</v>
      </c>
      <c r="AB2040" s="18">
        <v>892</v>
      </c>
      <c r="AC2040" s="8">
        <v>355</v>
      </c>
      <c r="AD2040" s="8">
        <v>236</v>
      </c>
      <c r="AE2040" s="18">
        <v>591</v>
      </c>
      <c r="AF2040" s="8">
        <v>54</v>
      </c>
      <c r="AG2040" s="8">
        <v>10748</v>
      </c>
      <c r="AI2040" s="8"/>
      <c r="AJ2040" s="8"/>
      <c r="AK2040" s="8"/>
      <c r="AL2040" s="8"/>
      <c r="AM2040" s="8"/>
      <c r="AN2040" s="8"/>
    </row>
    <row r="2041" spans="1:40" x14ac:dyDescent="0.25">
      <c r="A2041" s="18" t="s">
        <v>112</v>
      </c>
      <c r="B2041" s="7" t="s">
        <v>947</v>
      </c>
      <c r="C2041" s="7">
        <v>2010</v>
      </c>
      <c r="D2041" s="10">
        <v>10792</v>
      </c>
      <c r="E2041" s="10">
        <v>5353</v>
      </c>
      <c r="F2041" s="10">
        <v>5439</v>
      </c>
      <c r="G2041" s="8">
        <v>669</v>
      </c>
      <c r="H2041" s="8">
        <v>745</v>
      </c>
      <c r="I2041" s="8">
        <v>809</v>
      </c>
      <c r="J2041" s="18">
        <v>1554</v>
      </c>
      <c r="K2041" s="8">
        <v>853</v>
      </c>
      <c r="L2041" s="8">
        <v>389</v>
      </c>
      <c r="M2041" s="18">
        <v>1242</v>
      </c>
      <c r="N2041" s="8">
        <v>529</v>
      </c>
      <c r="O2041" s="8">
        <v>583</v>
      </c>
      <c r="P2041" s="18">
        <v>1112</v>
      </c>
      <c r="Q2041" s="8">
        <v>540</v>
      </c>
      <c r="R2041" s="8">
        <v>658</v>
      </c>
      <c r="S2041" s="18">
        <v>1198</v>
      </c>
      <c r="T2041" s="8">
        <v>820</v>
      </c>
      <c r="U2041" s="8">
        <v>907</v>
      </c>
      <c r="V2041" s="18">
        <v>1727</v>
      </c>
      <c r="W2041" s="8">
        <v>939</v>
      </c>
      <c r="X2041" s="8">
        <v>648</v>
      </c>
      <c r="Y2041" s="18">
        <v>1587</v>
      </c>
      <c r="Z2041" s="8">
        <v>626</v>
      </c>
      <c r="AA2041" s="8">
        <v>399</v>
      </c>
      <c r="AB2041" s="18">
        <v>1025</v>
      </c>
      <c r="AC2041" s="8">
        <v>367</v>
      </c>
      <c r="AD2041" s="8">
        <v>248</v>
      </c>
      <c r="AE2041" s="18">
        <v>615</v>
      </c>
      <c r="AF2041" s="8">
        <v>65</v>
      </c>
      <c r="AG2041" s="8">
        <v>10794</v>
      </c>
      <c r="AI2041" s="8"/>
      <c r="AJ2041" s="8"/>
      <c r="AK2041" s="8"/>
      <c r="AL2041" s="8"/>
      <c r="AM2041" s="8"/>
      <c r="AN2041" s="8"/>
    </row>
    <row r="2042" spans="1:40" x14ac:dyDescent="0.25">
      <c r="A2042" s="18" t="s">
        <v>112</v>
      </c>
      <c r="B2042" s="7" t="s">
        <v>947</v>
      </c>
      <c r="C2042" s="7">
        <v>2011</v>
      </c>
      <c r="D2042" s="10">
        <v>10845</v>
      </c>
      <c r="E2042" s="10">
        <v>5457</v>
      </c>
      <c r="F2042" s="10">
        <v>5388</v>
      </c>
      <c r="G2042" s="8">
        <v>651</v>
      </c>
      <c r="H2042" s="8">
        <v>759</v>
      </c>
      <c r="I2042" s="8">
        <v>759</v>
      </c>
      <c r="J2042" s="18">
        <v>1518</v>
      </c>
      <c r="K2042" s="8">
        <v>868</v>
      </c>
      <c r="L2042" s="8">
        <v>380</v>
      </c>
      <c r="M2042" s="18">
        <v>1248</v>
      </c>
      <c r="N2042" s="8">
        <v>542</v>
      </c>
      <c r="O2042" s="8">
        <v>466</v>
      </c>
      <c r="P2042" s="18">
        <v>1008</v>
      </c>
      <c r="Q2042" s="8">
        <v>564</v>
      </c>
      <c r="R2042" s="8">
        <v>759</v>
      </c>
      <c r="S2042" s="18">
        <v>1323</v>
      </c>
      <c r="T2042" s="8">
        <v>759</v>
      </c>
      <c r="U2042" s="8">
        <v>835</v>
      </c>
      <c r="V2042" s="18">
        <v>1594</v>
      </c>
      <c r="W2042" s="8">
        <v>987</v>
      </c>
      <c r="X2042" s="8">
        <v>716</v>
      </c>
      <c r="Y2042" s="18">
        <v>1703</v>
      </c>
      <c r="Z2042" s="8">
        <v>510</v>
      </c>
      <c r="AA2042" s="8">
        <v>564</v>
      </c>
      <c r="AB2042" s="18">
        <v>1074</v>
      </c>
      <c r="AC2042" s="8">
        <v>401</v>
      </c>
      <c r="AD2042" s="8">
        <v>195</v>
      </c>
      <c r="AE2042" s="18">
        <v>596</v>
      </c>
      <c r="AF2042" s="8">
        <v>119</v>
      </c>
      <c r="AG2042" s="8">
        <v>10834</v>
      </c>
      <c r="AI2042" s="8"/>
      <c r="AJ2042" s="8"/>
      <c r="AK2042" s="8"/>
      <c r="AL2042" s="8"/>
      <c r="AM2042" s="8"/>
      <c r="AN2042" s="8"/>
    </row>
    <row r="2043" spans="1:40" x14ac:dyDescent="0.25">
      <c r="A2043" s="18" t="s">
        <v>112</v>
      </c>
      <c r="B2043" s="7" t="s">
        <v>947</v>
      </c>
      <c r="C2043" s="7">
        <v>2012</v>
      </c>
      <c r="D2043" s="10">
        <v>10857</v>
      </c>
      <c r="E2043" s="10">
        <v>5592</v>
      </c>
      <c r="F2043" s="10">
        <v>5265</v>
      </c>
      <c r="G2043" s="8">
        <v>662</v>
      </c>
      <c r="H2043" s="8">
        <v>749</v>
      </c>
      <c r="I2043" s="8">
        <v>727</v>
      </c>
      <c r="J2043" s="18">
        <v>1476</v>
      </c>
      <c r="K2043" s="8">
        <v>803</v>
      </c>
      <c r="L2043" s="8">
        <v>423</v>
      </c>
      <c r="M2043" s="18">
        <v>1226</v>
      </c>
      <c r="N2043" s="8">
        <v>521</v>
      </c>
      <c r="O2043" s="8">
        <v>630</v>
      </c>
      <c r="P2043" s="18">
        <v>1151</v>
      </c>
      <c r="Q2043" s="8">
        <v>543</v>
      </c>
      <c r="R2043" s="8">
        <v>619</v>
      </c>
      <c r="S2043" s="18">
        <v>1162</v>
      </c>
      <c r="T2043" s="8">
        <v>684</v>
      </c>
      <c r="U2043" s="8">
        <v>825</v>
      </c>
      <c r="V2043" s="18">
        <v>1509</v>
      </c>
      <c r="W2043" s="8">
        <v>1194</v>
      </c>
      <c r="X2043" s="8">
        <v>608</v>
      </c>
      <c r="Y2043" s="18">
        <v>1802</v>
      </c>
      <c r="Z2043" s="8">
        <v>565</v>
      </c>
      <c r="AA2043" s="8">
        <v>554</v>
      </c>
      <c r="AB2043" s="18">
        <v>1119</v>
      </c>
      <c r="AC2043" s="8">
        <v>337</v>
      </c>
      <c r="AD2043" s="8">
        <v>282</v>
      </c>
      <c r="AE2043" s="18">
        <v>619</v>
      </c>
      <c r="AF2043" s="8">
        <v>109</v>
      </c>
      <c r="AG2043" s="8">
        <v>10835</v>
      </c>
      <c r="AI2043" s="8"/>
      <c r="AJ2043" s="8"/>
      <c r="AK2043" s="8"/>
      <c r="AL2043" s="8"/>
      <c r="AM2043" s="8"/>
      <c r="AN2043" s="8"/>
    </row>
    <row r="2044" spans="1:40" x14ac:dyDescent="0.25">
      <c r="A2044" s="18" t="s">
        <v>112</v>
      </c>
      <c r="B2044" s="7" t="s">
        <v>947</v>
      </c>
      <c r="C2044" s="7">
        <v>2014</v>
      </c>
      <c r="D2044" s="10">
        <v>10903</v>
      </c>
      <c r="E2044" s="10">
        <v>5578</v>
      </c>
      <c r="F2044" s="10">
        <v>5325</v>
      </c>
      <c r="G2044" s="8">
        <v>621</v>
      </c>
      <c r="H2044" s="8">
        <v>621</v>
      </c>
      <c r="I2044" s="8">
        <v>883</v>
      </c>
      <c r="J2044" s="18">
        <v>1504</v>
      </c>
      <c r="K2044" s="8">
        <v>720</v>
      </c>
      <c r="L2044" s="8">
        <v>469</v>
      </c>
      <c r="M2044" s="18">
        <v>1189</v>
      </c>
      <c r="N2044" s="8">
        <v>458</v>
      </c>
      <c r="O2044" s="8">
        <v>643</v>
      </c>
      <c r="P2044" s="18">
        <v>1101</v>
      </c>
      <c r="Q2044" s="8">
        <v>687</v>
      </c>
      <c r="R2044" s="8">
        <v>502</v>
      </c>
      <c r="S2044" s="18">
        <v>1189</v>
      </c>
      <c r="T2044" s="8">
        <v>632</v>
      </c>
      <c r="U2044" s="8">
        <v>807</v>
      </c>
      <c r="V2044" s="18">
        <v>1439</v>
      </c>
      <c r="W2044" s="8">
        <v>1014</v>
      </c>
      <c r="X2044" s="8">
        <v>785</v>
      </c>
      <c r="Y2044" s="18">
        <v>1799</v>
      </c>
      <c r="Z2044" s="8">
        <v>709</v>
      </c>
      <c r="AA2044" s="8">
        <v>578</v>
      </c>
      <c r="AB2044" s="18">
        <v>1287</v>
      </c>
      <c r="AC2044" s="8">
        <v>316</v>
      </c>
      <c r="AD2044" s="8">
        <v>207</v>
      </c>
      <c r="AE2044" s="18">
        <v>523</v>
      </c>
      <c r="AF2044" s="8">
        <v>240</v>
      </c>
      <c r="AG2044" s="8">
        <v>10892</v>
      </c>
      <c r="AI2044" s="8"/>
      <c r="AJ2044" s="8"/>
      <c r="AK2044" s="8"/>
      <c r="AL2044" s="8"/>
      <c r="AM2044" s="8"/>
      <c r="AN2044" s="8"/>
    </row>
    <row r="2045" spans="1:40" x14ac:dyDescent="0.25">
      <c r="A2045" s="18" t="s">
        <v>112</v>
      </c>
      <c r="B2045" s="7" t="s">
        <v>947</v>
      </c>
      <c r="C2045" s="7">
        <v>2015</v>
      </c>
      <c r="D2045" s="10">
        <v>10961</v>
      </c>
      <c r="E2045" s="10">
        <v>5596</v>
      </c>
      <c r="F2045" s="10">
        <v>5365</v>
      </c>
      <c r="G2045" s="8">
        <v>592</v>
      </c>
      <c r="H2045" s="8">
        <v>658</v>
      </c>
      <c r="I2045" s="8">
        <v>833</v>
      </c>
      <c r="J2045" s="18">
        <v>1491</v>
      </c>
      <c r="K2045" s="8">
        <v>745</v>
      </c>
      <c r="L2045" s="8">
        <v>482</v>
      </c>
      <c r="M2045" s="18">
        <v>1227</v>
      </c>
      <c r="N2045" s="8">
        <v>438</v>
      </c>
      <c r="O2045" s="8">
        <v>603</v>
      </c>
      <c r="P2045" s="18">
        <v>1041</v>
      </c>
      <c r="Q2045" s="8">
        <v>691</v>
      </c>
      <c r="R2045" s="8">
        <v>559</v>
      </c>
      <c r="S2045" s="18">
        <v>1250</v>
      </c>
      <c r="T2045" s="8">
        <v>614</v>
      </c>
      <c r="U2045" s="8">
        <v>789</v>
      </c>
      <c r="V2045" s="18">
        <v>1403</v>
      </c>
      <c r="W2045" s="8">
        <v>855</v>
      </c>
      <c r="X2045" s="8">
        <v>954</v>
      </c>
      <c r="Y2045" s="18">
        <v>1809</v>
      </c>
      <c r="Z2045" s="8">
        <v>822</v>
      </c>
      <c r="AA2045" s="8">
        <v>548</v>
      </c>
      <c r="AB2045" s="18">
        <v>1370</v>
      </c>
      <c r="AC2045" s="8">
        <v>307</v>
      </c>
      <c r="AD2045" s="8">
        <v>208</v>
      </c>
      <c r="AE2045" s="18">
        <v>515</v>
      </c>
      <c r="AF2045" s="8">
        <v>263</v>
      </c>
      <c r="AG2045" s="8">
        <v>10961</v>
      </c>
      <c r="AI2045" s="8"/>
      <c r="AJ2045" s="8"/>
      <c r="AK2045" s="8"/>
      <c r="AL2045" s="8"/>
      <c r="AM2045" s="8"/>
      <c r="AN2045" s="8"/>
    </row>
    <row r="2046" spans="1:40" x14ac:dyDescent="0.25">
      <c r="A2046" s="18" t="s">
        <v>112</v>
      </c>
      <c r="B2046" s="7" t="s">
        <v>947</v>
      </c>
      <c r="C2046" s="7">
        <v>2016</v>
      </c>
      <c r="D2046" s="10">
        <v>11141</v>
      </c>
      <c r="E2046" s="10">
        <v>5646</v>
      </c>
      <c r="F2046" s="10">
        <v>5495</v>
      </c>
      <c r="G2046" s="8">
        <v>668</v>
      </c>
      <c r="H2046" s="8">
        <v>680</v>
      </c>
      <c r="I2046" s="8">
        <v>836</v>
      </c>
      <c r="J2046" s="18">
        <v>1516</v>
      </c>
      <c r="K2046" s="8">
        <v>758</v>
      </c>
      <c r="L2046" s="8">
        <v>490</v>
      </c>
      <c r="M2046" s="18">
        <v>1248</v>
      </c>
      <c r="N2046" s="8">
        <v>446</v>
      </c>
      <c r="O2046" s="8">
        <v>602</v>
      </c>
      <c r="P2046" s="18">
        <v>1048</v>
      </c>
      <c r="Q2046" s="8">
        <v>758</v>
      </c>
      <c r="R2046" s="8">
        <v>468</v>
      </c>
      <c r="S2046" s="18">
        <v>1226</v>
      </c>
      <c r="T2046" s="8">
        <v>602</v>
      </c>
      <c r="U2046" s="8">
        <v>780</v>
      </c>
      <c r="V2046" s="18">
        <v>1382</v>
      </c>
      <c r="W2046" s="8">
        <v>925</v>
      </c>
      <c r="X2046" s="8">
        <v>914</v>
      </c>
      <c r="Y2046" s="18">
        <v>1839</v>
      </c>
      <c r="Z2046" s="8">
        <v>847</v>
      </c>
      <c r="AA2046" s="8">
        <v>579</v>
      </c>
      <c r="AB2046" s="18">
        <v>1426</v>
      </c>
      <c r="AC2046" s="8">
        <v>345</v>
      </c>
      <c r="AD2046" s="8">
        <v>178</v>
      </c>
      <c r="AE2046" s="18">
        <v>523</v>
      </c>
      <c r="AF2046" s="8">
        <v>279</v>
      </c>
      <c r="AG2046" s="8">
        <v>11155</v>
      </c>
      <c r="AI2046" s="8"/>
      <c r="AJ2046" s="8"/>
      <c r="AK2046" s="8"/>
      <c r="AL2046" s="8"/>
      <c r="AM2046" s="8"/>
      <c r="AN2046" s="8"/>
    </row>
    <row r="2047" spans="1:40" x14ac:dyDescent="0.25">
      <c r="A2047" s="18" t="s">
        <v>112</v>
      </c>
      <c r="B2047" s="7" t="s">
        <v>947</v>
      </c>
      <c r="C2047" s="7">
        <v>2017</v>
      </c>
      <c r="D2047" s="10">
        <v>11323</v>
      </c>
      <c r="E2047" s="10">
        <v>5655</v>
      </c>
      <c r="F2047" s="10">
        <v>5668</v>
      </c>
      <c r="G2047" s="8">
        <v>674</v>
      </c>
      <c r="H2047" s="8">
        <v>662</v>
      </c>
      <c r="I2047" s="8">
        <v>827</v>
      </c>
      <c r="J2047" s="18">
        <v>1489</v>
      </c>
      <c r="K2047" s="8">
        <v>757</v>
      </c>
      <c r="L2047" s="8">
        <v>534</v>
      </c>
      <c r="M2047" s="18">
        <v>1291</v>
      </c>
      <c r="N2047" s="8">
        <v>451</v>
      </c>
      <c r="O2047" s="8">
        <v>590</v>
      </c>
      <c r="P2047" s="18">
        <v>1041</v>
      </c>
      <c r="Q2047" s="8">
        <v>762</v>
      </c>
      <c r="R2047" s="8">
        <v>522</v>
      </c>
      <c r="S2047" s="18">
        <v>1284</v>
      </c>
      <c r="T2047" s="8">
        <v>623</v>
      </c>
      <c r="U2047" s="8">
        <v>745</v>
      </c>
      <c r="V2047" s="18">
        <v>1368</v>
      </c>
      <c r="W2047" s="8">
        <v>782</v>
      </c>
      <c r="X2047" s="8">
        <v>1066</v>
      </c>
      <c r="Y2047" s="18">
        <v>1848</v>
      </c>
      <c r="Z2047" s="8">
        <v>889</v>
      </c>
      <c r="AA2047" s="8">
        <v>573</v>
      </c>
      <c r="AB2047" s="18">
        <v>1462</v>
      </c>
      <c r="AC2047" s="8">
        <v>366</v>
      </c>
      <c r="AD2047" s="8">
        <v>125</v>
      </c>
      <c r="AE2047" s="18">
        <v>491</v>
      </c>
      <c r="AF2047" s="8">
        <v>375</v>
      </c>
      <c r="AG2047" s="8">
        <v>11323</v>
      </c>
      <c r="AI2047" s="8"/>
      <c r="AJ2047" s="8"/>
      <c r="AK2047" s="8"/>
      <c r="AL2047" s="8"/>
      <c r="AM2047" s="8"/>
      <c r="AN2047" s="8"/>
    </row>
    <row r="2048" spans="1:40" x14ac:dyDescent="0.25">
      <c r="A2048" s="18" t="s">
        <v>116</v>
      </c>
      <c r="B2048" s="7" t="s">
        <v>1275</v>
      </c>
      <c r="C2048" s="7">
        <v>2009</v>
      </c>
      <c r="D2048" s="10">
        <v>14846</v>
      </c>
      <c r="E2048" s="10">
        <v>7295</v>
      </c>
      <c r="F2048" s="10">
        <v>7551</v>
      </c>
      <c r="G2048" s="8">
        <v>1039</v>
      </c>
      <c r="H2048" s="8">
        <v>980</v>
      </c>
      <c r="I2048" s="8">
        <v>1024</v>
      </c>
      <c r="J2048" s="18">
        <v>2004</v>
      </c>
      <c r="K2048" s="8">
        <v>1069</v>
      </c>
      <c r="L2048" s="8">
        <v>876</v>
      </c>
      <c r="M2048" s="18">
        <v>1945</v>
      </c>
      <c r="N2048" s="8">
        <v>965</v>
      </c>
      <c r="O2048" s="8">
        <v>891</v>
      </c>
      <c r="P2048" s="18">
        <v>1856</v>
      </c>
      <c r="Q2048" s="8">
        <v>802</v>
      </c>
      <c r="R2048" s="8">
        <v>787</v>
      </c>
      <c r="S2048" s="18">
        <v>1589</v>
      </c>
      <c r="T2048" s="8">
        <v>980</v>
      </c>
      <c r="U2048" s="8">
        <v>1099</v>
      </c>
      <c r="V2048" s="18">
        <v>2079</v>
      </c>
      <c r="W2048" s="8">
        <v>906</v>
      </c>
      <c r="X2048" s="8">
        <v>861</v>
      </c>
      <c r="Y2048" s="18">
        <v>1767</v>
      </c>
      <c r="Z2048" s="8">
        <v>579</v>
      </c>
      <c r="AA2048" s="8">
        <v>609</v>
      </c>
      <c r="AB2048" s="18">
        <v>1188</v>
      </c>
      <c r="AC2048" s="8">
        <v>475</v>
      </c>
      <c r="AD2048" s="8">
        <v>475</v>
      </c>
      <c r="AE2048" s="18">
        <v>950</v>
      </c>
      <c r="AF2048" s="8">
        <v>431</v>
      </c>
      <c r="AG2048" s="8">
        <v>14848</v>
      </c>
      <c r="AI2048" s="8"/>
      <c r="AJ2048" s="8"/>
      <c r="AK2048" s="8"/>
      <c r="AL2048" s="8"/>
      <c r="AM2048" s="8"/>
      <c r="AN2048" s="8"/>
    </row>
    <row r="2049" spans="1:40" x14ac:dyDescent="0.25">
      <c r="A2049" s="18" t="s">
        <v>116</v>
      </c>
      <c r="B2049" s="7" t="s">
        <v>1275</v>
      </c>
      <c r="C2049" s="7">
        <v>2010</v>
      </c>
      <c r="D2049" s="10">
        <v>15097</v>
      </c>
      <c r="E2049" s="10">
        <v>7479</v>
      </c>
      <c r="F2049" s="10">
        <v>7618</v>
      </c>
      <c r="G2049" s="8">
        <v>1057</v>
      </c>
      <c r="H2049" s="8">
        <v>996</v>
      </c>
      <c r="I2049" s="8">
        <v>1132</v>
      </c>
      <c r="J2049" s="18">
        <v>2128</v>
      </c>
      <c r="K2049" s="8">
        <v>1162</v>
      </c>
      <c r="L2049" s="8">
        <v>906</v>
      </c>
      <c r="M2049" s="18">
        <v>2068</v>
      </c>
      <c r="N2049" s="8">
        <v>830</v>
      </c>
      <c r="O2049" s="8">
        <v>936</v>
      </c>
      <c r="P2049" s="18">
        <v>1766</v>
      </c>
      <c r="Q2049" s="8">
        <v>815</v>
      </c>
      <c r="R2049" s="8">
        <v>710</v>
      </c>
      <c r="S2049" s="18">
        <v>1525</v>
      </c>
      <c r="T2049" s="8">
        <v>981</v>
      </c>
      <c r="U2049" s="8">
        <v>1072</v>
      </c>
      <c r="V2049" s="18">
        <v>2053</v>
      </c>
      <c r="W2049" s="8">
        <v>981</v>
      </c>
      <c r="X2049" s="8">
        <v>861</v>
      </c>
      <c r="Y2049" s="18">
        <v>1842</v>
      </c>
      <c r="Z2049" s="8">
        <v>619</v>
      </c>
      <c r="AA2049" s="8">
        <v>604</v>
      </c>
      <c r="AB2049" s="18">
        <v>1223</v>
      </c>
      <c r="AC2049" s="8">
        <v>513</v>
      </c>
      <c r="AD2049" s="8">
        <v>423</v>
      </c>
      <c r="AE2049" s="18">
        <v>936</v>
      </c>
      <c r="AF2049" s="8">
        <v>513</v>
      </c>
      <c r="AG2049" s="8">
        <v>15111</v>
      </c>
      <c r="AI2049" s="8"/>
      <c r="AJ2049" s="8"/>
      <c r="AK2049" s="8"/>
      <c r="AL2049" s="8"/>
      <c r="AM2049" s="8"/>
      <c r="AN2049" s="8"/>
    </row>
    <row r="2050" spans="1:40" x14ac:dyDescent="0.25">
      <c r="A2050" s="18" t="s">
        <v>116</v>
      </c>
      <c r="B2050" s="7" t="s">
        <v>1275</v>
      </c>
      <c r="C2050" s="7">
        <v>2011</v>
      </c>
      <c r="D2050" s="10">
        <v>15095</v>
      </c>
      <c r="E2050" s="10">
        <v>7479</v>
      </c>
      <c r="F2050" s="10">
        <v>7616</v>
      </c>
      <c r="G2050" s="8">
        <v>1087</v>
      </c>
      <c r="H2050" s="8">
        <v>1057</v>
      </c>
      <c r="I2050" s="8">
        <v>1132</v>
      </c>
      <c r="J2050" s="18">
        <v>2189</v>
      </c>
      <c r="K2050" s="8">
        <v>1117</v>
      </c>
      <c r="L2050" s="8">
        <v>876</v>
      </c>
      <c r="M2050" s="18">
        <v>1993</v>
      </c>
      <c r="N2050" s="8">
        <v>815</v>
      </c>
      <c r="O2050" s="8">
        <v>951</v>
      </c>
      <c r="P2050" s="18">
        <v>1766</v>
      </c>
      <c r="Q2050" s="8">
        <v>845</v>
      </c>
      <c r="R2050" s="8">
        <v>649</v>
      </c>
      <c r="S2050" s="18">
        <v>1494</v>
      </c>
      <c r="T2050" s="8">
        <v>966</v>
      </c>
      <c r="U2050" s="8">
        <v>1042</v>
      </c>
      <c r="V2050" s="18">
        <v>2008</v>
      </c>
      <c r="W2050" s="8">
        <v>1072</v>
      </c>
      <c r="X2050" s="8">
        <v>785</v>
      </c>
      <c r="Y2050" s="18">
        <v>1857</v>
      </c>
      <c r="Z2050" s="8">
        <v>679</v>
      </c>
      <c r="AA2050" s="8">
        <v>559</v>
      </c>
      <c r="AB2050" s="18">
        <v>1238</v>
      </c>
      <c r="AC2050" s="8">
        <v>498</v>
      </c>
      <c r="AD2050" s="8">
        <v>483</v>
      </c>
      <c r="AE2050" s="18">
        <v>981</v>
      </c>
      <c r="AF2050" s="8">
        <v>468</v>
      </c>
      <c r="AG2050" s="8">
        <v>15081</v>
      </c>
      <c r="AI2050" s="8"/>
      <c r="AJ2050" s="8"/>
      <c r="AK2050" s="8"/>
      <c r="AL2050" s="8"/>
      <c r="AM2050" s="8"/>
      <c r="AN2050" s="8"/>
    </row>
    <row r="2051" spans="1:40" x14ac:dyDescent="0.25">
      <c r="A2051" s="18" t="s">
        <v>116</v>
      </c>
      <c r="B2051" s="7" t="s">
        <v>1275</v>
      </c>
      <c r="C2051" s="7">
        <v>2014</v>
      </c>
      <c r="D2051" s="10">
        <v>14913</v>
      </c>
      <c r="E2051" s="10">
        <v>7320</v>
      </c>
      <c r="F2051" s="10">
        <v>7593</v>
      </c>
      <c r="G2051" s="8">
        <v>1014</v>
      </c>
      <c r="H2051" s="8">
        <v>1029</v>
      </c>
      <c r="I2051" s="8">
        <v>1118</v>
      </c>
      <c r="J2051" s="18">
        <v>2147</v>
      </c>
      <c r="K2051" s="8">
        <v>1014</v>
      </c>
      <c r="L2051" s="8">
        <v>999</v>
      </c>
      <c r="M2051" s="18">
        <v>2013</v>
      </c>
      <c r="N2051" s="8">
        <v>910</v>
      </c>
      <c r="O2051" s="8">
        <v>820</v>
      </c>
      <c r="P2051" s="18">
        <v>1730</v>
      </c>
      <c r="Q2051" s="8">
        <v>865</v>
      </c>
      <c r="R2051" s="8">
        <v>626</v>
      </c>
      <c r="S2051" s="18">
        <v>1491</v>
      </c>
      <c r="T2051" s="8">
        <v>850</v>
      </c>
      <c r="U2051" s="8">
        <v>999</v>
      </c>
      <c r="V2051" s="18">
        <v>1849</v>
      </c>
      <c r="W2051" s="8">
        <v>1163</v>
      </c>
      <c r="X2051" s="8">
        <v>895</v>
      </c>
      <c r="Y2051" s="18">
        <v>2058</v>
      </c>
      <c r="Z2051" s="8">
        <v>835</v>
      </c>
      <c r="AA2051" s="8">
        <v>507</v>
      </c>
      <c r="AB2051" s="18">
        <v>1342</v>
      </c>
      <c r="AC2051" s="8">
        <v>507</v>
      </c>
      <c r="AD2051" s="8">
        <v>403</v>
      </c>
      <c r="AE2051" s="18">
        <v>910</v>
      </c>
      <c r="AF2051" s="8">
        <v>388</v>
      </c>
      <c r="AG2051" s="8">
        <v>14942</v>
      </c>
      <c r="AI2051" s="8"/>
      <c r="AJ2051" s="8"/>
      <c r="AK2051" s="8"/>
      <c r="AL2051" s="8"/>
      <c r="AM2051" s="8"/>
      <c r="AN2051" s="8"/>
    </row>
    <row r="2052" spans="1:40" x14ac:dyDescent="0.25">
      <c r="A2052" s="18" t="s">
        <v>116</v>
      </c>
      <c r="B2052" s="7" t="s">
        <v>1275</v>
      </c>
      <c r="C2052" s="7">
        <v>2015</v>
      </c>
      <c r="D2052" s="10">
        <v>14812</v>
      </c>
      <c r="E2052" s="10">
        <v>7324</v>
      </c>
      <c r="F2052" s="10">
        <v>7488</v>
      </c>
      <c r="G2052" s="8">
        <v>1037</v>
      </c>
      <c r="H2052" s="8">
        <v>963</v>
      </c>
      <c r="I2052" s="8">
        <v>1111</v>
      </c>
      <c r="J2052" s="18">
        <v>2074</v>
      </c>
      <c r="K2052" s="8">
        <v>1096</v>
      </c>
      <c r="L2052" s="8">
        <v>1037</v>
      </c>
      <c r="M2052" s="18">
        <v>2133</v>
      </c>
      <c r="N2052" s="8">
        <v>889</v>
      </c>
      <c r="O2052" s="8">
        <v>815</v>
      </c>
      <c r="P2052" s="18">
        <v>1704</v>
      </c>
      <c r="Q2052" s="8">
        <v>889</v>
      </c>
      <c r="R2052" s="8">
        <v>592</v>
      </c>
      <c r="S2052" s="18">
        <v>1481</v>
      </c>
      <c r="T2052" s="8">
        <v>770</v>
      </c>
      <c r="U2052" s="8">
        <v>978</v>
      </c>
      <c r="V2052" s="18">
        <v>1748</v>
      </c>
      <c r="W2052" s="8">
        <v>1111</v>
      </c>
      <c r="X2052" s="8">
        <v>904</v>
      </c>
      <c r="Y2052" s="18">
        <v>2015</v>
      </c>
      <c r="Z2052" s="8">
        <v>815</v>
      </c>
      <c r="AA2052" s="8">
        <v>548</v>
      </c>
      <c r="AB2052" s="18">
        <v>1363</v>
      </c>
      <c r="AC2052" s="8">
        <v>430</v>
      </c>
      <c r="AD2052" s="8">
        <v>430</v>
      </c>
      <c r="AE2052" s="18">
        <v>860</v>
      </c>
      <c r="AF2052" s="8">
        <v>430</v>
      </c>
      <c r="AG2052" s="8">
        <v>14845</v>
      </c>
      <c r="AI2052" s="8"/>
      <c r="AJ2052" s="8"/>
      <c r="AK2052" s="8"/>
      <c r="AL2052" s="8"/>
      <c r="AM2052" s="8"/>
      <c r="AN2052" s="8"/>
    </row>
    <row r="2053" spans="1:40" x14ac:dyDescent="0.25">
      <c r="A2053" s="18" t="s">
        <v>116</v>
      </c>
      <c r="B2053" s="7" t="s">
        <v>1275</v>
      </c>
      <c r="C2053" s="7">
        <v>2016</v>
      </c>
      <c r="D2053" s="10">
        <v>14812</v>
      </c>
      <c r="E2053" s="10">
        <v>7253</v>
      </c>
      <c r="F2053" s="10">
        <v>7559</v>
      </c>
      <c r="G2053" s="8">
        <v>904</v>
      </c>
      <c r="H2053" s="8">
        <v>1200</v>
      </c>
      <c r="I2053" s="8">
        <v>874</v>
      </c>
      <c r="J2053" s="18">
        <v>2074</v>
      </c>
      <c r="K2053" s="8">
        <v>1244</v>
      </c>
      <c r="L2053" s="8">
        <v>785</v>
      </c>
      <c r="M2053" s="18">
        <v>2029</v>
      </c>
      <c r="N2053" s="8">
        <v>696</v>
      </c>
      <c r="O2053" s="8">
        <v>755</v>
      </c>
      <c r="P2053" s="18">
        <v>1451</v>
      </c>
      <c r="Q2053" s="8">
        <v>904</v>
      </c>
      <c r="R2053" s="8">
        <v>1007</v>
      </c>
      <c r="S2053" s="18">
        <v>1911</v>
      </c>
      <c r="T2053" s="8">
        <v>844</v>
      </c>
      <c r="U2053" s="8">
        <v>978</v>
      </c>
      <c r="V2053" s="18">
        <v>1822</v>
      </c>
      <c r="W2053" s="8">
        <v>1081</v>
      </c>
      <c r="X2053" s="8">
        <v>918</v>
      </c>
      <c r="Y2053" s="18">
        <v>1999</v>
      </c>
      <c r="Z2053" s="8">
        <v>548</v>
      </c>
      <c r="AA2053" s="8">
        <v>800</v>
      </c>
      <c r="AB2053" s="18">
        <v>1348</v>
      </c>
      <c r="AC2053" s="8">
        <v>563</v>
      </c>
      <c r="AD2053" s="8">
        <v>415</v>
      </c>
      <c r="AE2053" s="18">
        <v>978</v>
      </c>
      <c r="AF2053" s="8">
        <v>296</v>
      </c>
      <c r="AG2053" s="8">
        <v>14812</v>
      </c>
      <c r="AI2053" s="8"/>
      <c r="AJ2053" s="8"/>
      <c r="AK2053" s="8"/>
      <c r="AL2053" s="8"/>
      <c r="AM2053" s="8"/>
      <c r="AN2053" s="8"/>
    </row>
    <row r="2054" spans="1:40" x14ac:dyDescent="0.25">
      <c r="A2054" s="18" t="s">
        <v>116</v>
      </c>
      <c r="B2054" s="7" t="s">
        <v>1275</v>
      </c>
      <c r="C2054" s="7">
        <v>2017</v>
      </c>
      <c r="D2054" s="10">
        <v>14757</v>
      </c>
      <c r="E2054" s="10">
        <v>7315</v>
      </c>
      <c r="F2054" s="10">
        <v>7442</v>
      </c>
      <c r="G2054" s="8">
        <v>1053</v>
      </c>
      <c r="H2054" s="8">
        <v>1097</v>
      </c>
      <c r="I2054" s="8">
        <v>957</v>
      </c>
      <c r="J2054" s="18">
        <v>2054</v>
      </c>
      <c r="K2054" s="8">
        <v>1137</v>
      </c>
      <c r="L2054" s="8">
        <v>948</v>
      </c>
      <c r="M2054" s="18">
        <v>2085</v>
      </c>
      <c r="N2054" s="8">
        <v>793</v>
      </c>
      <c r="O2054" s="8">
        <v>802</v>
      </c>
      <c r="P2054" s="18">
        <v>1595</v>
      </c>
      <c r="Q2054" s="8">
        <v>719</v>
      </c>
      <c r="R2054" s="8">
        <v>788</v>
      </c>
      <c r="S2054" s="18">
        <v>1507</v>
      </c>
      <c r="T2054" s="8">
        <v>765</v>
      </c>
      <c r="U2054" s="8">
        <v>931</v>
      </c>
      <c r="V2054" s="18">
        <v>1696</v>
      </c>
      <c r="W2054" s="8">
        <v>1106</v>
      </c>
      <c r="X2054" s="8">
        <v>913</v>
      </c>
      <c r="Y2054" s="18">
        <v>2019</v>
      </c>
      <c r="Z2054" s="8">
        <v>872</v>
      </c>
      <c r="AA2054" s="8">
        <v>586</v>
      </c>
      <c r="AB2054" s="18">
        <v>1458</v>
      </c>
      <c r="AC2054" s="8">
        <v>414</v>
      </c>
      <c r="AD2054" s="8">
        <v>402</v>
      </c>
      <c r="AE2054" s="18">
        <v>816</v>
      </c>
      <c r="AF2054" s="8">
        <v>474</v>
      </c>
      <c r="AG2054" s="8">
        <v>14757</v>
      </c>
      <c r="AI2054" s="8"/>
      <c r="AJ2054" s="8"/>
      <c r="AK2054" s="8"/>
      <c r="AL2054" s="8"/>
      <c r="AM2054" s="8"/>
      <c r="AN2054" s="8"/>
    </row>
    <row r="2055" spans="1:40" x14ac:dyDescent="0.25">
      <c r="A2055" s="18" t="s">
        <v>117</v>
      </c>
      <c r="B2055" s="7" t="s">
        <v>1380</v>
      </c>
      <c r="C2055" s="7">
        <v>2009</v>
      </c>
      <c r="D2055" s="10">
        <v>19668</v>
      </c>
      <c r="E2055" s="10">
        <v>9558</v>
      </c>
      <c r="F2055" s="10">
        <v>10110</v>
      </c>
      <c r="G2055" s="8">
        <v>1239</v>
      </c>
      <c r="H2055" s="8">
        <v>1337</v>
      </c>
      <c r="I2055" s="8">
        <v>1318</v>
      </c>
      <c r="J2055" s="18">
        <v>2655</v>
      </c>
      <c r="K2055" s="8">
        <v>1298</v>
      </c>
      <c r="L2055" s="8">
        <v>1141</v>
      </c>
      <c r="M2055" s="18">
        <v>2439</v>
      </c>
      <c r="N2055" s="8">
        <v>1023</v>
      </c>
      <c r="O2055" s="8">
        <v>1239</v>
      </c>
      <c r="P2055" s="18">
        <v>2262</v>
      </c>
      <c r="Q2055" s="8">
        <v>1377</v>
      </c>
      <c r="R2055" s="8">
        <v>1455</v>
      </c>
      <c r="S2055" s="18">
        <v>2832</v>
      </c>
      <c r="T2055" s="8">
        <v>1554</v>
      </c>
      <c r="U2055" s="8">
        <v>1436</v>
      </c>
      <c r="V2055" s="18">
        <v>2990</v>
      </c>
      <c r="W2055" s="8">
        <v>1436</v>
      </c>
      <c r="X2055" s="8">
        <v>1042</v>
      </c>
      <c r="Y2055" s="18">
        <v>2478</v>
      </c>
      <c r="Z2055" s="8">
        <v>826</v>
      </c>
      <c r="AA2055" s="8">
        <v>728</v>
      </c>
      <c r="AB2055" s="18">
        <v>1554</v>
      </c>
      <c r="AC2055" s="8">
        <v>374</v>
      </c>
      <c r="AD2055" s="8">
        <v>275</v>
      </c>
      <c r="AE2055" s="18">
        <v>649</v>
      </c>
      <c r="AF2055" s="8">
        <v>590</v>
      </c>
      <c r="AG2055" s="8">
        <v>19688</v>
      </c>
      <c r="AI2055" s="8"/>
      <c r="AJ2055" s="8"/>
      <c r="AK2055" s="8"/>
      <c r="AL2055" s="8"/>
      <c r="AM2055" s="8"/>
      <c r="AN2055" s="8"/>
    </row>
    <row r="2056" spans="1:40" x14ac:dyDescent="0.25">
      <c r="A2056" s="18" t="s">
        <v>117</v>
      </c>
      <c r="B2056" s="7" t="s">
        <v>1380</v>
      </c>
      <c r="C2056" s="7">
        <v>2010</v>
      </c>
      <c r="D2056" s="10">
        <v>19947</v>
      </c>
      <c r="E2056" s="10">
        <v>9689</v>
      </c>
      <c r="F2056" s="10">
        <v>10258</v>
      </c>
      <c r="G2056" s="8">
        <v>1217</v>
      </c>
      <c r="H2056" s="8">
        <v>1217</v>
      </c>
      <c r="I2056" s="8">
        <v>1476</v>
      </c>
      <c r="J2056" s="18">
        <v>2693</v>
      </c>
      <c r="K2056" s="8">
        <v>1376</v>
      </c>
      <c r="L2056" s="8">
        <v>1017</v>
      </c>
      <c r="M2056" s="18">
        <v>2393</v>
      </c>
      <c r="N2056" s="8">
        <v>1017</v>
      </c>
      <c r="O2056" s="8">
        <v>1237</v>
      </c>
      <c r="P2056" s="18">
        <v>2254</v>
      </c>
      <c r="Q2056" s="8">
        <v>1396</v>
      </c>
      <c r="R2056" s="8">
        <v>1356</v>
      </c>
      <c r="S2056" s="18">
        <v>2752</v>
      </c>
      <c r="T2056" s="8">
        <v>1636</v>
      </c>
      <c r="U2056" s="8">
        <v>1476</v>
      </c>
      <c r="V2056" s="18">
        <v>3112</v>
      </c>
      <c r="W2056" s="8">
        <v>1336</v>
      </c>
      <c r="X2056" s="8">
        <v>1097</v>
      </c>
      <c r="Y2056" s="18">
        <v>2433</v>
      </c>
      <c r="Z2056" s="8">
        <v>938</v>
      </c>
      <c r="AA2056" s="8">
        <v>798</v>
      </c>
      <c r="AB2056" s="18">
        <v>1736</v>
      </c>
      <c r="AC2056" s="8">
        <v>419</v>
      </c>
      <c r="AD2056" s="8">
        <v>299</v>
      </c>
      <c r="AE2056" s="18">
        <v>718</v>
      </c>
      <c r="AF2056" s="8">
        <v>618</v>
      </c>
      <c r="AG2056" s="8">
        <v>19926</v>
      </c>
      <c r="AI2056" s="8"/>
      <c r="AJ2056" s="8"/>
      <c r="AK2056" s="8"/>
      <c r="AL2056" s="8"/>
      <c r="AM2056" s="8"/>
      <c r="AN2056" s="8"/>
    </row>
    <row r="2057" spans="1:40" x14ac:dyDescent="0.25">
      <c r="A2057" s="18" t="s">
        <v>117</v>
      </c>
      <c r="B2057" s="7" t="s">
        <v>1380</v>
      </c>
      <c r="C2057" s="7">
        <v>2011</v>
      </c>
      <c r="D2057" s="10">
        <v>19987</v>
      </c>
      <c r="E2057" s="10">
        <v>9683</v>
      </c>
      <c r="F2057" s="10">
        <v>10304</v>
      </c>
      <c r="G2057" s="8">
        <v>1239</v>
      </c>
      <c r="H2057" s="8">
        <v>1199</v>
      </c>
      <c r="I2057" s="8">
        <v>1499</v>
      </c>
      <c r="J2057" s="18">
        <v>2698</v>
      </c>
      <c r="K2057" s="8">
        <v>1279</v>
      </c>
      <c r="L2057" s="8">
        <v>1019</v>
      </c>
      <c r="M2057" s="18">
        <v>2298</v>
      </c>
      <c r="N2057" s="8">
        <v>999</v>
      </c>
      <c r="O2057" s="8">
        <v>1279</v>
      </c>
      <c r="P2057" s="18">
        <v>2278</v>
      </c>
      <c r="Q2057" s="8">
        <v>1439</v>
      </c>
      <c r="R2057" s="8">
        <v>1319</v>
      </c>
      <c r="S2057" s="18">
        <v>2758</v>
      </c>
      <c r="T2057" s="8">
        <v>1599</v>
      </c>
      <c r="U2057" s="8">
        <v>1499</v>
      </c>
      <c r="V2057" s="18">
        <v>3098</v>
      </c>
      <c r="W2057" s="8">
        <v>1299</v>
      </c>
      <c r="X2057" s="8">
        <v>1179</v>
      </c>
      <c r="Y2057" s="18">
        <v>2478</v>
      </c>
      <c r="Z2057" s="8">
        <v>899</v>
      </c>
      <c r="AA2057" s="8">
        <v>899</v>
      </c>
      <c r="AB2057" s="18">
        <v>1798</v>
      </c>
      <c r="AC2057" s="8">
        <v>500</v>
      </c>
      <c r="AD2057" s="8">
        <v>340</v>
      </c>
      <c r="AE2057" s="18">
        <v>840</v>
      </c>
      <c r="AF2057" s="8">
        <v>480</v>
      </c>
      <c r="AG2057" s="8">
        <v>19965</v>
      </c>
      <c r="AI2057" s="8"/>
      <c r="AJ2057" s="8"/>
      <c r="AK2057" s="8"/>
      <c r="AL2057" s="8"/>
      <c r="AM2057" s="8"/>
      <c r="AN2057" s="8"/>
    </row>
    <row r="2058" spans="1:40" x14ac:dyDescent="0.25">
      <c r="A2058" s="18" t="s">
        <v>117</v>
      </c>
      <c r="B2058" s="7" t="s">
        <v>1380</v>
      </c>
      <c r="C2058" s="7">
        <v>2012</v>
      </c>
      <c r="D2058" s="10">
        <v>20004</v>
      </c>
      <c r="E2058" s="10">
        <v>9779</v>
      </c>
      <c r="F2058" s="10">
        <v>10225</v>
      </c>
      <c r="G2058" s="8">
        <v>1200</v>
      </c>
      <c r="H2058" s="8">
        <v>1080</v>
      </c>
      <c r="I2058" s="8">
        <v>1600</v>
      </c>
      <c r="J2058" s="18">
        <v>2680</v>
      </c>
      <c r="K2058" s="8">
        <v>1360</v>
      </c>
      <c r="L2058" s="8">
        <v>1060</v>
      </c>
      <c r="M2058" s="18">
        <v>2420</v>
      </c>
      <c r="N2058" s="8">
        <v>1020</v>
      </c>
      <c r="O2058" s="8">
        <v>1100</v>
      </c>
      <c r="P2058" s="18">
        <v>2120</v>
      </c>
      <c r="Q2058" s="8">
        <v>1400</v>
      </c>
      <c r="R2058" s="8">
        <v>1340</v>
      </c>
      <c r="S2058" s="18">
        <v>2740</v>
      </c>
      <c r="T2058" s="8">
        <v>1620</v>
      </c>
      <c r="U2058" s="8">
        <v>1460</v>
      </c>
      <c r="V2058" s="18">
        <v>3080</v>
      </c>
      <c r="W2058" s="8">
        <v>1220</v>
      </c>
      <c r="X2058" s="8">
        <v>1320</v>
      </c>
      <c r="Y2058" s="18">
        <v>2540</v>
      </c>
      <c r="Z2058" s="8">
        <v>940</v>
      </c>
      <c r="AA2058" s="8">
        <v>880</v>
      </c>
      <c r="AB2058" s="18">
        <v>1820</v>
      </c>
      <c r="AC2058" s="8">
        <v>540</v>
      </c>
      <c r="AD2058" s="8">
        <v>380</v>
      </c>
      <c r="AE2058" s="18">
        <v>920</v>
      </c>
      <c r="AF2058" s="8">
        <v>420</v>
      </c>
      <c r="AG2058" s="8">
        <v>19940</v>
      </c>
      <c r="AI2058" s="8"/>
      <c r="AJ2058" s="8"/>
      <c r="AK2058" s="8"/>
      <c r="AL2058" s="8"/>
      <c r="AM2058" s="8"/>
      <c r="AN2058" s="8"/>
    </row>
    <row r="2059" spans="1:40" x14ac:dyDescent="0.25">
      <c r="A2059" s="18" t="s">
        <v>117</v>
      </c>
      <c r="B2059" s="7" t="s">
        <v>1380</v>
      </c>
      <c r="C2059" s="7">
        <v>2013</v>
      </c>
      <c r="D2059" s="10">
        <v>19999</v>
      </c>
      <c r="E2059" s="10">
        <v>9903</v>
      </c>
      <c r="F2059" s="10">
        <v>10096</v>
      </c>
      <c r="G2059" s="8">
        <v>1240</v>
      </c>
      <c r="H2059" s="8">
        <v>1100</v>
      </c>
      <c r="I2059" s="8">
        <v>1480</v>
      </c>
      <c r="J2059" s="18">
        <v>2580</v>
      </c>
      <c r="K2059" s="8">
        <v>1400</v>
      </c>
      <c r="L2059" s="8">
        <v>1080</v>
      </c>
      <c r="M2059" s="18">
        <v>2480</v>
      </c>
      <c r="N2059" s="8">
        <v>1060</v>
      </c>
      <c r="O2059" s="8">
        <v>1160</v>
      </c>
      <c r="P2059" s="18">
        <v>2220</v>
      </c>
      <c r="Q2059" s="8">
        <v>1340</v>
      </c>
      <c r="R2059" s="8">
        <v>1360</v>
      </c>
      <c r="S2059" s="18">
        <v>2700</v>
      </c>
      <c r="T2059" s="8">
        <v>1500</v>
      </c>
      <c r="U2059" s="8">
        <v>1480</v>
      </c>
      <c r="V2059" s="18">
        <v>2980</v>
      </c>
      <c r="W2059" s="8">
        <v>1120</v>
      </c>
      <c r="X2059" s="8">
        <v>1500</v>
      </c>
      <c r="Y2059" s="18">
        <v>2620</v>
      </c>
      <c r="Z2059" s="8">
        <v>980</v>
      </c>
      <c r="AA2059" s="8">
        <v>880</v>
      </c>
      <c r="AB2059" s="18">
        <v>1860</v>
      </c>
      <c r="AC2059" s="8">
        <v>540</v>
      </c>
      <c r="AD2059" s="8">
        <v>440</v>
      </c>
      <c r="AE2059" s="18">
        <v>980</v>
      </c>
      <c r="AF2059" s="8">
        <v>340</v>
      </c>
      <c r="AG2059" s="8">
        <v>20000</v>
      </c>
      <c r="AI2059" s="8"/>
      <c r="AJ2059" s="8"/>
      <c r="AK2059" s="8"/>
      <c r="AL2059" s="8"/>
      <c r="AM2059" s="8"/>
      <c r="AN2059" s="8"/>
    </row>
    <row r="2060" spans="1:40" x14ac:dyDescent="0.25">
      <c r="A2060" s="18" t="s">
        <v>117</v>
      </c>
      <c r="B2060" s="7" t="s">
        <v>1380</v>
      </c>
      <c r="C2060" s="7">
        <v>2014</v>
      </c>
      <c r="D2060" s="10">
        <v>19972</v>
      </c>
      <c r="E2060" s="10">
        <v>9886</v>
      </c>
      <c r="F2060" s="10">
        <v>10086</v>
      </c>
      <c r="G2060" s="8">
        <v>1178</v>
      </c>
      <c r="H2060" s="8">
        <v>1158</v>
      </c>
      <c r="I2060" s="8">
        <v>1498</v>
      </c>
      <c r="J2060" s="18">
        <v>2656</v>
      </c>
      <c r="K2060" s="8">
        <v>1278</v>
      </c>
      <c r="L2060" s="8">
        <v>1098</v>
      </c>
      <c r="M2060" s="18">
        <v>2376</v>
      </c>
      <c r="N2060" s="8">
        <v>1039</v>
      </c>
      <c r="O2060" s="8">
        <v>1158</v>
      </c>
      <c r="P2060" s="18">
        <v>2197</v>
      </c>
      <c r="Q2060" s="8">
        <v>1218</v>
      </c>
      <c r="R2060" s="8">
        <v>1338</v>
      </c>
      <c r="S2060" s="18">
        <v>2556</v>
      </c>
      <c r="T2060" s="8">
        <v>1478</v>
      </c>
      <c r="U2060" s="8">
        <v>1598</v>
      </c>
      <c r="V2060" s="18">
        <v>3076</v>
      </c>
      <c r="W2060" s="8">
        <v>1138</v>
      </c>
      <c r="X2060" s="8">
        <v>1518</v>
      </c>
      <c r="Y2060" s="18">
        <v>2656</v>
      </c>
      <c r="Z2060" s="8">
        <v>1019</v>
      </c>
      <c r="AA2060" s="8">
        <v>919</v>
      </c>
      <c r="AB2060" s="18">
        <v>1938</v>
      </c>
      <c r="AC2060" s="8">
        <v>579</v>
      </c>
      <c r="AD2060" s="8">
        <v>459</v>
      </c>
      <c r="AE2060" s="18">
        <v>1038</v>
      </c>
      <c r="AF2060" s="8">
        <v>320</v>
      </c>
      <c r="AG2060" s="8">
        <v>19991</v>
      </c>
      <c r="AI2060" s="8"/>
      <c r="AJ2060" s="8"/>
      <c r="AK2060" s="8"/>
      <c r="AL2060" s="8"/>
      <c r="AM2060" s="8"/>
      <c r="AN2060" s="8"/>
    </row>
    <row r="2061" spans="1:40" x14ac:dyDescent="0.25">
      <c r="A2061" s="18" t="s">
        <v>117</v>
      </c>
      <c r="B2061" s="7" t="s">
        <v>1380</v>
      </c>
      <c r="C2061" s="7">
        <v>2015</v>
      </c>
      <c r="D2061" s="10">
        <v>20013</v>
      </c>
      <c r="E2061" s="10">
        <v>9878</v>
      </c>
      <c r="F2061" s="10">
        <v>10135</v>
      </c>
      <c r="G2061" s="8">
        <v>1141</v>
      </c>
      <c r="H2061" s="8">
        <v>1121</v>
      </c>
      <c r="I2061" s="8">
        <v>1481</v>
      </c>
      <c r="J2061" s="18">
        <v>2602</v>
      </c>
      <c r="K2061" s="8">
        <v>1301</v>
      </c>
      <c r="L2061" s="8">
        <v>1101</v>
      </c>
      <c r="M2061" s="18">
        <v>2402</v>
      </c>
      <c r="N2061" s="8">
        <v>1121</v>
      </c>
      <c r="O2061" s="8">
        <v>1121</v>
      </c>
      <c r="P2061" s="18">
        <v>2242</v>
      </c>
      <c r="Q2061" s="8">
        <v>1221</v>
      </c>
      <c r="R2061" s="8">
        <v>1241</v>
      </c>
      <c r="S2061" s="18">
        <v>2462</v>
      </c>
      <c r="T2061" s="8">
        <v>1381</v>
      </c>
      <c r="U2061" s="8">
        <v>1701</v>
      </c>
      <c r="V2061" s="18">
        <v>3082</v>
      </c>
      <c r="W2061" s="8">
        <v>1341</v>
      </c>
      <c r="X2061" s="8">
        <v>1341</v>
      </c>
      <c r="Y2061" s="18">
        <v>2682</v>
      </c>
      <c r="Z2061" s="8">
        <v>1021</v>
      </c>
      <c r="AA2061" s="8">
        <v>921</v>
      </c>
      <c r="AB2061" s="18">
        <v>1942</v>
      </c>
      <c r="AC2061" s="8">
        <v>560</v>
      </c>
      <c r="AD2061" s="8">
        <v>540</v>
      </c>
      <c r="AE2061" s="18">
        <v>1100</v>
      </c>
      <c r="AF2061" s="8">
        <v>300</v>
      </c>
      <c r="AG2061" s="8">
        <v>19955</v>
      </c>
      <c r="AI2061" s="8"/>
      <c r="AJ2061" s="8"/>
      <c r="AK2061" s="8"/>
      <c r="AL2061" s="8"/>
      <c r="AM2061" s="8"/>
      <c r="AN2061" s="8"/>
    </row>
    <row r="2062" spans="1:40" x14ac:dyDescent="0.25">
      <c r="A2062" s="18" t="s">
        <v>117</v>
      </c>
      <c r="B2062" s="7" t="s">
        <v>1380</v>
      </c>
      <c r="C2062" s="7">
        <v>2016</v>
      </c>
      <c r="D2062" s="10">
        <v>20004</v>
      </c>
      <c r="E2062" s="10">
        <v>9772</v>
      </c>
      <c r="F2062" s="10">
        <v>10232</v>
      </c>
      <c r="G2062" s="8">
        <v>1200</v>
      </c>
      <c r="H2062" s="8">
        <v>1220</v>
      </c>
      <c r="I2062" s="8">
        <v>1320</v>
      </c>
      <c r="J2062" s="18">
        <v>2540</v>
      </c>
      <c r="K2062" s="8">
        <v>1260</v>
      </c>
      <c r="L2062" s="8">
        <v>1120</v>
      </c>
      <c r="M2062" s="18">
        <v>2380</v>
      </c>
      <c r="N2062" s="8">
        <v>1160</v>
      </c>
      <c r="O2062" s="8">
        <v>1140</v>
      </c>
      <c r="P2062" s="18">
        <v>2300</v>
      </c>
      <c r="Q2062" s="8">
        <v>1160</v>
      </c>
      <c r="R2062" s="8">
        <v>1180</v>
      </c>
      <c r="S2062" s="18">
        <v>2340</v>
      </c>
      <c r="T2062" s="8">
        <v>1360</v>
      </c>
      <c r="U2062" s="8">
        <v>1720</v>
      </c>
      <c r="V2062" s="18">
        <v>3080</v>
      </c>
      <c r="W2062" s="8">
        <v>1260</v>
      </c>
      <c r="X2062" s="8">
        <v>1400</v>
      </c>
      <c r="Y2062" s="18">
        <v>2660</v>
      </c>
      <c r="Z2062" s="8">
        <v>1000</v>
      </c>
      <c r="AA2062" s="8">
        <v>980</v>
      </c>
      <c r="AB2062" s="18">
        <v>1980</v>
      </c>
      <c r="AC2062" s="8">
        <v>600</v>
      </c>
      <c r="AD2062" s="8">
        <v>540</v>
      </c>
      <c r="AE2062" s="18">
        <v>1140</v>
      </c>
      <c r="AF2062" s="8">
        <v>360</v>
      </c>
      <c r="AG2062" s="8">
        <v>19980</v>
      </c>
      <c r="AI2062" s="8"/>
      <c r="AJ2062" s="8"/>
      <c r="AK2062" s="8"/>
      <c r="AL2062" s="8"/>
      <c r="AM2062" s="8"/>
      <c r="AN2062" s="8"/>
    </row>
    <row r="2063" spans="1:40" x14ac:dyDescent="0.25">
      <c r="A2063" s="18" t="s">
        <v>117</v>
      </c>
      <c r="B2063" s="7" t="s">
        <v>1380</v>
      </c>
      <c r="C2063" s="7">
        <v>2017</v>
      </c>
      <c r="D2063" s="10">
        <v>20017</v>
      </c>
      <c r="E2063" s="10">
        <v>9706</v>
      </c>
      <c r="F2063" s="10">
        <v>10311</v>
      </c>
      <c r="G2063" s="8">
        <v>1192</v>
      </c>
      <c r="H2063" s="8">
        <v>1204</v>
      </c>
      <c r="I2063" s="8">
        <v>1318</v>
      </c>
      <c r="J2063" s="18">
        <v>2522</v>
      </c>
      <c r="K2063" s="8">
        <v>1245</v>
      </c>
      <c r="L2063" s="8">
        <v>1146</v>
      </c>
      <c r="M2063" s="18">
        <v>2391</v>
      </c>
      <c r="N2063" s="8">
        <v>1170</v>
      </c>
      <c r="O2063" s="8">
        <v>1109</v>
      </c>
      <c r="P2063" s="18">
        <v>2279</v>
      </c>
      <c r="Q2063" s="8">
        <v>1158</v>
      </c>
      <c r="R2063" s="8">
        <v>1210</v>
      </c>
      <c r="S2063" s="18">
        <v>2368</v>
      </c>
      <c r="T2063" s="8">
        <v>1337</v>
      </c>
      <c r="U2063" s="8">
        <v>1662</v>
      </c>
      <c r="V2063" s="18">
        <v>2999</v>
      </c>
      <c r="W2063" s="8">
        <v>1317</v>
      </c>
      <c r="X2063" s="8">
        <v>1354</v>
      </c>
      <c r="Y2063" s="18">
        <v>2671</v>
      </c>
      <c r="Z2063" s="8">
        <v>939</v>
      </c>
      <c r="AA2063" s="8">
        <v>1113</v>
      </c>
      <c r="AB2063" s="18">
        <v>2052</v>
      </c>
      <c r="AC2063" s="8">
        <v>656</v>
      </c>
      <c r="AD2063" s="8">
        <v>561</v>
      </c>
      <c r="AE2063" s="18">
        <v>1217</v>
      </c>
      <c r="AF2063" s="8">
        <v>326</v>
      </c>
      <c r="AG2063" s="8">
        <v>20017</v>
      </c>
      <c r="AI2063" s="8"/>
      <c r="AJ2063" s="8"/>
      <c r="AK2063" s="8"/>
      <c r="AL2063" s="8"/>
      <c r="AM2063" s="8"/>
      <c r="AN2063" s="8"/>
    </row>
    <row r="2064" spans="1:40" x14ac:dyDescent="0.25">
      <c r="A2064" s="18" t="s">
        <v>143</v>
      </c>
      <c r="B2064" s="7" t="s">
        <v>2884</v>
      </c>
      <c r="C2064" s="7">
        <v>2009</v>
      </c>
      <c r="D2064" s="10">
        <v>91841</v>
      </c>
      <c r="E2064" s="10">
        <v>46401</v>
      </c>
      <c r="F2064" s="10">
        <v>45440</v>
      </c>
      <c r="G2064" s="8">
        <v>6153</v>
      </c>
      <c r="H2064" s="8">
        <v>6337</v>
      </c>
      <c r="I2064" s="8">
        <v>5970</v>
      </c>
      <c r="J2064" s="18">
        <v>12307</v>
      </c>
      <c r="K2064" s="8">
        <v>6429</v>
      </c>
      <c r="L2064" s="8">
        <v>6337</v>
      </c>
      <c r="M2064" s="18">
        <v>12766</v>
      </c>
      <c r="N2064" s="8">
        <v>6613</v>
      </c>
      <c r="O2064" s="8">
        <v>5878</v>
      </c>
      <c r="P2064" s="18">
        <v>12491</v>
      </c>
      <c r="Q2064" s="8">
        <v>6153</v>
      </c>
      <c r="R2064" s="8">
        <v>6704</v>
      </c>
      <c r="S2064" s="18">
        <v>12857</v>
      </c>
      <c r="T2064" s="8">
        <v>6613</v>
      </c>
      <c r="U2064" s="8">
        <v>6153</v>
      </c>
      <c r="V2064" s="18">
        <v>12766</v>
      </c>
      <c r="W2064" s="8">
        <v>5602</v>
      </c>
      <c r="X2064" s="8">
        <v>4684</v>
      </c>
      <c r="Y2064" s="18">
        <v>10286</v>
      </c>
      <c r="Z2064" s="8">
        <v>3214</v>
      </c>
      <c r="AA2064" s="8">
        <v>2939</v>
      </c>
      <c r="AB2064" s="18">
        <v>6153</v>
      </c>
      <c r="AC2064" s="8">
        <v>2112</v>
      </c>
      <c r="AD2064" s="8">
        <v>2296</v>
      </c>
      <c r="AE2064" s="18">
        <v>4408</v>
      </c>
      <c r="AF2064" s="8">
        <v>1561</v>
      </c>
      <c r="AG2064" s="8">
        <v>91748</v>
      </c>
      <c r="AI2064" s="8"/>
      <c r="AJ2064" s="8"/>
      <c r="AK2064" s="8"/>
      <c r="AL2064" s="8"/>
      <c r="AM2064" s="8"/>
      <c r="AN2064" s="8"/>
    </row>
    <row r="2065" spans="1:40" x14ac:dyDescent="0.25">
      <c r="A2065" s="18" t="s">
        <v>143</v>
      </c>
      <c r="B2065" s="7" t="s">
        <v>2884</v>
      </c>
      <c r="C2065" s="7">
        <v>2010</v>
      </c>
      <c r="D2065" s="10">
        <v>91399</v>
      </c>
      <c r="E2065" s="10">
        <v>46261</v>
      </c>
      <c r="F2065" s="10">
        <v>45138</v>
      </c>
      <c r="G2065" s="8">
        <v>5941</v>
      </c>
      <c r="H2065" s="8">
        <v>6307</v>
      </c>
      <c r="I2065" s="8">
        <v>6124</v>
      </c>
      <c r="J2065" s="18">
        <v>12431</v>
      </c>
      <c r="K2065" s="8">
        <v>6581</v>
      </c>
      <c r="L2065" s="8">
        <v>5850</v>
      </c>
      <c r="M2065" s="18">
        <v>12431</v>
      </c>
      <c r="N2065" s="8">
        <v>5758</v>
      </c>
      <c r="O2065" s="8">
        <v>5941</v>
      </c>
      <c r="P2065" s="18">
        <v>11699</v>
      </c>
      <c r="Q2065" s="8">
        <v>6307</v>
      </c>
      <c r="R2065" s="8">
        <v>6307</v>
      </c>
      <c r="S2065" s="18">
        <v>12614</v>
      </c>
      <c r="T2065" s="8">
        <v>6764</v>
      </c>
      <c r="U2065" s="8">
        <v>6398</v>
      </c>
      <c r="V2065" s="18">
        <v>13162</v>
      </c>
      <c r="W2065" s="8">
        <v>5667</v>
      </c>
      <c r="X2065" s="8">
        <v>5027</v>
      </c>
      <c r="Y2065" s="18">
        <v>10694</v>
      </c>
      <c r="Z2065" s="8">
        <v>3565</v>
      </c>
      <c r="AA2065" s="8">
        <v>3108</v>
      </c>
      <c r="AB2065" s="18">
        <v>6673</v>
      </c>
      <c r="AC2065" s="8">
        <v>2285</v>
      </c>
      <c r="AD2065" s="8">
        <v>2102</v>
      </c>
      <c r="AE2065" s="18">
        <v>4387</v>
      </c>
      <c r="AF2065" s="8">
        <v>1645</v>
      </c>
      <c r="AG2065" s="8">
        <v>91677</v>
      </c>
      <c r="AI2065" s="8"/>
      <c r="AJ2065" s="8"/>
      <c r="AK2065" s="8"/>
      <c r="AL2065" s="8"/>
      <c r="AM2065" s="8"/>
      <c r="AN2065" s="8"/>
    </row>
    <row r="2066" spans="1:40" x14ac:dyDescent="0.25">
      <c r="A2066" s="18" t="s">
        <v>143</v>
      </c>
      <c r="B2066" s="7" t="s">
        <v>2884</v>
      </c>
      <c r="C2066" s="7">
        <v>2011</v>
      </c>
      <c r="D2066" s="10">
        <v>91903</v>
      </c>
      <c r="E2066" s="10">
        <v>46462</v>
      </c>
      <c r="F2066" s="10">
        <v>45441</v>
      </c>
      <c r="G2066" s="8">
        <v>5974</v>
      </c>
      <c r="H2066" s="8">
        <v>5882</v>
      </c>
      <c r="I2066" s="8">
        <v>6525</v>
      </c>
      <c r="J2066" s="18">
        <v>12407</v>
      </c>
      <c r="K2066" s="8">
        <v>6341</v>
      </c>
      <c r="L2066" s="8">
        <v>5698</v>
      </c>
      <c r="M2066" s="18">
        <v>12039</v>
      </c>
      <c r="N2066" s="8">
        <v>6066</v>
      </c>
      <c r="O2066" s="8">
        <v>6066</v>
      </c>
      <c r="P2066" s="18">
        <v>12132</v>
      </c>
      <c r="Q2066" s="8">
        <v>6249</v>
      </c>
      <c r="R2066" s="8">
        <v>6066</v>
      </c>
      <c r="S2066" s="18">
        <v>12315</v>
      </c>
      <c r="T2066" s="8">
        <v>6709</v>
      </c>
      <c r="U2066" s="8">
        <v>6433</v>
      </c>
      <c r="V2066" s="18">
        <v>13142</v>
      </c>
      <c r="W2066" s="8">
        <v>5790</v>
      </c>
      <c r="X2066" s="8">
        <v>5055</v>
      </c>
      <c r="Y2066" s="18">
        <v>10845</v>
      </c>
      <c r="Z2066" s="8">
        <v>3768</v>
      </c>
      <c r="AA2066" s="8">
        <v>3125</v>
      </c>
      <c r="AB2066" s="18">
        <v>6893</v>
      </c>
      <c r="AC2066" s="8">
        <v>2481</v>
      </c>
      <c r="AD2066" s="8">
        <v>2114</v>
      </c>
      <c r="AE2066" s="18">
        <v>4595</v>
      </c>
      <c r="AF2066" s="8">
        <v>1562</v>
      </c>
      <c r="AG2066" s="8">
        <v>91904</v>
      </c>
      <c r="AI2066" s="8"/>
      <c r="AJ2066" s="8"/>
      <c r="AK2066" s="8"/>
      <c r="AL2066" s="8"/>
      <c r="AM2066" s="8"/>
      <c r="AN2066" s="8"/>
    </row>
    <row r="2067" spans="1:40" x14ac:dyDescent="0.25">
      <c r="A2067" s="18" t="s">
        <v>143</v>
      </c>
      <c r="B2067" s="7" t="s">
        <v>2884</v>
      </c>
      <c r="C2067" s="7">
        <v>2012</v>
      </c>
      <c r="D2067" s="10">
        <v>92460</v>
      </c>
      <c r="E2067" s="10">
        <v>46794</v>
      </c>
      <c r="F2067" s="10">
        <v>45666</v>
      </c>
      <c r="G2067" s="8">
        <v>6010</v>
      </c>
      <c r="H2067" s="8">
        <v>5733</v>
      </c>
      <c r="I2067" s="8">
        <v>6657</v>
      </c>
      <c r="J2067" s="18">
        <v>12390</v>
      </c>
      <c r="K2067" s="8">
        <v>6472</v>
      </c>
      <c r="L2067" s="8">
        <v>5733</v>
      </c>
      <c r="M2067" s="18">
        <v>12205</v>
      </c>
      <c r="N2067" s="8">
        <v>6102</v>
      </c>
      <c r="O2067" s="8">
        <v>6195</v>
      </c>
      <c r="P2067" s="18">
        <v>12297</v>
      </c>
      <c r="Q2067" s="8">
        <v>6195</v>
      </c>
      <c r="R2067" s="8">
        <v>6010</v>
      </c>
      <c r="S2067" s="18">
        <v>12205</v>
      </c>
      <c r="T2067" s="8">
        <v>6472</v>
      </c>
      <c r="U2067" s="8">
        <v>6657</v>
      </c>
      <c r="V2067" s="18">
        <v>13129</v>
      </c>
      <c r="W2067" s="8">
        <v>5733</v>
      </c>
      <c r="X2067" s="8">
        <v>5363</v>
      </c>
      <c r="Y2067" s="18">
        <v>11096</v>
      </c>
      <c r="Z2067" s="8">
        <v>3883</v>
      </c>
      <c r="AA2067" s="8">
        <v>3144</v>
      </c>
      <c r="AB2067" s="18">
        <v>7027</v>
      </c>
      <c r="AC2067" s="8">
        <v>2496</v>
      </c>
      <c r="AD2067" s="8">
        <v>2034</v>
      </c>
      <c r="AE2067" s="18">
        <v>4530</v>
      </c>
      <c r="AF2067" s="8">
        <v>1664</v>
      </c>
      <c r="AG2067" s="8">
        <v>92553</v>
      </c>
      <c r="AI2067" s="8"/>
      <c r="AJ2067" s="8"/>
      <c r="AK2067" s="8"/>
      <c r="AL2067" s="8"/>
      <c r="AM2067" s="8"/>
      <c r="AN2067" s="8"/>
    </row>
    <row r="2068" spans="1:40" x14ac:dyDescent="0.25">
      <c r="A2068" s="18" t="s">
        <v>143</v>
      </c>
      <c r="B2068" s="7" t="s">
        <v>2884</v>
      </c>
      <c r="C2068" s="7">
        <v>2013</v>
      </c>
      <c r="D2068" s="10">
        <v>92851</v>
      </c>
      <c r="E2068" s="10">
        <v>46932</v>
      </c>
      <c r="F2068" s="10">
        <v>45919</v>
      </c>
      <c r="G2068" s="8">
        <v>5942</v>
      </c>
      <c r="H2068" s="8">
        <v>5757</v>
      </c>
      <c r="I2068" s="8">
        <v>6778</v>
      </c>
      <c r="J2068" s="18">
        <v>12535</v>
      </c>
      <c r="K2068" s="8">
        <v>6407</v>
      </c>
      <c r="L2068" s="8">
        <v>5850</v>
      </c>
      <c r="M2068" s="18">
        <v>12257</v>
      </c>
      <c r="N2068" s="8">
        <v>6128</v>
      </c>
      <c r="O2068" s="8">
        <v>6221</v>
      </c>
      <c r="P2068" s="18">
        <v>12349</v>
      </c>
      <c r="Q2068" s="8">
        <v>6221</v>
      </c>
      <c r="R2068" s="8">
        <v>5850</v>
      </c>
      <c r="S2068" s="18">
        <v>12071</v>
      </c>
      <c r="T2068" s="8">
        <v>6500</v>
      </c>
      <c r="U2068" s="8">
        <v>6685</v>
      </c>
      <c r="V2068" s="18">
        <v>13185</v>
      </c>
      <c r="W2068" s="8">
        <v>5757</v>
      </c>
      <c r="X2068" s="8">
        <v>5385</v>
      </c>
      <c r="Y2068" s="18">
        <v>11142</v>
      </c>
      <c r="Z2068" s="8">
        <v>4178</v>
      </c>
      <c r="AA2068" s="8">
        <v>3157</v>
      </c>
      <c r="AB2068" s="18">
        <v>7335</v>
      </c>
      <c r="AC2068" s="8">
        <v>2507</v>
      </c>
      <c r="AD2068" s="8">
        <v>1764</v>
      </c>
      <c r="AE2068" s="18">
        <v>4271</v>
      </c>
      <c r="AF2068" s="8">
        <v>1857</v>
      </c>
      <c r="AG2068" s="8">
        <v>92944</v>
      </c>
      <c r="AI2068" s="8"/>
      <c r="AJ2068" s="8"/>
      <c r="AK2068" s="8"/>
      <c r="AL2068" s="8"/>
      <c r="AM2068" s="8"/>
      <c r="AN2068" s="8"/>
    </row>
    <row r="2069" spans="1:40" x14ac:dyDescent="0.25">
      <c r="A2069" s="18" t="s">
        <v>143</v>
      </c>
      <c r="B2069" s="7" t="s">
        <v>2884</v>
      </c>
      <c r="C2069" s="7">
        <v>2014</v>
      </c>
      <c r="D2069" s="10">
        <v>93068</v>
      </c>
      <c r="E2069" s="10">
        <v>47046</v>
      </c>
      <c r="F2069" s="10">
        <v>46022</v>
      </c>
      <c r="G2069" s="8">
        <v>5956</v>
      </c>
      <c r="H2069" s="8">
        <v>5956</v>
      </c>
      <c r="I2069" s="8">
        <v>6608</v>
      </c>
      <c r="J2069" s="18">
        <v>12564</v>
      </c>
      <c r="K2069" s="8">
        <v>6236</v>
      </c>
      <c r="L2069" s="8">
        <v>5956</v>
      </c>
      <c r="M2069" s="18">
        <v>12192</v>
      </c>
      <c r="N2069" s="8">
        <v>6142</v>
      </c>
      <c r="O2069" s="8">
        <v>6236</v>
      </c>
      <c r="P2069" s="18">
        <v>12378</v>
      </c>
      <c r="Q2069" s="8">
        <v>6515</v>
      </c>
      <c r="R2069" s="8">
        <v>5677</v>
      </c>
      <c r="S2069" s="18">
        <v>12192</v>
      </c>
      <c r="T2069" s="8">
        <v>6236</v>
      </c>
      <c r="U2069" s="8">
        <v>6608</v>
      </c>
      <c r="V2069" s="18">
        <v>12844</v>
      </c>
      <c r="W2069" s="8">
        <v>5770</v>
      </c>
      <c r="X2069" s="8">
        <v>5491</v>
      </c>
      <c r="Y2069" s="18">
        <v>11261</v>
      </c>
      <c r="Z2069" s="8">
        <v>4374</v>
      </c>
      <c r="AA2069" s="8">
        <v>3257</v>
      </c>
      <c r="AB2069" s="18">
        <v>7631</v>
      </c>
      <c r="AC2069" s="8">
        <v>2420</v>
      </c>
      <c r="AD2069" s="8">
        <v>1768</v>
      </c>
      <c r="AE2069" s="18">
        <v>4188</v>
      </c>
      <c r="AF2069" s="8">
        <v>1954</v>
      </c>
      <c r="AG2069" s="8">
        <v>93160</v>
      </c>
      <c r="AI2069" s="8"/>
      <c r="AJ2069" s="8"/>
      <c r="AK2069" s="8"/>
      <c r="AL2069" s="8"/>
      <c r="AM2069" s="8"/>
      <c r="AN2069" s="8"/>
    </row>
    <row r="2070" spans="1:40" x14ac:dyDescent="0.25">
      <c r="A2070" s="18" t="s">
        <v>143</v>
      </c>
      <c r="B2070" s="7" t="s">
        <v>2884</v>
      </c>
      <c r="C2070" s="7">
        <v>2015</v>
      </c>
      <c r="D2070" s="10">
        <v>93155</v>
      </c>
      <c r="E2070" s="10">
        <v>47014</v>
      </c>
      <c r="F2070" s="10">
        <v>46141</v>
      </c>
      <c r="G2070" s="8">
        <v>5962</v>
      </c>
      <c r="H2070" s="8">
        <v>6148</v>
      </c>
      <c r="I2070" s="8">
        <v>6335</v>
      </c>
      <c r="J2070" s="18">
        <v>12483</v>
      </c>
      <c r="K2070" s="8">
        <v>6148</v>
      </c>
      <c r="L2070" s="8">
        <v>5962</v>
      </c>
      <c r="M2070" s="18">
        <v>12110</v>
      </c>
      <c r="N2070" s="8">
        <v>6241</v>
      </c>
      <c r="O2070" s="8">
        <v>6241</v>
      </c>
      <c r="P2070" s="18">
        <v>12482</v>
      </c>
      <c r="Q2070" s="8">
        <v>6614</v>
      </c>
      <c r="R2070" s="8">
        <v>5496</v>
      </c>
      <c r="S2070" s="18">
        <v>12110</v>
      </c>
      <c r="T2070" s="8">
        <v>6055</v>
      </c>
      <c r="U2070" s="8">
        <v>6521</v>
      </c>
      <c r="V2070" s="18">
        <v>12576</v>
      </c>
      <c r="W2070" s="8">
        <v>5962</v>
      </c>
      <c r="X2070" s="8">
        <v>5403</v>
      </c>
      <c r="Y2070" s="18">
        <v>11365</v>
      </c>
      <c r="Z2070" s="8">
        <v>4378</v>
      </c>
      <c r="AA2070" s="8">
        <v>3447</v>
      </c>
      <c r="AB2070" s="18">
        <v>7825</v>
      </c>
      <c r="AC2070" s="8">
        <v>2608</v>
      </c>
      <c r="AD2070" s="8">
        <v>1677</v>
      </c>
      <c r="AE2070" s="18">
        <v>4285</v>
      </c>
      <c r="AF2070" s="8">
        <v>1863</v>
      </c>
      <c r="AG2070" s="8">
        <v>93061</v>
      </c>
      <c r="AI2070" s="8"/>
      <c r="AJ2070" s="8"/>
      <c r="AK2070" s="8"/>
      <c r="AL2070" s="8"/>
      <c r="AM2070" s="8"/>
      <c r="AN2070" s="8"/>
    </row>
    <row r="2071" spans="1:40" x14ac:dyDescent="0.25">
      <c r="A2071" s="18" t="s">
        <v>143</v>
      </c>
      <c r="B2071" s="7" t="s">
        <v>2884</v>
      </c>
      <c r="C2071" s="7">
        <v>2016</v>
      </c>
      <c r="D2071" s="10">
        <v>93483</v>
      </c>
      <c r="E2071" s="10">
        <v>47076</v>
      </c>
      <c r="F2071" s="10">
        <v>46407</v>
      </c>
      <c r="G2071" s="8">
        <v>6076</v>
      </c>
      <c r="H2071" s="8">
        <v>6170</v>
      </c>
      <c r="I2071" s="8">
        <v>6170</v>
      </c>
      <c r="J2071" s="18">
        <v>12340</v>
      </c>
      <c r="K2071" s="8">
        <v>6170</v>
      </c>
      <c r="L2071" s="8">
        <v>6076</v>
      </c>
      <c r="M2071" s="18">
        <v>12246</v>
      </c>
      <c r="N2071" s="8">
        <v>6263</v>
      </c>
      <c r="O2071" s="8">
        <v>6263</v>
      </c>
      <c r="P2071" s="18">
        <v>12526</v>
      </c>
      <c r="Q2071" s="8">
        <v>6544</v>
      </c>
      <c r="R2071" s="8">
        <v>5609</v>
      </c>
      <c r="S2071" s="18">
        <v>12153</v>
      </c>
      <c r="T2071" s="8">
        <v>5983</v>
      </c>
      <c r="U2071" s="8">
        <v>6450</v>
      </c>
      <c r="V2071" s="18">
        <v>12433</v>
      </c>
      <c r="W2071" s="8">
        <v>6076</v>
      </c>
      <c r="X2071" s="8">
        <v>5329</v>
      </c>
      <c r="Y2071" s="18">
        <v>11405</v>
      </c>
      <c r="Z2071" s="8">
        <v>4674</v>
      </c>
      <c r="AA2071" s="8">
        <v>3459</v>
      </c>
      <c r="AB2071" s="18">
        <v>8133</v>
      </c>
      <c r="AC2071" s="8">
        <v>2711</v>
      </c>
      <c r="AD2071" s="8">
        <v>1589</v>
      </c>
      <c r="AE2071" s="18">
        <v>4300</v>
      </c>
      <c r="AF2071" s="8">
        <v>1870</v>
      </c>
      <c r="AG2071" s="8">
        <v>93482</v>
      </c>
      <c r="AI2071" s="8"/>
      <c r="AJ2071" s="8"/>
      <c r="AK2071" s="8"/>
      <c r="AL2071" s="8"/>
      <c r="AM2071" s="8"/>
      <c r="AN2071" s="8"/>
    </row>
    <row r="2072" spans="1:40" x14ac:dyDescent="0.25">
      <c r="A2072" s="18" t="s">
        <v>143</v>
      </c>
      <c r="B2072" s="7" t="s">
        <v>2884</v>
      </c>
      <c r="C2072" s="7">
        <v>2017</v>
      </c>
      <c r="D2072" s="10">
        <v>93635</v>
      </c>
      <c r="E2072" s="10">
        <v>47173</v>
      </c>
      <c r="F2072" s="10">
        <v>46462</v>
      </c>
      <c r="G2072" s="8">
        <v>5973</v>
      </c>
      <c r="H2072" s="8">
        <v>6095</v>
      </c>
      <c r="I2072" s="8">
        <v>6308</v>
      </c>
      <c r="J2072" s="18">
        <v>12403</v>
      </c>
      <c r="K2072" s="8">
        <v>5970</v>
      </c>
      <c r="L2072" s="8">
        <v>6108</v>
      </c>
      <c r="M2072" s="18">
        <v>12078</v>
      </c>
      <c r="N2072" s="8">
        <v>6305</v>
      </c>
      <c r="O2072" s="8">
        <v>6000</v>
      </c>
      <c r="P2072" s="18">
        <v>12305</v>
      </c>
      <c r="Q2072" s="8">
        <v>6526</v>
      </c>
      <c r="R2072" s="8">
        <v>5851</v>
      </c>
      <c r="S2072" s="18">
        <v>12377</v>
      </c>
      <c r="T2072" s="8">
        <v>5993</v>
      </c>
      <c r="U2072" s="8">
        <v>6266</v>
      </c>
      <c r="V2072" s="18">
        <v>12259</v>
      </c>
      <c r="W2072" s="8">
        <v>6141</v>
      </c>
      <c r="X2072" s="8">
        <v>5286</v>
      </c>
      <c r="Y2072" s="18">
        <v>11427</v>
      </c>
      <c r="Z2072" s="8">
        <v>4858</v>
      </c>
      <c r="AA2072" s="8">
        <v>3645</v>
      </c>
      <c r="AB2072" s="18">
        <v>8503</v>
      </c>
      <c r="AC2072" s="8">
        <v>2848</v>
      </c>
      <c r="AD2072" s="8">
        <v>1547</v>
      </c>
      <c r="AE2072" s="18">
        <v>4395</v>
      </c>
      <c r="AF2072" s="8">
        <v>1915</v>
      </c>
      <c r="AG2072" s="8">
        <v>93635</v>
      </c>
      <c r="AI2072" s="8"/>
      <c r="AJ2072" s="8"/>
      <c r="AK2072" s="8"/>
      <c r="AL2072" s="8"/>
      <c r="AM2072" s="8"/>
      <c r="AN2072" s="8"/>
    </row>
    <row r="2073" spans="1:40" x14ac:dyDescent="0.25">
      <c r="A2073" s="18" t="s">
        <v>134</v>
      </c>
      <c r="B2073" s="7" t="s">
        <v>2352</v>
      </c>
      <c r="C2073" s="7">
        <v>2009</v>
      </c>
      <c r="D2073" s="10">
        <v>2944</v>
      </c>
      <c r="E2073" s="10">
        <v>1447</v>
      </c>
      <c r="F2073" s="10">
        <v>1497</v>
      </c>
      <c r="G2073" s="8">
        <v>141</v>
      </c>
      <c r="H2073" s="8">
        <v>118</v>
      </c>
      <c r="I2073" s="8">
        <v>188</v>
      </c>
      <c r="J2073" s="18">
        <v>306</v>
      </c>
      <c r="K2073" s="8">
        <v>241</v>
      </c>
      <c r="L2073" s="8">
        <v>171</v>
      </c>
      <c r="M2073" s="18">
        <v>412</v>
      </c>
      <c r="N2073" s="8">
        <v>65</v>
      </c>
      <c r="O2073" s="8">
        <v>106</v>
      </c>
      <c r="P2073" s="18">
        <v>171</v>
      </c>
      <c r="Q2073" s="8">
        <v>168</v>
      </c>
      <c r="R2073" s="8">
        <v>185</v>
      </c>
      <c r="S2073" s="18">
        <v>353</v>
      </c>
      <c r="T2073" s="8">
        <v>244</v>
      </c>
      <c r="U2073" s="8">
        <v>277</v>
      </c>
      <c r="V2073" s="18">
        <v>521</v>
      </c>
      <c r="W2073" s="8">
        <v>224</v>
      </c>
      <c r="X2073" s="8">
        <v>150</v>
      </c>
      <c r="Y2073" s="18">
        <v>374</v>
      </c>
      <c r="Z2073" s="8">
        <v>115</v>
      </c>
      <c r="AA2073" s="8">
        <v>153</v>
      </c>
      <c r="AB2073" s="18">
        <v>268</v>
      </c>
      <c r="AC2073" s="8">
        <v>124</v>
      </c>
      <c r="AD2073" s="8">
        <v>115</v>
      </c>
      <c r="AE2073" s="18">
        <v>239</v>
      </c>
      <c r="AF2073" s="8">
        <v>156</v>
      </c>
      <c r="AG2073" s="8">
        <v>2941</v>
      </c>
      <c r="AI2073" s="8"/>
      <c r="AJ2073" s="8"/>
      <c r="AK2073" s="8"/>
      <c r="AL2073" s="8"/>
      <c r="AM2073" s="8"/>
      <c r="AN2073" s="8"/>
    </row>
    <row r="2074" spans="1:40" x14ac:dyDescent="0.25">
      <c r="A2074" s="18" t="s">
        <v>134</v>
      </c>
      <c r="B2074" s="7" t="s">
        <v>2352</v>
      </c>
      <c r="C2074" s="7">
        <v>2010</v>
      </c>
      <c r="D2074" s="10">
        <v>3102</v>
      </c>
      <c r="E2074" s="10">
        <v>1556</v>
      </c>
      <c r="F2074" s="10">
        <v>1546</v>
      </c>
      <c r="G2074" s="8">
        <v>164</v>
      </c>
      <c r="H2074" s="8">
        <v>136</v>
      </c>
      <c r="I2074" s="8">
        <v>195</v>
      </c>
      <c r="J2074" s="18">
        <v>331</v>
      </c>
      <c r="K2074" s="8">
        <v>223</v>
      </c>
      <c r="L2074" s="8">
        <v>118</v>
      </c>
      <c r="M2074" s="18">
        <v>341</v>
      </c>
      <c r="N2074" s="8">
        <v>121</v>
      </c>
      <c r="O2074" s="8">
        <v>140</v>
      </c>
      <c r="P2074" s="18">
        <v>261</v>
      </c>
      <c r="Q2074" s="8">
        <v>149</v>
      </c>
      <c r="R2074" s="8">
        <v>186</v>
      </c>
      <c r="S2074" s="18">
        <v>335</v>
      </c>
      <c r="T2074" s="8">
        <v>254</v>
      </c>
      <c r="U2074" s="8">
        <v>288</v>
      </c>
      <c r="V2074" s="18">
        <v>542</v>
      </c>
      <c r="W2074" s="8">
        <v>242</v>
      </c>
      <c r="X2074" s="8">
        <v>174</v>
      </c>
      <c r="Y2074" s="18">
        <v>416</v>
      </c>
      <c r="Z2074" s="8">
        <v>143</v>
      </c>
      <c r="AA2074" s="8">
        <v>158</v>
      </c>
      <c r="AB2074" s="18">
        <v>301</v>
      </c>
      <c r="AC2074" s="8">
        <v>133</v>
      </c>
      <c r="AD2074" s="8">
        <v>130</v>
      </c>
      <c r="AE2074" s="18">
        <v>263</v>
      </c>
      <c r="AF2074" s="8">
        <v>146</v>
      </c>
      <c r="AG2074" s="8">
        <v>3100</v>
      </c>
      <c r="AI2074" s="8"/>
      <c r="AJ2074" s="8"/>
      <c r="AK2074" s="8"/>
      <c r="AL2074" s="8"/>
      <c r="AM2074" s="8"/>
      <c r="AN2074" s="8"/>
    </row>
    <row r="2075" spans="1:40" x14ac:dyDescent="0.25">
      <c r="A2075" s="18" t="s">
        <v>134</v>
      </c>
      <c r="B2075" s="7" t="s">
        <v>2352</v>
      </c>
      <c r="C2075" s="7">
        <v>2011</v>
      </c>
      <c r="D2075" s="10">
        <v>3125</v>
      </c>
      <c r="E2075" s="10">
        <v>1544</v>
      </c>
      <c r="F2075" s="10">
        <v>1581</v>
      </c>
      <c r="G2075" s="8">
        <v>166</v>
      </c>
      <c r="H2075" s="8">
        <v>175</v>
      </c>
      <c r="I2075" s="8">
        <v>225</v>
      </c>
      <c r="J2075" s="18">
        <v>400</v>
      </c>
      <c r="K2075" s="8">
        <v>206</v>
      </c>
      <c r="L2075" s="8">
        <v>119</v>
      </c>
      <c r="M2075" s="18">
        <v>325</v>
      </c>
      <c r="N2075" s="8">
        <v>131</v>
      </c>
      <c r="O2075" s="8">
        <v>131</v>
      </c>
      <c r="P2075" s="18">
        <v>262</v>
      </c>
      <c r="Q2075" s="8">
        <v>150</v>
      </c>
      <c r="R2075" s="8">
        <v>159</v>
      </c>
      <c r="S2075" s="18">
        <v>309</v>
      </c>
      <c r="T2075" s="8">
        <v>234</v>
      </c>
      <c r="U2075" s="8">
        <v>306</v>
      </c>
      <c r="V2075" s="18">
        <v>540</v>
      </c>
      <c r="W2075" s="8">
        <v>225</v>
      </c>
      <c r="X2075" s="8">
        <v>200</v>
      </c>
      <c r="Y2075" s="18">
        <v>425</v>
      </c>
      <c r="Z2075" s="8">
        <v>163</v>
      </c>
      <c r="AA2075" s="8">
        <v>131</v>
      </c>
      <c r="AB2075" s="18">
        <v>294</v>
      </c>
      <c r="AC2075" s="8">
        <v>125</v>
      </c>
      <c r="AD2075" s="8">
        <v>141</v>
      </c>
      <c r="AE2075" s="18">
        <v>266</v>
      </c>
      <c r="AF2075" s="8">
        <v>141</v>
      </c>
      <c r="AG2075" s="8">
        <v>3128</v>
      </c>
      <c r="AI2075" s="8"/>
      <c r="AJ2075" s="8"/>
      <c r="AK2075" s="8"/>
      <c r="AL2075" s="8"/>
      <c r="AM2075" s="8"/>
      <c r="AN2075" s="8"/>
    </row>
    <row r="2076" spans="1:40" x14ac:dyDescent="0.25">
      <c r="A2076" s="18" t="s">
        <v>134</v>
      </c>
      <c r="B2076" s="7" t="s">
        <v>2352</v>
      </c>
      <c r="C2076" s="7">
        <v>2012</v>
      </c>
      <c r="D2076" s="10">
        <v>3102</v>
      </c>
      <c r="E2076" s="10">
        <v>1505</v>
      </c>
      <c r="F2076" s="10">
        <v>1597</v>
      </c>
      <c r="G2076" s="8">
        <v>180</v>
      </c>
      <c r="H2076" s="8">
        <v>143</v>
      </c>
      <c r="I2076" s="8">
        <v>136</v>
      </c>
      <c r="J2076" s="18">
        <v>279</v>
      </c>
      <c r="K2076" s="8">
        <v>230</v>
      </c>
      <c r="L2076" s="8">
        <v>59</v>
      </c>
      <c r="M2076" s="18">
        <v>289</v>
      </c>
      <c r="N2076" s="8">
        <v>186</v>
      </c>
      <c r="O2076" s="8">
        <v>127</v>
      </c>
      <c r="P2076" s="18">
        <v>313</v>
      </c>
      <c r="Q2076" s="8">
        <v>146</v>
      </c>
      <c r="R2076" s="8">
        <v>102</v>
      </c>
      <c r="S2076" s="18">
        <v>248</v>
      </c>
      <c r="T2076" s="8">
        <v>211</v>
      </c>
      <c r="U2076" s="8">
        <v>292</v>
      </c>
      <c r="V2076" s="18">
        <v>503</v>
      </c>
      <c r="W2076" s="8">
        <v>332</v>
      </c>
      <c r="X2076" s="8">
        <v>180</v>
      </c>
      <c r="Y2076" s="18">
        <v>512</v>
      </c>
      <c r="Z2076" s="8">
        <v>183</v>
      </c>
      <c r="AA2076" s="8">
        <v>171</v>
      </c>
      <c r="AB2076" s="18">
        <v>354</v>
      </c>
      <c r="AC2076" s="8">
        <v>171</v>
      </c>
      <c r="AD2076" s="8">
        <v>146</v>
      </c>
      <c r="AE2076" s="18">
        <v>317</v>
      </c>
      <c r="AF2076" s="8">
        <v>109</v>
      </c>
      <c r="AG2076" s="8">
        <v>3104</v>
      </c>
      <c r="AI2076" s="8"/>
      <c r="AJ2076" s="8"/>
      <c r="AK2076" s="8"/>
      <c r="AL2076" s="8"/>
      <c r="AM2076" s="8"/>
      <c r="AN2076" s="8"/>
    </row>
    <row r="2077" spans="1:40" x14ac:dyDescent="0.25">
      <c r="A2077" s="18" t="s">
        <v>134</v>
      </c>
      <c r="B2077" s="7" t="s">
        <v>2352</v>
      </c>
      <c r="C2077" s="7">
        <v>2013</v>
      </c>
      <c r="D2077" s="10">
        <v>3168</v>
      </c>
      <c r="E2077" s="10">
        <v>1542</v>
      </c>
      <c r="F2077" s="10">
        <v>1626</v>
      </c>
      <c r="G2077" s="8">
        <v>193</v>
      </c>
      <c r="H2077" s="8">
        <v>181</v>
      </c>
      <c r="I2077" s="8">
        <v>206</v>
      </c>
      <c r="J2077" s="18">
        <v>387</v>
      </c>
      <c r="K2077" s="8">
        <v>187</v>
      </c>
      <c r="L2077" s="8">
        <v>133</v>
      </c>
      <c r="M2077" s="18">
        <v>320</v>
      </c>
      <c r="N2077" s="8">
        <v>187</v>
      </c>
      <c r="O2077" s="8">
        <v>162</v>
      </c>
      <c r="P2077" s="18">
        <v>349</v>
      </c>
      <c r="Q2077" s="8">
        <v>136</v>
      </c>
      <c r="R2077" s="8">
        <v>174</v>
      </c>
      <c r="S2077" s="18">
        <v>310</v>
      </c>
      <c r="T2077" s="8">
        <v>200</v>
      </c>
      <c r="U2077" s="8">
        <v>260</v>
      </c>
      <c r="V2077" s="18">
        <v>460</v>
      </c>
      <c r="W2077" s="8">
        <v>241</v>
      </c>
      <c r="X2077" s="8">
        <v>241</v>
      </c>
      <c r="Y2077" s="18">
        <v>482</v>
      </c>
      <c r="Z2077" s="8">
        <v>146</v>
      </c>
      <c r="AA2077" s="8">
        <v>155</v>
      </c>
      <c r="AB2077" s="18">
        <v>301</v>
      </c>
      <c r="AC2077" s="8">
        <v>108</v>
      </c>
      <c r="AD2077" s="8">
        <v>111</v>
      </c>
      <c r="AE2077" s="18">
        <v>219</v>
      </c>
      <c r="AF2077" s="8">
        <v>143</v>
      </c>
      <c r="AG2077" s="8">
        <v>3164</v>
      </c>
      <c r="AI2077" s="8"/>
      <c r="AJ2077" s="8"/>
      <c r="AK2077" s="8"/>
      <c r="AL2077" s="8"/>
      <c r="AM2077" s="8"/>
      <c r="AN2077" s="8"/>
    </row>
    <row r="2078" spans="1:40" x14ac:dyDescent="0.25">
      <c r="A2078" s="18" t="s">
        <v>134</v>
      </c>
      <c r="B2078" s="7" t="s">
        <v>2352</v>
      </c>
      <c r="C2078" s="7">
        <v>2015</v>
      </c>
      <c r="D2078" s="10">
        <v>3154</v>
      </c>
      <c r="E2078" s="10">
        <v>1566</v>
      </c>
      <c r="F2078" s="10">
        <v>1588</v>
      </c>
      <c r="G2078" s="8">
        <v>199</v>
      </c>
      <c r="H2078" s="8">
        <v>167</v>
      </c>
      <c r="I2078" s="8">
        <v>233</v>
      </c>
      <c r="J2078" s="18">
        <v>400</v>
      </c>
      <c r="K2078" s="8">
        <v>227</v>
      </c>
      <c r="L2078" s="8">
        <v>79</v>
      </c>
      <c r="M2078" s="18">
        <v>306</v>
      </c>
      <c r="N2078" s="8">
        <v>148</v>
      </c>
      <c r="O2078" s="8">
        <v>173</v>
      </c>
      <c r="P2078" s="18">
        <v>321</v>
      </c>
      <c r="Q2078" s="8">
        <v>183</v>
      </c>
      <c r="R2078" s="8">
        <v>132</v>
      </c>
      <c r="S2078" s="18">
        <v>315</v>
      </c>
      <c r="T2078" s="8">
        <v>186</v>
      </c>
      <c r="U2078" s="8">
        <v>237</v>
      </c>
      <c r="V2078" s="18">
        <v>423</v>
      </c>
      <c r="W2078" s="8">
        <v>265</v>
      </c>
      <c r="X2078" s="8">
        <v>274</v>
      </c>
      <c r="Y2078" s="18">
        <v>539</v>
      </c>
      <c r="Z2078" s="8">
        <v>183</v>
      </c>
      <c r="AA2078" s="8">
        <v>117</v>
      </c>
      <c r="AB2078" s="18">
        <v>300</v>
      </c>
      <c r="AC2078" s="8">
        <v>120</v>
      </c>
      <c r="AD2078" s="8">
        <v>114</v>
      </c>
      <c r="AE2078" s="18">
        <v>234</v>
      </c>
      <c r="AF2078" s="8">
        <v>120</v>
      </c>
      <c r="AG2078" s="8">
        <v>3157</v>
      </c>
      <c r="AI2078" s="8"/>
      <c r="AJ2078" s="8"/>
      <c r="AK2078" s="8"/>
      <c r="AL2078" s="8"/>
      <c r="AM2078" s="8"/>
      <c r="AN2078" s="8"/>
    </row>
    <row r="2079" spans="1:40" x14ac:dyDescent="0.25">
      <c r="A2079" s="18" t="s">
        <v>134</v>
      </c>
      <c r="B2079" s="7" t="s">
        <v>2352</v>
      </c>
      <c r="C2079" s="7">
        <v>2017</v>
      </c>
      <c r="D2079" s="10">
        <v>3226</v>
      </c>
      <c r="E2079" s="10">
        <v>1544</v>
      </c>
      <c r="F2079" s="10">
        <v>1682</v>
      </c>
      <c r="G2079" s="8">
        <v>218</v>
      </c>
      <c r="H2079" s="8">
        <v>236</v>
      </c>
      <c r="I2079" s="8">
        <v>187</v>
      </c>
      <c r="J2079" s="18">
        <v>423</v>
      </c>
      <c r="K2079" s="8">
        <v>176</v>
      </c>
      <c r="L2079" s="8">
        <v>194</v>
      </c>
      <c r="M2079" s="18">
        <v>370</v>
      </c>
      <c r="N2079" s="8">
        <v>165</v>
      </c>
      <c r="O2079" s="8">
        <v>179</v>
      </c>
      <c r="P2079" s="18">
        <v>344</v>
      </c>
      <c r="Q2079" s="8">
        <v>175</v>
      </c>
      <c r="R2079" s="8">
        <v>207</v>
      </c>
      <c r="S2079" s="18">
        <v>382</v>
      </c>
      <c r="T2079" s="8">
        <v>117</v>
      </c>
      <c r="U2079" s="8">
        <v>203</v>
      </c>
      <c r="V2079" s="18">
        <v>320</v>
      </c>
      <c r="W2079" s="8">
        <v>236</v>
      </c>
      <c r="X2079" s="8">
        <v>296</v>
      </c>
      <c r="Y2079" s="18">
        <v>532</v>
      </c>
      <c r="Z2079" s="8">
        <v>147</v>
      </c>
      <c r="AA2079" s="8">
        <v>159</v>
      </c>
      <c r="AB2079" s="18">
        <v>306</v>
      </c>
      <c r="AC2079" s="8">
        <v>150</v>
      </c>
      <c r="AD2079" s="8">
        <v>86</v>
      </c>
      <c r="AE2079" s="18">
        <v>236</v>
      </c>
      <c r="AF2079" s="8">
        <v>95</v>
      </c>
      <c r="AG2079" s="8">
        <v>3226</v>
      </c>
      <c r="AI2079" s="8"/>
      <c r="AJ2079" s="8"/>
      <c r="AK2079" s="8"/>
      <c r="AL2079" s="8"/>
      <c r="AM2079" s="8"/>
      <c r="AN2079" s="8"/>
    </row>
    <row r="2080" spans="1:40" x14ac:dyDescent="0.25">
      <c r="A2080" s="18" t="s">
        <v>127</v>
      </c>
      <c r="B2080" s="7" t="s">
        <v>2024</v>
      </c>
      <c r="C2080" s="7">
        <v>2009</v>
      </c>
      <c r="D2080" s="10">
        <v>11031</v>
      </c>
      <c r="E2080" s="10">
        <v>5488</v>
      </c>
      <c r="F2080" s="10">
        <v>5543</v>
      </c>
      <c r="G2080" s="8">
        <v>783</v>
      </c>
      <c r="H2080" s="8">
        <v>596</v>
      </c>
      <c r="I2080" s="8">
        <v>849</v>
      </c>
      <c r="J2080" s="18">
        <v>1445</v>
      </c>
      <c r="K2080" s="8">
        <v>816</v>
      </c>
      <c r="L2080" s="8">
        <v>529</v>
      </c>
      <c r="M2080" s="18">
        <v>1345</v>
      </c>
      <c r="N2080" s="8">
        <v>541</v>
      </c>
      <c r="O2080" s="8">
        <v>552</v>
      </c>
      <c r="P2080" s="18">
        <v>1093</v>
      </c>
      <c r="Q2080" s="8">
        <v>596</v>
      </c>
      <c r="R2080" s="8">
        <v>585</v>
      </c>
      <c r="S2080" s="18">
        <v>1181</v>
      </c>
      <c r="T2080" s="8">
        <v>927</v>
      </c>
      <c r="U2080" s="8">
        <v>993</v>
      </c>
      <c r="V2080" s="18">
        <v>1920</v>
      </c>
      <c r="W2080" s="8">
        <v>894</v>
      </c>
      <c r="X2080" s="8">
        <v>684</v>
      </c>
      <c r="Y2080" s="18">
        <v>1578</v>
      </c>
      <c r="Z2080" s="8">
        <v>430</v>
      </c>
      <c r="AA2080" s="8">
        <v>375</v>
      </c>
      <c r="AB2080" s="18">
        <v>805</v>
      </c>
      <c r="AC2080" s="8">
        <v>276</v>
      </c>
      <c r="AD2080" s="8">
        <v>287</v>
      </c>
      <c r="AE2080" s="18">
        <v>563</v>
      </c>
      <c r="AF2080" s="8">
        <v>320</v>
      </c>
      <c r="AG2080" s="8">
        <v>11033</v>
      </c>
      <c r="AI2080" s="8"/>
      <c r="AJ2080" s="8"/>
      <c r="AK2080" s="8"/>
      <c r="AL2080" s="8"/>
      <c r="AM2080" s="8"/>
      <c r="AN2080" s="8"/>
    </row>
    <row r="2081" spans="1:40" x14ac:dyDescent="0.25">
      <c r="A2081" s="18" t="s">
        <v>127</v>
      </c>
      <c r="B2081" s="7" t="s">
        <v>2024</v>
      </c>
      <c r="C2081" s="7">
        <v>2011</v>
      </c>
      <c r="D2081" s="10">
        <v>11383</v>
      </c>
      <c r="E2081" s="10">
        <v>5596</v>
      </c>
      <c r="F2081" s="10">
        <v>5787</v>
      </c>
      <c r="G2081" s="8">
        <v>785</v>
      </c>
      <c r="H2081" s="8">
        <v>865</v>
      </c>
      <c r="I2081" s="8">
        <v>672</v>
      </c>
      <c r="J2081" s="18">
        <v>1537</v>
      </c>
      <c r="K2081" s="8">
        <v>808</v>
      </c>
      <c r="L2081" s="8">
        <v>637</v>
      </c>
      <c r="M2081" s="18">
        <v>1445</v>
      </c>
      <c r="N2081" s="8">
        <v>581</v>
      </c>
      <c r="O2081" s="8">
        <v>626</v>
      </c>
      <c r="P2081" s="18">
        <v>1207</v>
      </c>
      <c r="Q2081" s="8">
        <v>478</v>
      </c>
      <c r="R2081" s="8">
        <v>854</v>
      </c>
      <c r="S2081" s="18">
        <v>1332</v>
      </c>
      <c r="T2081" s="8">
        <v>763</v>
      </c>
      <c r="U2081" s="8">
        <v>979</v>
      </c>
      <c r="V2081" s="18">
        <v>1742</v>
      </c>
      <c r="W2081" s="8">
        <v>990</v>
      </c>
      <c r="X2081" s="8">
        <v>637</v>
      </c>
      <c r="Y2081" s="18">
        <v>1627</v>
      </c>
      <c r="Z2081" s="8">
        <v>444</v>
      </c>
      <c r="AA2081" s="8">
        <v>341</v>
      </c>
      <c r="AB2081" s="18">
        <v>785</v>
      </c>
      <c r="AC2081" s="8">
        <v>239</v>
      </c>
      <c r="AD2081" s="8">
        <v>285</v>
      </c>
      <c r="AE2081" s="18">
        <v>524</v>
      </c>
      <c r="AF2081" s="8">
        <v>398</v>
      </c>
      <c r="AG2081" s="8">
        <v>11382</v>
      </c>
      <c r="AI2081" s="8"/>
      <c r="AJ2081" s="8"/>
      <c r="AK2081" s="8"/>
      <c r="AL2081" s="8"/>
      <c r="AM2081" s="8"/>
      <c r="AN2081" s="8"/>
    </row>
    <row r="2082" spans="1:40" x14ac:dyDescent="0.25">
      <c r="A2082" s="18" t="s">
        <v>127</v>
      </c>
      <c r="B2082" s="7" t="s">
        <v>2024</v>
      </c>
      <c r="C2082" s="7">
        <v>2012</v>
      </c>
      <c r="D2082" s="10">
        <v>11345</v>
      </c>
      <c r="E2082" s="10">
        <v>5561</v>
      </c>
      <c r="F2082" s="10">
        <v>5784</v>
      </c>
      <c r="G2082" s="8">
        <v>749</v>
      </c>
      <c r="H2082" s="8">
        <v>851</v>
      </c>
      <c r="I2082" s="8">
        <v>749</v>
      </c>
      <c r="J2082" s="18">
        <v>1600</v>
      </c>
      <c r="K2082" s="8">
        <v>817</v>
      </c>
      <c r="L2082" s="8">
        <v>601</v>
      </c>
      <c r="M2082" s="18">
        <v>1418</v>
      </c>
      <c r="N2082" s="8">
        <v>601</v>
      </c>
      <c r="O2082" s="8">
        <v>647</v>
      </c>
      <c r="P2082" s="18">
        <v>1248</v>
      </c>
      <c r="Q2082" s="8">
        <v>556</v>
      </c>
      <c r="R2082" s="8">
        <v>726</v>
      </c>
      <c r="S2082" s="18">
        <v>1282</v>
      </c>
      <c r="T2082" s="8">
        <v>715</v>
      </c>
      <c r="U2082" s="8">
        <v>942</v>
      </c>
      <c r="V2082" s="18">
        <v>1657</v>
      </c>
      <c r="W2082" s="8">
        <v>1021</v>
      </c>
      <c r="X2082" s="8">
        <v>669</v>
      </c>
      <c r="Y2082" s="18">
        <v>1690</v>
      </c>
      <c r="Z2082" s="8">
        <v>465</v>
      </c>
      <c r="AA2082" s="8">
        <v>340</v>
      </c>
      <c r="AB2082" s="18">
        <v>805</v>
      </c>
      <c r="AC2082" s="8">
        <v>238</v>
      </c>
      <c r="AD2082" s="8">
        <v>250</v>
      </c>
      <c r="AE2082" s="18">
        <v>488</v>
      </c>
      <c r="AF2082" s="8">
        <v>420</v>
      </c>
      <c r="AG2082" s="8">
        <v>11357</v>
      </c>
      <c r="AI2082" s="8"/>
      <c r="AJ2082" s="8"/>
      <c r="AK2082" s="8"/>
      <c r="AL2082" s="8"/>
      <c r="AM2082" s="8"/>
      <c r="AN2082" s="8"/>
    </row>
    <row r="2083" spans="1:40" x14ac:dyDescent="0.25">
      <c r="A2083" s="18" t="s">
        <v>127</v>
      </c>
      <c r="B2083" s="7" t="s">
        <v>2024</v>
      </c>
      <c r="C2083" s="7">
        <v>2013</v>
      </c>
      <c r="D2083" s="10">
        <v>11312</v>
      </c>
      <c r="E2083" s="10">
        <v>5456</v>
      </c>
      <c r="F2083" s="10">
        <v>5856</v>
      </c>
      <c r="G2083" s="8">
        <v>747</v>
      </c>
      <c r="H2083" s="8">
        <v>905</v>
      </c>
      <c r="I2083" s="8">
        <v>679</v>
      </c>
      <c r="J2083" s="18">
        <v>1584</v>
      </c>
      <c r="K2083" s="8">
        <v>848</v>
      </c>
      <c r="L2083" s="8">
        <v>600</v>
      </c>
      <c r="M2083" s="18">
        <v>1448</v>
      </c>
      <c r="N2083" s="8">
        <v>611</v>
      </c>
      <c r="O2083" s="8">
        <v>690</v>
      </c>
      <c r="P2083" s="18">
        <v>1301</v>
      </c>
      <c r="Q2083" s="8">
        <v>441</v>
      </c>
      <c r="R2083" s="8">
        <v>758</v>
      </c>
      <c r="S2083" s="18">
        <v>1199</v>
      </c>
      <c r="T2083" s="8">
        <v>645</v>
      </c>
      <c r="U2083" s="8">
        <v>916</v>
      </c>
      <c r="V2083" s="18">
        <v>1561</v>
      </c>
      <c r="W2083" s="8">
        <v>939</v>
      </c>
      <c r="X2083" s="8">
        <v>781</v>
      </c>
      <c r="Y2083" s="18">
        <v>1720</v>
      </c>
      <c r="Z2083" s="8">
        <v>520</v>
      </c>
      <c r="AA2083" s="8">
        <v>317</v>
      </c>
      <c r="AB2083" s="18">
        <v>837</v>
      </c>
      <c r="AC2083" s="8">
        <v>283</v>
      </c>
      <c r="AD2083" s="8">
        <v>317</v>
      </c>
      <c r="AE2083" s="18">
        <v>600</v>
      </c>
      <c r="AF2083" s="8">
        <v>294</v>
      </c>
      <c r="AG2083" s="8">
        <v>11291</v>
      </c>
      <c r="AI2083" s="8"/>
      <c r="AJ2083" s="8"/>
      <c r="AK2083" s="8"/>
      <c r="AL2083" s="8"/>
      <c r="AM2083" s="8"/>
      <c r="AN2083" s="8"/>
    </row>
    <row r="2084" spans="1:40" x14ac:dyDescent="0.25">
      <c r="A2084" s="18" t="s">
        <v>127</v>
      </c>
      <c r="B2084" s="7" t="s">
        <v>2024</v>
      </c>
      <c r="C2084" s="7">
        <v>2014</v>
      </c>
      <c r="D2084" s="10">
        <v>11308</v>
      </c>
      <c r="E2084" s="10">
        <v>5577</v>
      </c>
      <c r="F2084" s="10">
        <v>5731</v>
      </c>
      <c r="G2084" s="8">
        <v>678</v>
      </c>
      <c r="H2084" s="8">
        <v>961</v>
      </c>
      <c r="I2084" s="8">
        <v>758</v>
      </c>
      <c r="J2084" s="18">
        <v>1719</v>
      </c>
      <c r="K2084" s="8">
        <v>882</v>
      </c>
      <c r="L2084" s="8">
        <v>645</v>
      </c>
      <c r="M2084" s="18">
        <v>1527</v>
      </c>
      <c r="N2084" s="8">
        <v>452</v>
      </c>
      <c r="O2084" s="8">
        <v>633</v>
      </c>
      <c r="P2084" s="18">
        <v>1085</v>
      </c>
      <c r="Q2084" s="8">
        <v>509</v>
      </c>
      <c r="R2084" s="8">
        <v>667</v>
      </c>
      <c r="S2084" s="18">
        <v>1176</v>
      </c>
      <c r="T2084" s="8">
        <v>701</v>
      </c>
      <c r="U2084" s="8">
        <v>871</v>
      </c>
      <c r="V2084" s="18">
        <v>1572</v>
      </c>
      <c r="W2084" s="8">
        <v>1018</v>
      </c>
      <c r="X2084" s="8">
        <v>792</v>
      </c>
      <c r="Y2084" s="18">
        <v>1810</v>
      </c>
      <c r="Z2084" s="8">
        <v>430</v>
      </c>
      <c r="AA2084" s="8">
        <v>441</v>
      </c>
      <c r="AB2084" s="18">
        <v>871</v>
      </c>
      <c r="AC2084" s="8">
        <v>260</v>
      </c>
      <c r="AD2084" s="8">
        <v>305</v>
      </c>
      <c r="AE2084" s="18">
        <v>565</v>
      </c>
      <c r="AF2084" s="8">
        <v>305</v>
      </c>
      <c r="AG2084" s="8">
        <v>11308</v>
      </c>
      <c r="AI2084" s="8"/>
      <c r="AJ2084" s="8"/>
      <c r="AK2084" s="8"/>
      <c r="AL2084" s="8"/>
      <c r="AM2084" s="8"/>
      <c r="AN2084" s="8"/>
    </row>
    <row r="2085" spans="1:40" x14ac:dyDescent="0.25">
      <c r="A2085" s="18" t="s">
        <v>127</v>
      </c>
      <c r="B2085" s="7" t="s">
        <v>2024</v>
      </c>
      <c r="C2085" s="7">
        <v>2015</v>
      </c>
      <c r="D2085" s="10">
        <v>11031</v>
      </c>
      <c r="E2085" s="10">
        <v>5342</v>
      </c>
      <c r="F2085" s="10">
        <v>5689</v>
      </c>
      <c r="G2085" s="8">
        <v>717</v>
      </c>
      <c r="H2085" s="8">
        <v>960</v>
      </c>
      <c r="I2085" s="8">
        <v>706</v>
      </c>
      <c r="J2085" s="18">
        <v>1666</v>
      </c>
      <c r="K2085" s="8">
        <v>849</v>
      </c>
      <c r="L2085" s="8">
        <v>695</v>
      </c>
      <c r="M2085" s="18">
        <v>1544</v>
      </c>
      <c r="N2085" s="8">
        <v>717</v>
      </c>
      <c r="O2085" s="8">
        <v>541</v>
      </c>
      <c r="P2085" s="18">
        <v>1258</v>
      </c>
      <c r="Q2085" s="8">
        <v>695</v>
      </c>
      <c r="R2085" s="8">
        <v>706</v>
      </c>
      <c r="S2085" s="18">
        <v>1401</v>
      </c>
      <c r="T2085" s="8">
        <v>585</v>
      </c>
      <c r="U2085" s="8">
        <v>684</v>
      </c>
      <c r="V2085" s="18">
        <v>1269</v>
      </c>
      <c r="W2085" s="8">
        <v>761</v>
      </c>
      <c r="X2085" s="8">
        <v>640</v>
      </c>
      <c r="Y2085" s="18">
        <v>1401</v>
      </c>
      <c r="Z2085" s="8">
        <v>629</v>
      </c>
      <c r="AA2085" s="8">
        <v>507</v>
      </c>
      <c r="AB2085" s="18">
        <v>1136</v>
      </c>
      <c r="AC2085" s="8">
        <v>232</v>
      </c>
      <c r="AD2085" s="8">
        <v>188</v>
      </c>
      <c r="AE2085" s="18">
        <v>420</v>
      </c>
      <c r="AF2085" s="8">
        <v>210</v>
      </c>
      <c r="AG2085" s="8">
        <v>11022</v>
      </c>
      <c r="AI2085" s="8"/>
      <c r="AJ2085" s="8"/>
      <c r="AK2085" s="8"/>
      <c r="AL2085" s="8"/>
      <c r="AM2085" s="8"/>
      <c r="AN2085" s="8"/>
    </row>
    <row r="2086" spans="1:40" x14ac:dyDescent="0.25">
      <c r="A2086" s="18" t="s">
        <v>127</v>
      </c>
      <c r="B2086" s="7" t="s">
        <v>2024</v>
      </c>
      <c r="C2086" s="7">
        <v>2016</v>
      </c>
      <c r="D2086" s="10">
        <v>11279</v>
      </c>
      <c r="E2086" s="10">
        <v>5741</v>
      </c>
      <c r="F2086" s="10">
        <v>5538</v>
      </c>
      <c r="G2086" s="8">
        <v>711</v>
      </c>
      <c r="H2086" s="8">
        <v>722</v>
      </c>
      <c r="I2086" s="8">
        <v>970</v>
      </c>
      <c r="J2086" s="18">
        <v>1692</v>
      </c>
      <c r="K2086" s="8">
        <v>744</v>
      </c>
      <c r="L2086" s="8">
        <v>587</v>
      </c>
      <c r="M2086" s="18">
        <v>1331</v>
      </c>
      <c r="N2086" s="8">
        <v>519</v>
      </c>
      <c r="O2086" s="8">
        <v>654</v>
      </c>
      <c r="P2086" s="18">
        <v>1173</v>
      </c>
      <c r="Q2086" s="8">
        <v>677</v>
      </c>
      <c r="R2086" s="8">
        <v>553</v>
      </c>
      <c r="S2086" s="18">
        <v>1230</v>
      </c>
      <c r="T2086" s="8">
        <v>744</v>
      </c>
      <c r="U2086" s="8">
        <v>778</v>
      </c>
      <c r="V2086" s="18">
        <v>1522</v>
      </c>
      <c r="W2086" s="8">
        <v>868</v>
      </c>
      <c r="X2086" s="8">
        <v>959</v>
      </c>
      <c r="Y2086" s="18">
        <v>1827</v>
      </c>
      <c r="Z2086" s="8">
        <v>508</v>
      </c>
      <c r="AA2086" s="8">
        <v>451</v>
      </c>
      <c r="AB2086" s="18">
        <v>959</v>
      </c>
      <c r="AC2086" s="8">
        <v>316</v>
      </c>
      <c r="AD2086" s="8">
        <v>226</v>
      </c>
      <c r="AE2086" s="18">
        <v>542</v>
      </c>
      <c r="AF2086" s="8">
        <v>282</v>
      </c>
      <c r="AG2086" s="8">
        <v>11269</v>
      </c>
      <c r="AI2086" s="8"/>
      <c r="AJ2086" s="8"/>
      <c r="AK2086" s="8"/>
      <c r="AL2086" s="8"/>
      <c r="AM2086" s="8"/>
      <c r="AN2086" s="8"/>
    </row>
    <row r="2087" spans="1:40" x14ac:dyDescent="0.25">
      <c r="A2087" s="18" t="s">
        <v>127</v>
      </c>
      <c r="B2087" s="7" t="s">
        <v>2024</v>
      </c>
      <c r="C2087" s="7">
        <v>2017</v>
      </c>
      <c r="D2087" s="10">
        <v>11279</v>
      </c>
      <c r="E2087" s="10">
        <v>5599</v>
      </c>
      <c r="F2087" s="10">
        <v>5680</v>
      </c>
      <c r="G2087" s="8">
        <v>755</v>
      </c>
      <c r="H2087" s="8">
        <v>910</v>
      </c>
      <c r="I2087" s="8">
        <v>809</v>
      </c>
      <c r="J2087" s="18">
        <v>1719</v>
      </c>
      <c r="K2087" s="8">
        <v>709</v>
      </c>
      <c r="L2087" s="8">
        <v>642</v>
      </c>
      <c r="M2087" s="18">
        <v>1351</v>
      </c>
      <c r="N2087" s="8">
        <v>747</v>
      </c>
      <c r="O2087" s="8">
        <v>684</v>
      </c>
      <c r="P2087" s="18">
        <v>1431</v>
      </c>
      <c r="Q2087" s="8">
        <v>727</v>
      </c>
      <c r="R2087" s="8">
        <v>830</v>
      </c>
      <c r="S2087" s="18">
        <v>1557</v>
      </c>
      <c r="T2087" s="8">
        <v>607</v>
      </c>
      <c r="U2087" s="8">
        <v>785</v>
      </c>
      <c r="V2087" s="18">
        <v>1392</v>
      </c>
      <c r="W2087" s="8">
        <v>745</v>
      </c>
      <c r="X2087" s="8">
        <v>665</v>
      </c>
      <c r="Y2087" s="18">
        <v>1410</v>
      </c>
      <c r="Z2087" s="8">
        <v>580</v>
      </c>
      <c r="AA2087" s="8">
        <v>420</v>
      </c>
      <c r="AB2087" s="18">
        <v>1000</v>
      </c>
      <c r="AC2087" s="8">
        <v>296</v>
      </c>
      <c r="AD2087" s="8">
        <v>211</v>
      </c>
      <c r="AE2087" s="18">
        <v>507</v>
      </c>
      <c r="AF2087" s="8">
        <v>157</v>
      </c>
      <c r="AG2087" s="8">
        <v>11279</v>
      </c>
      <c r="AI2087" s="8"/>
      <c r="AJ2087" s="8"/>
      <c r="AK2087" s="8"/>
      <c r="AL2087" s="8"/>
      <c r="AM2087" s="8"/>
      <c r="AN2087" s="8"/>
    </row>
    <row r="2088" spans="1:40" x14ac:dyDescent="0.25">
      <c r="A2088" s="18" t="s">
        <v>144</v>
      </c>
      <c r="B2088" s="7" t="s">
        <v>3113</v>
      </c>
      <c r="C2088" s="7">
        <v>2009</v>
      </c>
      <c r="D2088" s="10">
        <v>47897</v>
      </c>
      <c r="E2088" s="10">
        <v>24374</v>
      </c>
      <c r="F2088" s="10">
        <v>23523</v>
      </c>
      <c r="G2088" s="8">
        <v>4407</v>
      </c>
      <c r="H2088" s="8">
        <v>4742</v>
      </c>
      <c r="I2088" s="8">
        <v>4215</v>
      </c>
      <c r="J2088" s="18">
        <v>8957</v>
      </c>
      <c r="K2088" s="8">
        <v>4071</v>
      </c>
      <c r="L2088" s="8">
        <v>3161</v>
      </c>
      <c r="M2088" s="18">
        <v>7232</v>
      </c>
      <c r="N2088" s="8">
        <v>3065</v>
      </c>
      <c r="O2088" s="8">
        <v>2970</v>
      </c>
      <c r="P2088" s="18">
        <v>6035</v>
      </c>
      <c r="Q2088" s="8">
        <v>3018</v>
      </c>
      <c r="R2088" s="8">
        <v>2730</v>
      </c>
      <c r="S2088" s="18">
        <v>5748</v>
      </c>
      <c r="T2088" s="8">
        <v>3305</v>
      </c>
      <c r="U2088" s="8">
        <v>2922</v>
      </c>
      <c r="V2088" s="18">
        <v>6227</v>
      </c>
      <c r="W2088" s="8">
        <v>2347</v>
      </c>
      <c r="X2088" s="8">
        <v>1724</v>
      </c>
      <c r="Y2088" s="18">
        <v>4071</v>
      </c>
      <c r="Z2088" s="8">
        <v>1533</v>
      </c>
      <c r="AA2088" s="8">
        <v>1293</v>
      </c>
      <c r="AB2088" s="18">
        <v>2826</v>
      </c>
      <c r="AC2088" s="8">
        <v>1054</v>
      </c>
      <c r="AD2088" s="8">
        <v>671</v>
      </c>
      <c r="AE2088" s="18">
        <v>1725</v>
      </c>
      <c r="AF2088" s="8">
        <v>623</v>
      </c>
      <c r="AG2088" s="8">
        <v>47851</v>
      </c>
      <c r="AI2088" s="8"/>
      <c r="AJ2088" s="8"/>
      <c r="AK2088" s="8"/>
      <c r="AL2088" s="8"/>
      <c r="AM2088" s="8"/>
      <c r="AN2088" s="8"/>
    </row>
    <row r="2089" spans="1:40" x14ac:dyDescent="0.25">
      <c r="A2089" s="18" t="s">
        <v>144</v>
      </c>
      <c r="B2089" s="7" t="s">
        <v>3113</v>
      </c>
      <c r="C2089" s="7">
        <v>2010</v>
      </c>
      <c r="D2089" s="10">
        <v>48221</v>
      </c>
      <c r="E2089" s="10">
        <v>24272</v>
      </c>
      <c r="F2089" s="10">
        <v>23949</v>
      </c>
      <c r="G2089" s="8">
        <v>4774</v>
      </c>
      <c r="H2089" s="8">
        <v>4726</v>
      </c>
      <c r="I2089" s="8">
        <v>4340</v>
      </c>
      <c r="J2089" s="18">
        <v>9066</v>
      </c>
      <c r="K2089" s="8">
        <v>4002</v>
      </c>
      <c r="L2089" s="8">
        <v>2845</v>
      </c>
      <c r="M2089" s="18">
        <v>6847</v>
      </c>
      <c r="N2089" s="8">
        <v>3327</v>
      </c>
      <c r="O2089" s="8">
        <v>3279</v>
      </c>
      <c r="P2089" s="18">
        <v>6606</v>
      </c>
      <c r="Q2089" s="8">
        <v>2990</v>
      </c>
      <c r="R2089" s="8">
        <v>2411</v>
      </c>
      <c r="S2089" s="18">
        <v>5401</v>
      </c>
      <c r="T2089" s="8">
        <v>3134</v>
      </c>
      <c r="U2089" s="8">
        <v>2893</v>
      </c>
      <c r="V2089" s="18">
        <v>6027</v>
      </c>
      <c r="W2089" s="8">
        <v>2363</v>
      </c>
      <c r="X2089" s="8">
        <v>1784</v>
      </c>
      <c r="Y2089" s="18">
        <v>4147</v>
      </c>
      <c r="Z2089" s="8">
        <v>1591</v>
      </c>
      <c r="AA2089" s="8">
        <v>1350</v>
      </c>
      <c r="AB2089" s="18">
        <v>2941</v>
      </c>
      <c r="AC2089" s="8">
        <v>1109</v>
      </c>
      <c r="AD2089" s="8">
        <v>723</v>
      </c>
      <c r="AE2089" s="18">
        <v>1832</v>
      </c>
      <c r="AF2089" s="8">
        <v>579</v>
      </c>
      <c r="AG2089" s="8">
        <v>48220</v>
      </c>
      <c r="AI2089" s="8"/>
      <c r="AJ2089" s="8"/>
      <c r="AK2089" s="8"/>
      <c r="AL2089" s="8"/>
      <c r="AM2089" s="8"/>
      <c r="AN2089" s="8"/>
    </row>
    <row r="2090" spans="1:40" x14ac:dyDescent="0.25">
      <c r="A2090" s="18" t="s">
        <v>144</v>
      </c>
      <c r="B2090" s="7" t="s">
        <v>3113</v>
      </c>
      <c r="C2090" s="7">
        <v>2011</v>
      </c>
      <c r="D2090" s="10">
        <v>49093</v>
      </c>
      <c r="E2090" s="10">
        <v>24632</v>
      </c>
      <c r="F2090" s="10">
        <v>24461</v>
      </c>
      <c r="G2090" s="8">
        <v>4811</v>
      </c>
      <c r="H2090" s="8">
        <v>4811</v>
      </c>
      <c r="I2090" s="8">
        <v>4369</v>
      </c>
      <c r="J2090" s="18">
        <v>9180</v>
      </c>
      <c r="K2090" s="8">
        <v>4026</v>
      </c>
      <c r="L2090" s="8">
        <v>2798</v>
      </c>
      <c r="M2090" s="18">
        <v>6824</v>
      </c>
      <c r="N2090" s="8">
        <v>3338</v>
      </c>
      <c r="O2090" s="8">
        <v>3437</v>
      </c>
      <c r="P2090" s="18">
        <v>6775</v>
      </c>
      <c r="Q2090" s="8">
        <v>3093</v>
      </c>
      <c r="R2090" s="8">
        <v>2406</v>
      </c>
      <c r="S2090" s="18">
        <v>5499</v>
      </c>
      <c r="T2090" s="8">
        <v>3044</v>
      </c>
      <c r="U2090" s="8">
        <v>2995</v>
      </c>
      <c r="V2090" s="18">
        <v>6039</v>
      </c>
      <c r="W2090" s="8">
        <v>2504</v>
      </c>
      <c r="X2090" s="8">
        <v>1964</v>
      </c>
      <c r="Y2090" s="18">
        <v>4468</v>
      </c>
      <c r="Z2090" s="8">
        <v>1522</v>
      </c>
      <c r="AA2090" s="8">
        <v>1424</v>
      </c>
      <c r="AB2090" s="18">
        <v>2946</v>
      </c>
      <c r="AC2090" s="8">
        <v>1080</v>
      </c>
      <c r="AD2090" s="8">
        <v>736</v>
      </c>
      <c r="AE2090" s="18">
        <v>1816</v>
      </c>
      <c r="AF2090" s="8">
        <v>687</v>
      </c>
      <c r="AG2090" s="8">
        <v>49045</v>
      </c>
      <c r="AI2090" s="8"/>
      <c r="AJ2090" s="8"/>
      <c r="AK2090" s="8"/>
      <c r="AL2090" s="8"/>
      <c r="AM2090" s="8"/>
      <c r="AN2090" s="8"/>
    </row>
    <row r="2091" spans="1:40" x14ac:dyDescent="0.25">
      <c r="A2091" s="18" t="s">
        <v>144</v>
      </c>
      <c r="B2091" s="7" t="s">
        <v>3113</v>
      </c>
      <c r="C2091" s="7">
        <v>2012</v>
      </c>
      <c r="D2091" s="10">
        <v>49660</v>
      </c>
      <c r="E2091" s="10">
        <v>24963</v>
      </c>
      <c r="F2091" s="10">
        <v>24697</v>
      </c>
      <c r="G2091" s="8">
        <v>4867</v>
      </c>
      <c r="H2091" s="8">
        <v>4817</v>
      </c>
      <c r="I2091" s="8">
        <v>4420</v>
      </c>
      <c r="J2091" s="18">
        <v>9237</v>
      </c>
      <c r="K2091" s="8">
        <v>4022</v>
      </c>
      <c r="L2091" s="8">
        <v>2831</v>
      </c>
      <c r="M2091" s="18">
        <v>6853</v>
      </c>
      <c r="N2091" s="8">
        <v>3327</v>
      </c>
      <c r="O2091" s="8">
        <v>3526</v>
      </c>
      <c r="P2091" s="18">
        <v>6853</v>
      </c>
      <c r="Q2091" s="8">
        <v>3228</v>
      </c>
      <c r="R2091" s="8">
        <v>2433</v>
      </c>
      <c r="S2091" s="18">
        <v>5661</v>
      </c>
      <c r="T2091" s="8">
        <v>2980</v>
      </c>
      <c r="U2091" s="8">
        <v>3029</v>
      </c>
      <c r="V2091" s="18">
        <v>6009</v>
      </c>
      <c r="W2091" s="8">
        <v>2483</v>
      </c>
      <c r="X2091" s="8">
        <v>2086</v>
      </c>
      <c r="Y2091" s="18">
        <v>4569</v>
      </c>
      <c r="Z2091" s="8">
        <v>1589</v>
      </c>
      <c r="AA2091" s="8">
        <v>1390</v>
      </c>
      <c r="AB2091" s="18">
        <v>2979</v>
      </c>
      <c r="AC2091" s="8">
        <v>1093</v>
      </c>
      <c r="AD2091" s="8">
        <v>795</v>
      </c>
      <c r="AE2091" s="18">
        <v>1888</v>
      </c>
      <c r="AF2091" s="8">
        <v>745</v>
      </c>
      <c r="AG2091" s="8">
        <v>49661</v>
      </c>
      <c r="AI2091" s="8"/>
      <c r="AJ2091" s="8"/>
      <c r="AK2091" s="8"/>
      <c r="AL2091" s="8"/>
      <c r="AM2091" s="8"/>
      <c r="AN2091" s="8"/>
    </row>
    <row r="2092" spans="1:40" x14ac:dyDescent="0.25">
      <c r="A2092" s="18" t="s">
        <v>144</v>
      </c>
      <c r="B2092" s="7" t="s">
        <v>3113</v>
      </c>
      <c r="C2092" s="7">
        <v>2013</v>
      </c>
      <c r="D2092" s="10">
        <v>50160</v>
      </c>
      <c r="E2092" s="10">
        <v>25300</v>
      </c>
      <c r="F2092" s="10">
        <v>24860</v>
      </c>
      <c r="G2092" s="8">
        <v>4765</v>
      </c>
      <c r="H2092" s="8">
        <v>4916</v>
      </c>
      <c r="I2092" s="8">
        <v>4464</v>
      </c>
      <c r="J2092" s="18">
        <v>9380</v>
      </c>
      <c r="K2092" s="8">
        <v>3963</v>
      </c>
      <c r="L2092" s="8">
        <v>2909</v>
      </c>
      <c r="M2092" s="18">
        <v>6872</v>
      </c>
      <c r="N2092" s="8">
        <v>3210</v>
      </c>
      <c r="O2092" s="8">
        <v>3411</v>
      </c>
      <c r="P2092" s="18">
        <v>6621</v>
      </c>
      <c r="Q2092" s="8">
        <v>3511</v>
      </c>
      <c r="R2092" s="8">
        <v>2458</v>
      </c>
      <c r="S2092" s="18">
        <v>5969</v>
      </c>
      <c r="T2092" s="8">
        <v>2809</v>
      </c>
      <c r="U2092" s="8">
        <v>3160</v>
      </c>
      <c r="V2092" s="18">
        <v>5969</v>
      </c>
      <c r="W2092" s="8">
        <v>2709</v>
      </c>
      <c r="X2092" s="8">
        <v>2107</v>
      </c>
      <c r="Y2092" s="18">
        <v>4816</v>
      </c>
      <c r="Z2092" s="8">
        <v>1655</v>
      </c>
      <c r="AA2092" s="8">
        <v>1455</v>
      </c>
      <c r="AB2092" s="18">
        <v>3110</v>
      </c>
      <c r="AC2092" s="8">
        <v>1053</v>
      </c>
      <c r="AD2092" s="8">
        <v>853</v>
      </c>
      <c r="AE2092" s="18">
        <v>1906</v>
      </c>
      <c r="AF2092" s="8">
        <v>752</v>
      </c>
      <c r="AG2092" s="8">
        <v>50160</v>
      </c>
      <c r="AI2092" s="8"/>
      <c r="AJ2092" s="8"/>
      <c r="AK2092" s="8"/>
      <c r="AL2092" s="8"/>
      <c r="AM2092" s="8"/>
      <c r="AN2092" s="8"/>
    </row>
    <row r="2093" spans="1:40" x14ac:dyDescent="0.25">
      <c r="A2093" s="18" t="s">
        <v>144</v>
      </c>
      <c r="B2093" s="7" t="s">
        <v>3113</v>
      </c>
      <c r="C2093" s="7">
        <v>2014</v>
      </c>
      <c r="D2093" s="10">
        <v>50613</v>
      </c>
      <c r="E2093" s="10">
        <v>25557</v>
      </c>
      <c r="F2093" s="10">
        <v>25056</v>
      </c>
      <c r="G2093" s="8">
        <v>4707</v>
      </c>
      <c r="H2093" s="8">
        <v>5011</v>
      </c>
      <c r="I2093" s="8">
        <v>4403</v>
      </c>
      <c r="J2093" s="18">
        <v>9414</v>
      </c>
      <c r="K2093" s="8">
        <v>4049</v>
      </c>
      <c r="L2093" s="8">
        <v>2885</v>
      </c>
      <c r="M2093" s="18">
        <v>6934</v>
      </c>
      <c r="N2093" s="8">
        <v>3138</v>
      </c>
      <c r="O2093" s="8">
        <v>3391</v>
      </c>
      <c r="P2093" s="18">
        <v>6529</v>
      </c>
      <c r="Q2093" s="8">
        <v>3391</v>
      </c>
      <c r="R2093" s="8">
        <v>2784</v>
      </c>
      <c r="S2093" s="18">
        <v>6175</v>
      </c>
      <c r="T2093" s="8">
        <v>2784</v>
      </c>
      <c r="U2093" s="8">
        <v>3138</v>
      </c>
      <c r="V2093" s="18">
        <v>5922</v>
      </c>
      <c r="W2093" s="8">
        <v>2632</v>
      </c>
      <c r="X2093" s="8">
        <v>2328</v>
      </c>
      <c r="Y2093" s="18">
        <v>4960</v>
      </c>
      <c r="Z2093" s="8">
        <v>1620</v>
      </c>
      <c r="AA2093" s="8">
        <v>1518</v>
      </c>
      <c r="AB2093" s="18">
        <v>3138</v>
      </c>
      <c r="AC2093" s="8">
        <v>1215</v>
      </c>
      <c r="AD2093" s="8">
        <v>860</v>
      </c>
      <c r="AE2093" s="18">
        <v>2075</v>
      </c>
      <c r="AF2093" s="8">
        <v>709</v>
      </c>
      <c r="AG2093" s="8">
        <v>50563</v>
      </c>
      <c r="AI2093" s="8"/>
      <c r="AJ2093" s="8"/>
      <c r="AK2093" s="8"/>
      <c r="AL2093" s="8"/>
      <c r="AM2093" s="8"/>
      <c r="AN2093" s="8"/>
    </row>
    <row r="2094" spans="1:40" x14ac:dyDescent="0.25">
      <c r="A2094" s="18" t="s">
        <v>144</v>
      </c>
      <c r="B2094" s="7" t="s">
        <v>3113</v>
      </c>
      <c r="C2094" s="7">
        <v>2016</v>
      </c>
      <c r="D2094" s="10">
        <v>51528</v>
      </c>
      <c r="E2094" s="10">
        <v>25937</v>
      </c>
      <c r="F2094" s="10">
        <v>25591</v>
      </c>
      <c r="G2094" s="8">
        <v>4534</v>
      </c>
      <c r="H2094" s="8">
        <v>5410</v>
      </c>
      <c r="I2094" s="8">
        <v>4174</v>
      </c>
      <c r="J2094" s="18">
        <v>9584</v>
      </c>
      <c r="K2094" s="8">
        <v>4071</v>
      </c>
      <c r="L2094" s="8">
        <v>3246</v>
      </c>
      <c r="M2094" s="18">
        <v>7317</v>
      </c>
      <c r="N2094" s="8">
        <v>2937</v>
      </c>
      <c r="O2094" s="8">
        <v>3349</v>
      </c>
      <c r="P2094" s="18">
        <v>6286</v>
      </c>
      <c r="Q2094" s="8">
        <v>3246</v>
      </c>
      <c r="R2094" s="8">
        <v>3195</v>
      </c>
      <c r="S2094" s="18">
        <v>6441</v>
      </c>
      <c r="T2094" s="8">
        <v>2576</v>
      </c>
      <c r="U2094" s="8">
        <v>3040</v>
      </c>
      <c r="V2094" s="18">
        <v>5616</v>
      </c>
      <c r="W2094" s="8">
        <v>2731</v>
      </c>
      <c r="X2094" s="8">
        <v>2576</v>
      </c>
      <c r="Y2094" s="18">
        <v>5307</v>
      </c>
      <c r="Z2094" s="8">
        <v>2010</v>
      </c>
      <c r="AA2094" s="8">
        <v>1546</v>
      </c>
      <c r="AB2094" s="18">
        <v>3556</v>
      </c>
      <c r="AC2094" s="8">
        <v>1288</v>
      </c>
      <c r="AD2094" s="8">
        <v>824</v>
      </c>
      <c r="AE2094" s="18">
        <v>2112</v>
      </c>
      <c r="AF2094" s="8">
        <v>773</v>
      </c>
      <c r="AG2094" s="8">
        <v>51526</v>
      </c>
      <c r="AI2094" s="8"/>
      <c r="AJ2094" s="8"/>
      <c r="AK2094" s="8"/>
      <c r="AL2094" s="8"/>
      <c r="AM2094" s="8"/>
      <c r="AN2094" s="8"/>
    </row>
    <row r="2095" spans="1:40" x14ac:dyDescent="0.25">
      <c r="A2095" s="18" t="s">
        <v>144</v>
      </c>
      <c r="B2095" s="7" t="s">
        <v>3113</v>
      </c>
      <c r="C2095" s="7">
        <v>2017</v>
      </c>
      <c r="D2095" s="10">
        <v>52182</v>
      </c>
      <c r="E2095" s="10">
        <v>26423</v>
      </c>
      <c r="F2095" s="10">
        <v>25759</v>
      </c>
      <c r="G2095" s="8">
        <v>4526</v>
      </c>
      <c r="H2095" s="8">
        <v>5308</v>
      </c>
      <c r="I2095" s="8">
        <v>4363</v>
      </c>
      <c r="J2095" s="18">
        <v>9671</v>
      </c>
      <c r="K2095" s="8">
        <v>4086</v>
      </c>
      <c r="L2095" s="8">
        <v>3340</v>
      </c>
      <c r="M2095" s="18">
        <v>7426</v>
      </c>
      <c r="N2095" s="8">
        <v>2894</v>
      </c>
      <c r="O2095" s="8">
        <v>3375</v>
      </c>
      <c r="P2095" s="18">
        <v>6269</v>
      </c>
      <c r="Q2095" s="8">
        <v>3352</v>
      </c>
      <c r="R2095" s="8">
        <v>3279</v>
      </c>
      <c r="S2095" s="18">
        <v>6631</v>
      </c>
      <c r="T2095" s="8">
        <v>2601</v>
      </c>
      <c r="U2095" s="8">
        <v>3007</v>
      </c>
      <c r="V2095" s="18">
        <v>5608</v>
      </c>
      <c r="W2095" s="8">
        <v>2838</v>
      </c>
      <c r="X2095" s="8">
        <v>2822</v>
      </c>
      <c r="Y2095" s="18">
        <v>5660</v>
      </c>
      <c r="Z2095" s="8">
        <v>1971</v>
      </c>
      <c r="AA2095" s="8">
        <v>1521</v>
      </c>
      <c r="AB2095" s="18">
        <v>3492</v>
      </c>
      <c r="AC2095" s="8">
        <v>1396</v>
      </c>
      <c r="AD2095" s="8">
        <v>798</v>
      </c>
      <c r="AE2095" s="18">
        <v>2194</v>
      </c>
      <c r="AF2095" s="8">
        <v>705</v>
      </c>
      <c r="AG2095" s="8">
        <v>52182</v>
      </c>
      <c r="AI2095" s="8"/>
      <c r="AJ2095" s="8"/>
      <c r="AK2095" s="8"/>
      <c r="AL2095" s="8"/>
      <c r="AM2095" s="8"/>
      <c r="AN2095" s="8"/>
    </row>
    <row r="2096" spans="1:40" x14ac:dyDescent="0.25">
      <c r="A2096" s="18" t="s">
        <v>117</v>
      </c>
      <c r="B2096" s="7" t="s">
        <v>1381</v>
      </c>
      <c r="C2096" s="7">
        <v>2009</v>
      </c>
      <c r="D2096" s="10">
        <v>48669</v>
      </c>
      <c r="E2096" s="10">
        <v>24206</v>
      </c>
      <c r="F2096" s="10">
        <v>24463</v>
      </c>
      <c r="G2096" s="8">
        <v>3017</v>
      </c>
      <c r="H2096" s="8">
        <v>2871</v>
      </c>
      <c r="I2096" s="8">
        <v>2677</v>
      </c>
      <c r="J2096" s="18">
        <v>5548</v>
      </c>
      <c r="K2096" s="8">
        <v>3115</v>
      </c>
      <c r="L2096" s="8">
        <v>2628</v>
      </c>
      <c r="M2096" s="18">
        <v>5743</v>
      </c>
      <c r="N2096" s="8">
        <v>3358</v>
      </c>
      <c r="O2096" s="8">
        <v>3163</v>
      </c>
      <c r="P2096" s="18">
        <v>6521</v>
      </c>
      <c r="Q2096" s="8">
        <v>3115</v>
      </c>
      <c r="R2096" s="8">
        <v>3650</v>
      </c>
      <c r="S2096" s="18">
        <v>6765</v>
      </c>
      <c r="T2096" s="8">
        <v>3699</v>
      </c>
      <c r="U2096" s="8">
        <v>3699</v>
      </c>
      <c r="V2096" s="18">
        <v>7398</v>
      </c>
      <c r="W2096" s="8">
        <v>3407</v>
      </c>
      <c r="X2096" s="8">
        <v>2774</v>
      </c>
      <c r="Y2096" s="18">
        <v>6181</v>
      </c>
      <c r="Z2096" s="8">
        <v>2336</v>
      </c>
      <c r="AA2096" s="8">
        <v>1752</v>
      </c>
      <c r="AB2096" s="18">
        <v>4088</v>
      </c>
      <c r="AC2096" s="8">
        <v>1557</v>
      </c>
      <c r="AD2096" s="8">
        <v>1071</v>
      </c>
      <c r="AE2096" s="18">
        <v>2628</v>
      </c>
      <c r="AF2096" s="8">
        <v>779</v>
      </c>
      <c r="AG2096" s="8">
        <v>48668</v>
      </c>
      <c r="AI2096" s="8"/>
      <c r="AJ2096" s="8"/>
      <c r="AK2096" s="8"/>
      <c r="AL2096" s="8"/>
      <c r="AM2096" s="8"/>
      <c r="AN2096" s="8"/>
    </row>
    <row r="2097" spans="1:40" x14ac:dyDescent="0.25">
      <c r="A2097" s="18" t="s">
        <v>117</v>
      </c>
      <c r="B2097" s="7" t="s">
        <v>1381</v>
      </c>
      <c r="C2097" s="7">
        <v>2010</v>
      </c>
      <c r="D2097" s="10">
        <v>49330</v>
      </c>
      <c r="E2097" s="10">
        <v>24516</v>
      </c>
      <c r="F2097" s="10">
        <v>24814</v>
      </c>
      <c r="G2097" s="8">
        <v>2910</v>
      </c>
      <c r="H2097" s="8">
        <v>2861</v>
      </c>
      <c r="I2097" s="8">
        <v>2861</v>
      </c>
      <c r="J2097" s="18">
        <v>5722</v>
      </c>
      <c r="K2097" s="8">
        <v>3256</v>
      </c>
      <c r="L2097" s="8">
        <v>2467</v>
      </c>
      <c r="M2097" s="18">
        <v>5723</v>
      </c>
      <c r="N2097" s="8">
        <v>3058</v>
      </c>
      <c r="O2097" s="8">
        <v>3058</v>
      </c>
      <c r="P2097" s="18">
        <v>6116</v>
      </c>
      <c r="Q2097" s="8">
        <v>3108</v>
      </c>
      <c r="R2097" s="8">
        <v>3601</v>
      </c>
      <c r="S2097" s="18">
        <v>6709</v>
      </c>
      <c r="T2097" s="8">
        <v>3700</v>
      </c>
      <c r="U2097" s="8">
        <v>3848</v>
      </c>
      <c r="V2097" s="18">
        <v>7548</v>
      </c>
      <c r="W2097" s="8">
        <v>3354</v>
      </c>
      <c r="X2097" s="8">
        <v>3108</v>
      </c>
      <c r="Y2097" s="18">
        <v>6462</v>
      </c>
      <c r="Z2097" s="8">
        <v>2467</v>
      </c>
      <c r="AA2097" s="8">
        <v>1973</v>
      </c>
      <c r="AB2097" s="18">
        <v>4440</v>
      </c>
      <c r="AC2097" s="8">
        <v>1727</v>
      </c>
      <c r="AD2097" s="8">
        <v>1233</v>
      </c>
      <c r="AE2097" s="18">
        <v>2960</v>
      </c>
      <c r="AF2097" s="8">
        <v>789</v>
      </c>
      <c r="AG2097" s="8">
        <v>49379</v>
      </c>
      <c r="AI2097" s="8"/>
      <c r="AJ2097" s="8"/>
      <c r="AK2097" s="8"/>
      <c r="AL2097" s="8"/>
      <c r="AM2097" s="8"/>
      <c r="AN2097" s="8"/>
    </row>
    <row r="2098" spans="1:40" x14ac:dyDescent="0.25">
      <c r="A2098" s="18" t="s">
        <v>117</v>
      </c>
      <c r="B2098" s="7" t="s">
        <v>1381</v>
      </c>
      <c r="C2098" s="7">
        <v>2011</v>
      </c>
      <c r="D2098" s="10">
        <v>49368</v>
      </c>
      <c r="E2098" s="10">
        <v>24517</v>
      </c>
      <c r="F2098" s="10">
        <v>24851</v>
      </c>
      <c r="G2098" s="8">
        <v>2913</v>
      </c>
      <c r="H2098" s="8">
        <v>2962</v>
      </c>
      <c r="I2098" s="8">
        <v>2814</v>
      </c>
      <c r="J2098" s="18">
        <v>5776</v>
      </c>
      <c r="K2098" s="8">
        <v>3110</v>
      </c>
      <c r="L2098" s="8">
        <v>2518</v>
      </c>
      <c r="M2098" s="18">
        <v>5628</v>
      </c>
      <c r="N2098" s="8">
        <v>3061</v>
      </c>
      <c r="O2098" s="8">
        <v>2962</v>
      </c>
      <c r="P2098" s="18">
        <v>6023</v>
      </c>
      <c r="Q2098" s="8">
        <v>2913</v>
      </c>
      <c r="R2098" s="8">
        <v>3752</v>
      </c>
      <c r="S2098" s="18">
        <v>6665</v>
      </c>
      <c r="T2098" s="8">
        <v>3653</v>
      </c>
      <c r="U2098" s="8">
        <v>3900</v>
      </c>
      <c r="V2098" s="18">
        <v>7553</v>
      </c>
      <c r="W2098" s="8">
        <v>3406</v>
      </c>
      <c r="X2098" s="8">
        <v>3160</v>
      </c>
      <c r="Y2098" s="18">
        <v>6566</v>
      </c>
      <c r="Z2098" s="8">
        <v>2468</v>
      </c>
      <c r="AA2098" s="8">
        <v>2024</v>
      </c>
      <c r="AB2098" s="18">
        <v>4492</v>
      </c>
      <c r="AC2098" s="8">
        <v>1580</v>
      </c>
      <c r="AD2098" s="8">
        <v>1284</v>
      </c>
      <c r="AE2098" s="18">
        <v>2864</v>
      </c>
      <c r="AF2098" s="8">
        <v>938</v>
      </c>
      <c r="AG2098" s="8">
        <v>49418</v>
      </c>
      <c r="AI2098" s="8"/>
      <c r="AJ2098" s="8"/>
      <c r="AK2098" s="8"/>
      <c r="AL2098" s="8"/>
      <c r="AM2098" s="8"/>
      <c r="AN2098" s="8"/>
    </row>
    <row r="2099" spans="1:40" x14ac:dyDescent="0.25">
      <c r="A2099" s="18" t="s">
        <v>117</v>
      </c>
      <c r="B2099" s="7" t="s">
        <v>1381</v>
      </c>
      <c r="C2099" s="7">
        <v>2012</v>
      </c>
      <c r="D2099" s="10">
        <v>49358</v>
      </c>
      <c r="E2099" s="10">
        <v>24499</v>
      </c>
      <c r="F2099" s="10">
        <v>24859</v>
      </c>
      <c r="G2099" s="8">
        <v>2863</v>
      </c>
      <c r="H2099" s="8">
        <v>3011</v>
      </c>
      <c r="I2099" s="8">
        <v>2764</v>
      </c>
      <c r="J2099" s="18">
        <v>5775</v>
      </c>
      <c r="K2099" s="8">
        <v>3011</v>
      </c>
      <c r="L2099" s="8">
        <v>2567</v>
      </c>
      <c r="M2099" s="18">
        <v>5578</v>
      </c>
      <c r="N2099" s="8">
        <v>2961</v>
      </c>
      <c r="O2099" s="8">
        <v>3110</v>
      </c>
      <c r="P2099" s="18">
        <v>6071</v>
      </c>
      <c r="Q2099" s="8">
        <v>3110</v>
      </c>
      <c r="R2099" s="8">
        <v>3455</v>
      </c>
      <c r="S2099" s="18">
        <v>6565</v>
      </c>
      <c r="T2099" s="8">
        <v>3603</v>
      </c>
      <c r="U2099" s="8">
        <v>3899</v>
      </c>
      <c r="V2099" s="18">
        <v>7502</v>
      </c>
      <c r="W2099" s="8">
        <v>3504</v>
      </c>
      <c r="X2099" s="8">
        <v>3208</v>
      </c>
      <c r="Y2099" s="18">
        <v>6712</v>
      </c>
      <c r="Z2099" s="8">
        <v>2567</v>
      </c>
      <c r="AA2099" s="8">
        <v>1974</v>
      </c>
      <c r="AB2099" s="18">
        <v>4541</v>
      </c>
      <c r="AC2099" s="8">
        <v>1629</v>
      </c>
      <c r="AD2099" s="8">
        <v>1135</v>
      </c>
      <c r="AE2099" s="18">
        <v>2764</v>
      </c>
      <c r="AF2099" s="8">
        <v>987</v>
      </c>
      <c r="AG2099" s="8">
        <v>49358</v>
      </c>
      <c r="AI2099" s="8"/>
      <c r="AJ2099" s="8"/>
      <c r="AK2099" s="8"/>
      <c r="AL2099" s="8"/>
      <c r="AM2099" s="8"/>
      <c r="AN2099" s="8"/>
    </row>
    <row r="2100" spans="1:40" x14ac:dyDescent="0.25">
      <c r="A2100" s="18" t="s">
        <v>117</v>
      </c>
      <c r="B2100" s="7" t="s">
        <v>1381</v>
      </c>
      <c r="C2100" s="7">
        <v>2013</v>
      </c>
      <c r="D2100" s="10">
        <v>49314</v>
      </c>
      <c r="E2100" s="10">
        <v>24407</v>
      </c>
      <c r="F2100" s="10">
        <v>24907</v>
      </c>
      <c r="G2100" s="8">
        <v>2811</v>
      </c>
      <c r="H2100" s="8">
        <v>2959</v>
      </c>
      <c r="I2100" s="8">
        <v>2860</v>
      </c>
      <c r="J2100" s="18">
        <v>5819</v>
      </c>
      <c r="K2100" s="8">
        <v>2959</v>
      </c>
      <c r="L2100" s="8">
        <v>2614</v>
      </c>
      <c r="M2100" s="18">
        <v>5573</v>
      </c>
      <c r="N2100" s="8">
        <v>2910</v>
      </c>
      <c r="O2100" s="8">
        <v>3205</v>
      </c>
      <c r="P2100" s="18">
        <v>6115</v>
      </c>
      <c r="Q2100" s="8">
        <v>3255</v>
      </c>
      <c r="R2100" s="8">
        <v>3304</v>
      </c>
      <c r="S2100" s="18">
        <v>6559</v>
      </c>
      <c r="T2100" s="8">
        <v>3551</v>
      </c>
      <c r="U2100" s="8">
        <v>3797</v>
      </c>
      <c r="V2100" s="18">
        <v>7348</v>
      </c>
      <c r="W2100" s="8">
        <v>3551</v>
      </c>
      <c r="X2100" s="8">
        <v>3255</v>
      </c>
      <c r="Y2100" s="18">
        <v>6806</v>
      </c>
      <c r="Z2100" s="8">
        <v>2614</v>
      </c>
      <c r="AA2100" s="8">
        <v>1923</v>
      </c>
      <c r="AB2100" s="18">
        <v>4537</v>
      </c>
      <c r="AC2100" s="8">
        <v>1627</v>
      </c>
      <c r="AD2100" s="8">
        <v>1134</v>
      </c>
      <c r="AE2100" s="18">
        <v>2761</v>
      </c>
      <c r="AF2100" s="8">
        <v>1036</v>
      </c>
      <c r="AG2100" s="8">
        <v>49365</v>
      </c>
      <c r="AI2100" s="8"/>
      <c r="AJ2100" s="8"/>
      <c r="AK2100" s="8"/>
      <c r="AL2100" s="8"/>
      <c r="AM2100" s="8"/>
      <c r="AN2100" s="8"/>
    </row>
    <row r="2101" spans="1:40" x14ac:dyDescent="0.25">
      <c r="A2101" s="18" t="s">
        <v>117</v>
      </c>
      <c r="B2101" s="7" t="s">
        <v>1381</v>
      </c>
      <c r="C2101" s="7">
        <v>2014</v>
      </c>
      <c r="D2101" s="10">
        <v>49242</v>
      </c>
      <c r="E2101" s="10">
        <v>24321</v>
      </c>
      <c r="F2101" s="10">
        <v>24921</v>
      </c>
      <c r="G2101" s="8">
        <v>2856</v>
      </c>
      <c r="H2101" s="8">
        <v>3250</v>
      </c>
      <c r="I2101" s="8">
        <v>2610</v>
      </c>
      <c r="J2101" s="18">
        <v>5860</v>
      </c>
      <c r="K2101" s="8">
        <v>2856</v>
      </c>
      <c r="L2101" s="8">
        <v>2659</v>
      </c>
      <c r="M2101" s="18">
        <v>5515</v>
      </c>
      <c r="N2101" s="8">
        <v>2807</v>
      </c>
      <c r="O2101" s="8">
        <v>3151</v>
      </c>
      <c r="P2101" s="18">
        <v>5958</v>
      </c>
      <c r="Q2101" s="8">
        <v>3201</v>
      </c>
      <c r="R2101" s="8">
        <v>3299</v>
      </c>
      <c r="S2101" s="18">
        <v>6500</v>
      </c>
      <c r="T2101" s="8">
        <v>3496</v>
      </c>
      <c r="U2101" s="8">
        <v>3742</v>
      </c>
      <c r="V2101" s="18">
        <v>7238</v>
      </c>
      <c r="W2101" s="8">
        <v>3496</v>
      </c>
      <c r="X2101" s="8">
        <v>3398</v>
      </c>
      <c r="Y2101" s="18">
        <v>6894</v>
      </c>
      <c r="Z2101" s="8">
        <v>2561</v>
      </c>
      <c r="AA2101" s="8">
        <v>2117</v>
      </c>
      <c r="AB2101" s="18">
        <v>4678</v>
      </c>
      <c r="AC2101" s="8">
        <v>1576</v>
      </c>
      <c r="AD2101" s="8">
        <v>1133</v>
      </c>
      <c r="AE2101" s="18">
        <v>2709</v>
      </c>
      <c r="AF2101" s="8">
        <v>1133</v>
      </c>
      <c r="AG2101" s="8">
        <v>49341</v>
      </c>
      <c r="AI2101" s="8"/>
      <c r="AJ2101" s="8"/>
      <c r="AK2101" s="8"/>
      <c r="AL2101" s="8"/>
      <c r="AM2101" s="8"/>
      <c r="AN2101" s="8"/>
    </row>
    <row r="2102" spans="1:40" x14ac:dyDescent="0.25">
      <c r="A2102" s="18" t="s">
        <v>117</v>
      </c>
      <c r="B2102" s="7" t="s">
        <v>1381</v>
      </c>
      <c r="C2102" s="7">
        <v>2015</v>
      </c>
      <c r="D2102" s="10">
        <v>48917</v>
      </c>
      <c r="E2102" s="10">
        <v>24241</v>
      </c>
      <c r="F2102" s="10">
        <v>24676</v>
      </c>
      <c r="G2102" s="8">
        <v>2739</v>
      </c>
      <c r="H2102" s="8">
        <v>3473</v>
      </c>
      <c r="I2102" s="8">
        <v>2348</v>
      </c>
      <c r="J2102" s="18">
        <v>5821</v>
      </c>
      <c r="K2102" s="8">
        <v>2886</v>
      </c>
      <c r="L2102" s="8">
        <v>2690</v>
      </c>
      <c r="M2102" s="18">
        <v>5576</v>
      </c>
      <c r="N2102" s="8">
        <v>2739</v>
      </c>
      <c r="O2102" s="8">
        <v>3180</v>
      </c>
      <c r="P2102" s="18">
        <v>5919</v>
      </c>
      <c r="Q2102" s="8">
        <v>3277</v>
      </c>
      <c r="R2102" s="8">
        <v>3082</v>
      </c>
      <c r="S2102" s="18">
        <v>6359</v>
      </c>
      <c r="T2102" s="8">
        <v>3424</v>
      </c>
      <c r="U2102" s="8">
        <v>3669</v>
      </c>
      <c r="V2102" s="18">
        <v>7093</v>
      </c>
      <c r="W2102" s="8">
        <v>3375</v>
      </c>
      <c r="X2102" s="8">
        <v>3522</v>
      </c>
      <c r="Y2102" s="18">
        <v>6897</v>
      </c>
      <c r="Z2102" s="8">
        <v>2642</v>
      </c>
      <c r="AA2102" s="8">
        <v>2103</v>
      </c>
      <c r="AB2102" s="18">
        <v>4745</v>
      </c>
      <c r="AC2102" s="8">
        <v>1565</v>
      </c>
      <c r="AD2102" s="8">
        <v>1027</v>
      </c>
      <c r="AE2102" s="18">
        <v>2592</v>
      </c>
      <c r="AF2102" s="8">
        <v>1223</v>
      </c>
      <c r="AG2102" s="8">
        <v>48964</v>
      </c>
      <c r="AI2102" s="8"/>
      <c r="AJ2102" s="8"/>
      <c r="AK2102" s="8"/>
      <c r="AL2102" s="8"/>
      <c r="AM2102" s="8"/>
      <c r="AN2102" s="8"/>
    </row>
    <row r="2103" spans="1:40" x14ac:dyDescent="0.25">
      <c r="A2103" s="18" t="s">
        <v>117</v>
      </c>
      <c r="B2103" s="7" t="s">
        <v>1381</v>
      </c>
      <c r="C2103" s="7">
        <v>2016</v>
      </c>
      <c r="D2103" s="10">
        <v>48716</v>
      </c>
      <c r="E2103" s="10">
        <v>24164</v>
      </c>
      <c r="F2103" s="10">
        <v>24552</v>
      </c>
      <c r="G2103" s="8">
        <v>2826</v>
      </c>
      <c r="H2103" s="8">
        <v>3361</v>
      </c>
      <c r="I2103" s="8">
        <v>2290</v>
      </c>
      <c r="J2103" s="18">
        <v>5651</v>
      </c>
      <c r="K2103" s="8">
        <v>2923</v>
      </c>
      <c r="L2103" s="8">
        <v>2582</v>
      </c>
      <c r="M2103" s="18">
        <v>5505</v>
      </c>
      <c r="N2103" s="8">
        <v>2777</v>
      </c>
      <c r="O2103" s="8">
        <v>3118</v>
      </c>
      <c r="P2103" s="18">
        <v>5895</v>
      </c>
      <c r="Q2103" s="8">
        <v>3313</v>
      </c>
      <c r="R2103" s="8">
        <v>3020</v>
      </c>
      <c r="S2103" s="18">
        <v>6333</v>
      </c>
      <c r="T2103" s="8">
        <v>3313</v>
      </c>
      <c r="U2103" s="8">
        <v>3556</v>
      </c>
      <c r="V2103" s="18">
        <v>6869</v>
      </c>
      <c r="W2103" s="8">
        <v>3264</v>
      </c>
      <c r="X2103" s="8">
        <v>3702</v>
      </c>
      <c r="Y2103" s="18">
        <v>6966</v>
      </c>
      <c r="Z2103" s="8">
        <v>2679</v>
      </c>
      <c r="AA2103" s="8">
        <v>2192</v>
      </c>
      <c r="AB2103" s="18">
        <v>4871</v>
      </c>
      <c r="AC2103" s="8">
        <v>1559</v>
      </c>
      <c r="AD2103" s="8">
        <v>926</v>
      </c>
      <c r="AE2103" s="18">
        <v>2485</v>
      </c>
      <c r="AF2103" s="8">
        <v>1364</v>
      </c>
      <c r="AG2103" s="8">
        <v>48765</v>
      </c>
      <c r="AI2103" s="8"/>
      <c r="AJ2103" s="8"/>
      <c r="AK2103" s="8"/>
      <c r="AL2103" s="8"/>
      <c r="AM2103" s="8"/>
      <c r="AN2103" s="8"/>
    </row>
    <row r="2104" spans="1:40" x14ac:dyDescent="0.25">
      <c r="A2104" s="18" t="s">
        <v>117</v>
      </c>
      <c r="B2104" s="7" t="s">
        <v>1381</v>
      </c>
      <c r="C2104" s="7">
        <v>2017</v>
      </c>
      <c r="D2104" s="10">
        <v>48486</v>
      </c>
      <c r="E2104" s="10">
        <v>24180</v>
      </c>
      <c r="F2104" s="10">
        <v>24306</v>
      </c>
      <c r="G2104" s="8">
        <v>2813</v>
      </c>
      <c r="H2104" s="8">
        <v>3333</v>
      </c>
      <c r="I2104" s="8">
        <v>2319</v>
      </c>
      <c r="J2104" s="18">
        <v>5652</v>
      </c>
      <c r="K2104" s="8">
        <v>2904</v>
      </c>
      <c r="L2104" s="8">
        <v>2546</v>
      </c>
      <c r="M2104" s="18">
        <v>5450</v>
      </c>
      <c r="N2104" s="8">
        <v>2760</v>
      </c>
      <c r="O2104" s="8">
        <v>3094</v>
      </c>
      <c r="P2104" s="18">
        <v>5854</v>
      </c>
      <c r="Q2104" s="8">
        <v>3278</v>
      </c>
      <c r="R2104" s="8">
        <v>2976</v>
      </c>
      <c r="S2104" s="18">
        <v>6254</v>
      </c>
      <c r="T2104" s="8">
        <v>3225</v>
      </c>
      <c r="U2104" s="8">
        <v>3406</v>
      </c>
      <c r="V2104" s="18">
        <v>6631</v>
      </c>
      <c r="W2104" s="8">
        <v>3231</v>
      </c>
      <c r="X2104" s="8">
        <v>3743</v>
      </c>
      <c r="Y2104" s="18">
        <v>6974</v>
      </c>
      <c r="Z2104" s="8">
        <v>2701</v>
      </c>
      <c r="AA2104" s="8">
        <v>2270</v>
      </c>
      <c r="AB2104" s="18">
        <v>4971</v>
      </c>
      <c r="AC2104" s="8">
        <v>1626</v>
      </c>
      <c r="AD2104" s="8">
        <v>954</v>
      </c>
      <c r="AE2104" s="18">
        <v>2580</v>
      </c>
      <c r="AF2104" s="8">
        <v>1307</v>
      </c>
      <c r="AG2104" s="8">
        <v>48486</v>
      </c>
      <c r="AI2104" s="8"/>
      <c r="AJ2104" s="8"/>
      <c r="AK2104" s="8"/>
      <c r="AL2104" s="8"/>
      <c r="AM2104" s="8"/>
      <c r="AN2104" s="8"/>
    </row>
    <row r="2105" spans="1:40" x14ac:dyDescent="0.25">
      <c r="A2105" s="18" t="s">
        <v>127</v>
      </c>
      <c r="B2105" s="7" t="s">
        <v>2025</v>
      </c>
      <c r="C2105" s="7">
        <v>2009</v>
      </c>
      <c r="D2105" s="10">
        <v>2120</v>
      </c>
      <c r="E2105" s="10">
        <v>1079</v>
      </c>
      <c r="F2105" s="10">
        <v>1041</v>
      </c>
      <c r="G2105" s="8">
        <v>95</v>
      </c>
      <c r="H2105" s="8">
        <v>108</v>
      </c>
      <c r="I2105" s="8">
        <v>106</v>
      </c>
      <c r="J2105" s="18">
        <v>214</v>
      </c>
      <c r="K2105" s="8">
        <v>151</v>
      </c>
      <c r="L2105" s="8">
        <v>134</v>
      </c>
      <c r="M2105" s="18">
        <v>285</v>
      </c>
      <c r="N2105" s="8">
        <v>121</v>
      </c>
      <c r="O2105" s="8">
        <v>64</v>
      </c>
      <c r="P2105" s="18">
        <v>185</v>
      </c>
      <c r="Q2105" s="8">
        <v>108</v>
      </c>
      <c r="R2105" s="8">
        <v>112</v>
      </c>
      <c r="S2105" s="18">
        <v>220</v>
      </c>
      <c r="T2105" s="8">
        <v>220</v>
      </c>
      <c r="U2105" s="8">
        <v>151</v>
      </c>
      <c r="V2105" s="18">
        <v>371</v>
      </c>
      <c r="W2105" s="8">
        <v>189</v>
      </c>
      <c r="X2105" s="8">
        <v>134</v>
      </c>
      <c r="Y2105" s="18">
        <v>323</v>
      </c>
      <c r="Z2105" s="8">
        <v>136</v>
      </c>
      <c r="AA2105" s="8">
        <v>100</v>
      </c>
      <c r="AB2105" s="18">
        <v>236</v>
      </c>
      <c r="AC2105" s="8">
        <v>78</v>
      </c>
      <c r="AD2105" s="8">
        <v>45</v>
      </c>
      <c r="AE2105" s="18">
        <v>123</v>
      </c>
      <c r="AF2105" s="8">
        <v>70</v>
      </c>
      <c r="AG2105" s="8">
        <v>2122</v>
      </c>
      <c r="AI2105" s="8"/>
      <c r="AJ2105" s="8"/>
      <c r="AK2105" s="8"/>
      <c r="AL2105" s="8"/>
      <c r="AM2105" s="8"/>
      <c r="AN2105" s="8"/>
    </row>
    <row r="2106" spans="1:40" x14ac:dyDescent="0.25">
      <c r="A2106" s="18" t="s">
        <v>127</v>
      </c>
      <c r="B2106" s="7" t="s">
        <v>2025</v>
      </c>
      <c r="C2106" s="7">
        <v>2010</v>
      </c>
      <c r="D2106" s="10">
        <v>2107</v>
      </c>
      <c r="E2106" s="10">
        <v>1116</v>
      </c>
      <c r="F2106" s="10">
        <v>991</v>
      </c>
      <c r="G2106" s="8">
        <v>95</v>
      </c>
      <c r="H2106" s="8">
        <v>143</v>
      </c>
      <c r="I2106" s="8">
        <v>147</v>
      </c>
      <c r="J2106" s="18">
        <v>290</v>
      </c>
      <c r="K2106" s="8">
        <v>114</v>
      </c>
      <c r="L2106" s="8">
        <v>99</v>
      </c>
      <c r="M2106" s="18">
        <v>213</v>
      </c>
      <c r="N2106" s="8">
        <v>107</v>
      </c>
      <c r="O2106" s="8">
        <v>55</v>
      </c>
      <c r="P2106" s="18">
        <v>162</v>
      </c>
      <c r="Q2106" s="8">
        <v>116</v>
      </c>
      <c r="R2106" s="8">
        <v>137</v>
      </c>
      <c r="S2106" s="18">
        <v>253</v>
      </c>
      <c r="T2106" s="8">
        <v>171</v>
      </c>
      <c r="U2106" s="8">
        <v>152</v>
      </c>
      <c r="V2106" s="18">
        <v>323</v>
      </c>
      <c r="W2106" s="8">
        <v>162</v>
      </c>
      <c r="X2106" s="8">
        <v>118</v>
      </c>
      <c r="Y2106" s="18">
        <v>280</v>
      </c>
      <c r="Z2106" s="8">
        <v>154</v>
      </c>
      <c r="AA2106" s="8">
        <v>101</v>
      </c>
      <c r="AB2106" s="18">
        <v>255</v>
      </c>
      <c r="AC2106" s="8">
        <v>101</v>
      </c>
      <c r="AD2106" s="8">
        <v>63</v>
      </c>
      <c r="AE2106" s="18">
        <v>164</v>
      </c>
      <c r="AF2106" s="8">
        <v>74</v>
      </c>
      <c r="AG2106" s="8">
        <v>2109</v>
      </c>
      <c r="AI2106" s="8"/>
      <c r="AJ2106" s="8"/>
      <c r="AK2106" s="8"/>
      <c r="AL2106" s="8"/>
      <c r="AM2106" s="8"/>
      <c r="AN2106" s="8"/>
    </row>
    <row r="2107" spans="1:40" x14ac:dyDescent="0.25">
      <c r="A2107" s="18" t="s">
        <v>127</v>
      </c>
      <c r="B2107" s="7" t="s">
        <v>2025</v>
      </c>
      <c r="C2107" s="7">
        <v>2011</v>
      </c>
      <c r="D2107" s="10">
        <v>2095</v>
      </c>
      <c r="E2107" s="10">
        <v>1099</v>
      </c>
      <c r="F2107" s="10">
        <v>996</v>
      </c>
      <c r="G2107" s="8">
        <v>111</v>
      </c>
      <c r="H2107" s="8">
        <v>132</v>
      </c>
      <c r="I2107" s="8">
        <v>140</v>
      </c>
      <c r="J2107" s="18">
        <v>272</v>
      </c>
      <c r="K2107" s="8">
        <v>90</v>
      </c>
      <c r="L2107" s="8">
        <v>90</v>
      </c>
      <c r="M2107" s="18">
        <v>180</v>
      </c>
      <c r="N2107" s="8">
        <v>90</v>
      </c>
      <c r="O2107" s="8">
        <v>44</v>
      </c>
      <c r="P2107" s="18">
        <v>134</v>
      </c>
      <c r="Q2107" s="8">
        <v>103</v>
      </c>
      <c r="R2107" s="8">
        <v>140</v>
      </c>
      <c r="S2107" s="18">
        <v>243</v>
      </c>
      <c r="T2107" s="8">
        <v>142</v>
      </c>
      <c r="U2107" s="8">
        <v>191</v>
      </c>
      <c r="V2107" s="18">
        <v>333</v>
      </c>
      <c r="W2107" s="8">
        <v>180</v>
      </c>
      <c r="X2107" s="8">
        <v>124</v>
      </c>
      <c r="Y2107" s="18">
        <v>304</v>
      </c>
      <c r="Z2107" s="8">
        <v>132</v>
      </c>
      <c r="AA2107" s="8">
        <v>115</v>
      </c>
      <c r="AB2107" s="18">
        <v>247</v>
      </c>
      <c r="AC2107" s="8">
        <v>96</v>
      </c>
      <c r="AD2107" s="8">
        <v>92</v>
      </c>
      <c r="AE2107" s="18">
        <v>188</v>
      </c>
      <c r="AF2107" s="8">
        <v>78</v>
      </c>
      <c r="AG2107" s="8">
        <v>2090</v>
      </c>
      <c r="AI2107" s="8"/>
      <c r="AJ2107" s="8"/>
      <c r="AK2107" s="8"/>
      <c r="AL2107" s="8"/>
      <c r="AM2107" s="8"/>
      <c r="AN2107" s="8"/>
    </row>
    <row r="2108" spans="1:40" x14ac:dyDescent="0.25">
      <c r="A2108" s="18" t="s">
        <v>127</v>
      </c>
      <c r="B2108" s="7" t="s">
        <v>2025</v>
      </c>
      <c r="C2108" s="7">
        <v>2012</v>
      </c>
      <c r="D2108" s="10">
        <v>2095</v>
      </c>
      <c r="E2108" s="10">
        <v>1005</v>
      </c>
      <c r="F2108" s="10">
        <v>1090</v>
      </c>
      <c r="G2108" s="8">
        <v>140</v>
      </c>
      <c r="H2108" s="8">
        <v>132</v>
      </c>
      <c r="I2108" s="8">
        <v>130</v>
      </c>
      <c r="J2108" s="18">
        <v>262</v>
      </c>
      <c r="K2108" s="8">
        <v>107</v>
      </c>
      <c r="L2108" s="8">
        <v>111</v>
      </c>
      <c r="M2108" s="18">
        <v>218</v>
      </c>
      <c r="N2108" s="8">
        <v>122</v>
      </c>
      <c r="O2108" s="8">
        <v>92</v>
      </c>
      <c r="P2108" s="18">
        <v>214</v>
      </c>
      <c r="Q2108" s="8">
        <v>182</v>
      </c>
      <c r="R2108" s="8">
        <v>94</v>
      </c>
      <c r="S2108" s="18">
        <v>276</v>
      </c>
      <c r="T2108" s="8">
        <v>161</v>
      </c>
      <c r="U2108" s="8">
        <v>142</v>
      </c>
      <c r="V2108" s="18">
        <v>303</v>
      </c>
      <c r="W2108" s="8">
        <v>149</v>
      </c>
      <c r="X2108" s="8">
        <v>147</v>
      </c>
      <c r="Y2108" s="18">
        <v>296</v>
      </c>
      <c r="Z2108" s="8">
        <v>98</v>
      </c>
      <c r="AA2108" s="8">
        <v>82</v>
      </c>
      <c r="AB2108" s="18">
        <v>180</v>
      </c>
      <c r="AC2108" s="8">
        <v>50</v>
      </c>
      <c r="AD2108" s="8">
        <v>61</v>
      </c>
      <c r="AE2108" s="18">
        <v>111</v>
      </c>
      <c r="AF2108" s="8">
        <v>94</v>
      </c>
      <c r="AG2108" s="8">
        <v>2094</v>
      </c>
      <c r="AI2108" s="8"/>
      <c r="AJ2108" s="8"/>
      <c r="AK2108" s="8"/>
      <c r="AL2108" s="8"/>
      <c r="AM2108" s="8"/>
      <c r="AN2108" s="8"/>
    </row>
    <row r="2109" spans="1:40" x14ac:dyDescent="0.25">
      <c r="A2109" s="18" t="s">
        <v>127</v>
      </c>
      <c r="B2109" s="7" t="s">
        <v>2025</v>
      </c>
      <c r="C2109" s="7">
        <v>2013</v>
      </c>
      <c r="D2109" s="10">
        <v>2093</v>
      </c>
      <c r="E2109" s="10">
        <v>1064</v>
      </c>
      <c r="F2109" s="10">
        <v>1029</v>
      </c>
      <c r="G2109" s="8">
        <v>134</v>
      </c>
      <c r="H2109" s="8">
        <v>96</v>
      </c>
      <c r="I2109" s="8">
        <v>142</v>
      </c>
      <c r="J2109" s="18">
        <v>238</v>
      </c>
      <c r="K2109" s="8">
        <v>123</v>
      </c>
      <c r="L2109" s="8">
        <v>63</v>
      </c>
      <c r="M2109" s="18">
        <v>186</v>
      </c>
      <c r="N2109" s="8">
        <v>73</v>
      </c>
      <c r="O2109" s="8">
        <v>80</v>
      </c>
      <c r="P2109" s="18">
        <v>153</v>
      </c>
      <c r="Q2109" s="8">
        <v>80</v>
      </c>
      <c r="R2109" s="8">
        <v>105</v>
      </c>
      <c r="S2109" s="18">
        <v>185</v>
      </c>
      <c r="T2109" s="8">
        <v>109</v>
      </c>
      <c r="U2109" s="8">
        <v>182</v>
      </c>
      <c r="V2109" s="18">
        <v>291</v>
      </c>
      <c r="W2109" s="8">
        <v>161</v>
      </c>
      <c r="X2109" s="8">
        <v>182</v>
      </c>
      <c r="Y2109" s="18">
        <v>343</v>
      </c>
      <c r="Z2109" s="8">
        <v>153</v>
      </c>
      <c r="AA2109" s="8">
        <v>128</v>
      </c>
      <c r="AB2109" s="18">
        <v>281</v>
      </c>
      <c r="AC2109" s="8">
        <v>98</v>
      </c>
      <c r="AD2109" s="8">
        <v>90</v>
      </c>
      <c r="AE2109" s="18">
        <v>188</v>
      </c>
      <c r="AF2109" s="8">
        <v>92</v>
      </c>
      <c r="AG2109" s="8">
        <v>2091</v>
      </c>
      <c r="AI2109" s="8"/>
      <c r="AJ2109" s="8"/>
      <c r="AK2109" s="8"/>
      <c r="AL2109" s="8"/>
      <c r="AM2109" s="8"/>
      <c r="AN2109" s="8"/>
    </row>
    <row r="2110" spans="1:40" x14ac:dyDescent="0.25">
      <c r="A2110" s="18" t="s">
        <v>127</v>
      </c>
      <c r="B2110" s="7" t="s">
        <v>2025</v>
      </c>
      <c r="C2110" s="7">
        <v>2016</v>
      </c>
      <c r="D2110" s="10">
        <v>2107</v>
      </c>
      <c r="E2110" s="10">
        <v>1084</v>
      </c>
      <c r="F2110" s="10">
        <v>1023</v>
      </c>
      <c r="G2110" s="8">
        <v>137</v>
      </c>
      <c r="H2110" s="8">
        <v>137</v>
      </c>
      <c r="I2110" s="8">
        <v>67</v>
      </c>
      <c r="J2110" s="18">
        <v>204</v>
      </c>
      <c r="K2110" s="8">
        <v>78</v>
      </c>
      <c r="L2110" s="8">
        <v>107</v>
      </c>
      <c r="M2110" s="18">
        <v>185</v>
      </c>
      <c r="N2110" s="8">
        <v>91</v>
      </c>
      <c r="O2110" s="8">
        <v>84</v>
      </c>
      <c r="P2110" s="18">
        <v>175</v>
      </c>
      <c r="Q2110" s="8">
        <v>103</v>
      </c>
      <c r="R2110" s="8">
        <v>118</v>
      </c>
      <c r="S2110" s="18">
        <v>221</v>
      </c>
      <c r="T2110" s="8">
        <v>181</v>
      </c>
      <c r="U2110" s="8">
        <v>188</v>
      </c>
      <c r="V2110" s="18">
        <v>369</v>
      </c>
      <c r="W2110" s="8">
        <v>217</v>
      </c>
      <c r="X2110" s="8">
        <v>247</v>
      </c>
      <c r="Y2110" s="18">
        <v>464</v>
      </c>
      <c r="Z2110" s="8">
        <v>166</v>
      </c>
      <c r="AA2110" s="8">
        <v>99</v>
      </c>
      <c r="AB2110" s="18">
        <v>265</v>
      </c>
      <c r="AC2110" s="8">
        <v>40</v>
      </c>
      <c r="AD2110" s="8">
        <v>25</v>
      </c>
      <c r="AE2110" s="18">
        <v>65</v>
      </c>
      <c r="AF2110" s="8">
        <v>19</v>
      </c>
      <c r="AG2110" s="8">
        <v>2104</v>
      </c>
      <c r="AI2110" s="8"/>
      <c r="AJ2110" s="8"/>
      <c r="AK2110" s="8"/>
      <c r="AL2110" s="8"/>
      <c r="AM2110" s="8"/>
      <c r="AN2110" s="8"/>
    </row>
    <row r="2111" spans="1:40" x14ac:dyDescent="0.25">
      <c r="A2111" s="18" t="s">
        <v>127</v>
      </c>
      <c r="B2111" s="7" t="s">
        <v>2025</v>
      </c>
      <c r="C2111" s="7">
        <v>2017</v>
      </c>
      <c r="D2111" s="10">
        <v>2107</v>
      </c>
      <c r="E2111" s="10">
        <v>996</v>
      </c>
      <c r="F2111" s="10">
        <v>1111</v>
      </c>
      <c r="G2111" s="8">
        <v>152</v>
      </c>
      <c r="H2111" s="8">
        <v>181</v>
      </c>
      <c r="I2111" s="8">
        <v>204</v>
      </c>
      <c r="J2111" s="18">
        <v>385</v>
      </c>
      <c r="K2111" s="8">
        <v>141</v>
      </c>
      <c r="L2111" s="8">
        <v>61</v>
      </c>
      <c r="M2111" s="18">
        <v>202</v>
      </c>
      <c r="N2111" s="8">
        <v>88</v>
      </c>
      <c r="O2111" s="8">
        <v>88</v>
      </c>
      <c r="P2111" s="18">
        <v>176</v>
      </c>
      <c r="Q2111" s="8">
        <v>173</v>
      </c>
      <c r="R2111" s="8">
        <v>65</v>
      </c>
      <c r="S2111" s="18">
        <v>238</v>
      </c>
      <c r="T2111" s="8">
        <v>130</v>
      </c>
      <c r="U2111" s="8">
        <v>161</v>
      </c>
      <c r="V2111" s="18">
        <v>291</v>
      </c>
      <c r="W2111" s="8">
        <v>173</v>
      </c>
      <c r="X2111" s="8">
        <v>98</v>
      </c>
      <c r="Y2111" s="18">
        <v>271</v>
      </c>
      <c r="Z2111" s="8">
        <v>79</v>
      </c>
      <c r="AA2111" s="8">
        <v>97</v>
      </c>
      <c r="AB2111" s="18">
        <v>176</v>
      </c>
      <c r="AC2111" s="8">
        <v>46</v>
      </c>
      <c r="AD2111" s="8">
        <v>127</v>
      </c>
      <c r="AE2111" s="18">
        <v>173</v>
      </c>
      <c r="AF2111" s="8">
        <v>43</v>
      </c>
      <c r="AG2111" s="8">
        <v>2107</v>
      </c>
      <c r="AI2111" s="8"/>
      <c r="AJ2111" s="8"/>
      <c r="AK2111" s="8"/>
      <c r="AL2111" s="8"/>
      <c r="AM2111" s="8"/>
      <c r="AN2111" s="8"/>
    </row>
    <row r="2112" spans="1:40" x14ac:dyDescent="0.25">
      <c r="A2112" s="18" t="s">
        <v>117</v>
      </c>
      <c r="B2112" s="7" t="s">
        <v>1382</v>
      </c>
      <c r="C2112" s="7">
        <v>2009</v>
      </c>
      <c r="D2112" s="10">
        <v>28914</v>
      </c>
      <c r="E2112" s="10">
        <v>14389</v>
      </c>
      <c r="F2112" s="10">
        <v>14525</v>
      </c>
      <c r="G2112" s="8">
        <v>1706</v>
      </c>
      <c r="H2112" s="8">
        <v>1619</v>
      </c>
      <c r="I2112" s="8">
        <v>1937</v>
      </c>
      <c r="J2112" s="18">
        <v>3556</v>
      </c>
      <c r="K2112" s="8">
        <v>2169</v>
      </c>
      <c r="L2112" s="8">
        <v>2458</v>
      </c>
      <c r="M2112" s="18">
        <v>4627</v>
      </c>
      <c r="N2112" s="8">
        <v>1590</v>
      </c>
      <c r="O2112" s="8">
        <v>1677</v>
      </c>
      <c r="P2112" s="18">
        <v>3267</v>
      </c>
      <c r="Q2112" s="8">
        <v>2111</v>
      </c>
      <c r="R2112" s="8">
        <v>2024</v>
      </c>
      <c r="S2112" s="18">
        <v>4135</v>
      </c>
      <c r="T2112" s="8">
        <v>2053</v>
      </c>
      <c r="U2112" s="8">
        <v>1966</v>
      </c>
      <c r="V2112" s="18">
        <v>4019</v>
      </c>
      <c r="W2112" s="8">
        <v>1677</v>
      </c>
      <c r="X2112" s="8">
        <v>1677</v>
      </c>
      <c r="Y2112" s="18">
        <v>3354</v>
      </c>
      <c r="Z2112" s="8">
        <v>1214</v>
      </c>
      <c r="AA2112" s="8">
        <v>983</v>
      </c>
      <c r="AB2112" s="18">
        <v>2197</v>
      </c>
      <c r="AC2112" s="8">
        <v>896</v>
      </c>
      <c r="AD2112" s="8">
        <v>636</v>
      </c>
      <c r="AE2112" s="18">
        <v>1532</v>
      </c>
      <c r="AF2112" s="8">
        <v>520</v>
      </c>
      <c r="AG2112" s="8">
        <v>28913</v>
      </c>
      <c r="AI2112" s="8"/>
      <c r="AJ2112" s="8"/>
      <c r="AK2112" s="8"/>
      <c r="AL2112" s="8"/>
      <c r="AM2112" s="8"/>
      <c r="AN2112" s="8"/>
    </row>
    <row r="2113" spans="1:40" x14ac:dyDescent="0.25">
      <c r="A2113" s="18" t="s">
        <v>117</v>
      </c>
      <c r="B2113" s="7" t="s">
        <v>1382</v>
      </c>
      <c r="C2113" s="7">
        <v>2010</v>
      </c>
      <c r="D2113" s="10">
        <v>28245</v>
      </c>
      <c r="E2113" s="10">
        <v>13810</v>
      </c>
      <c r="F2113" s="10">
        <v>14435</v>
      </c>
      <c r="G2113" s="8">
        <v>1582</v>
      </c>
      <c r="H2113" s="8">
        <v>1808</v>
      </c>
      <c r="I2113" s="8">
        <v>1723</v>
      </c>
      <c r="J2113" s="18">
        <v>3531</v>
      </c>
      <c r="K2113" s="8">
        <v>2090</v>
      </c>
      <c r="L2113" s="8">
        <v>2090</v>
      </c>
      <c r="M2113" s="18">
        <v>4180</v>
      </c>
      <c r="N2113" s="8">
        <v>1497</v>
      </c>
      <c r="O2113" s="8">
        <v>1723</v>
      </c>
      <c r="P2113" s="18">
        <v>3220</v>
      </c>
      <c r="Q2113" s="8">
        <v>1977</v>
      </c>
      <c r="R2113" s="8">
        <v>1921</v>
      </c>
      <c r="S2113" s="18">
        <v>3898</v>
      </c>
      <c r="T2113" s="8">
        <v>2062</v>
      </c>
      <c r="U2113" s="8">
        <v>1836</v>
      </c>
      <c r="V2113" s="18">
        <v>3898</v>
      </c>
      <c r="W2113" s="8">
        <v>1695</v>
      </c>
      <c r="X2113" s="8">
        <v>1836</v>
      </c>
      <c r="Y2113" s="18">
        <v>3531</v>
      </c>
      <c r="Z2113" s="8">
        <v>1243</v>
      </c>
      <c r="AA2113" s="8">
        <v>1017</v>
      </c>
      <c r="AB2113" s="18">
        <v>2260</v>
      </c>
      <c r="AC2113" s="8">
        <v>989</v>
      </c>
      <c r="AD2113" s="8">
        <v>565</v>
      </c>
      <c r="AE2113" s="18">
        <v>1554</v>
      </c>
      <c r="AF2113" s="8">
        <v>565</v>
      </c>
      <c r="AG2113" s="8">
        <v>28219</v>
      </c>
      <c r="AI2113" s="8"/>
      <c r="AJ2113" s="8"/>
      <c r="AK2113" s="8"/>
      <c r="AL2113" s="8"/>
      <c r="AM2113" s="8"/>
      <c r="AN2113" s="8"/>
    </row>
    <row r="2114" spans="1:40" x14ac:dyDescent="0.25">
      <c r="A2114" s="18" t="s">
        <v>117</v>
      </c>
      <c r="B2114" s="7" t="s">
        <v>1382</v>
      </c>
      <c r="C2114" s="7">
        <v>2011</v>
      </c>
      <c r="D2114" s="10">
        <v>28345</v>
      </c>
      <c r="E2114" s="10">
        <v>13760</v>
      </c>
      <c r="F2114" s="10">
        <v>14585</v>
      </c>
      <c r="G2114" s="8">
        <v>1587</v>
      </c>
      <c r="H2114" s="8">
        <v>1757</v>
      </c>
      <c r="I2114" s="8">
        <v>1672</v>
      </c>
      <c r="J2114" s="18">
        <v>3429</v>
      </c>
      <c r="K2114" s="8">
        <v>2239</v>
      </c>
      <c r="L2114" s="8">
        <v>2012</v>
      </c>
      <c r="M2114" s="18">
        <v>4251</v>
      </c>
      <c r="N2114" s="8">
        <v>1389</v>
      </c>
      <c r="O2114" s="8">
        <v>1559</v>
      </c>
      <c r="P2114" s="18">
        <v>2948</v>
      </c>
      <c r="Q2114" s="8">
        <v>1786</v>
      </c>
      <c r="R2114" s="8">
        <v>2069</v>
      </c>
      <c r="S2114" s="18">
        <v>3855</v>
      </c>
      <c r="T2114" s="8">
        <v>2098</v>
      </c>
      <c r="U2114" s="8">
        <v>1927</v>
      </c>
      <c r="V2114" s="18">
        <v>4025</v>
      </c>
      <c r="W2114" s="8">
        <v>1729</v>
      </c>
      <c r="X2114" s="8">
        <v>1927</v>
      </c>
      <c r="Y2114" s="18">
        <v>3656</v>
      </c>
      <c r="Z2114" s="8">
        <v>1417</v>
      </c>
      <c r="AA2114" s="8">
        <v>964</v>
      </c>
      <c r="AB2114" s="18">
        <v>2381</v>
      </c>
      <c r="AC2114" s="8">
        <v>1020</v>
      </c>
      <c r="AD2114" s="8">
        <v>567</v>
      </c>
      <c r="AE2114" s="18">
        <v>1587</v>
      </c>
      <c r="AF2114" s="8">
        <v>567</v>
      </c>
      <c r="AG2114" s="8">
        <v>28286</v>
      </c>
      <c r="AI2114" s="8"/>
      <c r="AJ2114" s="8"/>
      <c r="AK2114" s="8"/>
      <c r="AL2114" s="8"/>
      <c r="AM2114" s="8"/>
      <c r="AN2114" s="8"/>
    </row>
    <row r="2115" spans="1:40" x14ac:dyDescent="0.25">
      <c r="A2115" s="18" t="s">
        <v>117</v>
      </c>
      <c r="B2115" s="7" t="s">
        <v>1382</v>
      </c>
      <c r="C2115" s="7">
        <v>2012</v>
      </c>
      <c r="D2115" s="10">
        <v>28445</v>
      </c>
      <c r="E2115" s="10">
        <v>13998</v>
      </c>
      <c r="F2115" s="10">
        <v>14447</v>
      </c>
      <c r="G2115" s="8">
        <v>1593</v>
      </c>
      <c r="H2115" s="8">
        <v>1849</v>
      </c>
      <c r="I2115" s="8">
        <v>1564</v>
      </c>
      <c r="J2115" s="18">
        <v>3413</v>
      </c>
      <c r="K2115" s="8">
        <v>2162</v>
      </c>
      <c r="L2115" s="8">
        <v>2076</v>
      </c>
      <c r="M2115" s="18">
        <v>4238</v>
      </c>
      <c r="N2115" s="8">
        <v>1365</v>
      </c>
      <c r="O2115" s="8">
        <v>1593</v>
      </c>
      <c r="P2115" s="18">
        <v>2958</v>
      </c>
      <c r="Q2115" s="8">
        <v>1764</v>
      </c>
      <c r="R2115" s="8">
        <v>1991</v>
      </c>
      <c r="S2115" s="18">
        <v>3755</v>
      </c>
      <c r="T2115" s="8">
        <v>2133</v>
      </c>
      <c r="U2115" s="8">
        <v>1963</v>
      </c>
      <c r="V2115" s="18">
        <v>4096</v>
      </c>
      <c r="W2115" s="8">
        <v>1849</v>
      </c>
      <c r="X2115" s="8">
        <v>1906</v>
      </c>
      <c r="Y2115" s="18">
        <v>3755</v>
      </c>
      <c r="Z2115" s="8">
        <v>1394</v>
      </c>
      <c r="AA2115" s="8">
        <v>1109</v>
      </c>
      <c r="AB2115" s="18">
        <v>2503</v>
      </c>
      <c r="AC2115" s="8">
        <v>967</v>
      </c>
      <c r="AD2115" s="8">
        <v>597</v>
      </c>
      <c r="AE2115" s="18">
        <v>1564</v>
      </c>
      <c r="AF2115" s="8">
        <v>569</v>
      </c>
      <c r="AG2115" s="8">
        <v>28444</v>
      </c>
      <c r="AI2115" s="8"/>
      <c r="AJ2115" s="8"/>
      <c r="AK2115" s="8"/>
      <c r="AL2115" s="8"/>
      <c r="AM2115" s="8"/>
      <c r="AN2115" s="8"/>
    </row>
    <row r="2116" spans="1:40" x14ac:dyDescent="0.25">
      <c r="A2116" s="18" t="s">
        <v>117</v>
      </c>
      <c r="B2116" s="7" t="s">
        <v>1382</v>
      </c>
      <c r="C2116" s="7">
        <v>2015</v>
      </c>
      <c r="D2116" s="10">
        <v>29388</v>
      </c>
      <c r="E2116" s="10">
        <v>14607</v>
      </c>
      <c r="F2116" s="10">
        <v>14781</v>
      </c>
      <c r="G2116" s="8">
        <v>1558</v>
      </c>
      <c r="H2116" s="8">
        <v>1675</v>
      </c>
      <c r="I2116" s="8">
        <v>1734</v>
      </c>
      <c r="J2116" s="18">
        <v>3409</v>
      </c>
      <c r="K2116" s="8">
        <v>2263</v>
      </c>
      <c r="L2116" s="8">
        <v>2439</v>
      </c>
      <c r="M2116" s="18">
        <v>4702</v>
      </c>
      <c r="N2116" s="8">
        <v>1499</v>
      </c>
      <c r="O2116" s="8">
        <v>1558</v>
      </c>
      <c r="P2116" s="18">
        <v>3057</v>
      </c>
      <c r="Q2116" s="8">
        <v>1646</v>
      </c>
      <c r="R2116" s="8">
        <v>1910</v>
      </c>
      <c r="S2116" s="18">
        <v>3556</v>
      </c>
      <c r="T2116" s="8">
        <v>2028</v>
      </c>
      <c r="U2116" s="8">
        <v>2057</v>
      </c>
      <c r="V2116" s="18">
        <v>4085</v>
      </c>
      <c r="W2116" s="8">
        <v>1910</v>
      </c>
      <c r="X2116" s="8">
        <v>1969</v>
      </c>
      <c r="Y2116" s="18">
        <v>3879</v>
      </c>
      <c r="Z2116" s="8">
        <v>1587</v>
      </c>
      <c r="AA2116" s="8">
        <v>1205</v>
      </c>
      <c r="AB2116" s="18">
        <v>2792</v>
      </c>
      <c r="AC2116" s="8">
        <v>882</v>
      </c>
      <c r="AD2116" s="8">
        <v>764</v>
      </c>
      <c r="AE2116" s="18">
        <v>1646</v>
      </c>
      <c r="AF2116" s="8">
        <v>705</v>
      </c>
      <c r="AG2116" s="8">
        <v>29389</v>
      </c>
      <c r="AI2116" s="8"/>
      <c r="AJ2116" s="8"/>
      <c r="AK2116" s="8"/>
      <c r="AL2116" s="8"/>
      <c r="AM2116" s="8"/>
      <c r="AN2116" s="8"/>
    </row>
    <row r="2117" spans="1:40" x14ac:dyDescent="0.25">
      <c r="A2117" s="18" t="s">
        <v>117</v>
      </c>
      <c r="B2117" s="7" t="s">
        <v>1382</v>
      </c>
      <c r="C2117" s="7">
        <v>2016</v>
      </c>
      <c r="D2117" s="10">
        <v>29650</v>
      </c>
      <c r="E2117" s="10">
        <v>14774</v>
      </c>
      <c r="F2117" s="10">
        <v>14876</v>
      </c>
      <c r="G2117" s="8">
        <v>1571</v>
      </c>
      <c r="H2117" s="8">
        <v>1601</v>
      </c>
      <c r="I2117" s="8">
        <v>1779</v>
      </c>
      <c r="J2117" s="18">
        <v>3380</v>
      </c>
      <c r="K2117" s="8">
        <v>2224</v>
      </c>
      <c r="L2117" s="8">
        <v>2609</v>
      </c>
      <c r="M2117" s="18">
        <v>4833</v>
      </c>
      <c r="N2117" s="8">
        <v>1571</v>
      </c>
      <c r="O2117" s="8">
        <v>1601</v>
      </c>
      <c r="P2117" s="18">
        <v>3172</v>
      </c>
      <c r="Q2117" s="8">
        <v>1571</v>
      </c>
      <c r="R2117" s="8">
        <v>1957</v>
      </c>
      <c r="S2117" s="18">
        <v>3528</v>
      </c>
      <c r="T2117" s="8">
        <v>2016</v>
      </c>
      <c r="U2117" s="8">
        <v>2016</v>
      </c>
      <c r="V2117" s="18">
        <v>4032</v>
      </c>
      <c r="W2117" s="8">
        <v>1927</v>
      </c>
      <c r="X2117" s="8">
        <v>1957</v>
      </c>
      <c r="Y2117" s="18">
        <v>3884</v>
      </c>
      <c r="Z2117" s="8">
        <v>1779</v>
      </c>
      <c r="AA2117" s="8">
        <v>1097</v>
      </c>
      <c r="AB2117" s="18">
        <v>2876</v>
      </c>
      <c r="AC2117" s="8">
        <v>890</v>
      </c>
      <c r="AD2117" s="8">
        <v>771</v>
      </c>
      <c r="AE2117" s="18">
        <v>1661</v>
      </c>
      <c r="AF2117" s="8">
        <v>712</v>
      </c>
      <c r="AG2117" s="8">
        <v>29649</v>
      </c>
      <c r="AI2117" s="8"/>
      <c r="AJ2117" s="8"/>
      <c r="AK2117" s="8"/>
      <c r="AL2117" s="8"/>
      <c r="AM2117" s="8"/>
      <c r="AN2117" s="8"/>
    </row>
    <row r="2118" spans="1:40" x14ac:dyDescent="0.25">
      <c r="A2118" s="18" t="s">
        <v>117</v>
      </c>
      <c r="B2118" s="7" t="s">
        <v>1382</v>
      </c>
      <c r="C2118" s="7">
        <v>2017</v>
      </c>
      <c r="D2118" s="10">
        <v>29773</v>
      </c>
      <c r="E2118" s="10">
        <v>14883</v>
      </c>
      <c r="F2118" s="10">
        <v>14890</v>
      </c>
      <c r="G2118" s="8">
        <v>1551</v>
      </c>
      <c r="H2118" s="8">
        <v>1609</v>
      </c>
      <c r="I2118" s="8">
        <v>1824</v>
      </c>
      <c r="J2118" s="18">
        <v>3433</v>
      </c>
      <c r="K2118" s="8">
        <v>2288</v>
      </c>
      <c r="L2118" s="8">
        <v>2737</v>
      </c>
      <c r="M2118" s="18">
        <v>5025</v>
      </c>
      <c r="N2118" s="8">
        <v>1614</v>
      </c>
      <c r="O2118" s="8">
        <v>1560</v>
      </c>
      <c r="P2118" s="18">
        <v>3174</v>
      </c>
      <c r="Q2118" s="8">
        <v>1606</v>
      </c>
      <c r="R2118" s="8">
        <v>1871</v>
      </c>
      <c r="S2118" s="18">
        <v>3477</v>
      </c>
      <c r="T2118" s="8">
        <v>1931</v>
      </c>
      <c r="U2118" s="8">
        <v>1989</v>
      </c>
      <c r="V2118" s="18">
        <v>3920</v>
      </c>
      <c r="W2118" s="8">
        <v>1869</v>
      </c>
      <c r="X2118" s="8">
        <v>2026</v>
      </c>
      <c r="Y2118" s="18">
        <v>3895</v>
      </c>
      <c r="Z2118" s="8">
        <v>1749</v>
      </c>
      <c r="AA2118" s="8">
        <v>1083</v>
      </c>
      <c r="AB2118" s="18">
        <v>2832</v>
      </c>
      <c r="AC2118" s="8">
        <v>965</v>
      </c>
      <c r="AD2118" s="8">
        <v>738</v>
      </c>
      <c r="AE2118" s="18">
        <v>1703</v>
      </c>
      <c r="AF2118" s="8">
        <v>763</v>
      </c>
      <c r="AG2118" s="8">
        <v>29773</v>
      </c>
      <c r="AI2118" s="8"/>
      <c r="AJ2118" s="8"/>
      <c r="AK2118" s="8"/>
      <c r="AL2118" s="8"/>
      <c r="AM2118" s="8"/>
      <c r="AN2118" s="8"/>
    </row>
    <row r="2119" spans="1:40" x14ac:dyDescent="0.25">
      <c r="A2119" s="18" t="s">
        <v>117</v>
      </c>
      <c r="B2119" s="7" t="s">
        <v>1383</v>
      </c>
      <c r="C2119" s="7">
        <v>2009</v>
      </c>
      <c r="D2119" s="10">
        <v>8618</v>
      </c>
      <c r="E2119" s="10">
        <v>4203</v>
      </c>
      <c r="F2119" s="10">
        <v>4415</v>
      </c>
      <c r="G2119" s="8">
        <v>603</v>
      </c>
      <c r="H2119" s="8">
        <v>560</v>
      </c>
      <c r="I2119" s="8">
        <v>638</v>
      </c>
      <c r="J2119" s="18">
        <v>1198</v>
      </c>
      <c r="K2119" s="8">
        <v>586</v>
      </c>
      <c r="L2119" s="8">
        <v>396</v>
      </c>
      <c r="M2119" s="18">
        <v>982</v>
      </c>
      <c r="N2119" s="8">
        <v>526</v>
      </c>
      <c r="O2119" s="8">
        <v>491</v>
      </c>
      <c r="P2119" s="18">
        <v>1017</v>
      </c>
      <c r="Q2119" s="8">
        <v>362</v>
      </c>
      <c r="R2119" s="8">
        <v>879</v>
      </c>
      <c r="S2119" s="18">
        <v>1241</v>
      </c>
      <c r="T2119" s="8">
        <v>724</v>
      </c>
      <c r="U2119" s="8">
        <v>689</v>
      </c>
      <c r="V2119" s="18">
        <v>1413</v>
      </c>
      <c r="W2119" s="8">
        <v>629</v>
      </c>
      <c r="X2119" s="8">
        <v>371</v>
      </c>
      <c r="Y2119" s="18">
        <v>1000</v>
      </c>
      <c r="Z2119" s="8">
        <v>353</v>
      </c>
      <c r="AA2119" s="8">
        <v>293</v>
      </c>
      <c r="AB2119" s="18">
        <v>646</v>
      </c>
      <c r="AC2119" s="8">
        <v>181</v>
      </c>
      <c r="AD2119" s="8">
        <v>215</v>
      </c>
      <c r="AE2119" s="18">
        <v>396</v>
      </c>
      <c r="AF2119" s="8">
        <v>121</v>
      </c>
      <c r="AG2119" s="8">
        <v>8617</v>
      </c>
      <c r="AI2119" s="8"/>
      <c r="AJ2119" s="8"/>
      <c r="AK2119" s="8"/>
      <c r="AL2119" s="8"/>
      <c r="AM2119" s="8"/>
      <c r="AN2119" s="8"/>
    </row>
    <row r="2120" spans="1:40" x14ac:dyDescent="0.25">
      <c r="A2120" s="18" t="s">
        <v>117</v>
      </c>
      <c r="B2120" s="7" t="s">
        <v>1383</v>
      </c>
      <c r="C2120" s="7">
        <v>2010</v>
      </c>
      <c r="D2120" s="10">
        <v>8479</v>
      </c>
      <c r="E2120" s="10">
        <v>4211</v>
      </c>
      <c r="F2120" s="10">
        <v>4268</v>
      </c>
      <c r="G2120" s="8">
        <v>568</v>
      </c>
      <c r="H2120" s="8">
        <v>534</v>
      </c>
      <c r="I2120" s="8">
        <v>687</v>
      </c>
      <c r="J2120" s="18">
        <v>1221</v>
      </c>
      <c r="K2120" s="8">
        <v>568</v>
      </c>
      <c r="L2120" s="8">
        <v>509</v>
      </c>
      <c r="M2120" s="18">
        <v>1077</v>
      </c>
      <c r="N2120" s="8">
        <v>466</v>
      </c>
      <c r="O2120" s="8">
        <v>492</v>
      </c>
      <c r="P2120" s="18">
        <v>958</v>
      </c>
      <c r="Q2120" s="8">
        <v>356</v>
      </c>
      <c r="R2120" s="8">
        <v>839</v>
      </c>
      <c r="S2120" s="18">
        <v>1195</v>
      </c>
      <c r="T2120" s="8">
        <v>712</v>
      </c>
      <c r="U2120" s="8">
        <v>619</v>
      </c>
      <c r="V2120" s="18">
        <v>1331</v>
      </c>
      <c r="W2120" s="8">
        <v>670</v>
      </c>
      <c r="X2120" s="8">
        <v>331</v>
      </c>
      <c r="Y2120" s="18">
        <v>1001</v>
      </c>
      <c r="Z2120" s="8">
        <v>314</v>
      </c>
      <c r="AA2120" s="8">
        <v>331</v>
      </c>
      <c r="AB2120" s="18">
        <v>645</v>
      </c>
      <c r="AC2120" s="8">
        <v>178</v>
      </c>
      <c r="AD2120" s="8">
        <v>212</v>
      </c>
      <c r="AE2120" s="18">
        <v>390</v>
      </c>
      <c r="AF2120" s="8">
        <v>93</v>
      </c>
      <c r="AG2120" s="8">
        <v>8479</v>
      </c>
      <c r="AI2120" s="8"/>
      <c r="AJ2120" s="8"/>
      <c r="AK2120" s="8"/>
      <c r="AL2120" s="8"/>
      <c r="AM2120" s="8"/>
      <c r="AN2120" s="8"/>
    </row>
    <row r="2121" spans="1:40" x14ac:dyDescent="0.25">
      <c r="A2121" s="18" t="s">
        <v>117</v>
      </c>
      <c r="B2121" s="7" t="s">
        <v>1383</v>
      </c>
      <c r="C2121" s="7">
        <v>2011</v>
      </c>
      <c r="D2121" s="10">
        <v>8486</v>
      </c>
      <c r="E2121" s="10">
        <v>4250</v>
      </c>
      <c r="F2121" s="10">
        <v>4236</v>
      </c>
      <c r="G2121" s="8">
        <v>594</v>
      </c>
      <c r="H2121" s="8">
        <v>467</v>
      </c>
      <c r="I2121" s="8">
        <v>713</v>
      </c>
      <c r="J2121" s="18">
        <v>1180</v>
      </c>
      <c r="K2121" s="8">
        <v>560</v>
      </c>
      <c r="L2121" s="8">
        <v>526</v>
      </c>
      <c r="M2121" s="18">
        <v>1086</v>
      </c>
      <c r="N2121" s="8">
        <v>475</v>
      </c>
      <c r="O2121" s="8">
        <v>475</v>
      </c>
      <c r="P2121" s="18">
        <v>950</v>
      </c>
      <c r="Q2121" s="8">
        <v>399</v>
      </c>
      <c r="R2121" s="8">
        <v>806</v>
      </c>
      <c r="S2121" s="18">
        <v>1205</v>
      </c>
      <c r="T2121" s="8">
        <v>679</v>
      </c>
      <c r="U2121" s="8">
        <v>628</v>
      </c>
      <c r="V2121" s="18">
        <v>1307</v>
      </c>
      <c r="W2121" s="8">
        <v>679</v>
      </c>
      <c r="X2121" s="8">
        <v>339</v>
      </c>
      <c r="Y2121" s="18">
        <v>1018</v>
      </c>
      <c r="Z2121" s="8">
        <v>289</v>
      </c>
      <c r="AA2121" s="8">
        <v>365</v>
      </c>
      <c r="AB2121" s="18">
        <v>654</v>
      </c>
      <c r="AC2121" s="8">
        <v>195</v>
      </c>
      <c r="AD2121" s="8">
        <v>195</v>
      </c>
      <c r="AE2121" s="18">
        <v>390</v>
      </c>
      <c r="AF2121" s="8">
        <v>93</v>
      </c>
      <c r="AG2121" s="8">
        <v>8477</v>
      </c>
      <c r="AI2121" s="8"/>
      <c r="AJ2121" s="8"/>
      <c r="AK2121" s="8"/>
      <c r="AL2121" s="8"/>
      <c r="AM2121" s="8"/>
      <c r="AN2121" s="8"/>
    </row>
    <row r="2122" spans="1:40" x14ac:dyDescent="0.25">
      <c r="A2122" s="18" t="s">
        <v>117</v>
      </c>
      <c r="B2122" s="7" t="s">
        <v>1383</v>
      </c>
      <c r="C2122" s="7">
        <v>2012</v>
      </c>
      <c r="D2122" s="10">
        <v>8488</v>
      </c>
      <c r="E2122" s="10">
        <v>4257</v>
      </c>
      <c r="F2122" s="10">
        <v>4231</v>
      </c>
      <c r="G2122" s="8">
        <v>594</v>
      </c>
      <c r="H2122" s="8">
        <v>501</v>
      </c>
      <c r="I2122" s="8">
        <v>671</v>
      </c>
      <c r="J2122" s="18">
        <v>1172</v>
      </c>
      <c r="K2122" s="8">
        <v>535</v>
      </c>
      <c r="L2122" s="8">
        <v>552</v>
      </c>
      <c r="M2122" s="18">
        <v>1087</v>
      </c>
      <c r="N2122" s="8">
        <v>467</v>
      </c>
      <c r="O2122" s="8">
        <v>475</v>
      </c>
      <c r="P2122" s="18">
        <v>942</v>
      </c>
      <c r="Q2122" s="8">
        <v>484</v>
      </c>
      <c r="R2122" s="8">
        <v>705</v>
      </c>
      <c r="S2122" s="18">
        <v>1189</v>
      </c>
      <c r="T2122" s="8">
        <v>671</v>
      </c>
      <c r="U2122" s="8">
        <v>637</v>
      </c>
      <c r="V2122" s="18">
        <v>1308</v>
      </c>
      <c r="W2122" s="8">
        <v>611</v>
      </c>
      <c r="X2122" s="8">
        <v>433</v>
      </c>
      <c r="Y2122" s="18">
        <v>1044</v>
      </c>
      <c r="Z2122" s="8">
        <v>314</v>
      </c>
      <c r="AA2122" s="8">
        <v>365</v>
      </c>
      <c r="AB2122" s="18">
        <v>679</v>
      </c>
      <c r="AC2122" s="8">
        <v>195</v>
      </c>
      <c r="AD2122" s="8">
        <v>204</v>
      </c>
      <c r="AE2122" s="18">
        <v>399</v>
      </c>
      <c r="AF2122" s="8">
        <v>85</v>
      </c>
      <c r="AG2122" s="8">
        <v>8499</v>
      </c>
      <c r="AI2122" s="8"/>
      <c r="AJ2122" s="8"/>
      <c r="AK2122" s="8"/>
      <c r="AL2122" s="8"/>
      <c r="AM2122" s="8"/>
      <c r="AN2122" s="8"/>
    </row>
    <row r="2123" spans="1:40" x14ac:dyDescent="0.25">
      <c r="A2123" s="18" t="s">
        <v>117</v>
      </c>
      <c r="B2123" s="7" t="s">
        <v>1383</v>
      </c>
      <c r="C2123" s="7">
        <v>2014</v>
      </c>
      <c r="D2123" s="10">
        <v>8459</v>
      </c>
      <c r="E2123" s="10">
        <v>4227</v>
      </c>
      <c r="F2123" s="10">
        <v>4232</v>
      </c>
      <c r="G2123" s="8">
        <v>558</v>
      </c>
      <c r="H2123" s="8">
        <v>440</v>
      </c>
      <c r="I2123" s="8">
        <v>727</v>
      </c>
      <c r="J2123" s="18">
        <v>1167</v>
      </c>
      <c r="K2123" s="8">
        <v>550</v>
      </c>
      <c r="L2123" s="8">
        <v>508</v>
      </c>
      <c r="M2123" s="18">
        <v>1058</v>
      </c>
      <c r="N2123" s="8">
        <v>465</v>
      </c>
      <c r="O2123" s="8">
        <v>465</v>
      </c>
      <c r="P2123" s="18">
        <v>930</v>
      </c>
      <c r="Q2123" s="8">
        <v>474</v>
      </c>
      <c r="R2123" s="8">
        <v>626</v>
      </c>
      <c r="S2123" s="18">
        <v>1100</v>
      </c>
      <c r="T2123" s="8">
        <v>634</v>
      </c>
      <c r="U2123" s="8">
        <v>660</v>
      </c>
      <c r="V2123" s="18">
        <v>1294</v>
      </c>
      <c r="W2123" s="8">
        <v>558</v>
      </c>
      <c r="X2123" s="8">
        <v>558</v>
      </c>
      <c r="Y2123" s="18">
        <v>1116</v>
      </c>
      <c r="Z2123" s="8">
        <v>347</v>
      </c>
      <c r="AA2123" s="8">
        <v>381</v>
      </c>
      <c r="AB2123" s="18">
        <v>728</v>
      </c>
      <c r="AC2123" s="8">
        <v>211</v>
      </c>
      <c r="AD2123" s="8">
        <v>178</v>
      </c>
      <c r="AE2123" s="18">
        <v>389</v>
      </c>
      <c r="AF2123" s="8">
        <v>118</v>
      </c>
      <c r="AG2123" s="8">
        <v>8458</v>
      </c>
      <c r="AI2123" s="8"/>
      <c r="AJ2123" s="8"/>
      <c r="AK2123" s="8"/>
      <c r="AL2123" s="8"/>
      <c r="AM2123" s="8"/>
      <c r="AN2123" s="8"/>
    </row>
    <row r="2124" spans="1:40" x14ac:dyDescent="0.25">
      <c r="A2124" s="18" t="s">
        <v>109</v>
      </c>
      <c r="B2124" s="7" t="s">
        <v>709</v>
      </c>
      <c r="C2124" s="7">
        <v>2009</v>
      </c>
      <c r="D2124" s="10">
        <v>28841</v>
      </c>
      <c r="E2124" s="10">
        <v>16137</v>
      </c>
      <c r="F2124" s="10">
        <v>12704</v>
      </c>
      <c r="G2124" s="8">
        <v>1673</v>
      </c>
      <c r="H2124" s="8">
        <v>1500</v>
      </c>
      <c r="I2124" s="8">
        <v>1586</v>
      </c>
      <c r="J2124" s="18">
        <v>3086</v>
      </c>
      <c r="K2124" s="8">
        <v>1586</v>
      </c>
      <c r="L2124" s="8">
        <v>2538</v>
      </c>
      <c r="M2124" s="18">
        <v>4124</v>
      </c>
      <c r="N2124" s="8">
        <v>2336</v>
      </c>
      <c r="O2124" s="8">
        <v>2105</v>
      </c>
      <c r="P2124" s="18">
        <v>4441</v>
      </c>
      <c r="Q2124" s="8">
        <v>1673</v>
      </c>
      <c r="R2124" s="8">
        <v>2538</v>
      </c>
      <c r="S2124" s="18">
        <v>4211</v>
      </c>
      <c r="T2124" s="8">
        <v>2394</v>
      </c>
      <c r="U2124" s="8">
        <v>2048</v>
      </c>
      <c r="V2124" s="18">
        <v>4442</v>
      </c>
      <c r="W2124" s="8">
        <v>1788</v>
      </c>
      <c r="X2124" s="8">
        <v>1298</v>
      </c>
      <c r="Y2124" s="18">
        <v>3086</v>
      </c>
      <c r="Z2124" s="8">
        <v>1125</v>
      </c>
      <c r="AA2124" s="8">
        <v>750</v>
      </c>
      <c r="AB2124" s="18">
        <v>1875</v>
      </c>
      <c r="AC2124" s="8">
        <v>721</v>
      </c>
      <c r="AD2124" s="8">
        <v>433</v>
      </c>
      <c r="AE2124" s="18">
        <v>1154</v>
      </c>
      <c r="AF2124" s="8">
        <v>750</v>
      </c>
      <c r="AG2124" s="8">
        <v>28842</v>
      </c>
      <c r="AI2124" s="8"/>
      <c r="AJ2124" s="8"/>
      <c r="AK2124" s="8"/>
      <c r="AL2124" s="8"/>
      <c r="AM2124" s="8"/>
      <c r="AN2124" s="8"/>
    </row>
    <row r="2125" spans="1:40" x14ac:dyDescent="0.25">
      <c r="A2125" s="18" t="s">
        <v>109</v>
      </c>
      <c r="B2125" s="7" t="s">
        <v>709</v>
      </c>
      <c r="C2125" s="7">
        <v>2010</v>
      </c>
      <c r="D2125" s="10">
        <v>28750</v>
      </c>
      <c r="E2125" s="10">
        <v>16176</v>
      </c>
      <c r="F2125" s="10">
        <v>12574</v>
      </c>
      <c r="G2125" s="8">
        <v>1696</v>
      </c>
      <c r="H2125" s="8">
        <v>1668</v>
      </c>
      <c r="I2125" s="8">
        <v>1409</v>
      </c>
      <c r="J2125" s="18">
        <v>3077</v>
      </c>
      <c r="K2125" s="8">
        <v>1610</v>
      </c>
      <c r="L2125" s="8">
        <v>2329</v>
      </c>
      <c r="M2125" s="18">
        <v>3939</v>
      </c>
      <c r="N2125" s="8">
        <v>2156</v>
      </c>
      <c r="O2125" s="8">
        <v>1955</v>
      </c>
      <c r="P2125" s="18">
        <v>4111</v>
      </c>
      <c r="Q2125" s="8">
        <v>1811</v>
      </c>
      <c r="R2125" s="8">
        <v>2128</v>
      </c>
      <c r="S2125" s="18">
        <v>3939</v>
      </c>
      <c r="T2125" s="8">
        <v>2473</v>
      </c>
      <c r="U2125" s="8">
        <v>2185</v>
      </c>
      <c r="V2125" s="18">
        <v>4658</v>
      </c>
      <c r="W2125" s="8">
        <v>1840</v>
      </c>
      <c r="X2125" s="8">
        <v>1466</v>
      </c>
      <c r="Y2125" s="18">
        <v>3306</v>
      </c>
      <c r="Z2125" s="8">
        <v>1409</v>
      </c>
      <c r="AA2125" s="8">
        <v>748</v>
      </c>
      <c r="AB2125" s="18">
        <v>2157</v>
      </c>
      <c r="AC2125" s="8">
        <v>661</v>
      </c>
      <c r="AD2125" s="8">
        <v>575</v>
      </c>
      <c r="AE2125" s="18">
        <v>1236</v>
      </c>
      <c r="AF2125" s="8">
        <v>633</v>
      </c>
      <c r="AG2125" s="8">
        <v>28752</v>
      </c>
      <c r="AI2125" s="8"/>
      <c r="AJ2125" s="8"/>
      <c r="AK2125" s="8"/>
      <c r="AL2125" s="8"/>
      <c r="AM2125" s="8"/>
      <c r="AN2125" s="8"/>
    </row>
    <row r="2126" spans="1:40" x14ac:dyDescent="0.25">
      <c r="A2126" s="18" t="s">
        <v>109</v>
      </c>
      <c r="B2126" s="7" t="s">
        <v>709</v>
      </c>
      <c r="C2126" s="7">
        <v>2011</v>
      </c>
      <c r="D2126" s="10">
        <v>28701</v>
      </c>
      <c r="E2126" s="10">
        <v>16235</v>
      </c>
      <c r="F2126" s="10">
        <v>12466</v>
      </c>
      <c r="G2126" s="8">
        <v>1693</v>
      </c>
      <c r="H2126" s="8">
        <v>1693</v>
      </c>
      <c r="I2126" s="8">
        <v>1320</v>
      </c>
      <c r="J2126" s="18">
        <v>3013</v>
      </c>
      <c r="K2126" s="8">
        <v>1636</v>
      </c>
      <c r="L2126" s="8">
        <v>2066</v>
      </c>
      <c r="M2126" s="18">
        <v>3702</v>
      </c>
      <c r="N2126" s="8">
        <v>2267</v>
      </c>
      <c r="O2126" s="8">
        <v>2267</v>
      </c>
      <c r="P2126" s="18">
        <v>4534</v>
      </c>
      <c r="Q2126" s="8">
        <v>2153</v>
      </c>
      <c r="R2126" s="8">
        <v>1779</v>
      </c>
      <c r="S2126" s="18">
        <v>3932</v>
      </c>
      <c r="T2126" s="8">
        <v>2239</v>
      </c>
      <c r="U2126" s="8">
        <v>2153</v>
      </c>
      <c r="V2126" s="18">
        <v>4392</v>
      </c>
      <c r="W2126" s="8">
        <v>1837</v>
      </c>
      <c r="X2126" s="8">
        <v>1492</v>
      </c>
      <c r="Y2126" s="18">
        <v>3329</v>
      </c>
      <c r="Z2126" s="8">
        <v>1521</v>
      </c>
      <c r="AA2126" s="8">
        <v>631</v>
      </c>
      <c r="AB2126" s="18">
        <v>2152</v>
      </c>
      <c r="AC2126" s="8">
        <v>718</v>
      </c>
      <c r="AD2126" s="8">
        <v>603</v>
      </c>
      <c r="AE2126" s="18">
        <v>1321</v>
      </c>
      <c r="AF2126" s="8">
        <v>660</v>
      </c>
      <c r="AG2126" s="8">
        <v>28728</v>
      </c>
      <c r="AI2126" s="8"/>
      <c r="AJ2126" s="8"/>
      <c r="AK2126" s="8"/>
      <c r="AL2126" s="8"/>
      <c r="AM2126" s="8"/>
      <c r="AN2126" s="8"/>
    </row>
    <row r="2127" spans="1:40" x14ac:dyDescent="0.25">
      <c r="A2127" s="18" t="s">
        <v>109</v>
      </c>
      <c r="B2127" s="7" t="s">
        <v>709</v>
      </c>
      <c r="C2127" s="7">
        <v>2012</v>
      </c>
      <c r="D2127" s="10">
        <v>28404</v>
      </c>
      <c r="E2127" s="10">
        <v>16146</v>
      </c>
      <c r="F2127" s="10">
        <v>12258</v>
      </c>
      <c r="G2127" s="8">
        <v>1676</v>
      </c>
      <c r="H2127" s="8">
        <v>1676</v>
      </c>
      <c r="I2127" s="8">
        <v>1335</v>
      </c>
      <c r="J2127" s="18">
        <v>3011</v>
      </c>
      <c r="K2127" s="8">
        <v>1449</v>
      </c>
      <c r="L2127" s="8">
        <v>1988</v>
      </c>
      <c r="M2127" s="18">
        <v>3437</v>
      </c>
      <c r="N2127" s="8">
        <v>2272</v>
      </c>
      <c r="O2127" s="8">
        <v>2244</v>
      </c>
      <c r="P2127" s="18">
        <v>4516</v>
      </c>
      <c r="Q2127" s="8">
        <v>2017</v>
      </c>
      <c r="R2127" s="8">
        <v>1647</v>
      </c>
      <c r="S2127" s="18">
        <v>3664</v>
      </c>
      <c r="T2127" s="8">
        <v>2187</v>
      </c>
      <c r="U2127" s="8">
        <v>2130</v>
      </c>
      <c r="V2127" s="18">
        <v>4317</v>
      </c>
      <c r="W2127" s="8">
        <v>1960</v>
      </c>
      <c r="X2127" s="8">
        <v>1505</v>
      </c>
      <c r="Y2127" s="18">
        <v>3465</v>
      </c>
      <c r="Z2127" s="8">
        <v>1505</v>
      </c>
      <c r="AA2127" s="8">
        <v>710</v>
      </c>
      <c r="AB2127" s="18">
        <v>2215</v>
      </c>
      <c r="AC2127" s="8">
        <v>767</v>
      </c>
      <c r="AD2127" s="8">
        <v>710</v>
      </c>
      <c r="AE2127" s="18">
        <v>1477</v>
      </c>
      <c r="AF2127" s="8">
        <v>625</v>
      </c>
      <c r="AG2127" s="8">
        <v>28403</v>
      </c>
      <c r="AI2127" s="8"/>
      <c r="AJ2127" s="8"/>
      <c r="AK2127" s="8"/>
      <c r="AL2127" s="8"/>
      <c r="AM2127" s="8"/>
      <c r="AN2127" s="8"/>
    </row>
    <row r="2128" spans="1:40" x14ac:dyDescent="0.25">
      <c r="A2128" s="18" t="s">
        <v>109</v>
      </c>
      <c r="B2128" s="7" t="s">
        <v>709</v>
      </c>
      <c r="C2128" s="7">
        <v>2013</v>
      </c>
      <c r="D2128" s="10">
        <v>27981</v>
      </c>
      <c r="E2128" s="10">
        <v>15615</v>
      </c>
      <c r="F2128" s="10">
        <v>12366</v>
      </c>
      <c r="G2128" s="8">
        <v>1679</v>
      </c>
      <c r="H2128" s="8">
        <v>1819</v>
      </c>
      <c r="I2128" s="8">
        <v>1175</v>
      </c>
      <c r="J2128" s="18">
        <v>2994</v>
      </c>
      <c r="K2128" s="8">
        <v>1455</v>
      </c>
      <c r="L2128" s="8">
        <v>1791</v>
      </c>
      <c r="M2128" s="18">
        <v>3246</v>
      </c>
      <c r="N2128" s="8">
        <v>2015</v>
      </c>
      <c r="O2128" s="8">
        <v>2210</v>
      </c>
      <c r="P2128" s="18">
        <v>4225</v>
      </c>
      <c r="Q2128" s="8">
        <v>1875</v>
      </c>
      <c r="R2128" s="8">
        <v>1679</v>
      </c>
      <c r="S2128" s="18">
        <v>3554</v>
      </c>
      <c r="T2128" s="8">
        <v>2043</v>
      </c>
      <c r="U2128" s="8">
        <v>2322</v>
      </c>
      <c r="V2128" s="18">
        <v>4365</v>
      </c>
      <c r="W2128" s="8">
        <v>1931</v>
      </c>
      <c r="X2128" s="8">
        <v>1567</v>
      </c>
      <c r="Y2128" s="18">
        <v>3498</v>
      </c>
      <c r="Z2128" s="8">
        <v>1567</v>
      </c>
      <c r="AA2128" s="8">
        <v>700</v>
      </c>
      <c r="AB2128" s="18">
        <v>2267</v>
      </c>
      <c r="AC2128" s="8">
        <v>672</v>
      </c>
      <c r="AD2128" s="8">
        <v>811</v>
      </c>
      <c r="AE2128" s="18">
        <v>1483</v>
      </c>
      <c r="AF2128" s="8">
        <v>672</v>
      </c>
      <c r="AG2128" s="8">
        <v>27983</v>
      </c>
      <c r="AI2128" s="8"/>
      <c r="AJ2128" s="8"/>
      <c r="AK2128" s="8"/>
      <c r="AL2128" s="8"/>
      <c r="AM2128" s="8"/>
      <c r="AN2128" s="8"/>
    </row>
    <row r="2129" spans="1:40" x14ac:dyDescent="0.25">
      <c r="A2129" s="18" t="s">
        <v>109</v>
      </c>
      <c r="B2129" s="7" t="s">
        <v>709</v>
      </c>
      <c r="C2129" s="7">
        <v>2014</v>
      </c>
      <c r="D2129" s="10">
        <v>27552</v>
      </c>
      <c r="E2129" s="10">
        <v>15369</v>
      </c>
      <c r="F2129" s="10">
        <v>12183</v>
      </c>
      <c r="G2129" s="8">
        <v>1543</v>
      </c>
      <c r="H2129" s="8">
        <v>1736</v>
      </c>
      <c r="I2129" s="8">
        <v>1322</v>
      </c>
      <c r="J2129" s="18">
        <v>3058</v>
      </c>
      <c r="K2129" s="8">
        <v>1433</v>
      </c>
      <c r="L2129" s="8">
        <v>1708</v>
      </c>
      <c r="M2129" s="18">
        <v>3141</v>
      </c>
      <c r="N2129" s="8">
        <v>1901</v>
      </c>
      <c r="O2129" s="8">
        <v>2177</v>
      </c>
      <c r="P2129" s="18">
        <v>4078</v>
      </c>
      <c r="Q2129" s="8">
        <v>1929</v>
      </c>
      <c r="R2129" s="8">
        <v>1598</v>
      </c>
      <c r="S2129" s="18">
        <v>3527</v>
      </c>
      <c r="T2129" s="8">
        <v>1901</v>
      </c>
      <c r="U2129" s="8">
        <v>2177</v>
      </c>
      <c r="V2129" s="18">
        <v>4078</v>
      </c>
      <c r="W2129" s="8">
        <v>1984</v>
      </c>
      <c r="X2129" s="8">
        <v>1515</v>
      </c>
      <c r="Y2129" s="18">
        <v>3499</v>
      </c>
      <c r="Z2129" s="8">
        <v>1598</v>
      </c>
      <c r="AA2129" s="8">
        <v>744</v>
      </c>
      <c r="AB2129" s="18">
        <v>2342</v>
      </c>
      <c r="AC2129" s="8">
        <v>771</v>
      </c>
      <c r="AD2129" s="8">
        <v>827</v>
      </c>
      <c r="AE2129" s="18">
        <v>1598</v>
      </c>
      <c r="AF2129" s="8">
        <v>634</v>
      </c>
      <c r="AG2129" s="8">
        <v>27498</v>
      </c>
      <c r="AI2129" s="8"/>
      <c r="AJ2129" s="8"/>
      <c r="AK2129" s="8"/>
      <c r="AL2129" s="8"/>
      <c r="AM2129" s="8"/>
      <c r="AN2129" s="8"/>
    </row>
    <row r="2130" spans="1:40" x14ac:dyDescent="0.25">
      <c r="A2130" s="18" t="s">
        <v>109</v>
      </c>
      <c r="B2130" s="7" t="s">
        <v>709</v>
      </c>
      <c r="C2130" s="7">
        <v>2015</v>
      </c>
      <c r="D2130" s="10">
        <v>27223</v>
      </c>
      <c r="E2130" s="10">
        <v>15150</v>
      </c>
      <c r="F2130" s="10">
        <v>12073</v>
      </c>
      <c r="G2130" s="8">
        <v>1524</v>
      </c>
      <c r="H2130" s="8">
        <v>1661</v>
      </c>
      <c r="I2130" s="8">
        <v>1361</v>
      </c>
      <c r="J2130" s="18">
        <v>3022</v>
      </c>
      <c r="K2130" s="8">
        <v>1552</v>
      </c>
      <c r="L2130" s="8">
        <v>1633</v>
      </c>
      <c r="M2130" s="18">
        <v>3185</v>
      </c>
      <c r="N2130" s="8">
        <v>1878</v>
      </c>
      <c r="O2130" s="8">
        <v>2178</v>
      </c>
      <c r="P2130" s="18">
        <v>4056</v>
      </c>
      <c r="Q2130" s="8">
        <v>1906</v>
      </c>
      <c r="R2130" s="8">
        <v>1552</v>
      </c>
      <c r="S2130" s="18">
        <v>3458</v>
      </c>
      <c r="T2130" s="8">
        <v>1715</v>
      </c>
      <c r="U2130" s="8">
        <v>2123</v>
      </c>
      <c r="V2130" s="18">
        <v>3838</v>
      </c>
      <c r="W2130" s="8">
        <v>1987</v>
      </c>
      <c r="X2130" s="8">
        <v>1524</v>
      </c>
      <c r="Y2130" s="18">
        <v>3511</v>
      </c>
      <c r="Z2130" s="8">
        <v>1742</v>
      </c>
      <c r="AA2130" s="8">
        <v>762</v>
      </c>
      <c r="AB2130" s="18">
        <v>2504</v>
      </c>
      <c r="AC2130" s="8">
        <v>762</v>
      </c>
      <c r="AD2130" s="8">
        <v>708</v>
      </c>
      <c r="AE2130" s="18">
        <v>1470</v>
      </c>
      <c r="AF2130" s="8">
        <v>653</v>
      </c>
      <c r="AG2130" s="8">
        <v>27221</v>
      </c>
      <c r="AI2130" s="8"/>
      <c r="AJ2130" s="8"/>
      <c r="AK2130" s="8"/>
      <c r="AL2130" s="8"/>
      <c r="AM2130" s="8"/>
      <c r="AN2130" s="8"/>
    </row>
    <row r="2131" spans="1:40" x14ac:dyDescent="0.25">
      <c r="A2131" s="18" t="s">
        <v>109</v>
      </c>
      <c r="B2131" s="7" t="s">
        <v>709</v>
      </c>
      <c r="C2131" s="7">
        <v>2016</v>
      </c>
      <c r="D2131" s="10">
        <v>26919</v>
      </c>
      <c r="E2131" s="10">
        <v>14875</v>
      </c>
      <c r="F2131" s="10">
        <v>12044</v>
      </c>
      <c r="G2131" s="8">
        <v>1481</v>
      </c>
      <c r="H2131" s="8">
        <v>1615</v>
      </c>
      <c r="I2131" s="8">
        <v>1400</v>
      </c>
      <c r="J2131" s="18">
        <v>3015</v>
      </c>
      <c r="K2131" s="8">
        <v>1481</v>
      </c>
      <c r="L2131" s="8">
        <v>1534</v>
      </c>
      <c r="M2131" s="18">
        <v>3015</v>
      </c>
      <c r="N2131" s="8">
        <v>1992</v>
      </c>
      <c r="O2131" s="8">
        <v>1965</v>
      </c>
      <c r="P2131" s="18">
        <v>3957</v>
      </c>
      <c r="Q2131" s="8">
        <v>1696</v>
      </c>
      <c r="R2131" s="8">
        <v>1669</v>
      </c>
      <c r="S2131" s="18">
        <v>3365</v>
      </c>
      <c r="T2131" s="8">
        <v>1696</v>
      </c>
      <c r="U2131" s="8">
        <v>2100</v>
      </c>
      <c r="V2131" s="18">
        <v>3796</v>
      </c>
      <c r="W2131" s="8">
        <v>1938</v>
      </c>
      <c r="X2131" s="8">
        <v>1615</v>
      </c>
      <c r="Y2131" s="18">
        <v>3553</v>
      </c>
      <c r="Z2131" s="8">
        <v>1615</v>
      </c>
      <c r="AA2131" s="8">
        <v>969</v>
      </c>
      <c r="AB2131" s="18">
        <v>2584</v>
      </c>
      <c r="AC2131" s="8">
        <v>808</v>
      </c>
      <c r="AD2131" s="8">
        <v>754</v>
      </c>
      <c r="AE2131" s="18">
        <v>1562</v>
      </c>
      <c r="AF2131" s="8">
        <v>565</v>
      </c>
      <c r="AG2131" s="8">
        <v>26893</v>
      </c>
      <c r="AI2131" s="8"/>
      <c r="AJ2131" s="8"/>
      <c r="AK2131" s="8"/>
      <c r="AL2131" s="8"/>
      <c r="AM2131" s="8"/>
      <c r="AN2131" s="8"/>
    </row>
    <row r="2132" spans="1:40" x14ac:dyDescent="0.25">
      <c r="A2132" s="18" t="s">
        <v>109</v>
      </c>
      <c r="B2132" s="7" t="s">
        <v>709</v>
      </c>
      <c r="C2132" s="7">
        <v>2017</v>
      </c>
      <c r="D2132" s="10">
        <v>26775</v>
      </c>
      <c r="E2132" s="10">
        <v>14754</v>
      </c>
      <c r="F2132" s="10">
        <v>12021</v>
      </c>
      <c r="G2132" s="8">
        <v>1395</v>
      </c>
      <c r="H2132" s="8">
        <v>1835</v>
      </c>
      <c r="I2132" s="8">
        <v>1358</v>
      </c>
      <c r="J2132" s="18">
        <v>3193</v>
      </c>
      <c r="K2132" s="8">
        <v>1447</v>
      </c>
      <c r="L2132" s="8">
        <v>1389</v>
      </c>
      <c r="M2132" s="18">
        <v>2836</v>
      </c>
      <c r="N2132" s="8">
        <v>2048</v>
      </c>
      <c r="O2132" s="8">
        <v>2008</v>
      </c>
      <c r="P2132" s="18">
        <v>4056</v>
      </c>
      <c r="Q2132" s="8">
        <v>1623</v>
      </c>
      <c r="R2132" s="8">
        <v>1714</v>
      </c>
      <c r="S2132" s="18">
        <v>3337</v>
      </c>
      <c r="T2132" s="8">
        <v>1710</v>
      </c>
      <c r="U2132" s="8">
        <v>1993</v>
      </c>
      <c r="V2132" s="18">
        <v>3703</v>
      </c>
      <c r="W2132" s="8">
        <v>1861</v>
      </c>
      <c r="X2132" s="8">
        <v>1725</v>
      </c>
      <c r="Y2132" s="18">
        <v>3586</v>
      </c>
      <c r="Z2132" s="8">
        <v>1654</v>
      </c>
      <c r="AA2132" s="8">
        <v>921</v>
      </c>
      <c r="AB2132" s="18">
        <v>2575</v>
      </c>
      <c r="AC2132" s="8">
        <v>789</v>
      </c>
      <c r="AD2132" s="8">
        <v>785</v>
      </c>
      <c r="AE2132" s="18">
        <v>1574</v>
      </c>
      <c r="AF2132" s="8">
        <v>520</v>
      </c>
      <c r="AG2132" s="8">
        <v>26775</v>
      </c>
      <c r="AI2132" s="8"/>
      <c r="AJ2132" s="8"/>
      <c r="AK2132" s="8"/>
      <c r="AL2132" s="8"/>
      <c r="AM2132" s="8"/>
      <c r="AN2132" s="8"/>
    </row>
    <row r="2133" spans="1:40" x14ac:dyDescent="0.25">
      <c r="A2133" s="18" t="s">
        <v>138</v>
      </c>
      <c r="B2133" s="7" t="s">
        <v>2600</v>
      </c>
      <c r="C2133" s="7">
        <v>2009</v>
      </c>
      <c r="D2133" s="10">
        <v>61375</v>
      </c>
      <c r="E2133" s="10">
        <v>29946</v>
      </c>
      <c r="F2133" s="10">
        <v>31429</v>
      </c>
      <c r="G2133" s="8">
        <v>3744</v>
      </c>
      <c r="H2133" s="8">
        <v>3683</v>
      </c>
      <c r="I2133" s="8">
        <v>4174</v>
      </c>
      <c r="J2133" s="18">
        <v>7857</v>
      </c>
      <c r="K2133" s="8">
        <v>4296</v>
      </c>
      <c r="L2133" s="8">
        <v>3376</v>
      </c>
      <c r="M2133" s="18">
        <v>7672</v>
      </c>
      <c r="N2133" s="8">
        <v>2762</v>
      </c>
      <c r="O2133" s="8">
        <v>3007</v>
      </c>
      <c r="P2133" s="18">
        <v>5769</v>
      </c>
      <c r="Q2133" s="8">
        <v>3683</v>
      </c>
      <c r="R2133" s="8">
        <v>4665</v>
      </c>
      <c r="S2133" s="18">
        <v>8348</v>
      </c>
      <c r="T2133" s="8">
        <v>5033</v>
      </c>
      <c r="U2133" s="8">
        <v>4665</v>
      </c>
      <c r="V2133" s="18">
        <v>9698</v>
      </c>
      <c r="W2133" s="8">
        <v>4174</v>
      </c>
      <c r="X2133" s="8">
        <v>3805</v>
      </c>
      <c r="Y2133" s="18">
        <v>7979</v>
      </c>
      <c r="Z2133" s="8">
        <v>2885</v>
      </c>
      <c r="AA2133" s="8">
        <v>2455</v>
      </c>
      <c r="AB2133" s="18">
        <v>5340</v>
      </c>
      <c r="AC2133" s="8">
        <v>2025</v>
      </c>
      <c r="AD2133" s="8">
        <v>1657</v>
      </c>
      <c r="AE2133" s="18">
        <v>3682</v>
      </c>
      <c r="AF2133" s="8">
        <v>1289</v>
      </c>
      <c r="AG2133" s="8">
        <v>61378</v>
      </c>
      <c r="AI2133" s="8"/>
      <c r="AJ2133" s="8"/>
      <c r="AK2133" s="8"/>
      <c r="AL2133" s="8"/>
      <c r="AM2133" s="8"/>
      <c r="AN2133" s="8"/>
    </row>
    <row r="2134" spans="1:40" x14ac:dyDescent="0.25">
      <c r="A2134" s="18" t="s">
        <v>138</v>
      </c>
      <c r="B2134" s="7" t="s">
        <v>2600</v>
      </c>
      <c r="C2134" s="7">
        <v>2010</v>
      </c>
      <c r="D2134" s="10">
        <v>62415</v>
      </c>
      <c r="E2134" s="10">
        <v>30648</v>
      </c>
      <c r="F2134" s="10">
        <v>31767</v>
      </c>
      <c r="G2134" s="8">
        <v>3745</v>
      </c>
      <c r="H2134" s="8">
        <v>3620</v>
      </c>
      <c r="I2134" s="8">
        <v>4369</v>
      </c>
      <c r="J2134" s="18">
        <v>7989</v>
      </c>
      <c r="K2134" s="8">
        <v>4182</v>
      </c>
      <c r="L2134" s="8">
        <v>3121</v>
      </c>
      <c r="M2134" s="18">
        <v>7303</v>
      </c>
      <c r="N2134" s="8">
        <v>3058</v>
      </c>
      <c r="O2134" s="8">
        <v>3121</v>
      </c>
      <c r="P2134" s="18">
        <v>6179</v>
      </c>
      <c r="Q2134" s="8">
        <v>3807</v>
      </c>
      <c r="R2134" s="8">
        <v>4431</v>
      </c>
      <c r="S2134" s="18">
        <v>8238</v>
      </c>
      <c r="T2134" s="8">
        <v>4993</v>
      </c>
      <c r="U2134" s="8">
        <v>4868</v>
      </c>
      <c r="V2134" s="18">
        <v>9861</v>
      </c>
      <c r="W2134" s="8">
        <v>4556</v>
      </c>
      <c r="X2134" s="8">
        <v>3932</v>
      </c>
      <c r="Y2134" s="18">
        <v>8488</v>
      </c>
      <c r="Z2134" s="8">
        <v>3121</v>
      </c>
      <c r="AA2134" s="8">
        <v>2559</v>
      </c>
      <c r="AB2134" s="18">
        <v>5680</v>
      </c>
      <c r="AC2134" s="8">
        <v>1935</v>
      </c>
      <c r="AD2134" s="8">
        <v>1560</v>
      </c>
      <c r="AE2134" s="18">
        <v>3495</v>
      </c>
      <c r="AF2134" s="8">
        <v>1436</v>
      </c>
      <c r="AG2134" s="8">
        <v>62414</v>
      </c>
      <c r="AI2134" s="8"/>
      <c r="AJ2134" s="8"/>
      <c r="AK2134" s="8"/>
      <c r="AL2134" s="8"/>
      <c r="AM2134" s="8"/>
      <c r="AN2134" s="8"/>
    </row>
    <row r="2135" spans="1:40" x14ac:dyDescent="0.25">
      <c r="A2135" s="18" t="s">
        <v>138</v>
      </c>
      <c r="B2135" s="7" t="s">
        <v>2600</v>
      </c>
      <c r="C2135" s="7">
        <v>2011</v>
      </c>
      <c r="D2135" s="10">
        <v>62522</v>
      </c>
      <c r="E2135" s="10">
        <v>30760</v>
      </c>
      <c r="F2135" s="10">
        <v>31762</v>
      </c>
      <c r="G2135" s="8">
        <v>3751</v>
      </c>
      <c r="H2135" s="8">
        <v>3751</v>
      </c>
      <c r="I2135" s="8">
        <v>4126</v>
      </c>
      <c r="J2135" s="18">
        <v>7877</v>
      </c>
      <c r="K2135" s="8">
        <v>4126</v>
      </c>
      <c r="L2135" s="8">
        <v>3189</v>
      </c>
      <c r="M2135" s="18">
        <v>7315</v>
      </c>
      <c r="N2135" s="8">
        <v>3126</v>
      </c>
      <c r="O2135" s="8">
        <v>3126</v>
      </c>
      <c r="P2135" s="18">
        <v>6252</v>
      </c>
      <c r="Q2135" s="8">
        <v>3876</v>
      </c>
      <c r="R2135" s="8">
        <v>4064</v>
      </c>
      <c r="S2135" s="18">
        <v>7940</v>
      </c>
      <c r="T2135" s="8">
        <v>4939</v>
      </c>
      <c r="U2135" s="8">
        <v>4939</v>
      </c>
      <c r="V2135" s="18">
        <v>9878</v>
      </c>
      <c r="W2135" s="8">
        <v>4689</v>
      </c>
      <c r="X2135" s="8">
        <v>4001</v>
      </c>
      <c r="Y2135" s="18">
        <v>8690</v>
      </c>
      <c r="Z2135" s="8">
        <v>3126</v>
      </c>
      <c r="AA2135" s="8">
        <v>2751</v>
      </c>
      <c r="AB2135" s="18">
        <v>5877</v>
      </c>
      <c r="AC2135" s="8">
        <v>1938</v>
      </c>
      <c r="AD2135" s="8">
        <v>1563</v>
      </c>
      <c r="AE2135" s="18">
        <v>3501</v>
      </c>
      <c r="AF2135" s="8">
        <v>1501</v>
      </c>
      <c r="AG2135" s="8">
        <v>62582</v>
      </c>
      <c r="AI2135" s="8"/>
      <c r="AJ2135" s="8"/>
      <c r="AK2135" s="8"/>
      <c r="AL2135" s="8"/>
      <c r="AM2135" s="8"/>
      <c r="AN2135" s="8"/>
    </row>
    <row r="2136" spans="1:40" x14ac:dyDescent="0.25">
      <c r="A2136" s="18" t="s">
        <v>138</v>
      </c>
      <c r="B2136" s="7" t="s">
        <v>2600</v>
      </c>
      <c r="C2136" s="7">
        <v>2012</v>
      </c>
      <c r="D2136" s="10">
        <v>62628</v>
      </c>
      <c r="E2136" s="10">
        <v>30873</v>
      </c>
      <c r="F2136" s="10">
        <v>31755</v>
      </c>
      <c r="G2136" s="8">
        <v>3695</v>
      </c>
      <c r="H2136" s="8">
        <v>3883</v>
      </c>
      <c r="I2136" s="8">
        <v>3946</v>
      </c>
      <c r="J2136" s="18">
        <v>7829</v>
      </c>
      <c r="K2136" s="8">
        <v>4071</v>
      </c>
      <c r="L2136" s="8">
        <v>3194</v>
      </c>
      <c r="M2136" s="18">
        <v>7265</v>
      </c>
      <c r="N2136" s="8">
        <v>3194</v>
      </c>
      <c r="O2136" s="8">
        <v>3131</v>
      </c>
      <c r="P2136" s="18">
        <v>6325</v>
      </c>
      <c r="Q2136" s="8">
        <v>3695</v>
      </c>
      <c r="R2136" s="8">
        <v>4008</v>
      </c>
      <c r="S2136" s="18">
        <v>7703</v>
      </c>
      <c r="T2136" s="8">
        <v>4822</v>
      </c>
      <c r="U2136" s="8">
        <v>5010</v>
      </c>
      <c r="V2136" s="18">
        <v>9832</v>
      </c>
      <c r="W2136" s="8">
        <v>4822</v>
      </c>
      <c r="X2136" s="8">
        <v>4008</v>
      </c>
      <c r="Y2136" s="18">
        <v>8830</v>
      </c>
      <c r="Z2136" s="8">
        <v>3445</v>
      </c>
      <c r="AA2136" s="8">
        <v>2630</v>
      </c>
      <c r="AB2136" s="18">
        <v>6075</v>
      </c>
      <c r="AC2136" s="8">
        <v>1941</v>
      </c>
      <c r="AD2136" s="8">
        <v>1566</v>
      </c>
      <c r="AE2136" s="18">
        <v>3507</v>
      </c>
      <c r="AF2136" s="8">
        <v>1503</v>
      </c>
      <c r="AG2136" s="8">
        <v>62564</v>
      </c>
      <c r="AI2136" s="8"/>
      <c r="AJ2136" s="8"/>
      <c r="AK2136" s="8"/>
      <c r="AL2136" s="8"/>
      <c r="AM2136" s="8"/>
      <c r="AN2136" s="8"/>
    </row>
    <row r="2137" spans="1:40" x14ac:dyDescent="0.25">
      <c r="A2137" s="18" t="s">
        <v>138</v>
      </c>
      <c r="B2137" s="7" t="s">
        <v>2600</v>
      </c>
      <c r="C2137" s="7">
        <v>2013</v>
      </c>
      <c r="D2137" s="10">
        <v>62624</v>
      </c>
      <c r="E2137" s="10">
        <v>30913</v>
      </c>
      <c r="F2137" s="10">
        <v>31711</v>
      </c>
      <c r="G2137" s="8">
        <v>3695</v>
      </c>
      <c r="H2137" s="8">
        <v>3945</v>
      </c>
      <c r="I2137" s="8">
        <v>3883</v>
      </c>
      <c r="J2137" s="18">
        <v>7828</v>
      </c>
      <c r="K2137" s="8">
        <v>4008</v>
      </c>
      <c r="L2137" s="8">
        <v>3256</v>
      </c>
      <c r="M2137" s="18">
        <v>7264</v>
      </c>
      <c r="N2137" s="8">
        <v>3256</v>
      </c>
      <c r="O2137" s="8">
        <v>3194</v>
      </c>
      <c r="P2137" s="18">
        <v>6450</v>
      </c>
      <c r="Q2137" s="8">
        <v>3444</v>
      </c>
      <c r="R2137" s="8">
        <v>3945</v>
      </c>
      <c r="S2137" s="18">
        <v>7389</v>
      </c>
      <c r="T2137" s="8">
        <v>4697</v>
      </c>
      <c r="U2137" s="8">
        <v>5073</v>
      </c>
      <c r="V2137" s="18">
        <v>9770</v>
      </c>
      <c r="W2137" s="8">
        <v>4759</v>
      </c>
      <c r="X2137" s="8">
        <v>4196</v>
      </c>
      <c r="Y2137" s="18">
        <v>8955</v>
      </c>
      <c r="Z2137" s="8">
        <v>3570</v>
      </c>
      <c r="AA2137" s="8">
        <v>2630</v>
      </c>
      <c r="AB2137" s="18">
        <v>6200</v>
      </c>
      <c r="AC2137" s="8">
        <v>1941</v>
      </c>
      <c r="AD2137" s="8">
        <v>1691</v>
      </c>
      <c r="AE2137" s="18">
        <v>3632</v>
      </c>
      <c r="AF2137" s="8">
        <v>1440</v>
      </c>
      <c r="AG2137" s="8">
        <v>62623</v>
      </c>
      <c r="AI2137" s="8"/>
      <c r="AJ2137" s="8"/>
      <c r="AK2137" s="8"/>
      <c r="AL2137" s="8"/>
      <c r="AM2137" s="8"/>
      <c r="AN2137" s="8"/>
    </row>
    <row r="2138" spans="1:40" x14ac:dyDescent="0.25">
      <c r="A2138" s="18" t="s">
        <v>138</v>
      </c>
      <c r="B2138" s="7" t="s">
        <v>2600</v>
      </c>
      <c r="C2138" s="7">
        <v>2014</v>
      </c>
      <c r="D2138" s="10">
        <v>62510</v>
      </c>
      <c r="E2138" s="10">
        <v>30884</v>
      </c>
      <c r="F2138" s="10">
        <v>31626</v>
      </c>
      <c r="G2138" s="8">
        <v>3688</v>
      </c>
      <c r="H2138" s="8">
        <v>3813</v>
      </c>
      <c r="I2138" s="8">
        <v>3938</v>
      </c>
      <c r="J2138" s="18">
        <v>7751</v>
      </c>
      <c r="K2138" s="8">
        <v>3876</v>
      </c>
      <c r="L2138" s="8">
        <v>3251</v>
      </c>
      <c r="M2138" s="18">
        <v>7127</v>
      </c>
      <c r="N2138" s="8">
        <v>3313</v>
      </c>
      <c r="O2138" s="8">
        <v>3251</v>
      </c>
      <c r="P2138" s="18">
        <v>6564</v>
      </c>
      <c r="Q2138" s="8">
        <v>3251</v>
      </c>
      <c r="R2138" s="8">
        <v>3876</v>
      </c>
      <c r="S2138" s="18">
        <v>7127</v>
      </c>
      <c r="T2138" s="8">
        <v>4501</v>
      </c>
      <c r="U2138" s="8">
        <v>5126</v>
      </c>
      <c r="V2138" s="18">
        <v>9627</v>
      </c>
      <c r="W2138" s="8">
        <v>4626</v>
      </c>
      <c r="X2138" s="8">
        <v>4438</v>
      </c>
      <c r="Y2138" s="18">
        <v>9064</v>
      </c>
      <c r="Z2138" s="8">
        <v>3688</v>
      </c>
      <c r="AA2138" s="8">
        <v>2750</v>
      </c>
      <c r="AB2138" s="18">
        <v>6438</v>
      </c>
      <c r="AC2138" s="8">
        <v>2000</v>
      </c>
      <c r="AD2138" s="8">
        <v>1688</v>
      </c>
      <c r="AE2138" s="18">
        <v>3688</v>
      </c>
      <c r="AF2138" s="8">
        <v>1438</v>
      </c>
      <c r="AG2138" s="8">
        <v>62512</v>
      </c>
      <c r="AI2138" s="8"/>
      <c r="AJ2138" s="8"/>
      <c r="AK2138" s="8"/>
      <c r="AL2138" s="8"/>
      <c r="AM2138" s="8"/>
      <c r="AN2138" s="8"/>
    </row>
    <row r="2139" spans="1:40" x14ac:dyDescent="0.25">
      <c r="A2139" s="18" t="s">
        <v>138</v>
      </c>
      <c r="B2139" s="7" t="s">
        <v>2600</v>
      </c>
      <c r="C2139" s="7">
        <v>2015</v>
      </c>
      <c r="D2139" s="10">
        <v>62228</v>
      </c>
      <c r="E2139" s="10">
        <v>30666</v>
      </c>
      <c r="F2139" s="10">
        <v>31562</v>
      </c>
      <c r="G2139" s="8">
        <v>3671</v>
      </c>
      <c r="H2139" s="8">
        <v>3858</v>
      </c>
      <c r="I2139" s="8">
        <v>3858</v>
      </c>
      <c r="J2139" s="18">
        <v>7716</v>
      </c>
      <c r="K2139" s="8">
        <v>3796</v>
      </c>
      <c r="L2139" s="8">
        <v>3298</v>
      </c>
      <c r="M2139" s="18">
        <v>7094</v>
      </c>
      <c r="N2139" s="8">
        <v>3360</v>
      </c>
      <c r="O2139" s="8">
        <v>3236</v>
      </c>
      <c r="P2139" s="18">
        <v>6596</v>
      </c>
      <c r="Q2139" s="8">
        <v>3049</v>
      </c>
      <c r="R2139" s="8">
        <v>3796</v>
      </c>
      <c r="S2139" s="18">
        <v>6845</v>
      </c>
      <c r="T2139" s="8">
        <v>4356</v>
      </c>
      <c r="U2139" s="8">
        <v>5103</v>
      </c>
      <c r="V2139" s="18">
        <v>9459</v>
      </c>
      <c r="W2139" s="8">
        <v>4605</v>
      </c>
      <c r="X2139" s="8">
        <v>4605</v>
      </c>
      <c r="Y2139" s="18">
        <v>9210</v>
      </c>
      <c r="Z2139" s="8">
        <v>3734</v>
      </c>
      <c r="AA2139" s="8">
        <v>2862</v>
      </c>
      <c r="AB2139" s="18">
        <v>6596</v>
      </c>
      <c r="AC2139" s="8">
        <v>1991</v>
      </c>
      <c r="AD2139" s="8">
        <v>1680</v>
      </c>
      <c r="AE2139" s="18">
        <v>3671</v>
      </c>
      <c r="AF2139" s="8">
        <v>1493</v>
      </c>
      <c r="AG2139" s="8">
        <v>62351</v>
      </c>
      <c r="AI2139" s="8"/>
      <c r="AJ2139" s="8"/>
      <c r="AK2139" s="8"/>
      <c r="AL2139" s="8"/>
      <c r="AM2139" s="8"/>
      <c r="AN2139" s="8"/>
    </row>
    <row r="2140" spans="1:40" x14ac:dyDescent="0.25">
      <c r="A2140" s="18" t="s">
        <v>138</v>
      </c>
      <c r="B2140" s="7" t="s">
        <v>2600</v>
      </c>
      <c r="C2140" s="7">
        <v>2016</v>
      </c>
      <c r="D2140" s="10">
        <v>61808</v>
      </c>
      <c r="E2140" s="10">
        <v>30540</v>
      </c>
      <c r="F2140" s="10">
        <v>31268</v>
      </c>
      <c r="G2140" s="8">
        <v>3647</v>
      </c>
      <c r="H2140" s="8">
        <v>3770</v>
      </c>
      <c r="I2140" s="8">
        <v>3894</v>
      </c>
      <c r="J2140" s="18">
        <v>7664</v>
      </c>
      <c r="K2140" s="8">
        <v>3647</v>
      </c>
      <c r="L2140" s="8">
        <v>3276</v>
      </c>
      <c r="M2140" s="18">
        <v>6923</v>
      </c>
      <c r="N2140" s="8">
        <v>3338</v>
      </c>
      <c r="O2140" s="8">
        <v>3214</v>
      </c>
      <c r="P2140" s="18">
        <v>6552</v>
      </c>
      <c r="Q2140" s="8">
        <v>3090</v>
      </c>
      <c r="R2140" s="8">
        <v>3647</v>
      </c>
      <c r="S2140" s="18">
        <v>6737</v>
      </c>
      <c r="T2140" s="8">
        <v>4203</v>
      </c>
      <c r="U2140" s="8">
        <v>5006</v>
      </c>
      <c r="V2140" s="18">
        <v>9209</v>
      </c>
      <c r="W2140" s="8">
        <v>4697</v>
      </c>
      <c r="X2140" s="8">
        <v>4450</v>
      </c>
      <c r="Y2140" s="18">
        <v>9147</v>
      </c>
      <c r="Z2140" s="8">
        <v>3894</v>
      </c>
      <c r="AA2140" s="8">
        <v>2843</v>
      </c>
      <c r="AB2140" s="18">
        <v>6737</v>
      </c>
      <c r="AC2140" s="8">
        <v>1978</v>
      </c>
      <c r="AD2140" s="8">
        <v>1607</v>
      </c>
      <c r="AE2140" s="18">
        <v>3585</v>
      </c>
      <c r="AF2140" s="8">
        <v>1545</v>
      </c>
      <c r="AG2140" s="8">
        <v>61746</v>
      </c>
      <c r="AI2140" s="8"/>
      <c r="AJ2140" s="8"/>
      <c r="AK2140" s="8"/>
      <c r="AL2140" s="8"/>
      <c r="AM2140" s="8"/>
      <c r="AN2140" s="8"/>
    </row>
    <row r="2141" spans="1:40" x14ac:dyDescent="0.25">
      <c r="A2141" s="18" t="s">
        <v>138</v>
      </c>
      <c r="B2141" s="7" t="s">
        <v>2600</v>
      </c>
      <c r="C2141" s="7">
        <v>2017</v>
      </c>
      <c r="D2141" s="10">
        <v>61546</v>
      </c>
      <c r="E2141" s="10">
        <v>30348</v>
      </c>
      <c r="F2141" s="10">
        <v>31198</v>
      </c>
      <c r="G2141" s="8">
        <v>3637</v>
      </c>
      <c r="H2141" s="8">
        <v>3609</v>
      </c>
      <c r="I2141" s="8">
        <v>3987</v>
      </c>
      <c r="J2141" s="18">
        <v>7596</v>
      </c>
      <c r="K2141" s="8">
        <v>3605</v>
      </c>
      <c r="L2141" s="8">
        <v>3312</v>
      </c>
      <c r="M2141" s="18">
        <v>6917</v>
      </c>
      <c r="N2141" s="8">
        <v>3311</v>
      </c>
      <c r="O2141" s="8">
        <v>3250</v>
      </c>
      <c r="P2141" s="18">
        <v>6561</v>
      </c>
      <c r="Q2141" s="8">
        <v>3163</v>
      </c>
      <c r="R2141" s="8">
        <v>3365</v>
      </c>
      <c r="S2141" s="18">
        <v>6528</v>
      </c>
      <c r="T2141" s="8">
        <v>4036</v>
      </c>
      <c r="U2141" s="8">
        <v>4801</v>
      </c>
      <c r="V2141" s="18">
        <v>8837</v>
      </c>
      <c r="W2141" s="8">
        <v>4791</v>
      </c>
      <c r="X2141" s="8">
        <v>4447</v>
      </c>
      <c r="Y2141" s="18">
        <v>9238</v>
      </c>
      <c r="Z2141" s="8">
        <v>3849</v>
      </c>
      <c r="AA2141" s="8">
        <v>3057</v>
      </c>
      <c r="AB2141" s="18">
        <v>6906</v>
      </c>
      <c r="AC2141" s="8">
        <v>2055</v>
      </c>
      <c r="AD2141" s="8">
        <v>1585</v>
      </c>
      <c r="AE2141" s="18">
        <v>3640</v>
      </c>
      <c r="AF2141" s="8">
        <v>1686</v>
      </c>
      <c r="AG2141" s="8">
        <v>61546</v>
      </c>
      <c r="AI2141" s="8"/>
      <c r="AJ2141" s="8"/>
      <c r="AK2141" s="8"/>
      <c r="AL2141" s="8"/>
      <c r="AM2141" s="8"/>
      <c r="AN2141" s="8"/>
    </row>
    <row r="2142" spans="1:40" x14ac:dyDescent="0.25">
      <c r="A2142" s="18" t="s">
        <v>103</v>
      </c>
      <c r="B2142" s="7" t="s">
        <v>502</v>
      </c>
      <c r="C2142" s="7">
        <v>2009</v>
      </c>
      <c r="D2142" s="10">
        <v>11967</v>
      </c>
      <c r="E2142" s="10">
        <v>6058</v>
      </c>
      <c r="F2142" s="10">
        <v>5909</v>
      </c>
      <c r="G2142" s="8">
        <v>814</v>
      </c>
      <c r="H2142" s="8">
        <v>790</v>
      </c>
      <c r="I2142" s="8">
        <v>742</v>
      </c>
      <c r="J2142" s="18">
        <v>1532</v>
      </c>
      <c r="K2142" s="8">
        <v>610</v>
      </c>
      <c r="L2142" s="8">
        <v>562</v>
      </c>
      <c r="M2142" s="18">
        <v>1172</v>
      </c>
      <c r="N2142" s="8">
        <v>1041</v>
      </c>
      <c r="O2142" s="8">
        <v>586</v>
      </c>
      <c r="P2142" s="18">
        <v>1627</v>
      </c>
      <c r="Q2142" s="8">
        <v>850</v>
      </c>
      <c r="R2142" s="8">
        <v>850</v>
      </c>
      <c r="S2142" s="18">
        <v>1700</v>
      </c>
      <c r="T2142" s="8">
        <v>886</v>
      </c>
      <c r="U2142" s="8">
        <v>826</v>
      </c>
      <c r="V2142" s="18">
        <v>1712</v>
      </c>
      <c r="W2142" s="8">
        <v>778</v>
      </c>
      <c r="X2142" s="8">
        <v>646</v>
      </c>
      <c r="Y2142" s="18">
        <v>1424</v>
      </c>
      <c r="Z2142" s="8">
        <v>515</v>
      </c>
      <c r="AA2142" s="8">
        <v>443</v>
      </c>
      <c r="AB2142" s="18">
        <v>958</v>
      </c>
      <c r="AC2142" s="8">
        <v>503</v>
      </c>
      <c r="AD2142" s="8">
        <v>323</v>
      </c>
      <c r="AE2142" s="18">
        <v>826</v>
      </c>
      <c r="AF2142" s="8">
        <v>227</v>
      </c>
      <c r="AG2142" s="8">
        <v>11992</v>
      </c>
      <c r="AI2142" s="8"/>
      <c r="AJ2142" s="8"/>
      <c r="AK2142" s="8"/>
      <c r="AL2142" s="8"/>
      <c r="AM2142" s="8"/>
      <c r="AN2142" s="8"/>
    </row>
    <row r="2143" spans="1:40" x14ac:dyDescent="0.25">
      <c r="A2143" s="18" t="s">
        <v>103</v>
      </c>
      <c r="B2143" s="7" t="s">
        <v>502</v>
      </c>
      <c r="C2143" s="7">
        <v>2010</v>
      </c>
      <c r="D2143" s="10">
        <v>11638</v>
      </c>
      <c r="E2143" s="10">
        <v>5636</v>
      </c>
      <c r="F2143" s="10">
        <v>6002</v>
      </c>
      <c r="G2143" s="8">
        <v>768</v>
      </c>
      <c r="H2143" s="8">
        <v>698</v>
      </c>
      <c r="I2143" s="8">
        <v>896</v>
      </c>
      <c r="J2143" s="18">
        <v>1594</v>
      </c>
      <c r="K2143" s="8">
        <v>663</v>
      </c>
      <c r="L2143" s="8">
        <v>396</v>
      </c>
      <c r="M2143" s="18">
        <v>1059</v>
      </c>
      <c r="N2143" s="8">
        <v>873</v>
      </c>
      <c r="O2143" s="8">
        <v>628</v>
      </c>
      <c r="P2143" s="18">
        <v>1501</v>
      </c>
      <c r="Q2143" s="8">
        <v>861</v>
      </c>
      <c r="R2143" s="8">
        <v>687</v>
      </c>
      <c r="S2143" s="18">
        <v>1548</v>
      </c>
      <c r="T2143" s="8">
        <v>966</v>
      </c>
      <c r="U2143" s="8">
        <v>780</v>
      </c>
      <c r="V2143" s="18">
        <v>1746</v>
      </c>
      <c r="W2143" s="8">
        <v>722</v>
      </c>
      <c r="X2143" s="8">
        <v>617</v>
      </c>
      <c r="Y2143" s="18">
        <v>1339</v>
      </c>
      <c r="Z2143" s="8">
        <v>605</v>
      </c>
      <c r="AA2143" s="8">
        <v>442</v>
      </c>
      <c r="AB2143" s="18">
        <v>1047</v>
      </c>
      <c r="AC2143" s="8">
        <v>466</v>
      </c>
      <c r="AD2143" s="8">
        <v>314</v>
      </c>
      <c r="AE2143" s="18">
        <v>780</v>
      </c>
      <c r="AF2143" s="8">
        <v>244</v>
      </c>
      <c r="AG2143" s="8">
        <v>11626</v>
      </c>
      <c r="AI2143" s="8"/>
      <c r="AJ2143" s="8"/>
      <c r="AK2143" s="8"/>
      <c r="AL2143" s="8"/>
      <c r="AM2143" s="8"/>
      <c r="AN2143" s="8"/>
    </row>
    <row r="2144" spans="1:40" x14ac:dyDescent="0.25">
      <c r="A2144" s="18" t="s">
        <v>103</v>
      </c>
      <c r="B2144" s="7" t="s">
        <v>502</v>
      </c>
      <c r="C2144" s="7">
        <v>2011</v>
      </c>
      <c r="D2144" s="10">
        <v>11580</v>
      </c>
      <c r="E2144" s="10">
        <v>5544</v>
      </c>
      <c r="F2144" s="10">
        <v>6036</v>
      </c>
      <c r="G2144" s="8">
        <v>776</v>
      </c>
      <c r="H2144" s="8">
        <v>672</v>
      </c>
      <c r="I2144" s="8">
        <v>880</v>
      </c>
      <c r="J2144" s="18">
        <v>1552</v>
      </c>
      <c r="K2144" s="8">
        <v>730</v>
      </c>
      <c r="L2144" s="8">
        <v>591</v>
      </c>
      <c r="M2144" s="18">
        <v>1321</v>
      </c>
      <c r="N2144" s="8">
        <v>614</v>
      </c>
      <c r="O2144" s="8">
        <v>660</v>
      </c>
      <c r="P2144" s="18">
        <v>1274</v>
      </c>
      <c r="Q2144" s="8">
        <v>892</v>
      </c>
      <c r="R2144" s="8">
        <v>614</v>
      </c>
      <c r="S2144" s="18">
        <v>1506</v>
      </c>
      <c r="T2144" s="8">
        <v>892</v>
      </c>
      <c r="U2144" s="8">
        <v>822</v>
      </c>
      <c r="V2144" s="18">
        <v>1714</v>
      </c>
      <c r="W2144" s="8">
        <v>787</v>
      </c>
      <c r="X2144" s="8">
        <v>567</v>
      </c>
      <c r="Y2144" s="18">
        <v>1354</v>
      </c>
      <c r="Z2144" s="8">
        <v>567</v>
      </c>
      <c r="AA2144" s="8">
        <v>498</v>
      </c>
      <c r="AB2144" s="18">
        <v>1065</v>
      </c>
      <c r="AC2144" s="8">
        <v>417</v>
      </c>
      <c r="AD2144" s="8">
        <v>255</v>
      </c>
      <c r="AE2144" s="18">
        <v>672</v>
      </c>
      <c r="AF2144" s="8">
        <v>324</v>
      </c>
      <c r="AG2144" s="8">
        <v>11558</v>
      </c>
      <c r="AI2144" s="8"/>
      <c r="AJ2144" s="8"/>
      <c r="AK2144" s="8"/>
      <c r="AL2144" s="8"/>
      <c r="AM2144" s="8"/>
      <c r="AN2144" s="8"/>
    </row>
    <row r="2145" spans="1:40" x14ac:dyDescent="0.25">
      <c r="A2145" s="18" t="s">
        <v>103</v>
      </c>
      <c r="B2145" s="7" t="s">
        <v>502</v>
      </c>
      <c r="C2145" s="7">
        <v>2012</v>
      </c>
      <c r="D2145" s="10">
        <v>11510</v>
      </c>
      <c r="E2145" s="10">
        <v>5576</v>
      </c>
      <c r="F2145" s="10">
        <v>5934</v>
      </c>
      <c r="G2145" s="8">
        <v>783</v>
      </c>
      <c r="H2145" s="8">
        <v>633</v>
      </c>
      <c r="I2145" s="8">
        <v>909</v>
      </c>
      <c r="J2145" s="18">
        <v>1542</v>
      </c>
      <c r="K2145" s="8">
        <v>645</v>
      </c>
      <c r="L2145" s="8">
        <v>771</v>
      </c>
      <c r="M2145" s="18">
        <v>1416</v>
      </c>
      <c r="N2145" s="8">
        <v>633</v>
      </c>
      <c r="O2145" s="8">
        <v>576</v>
      </c>
      <c r="P2145" s="18">
        <v>1209</v>
      </c>
      <c r="Q2145" s="8">
        <v>760</v>
      </c>
      <c r="R2145" s="8">
        <v>656</v>
      </c>
      <c r="S2145" s="18">
        <v>1416</v>
      </c>
      <c r="T2145" s="8">
        <v>909</v>
      </c>
      <c r="U2145" s="8">
        <v>783</v>
      </c>
      <c r="V2145" s="18">
        <v>1692</v>
      </c>
      <c r="W2145" s="8">
        <v>863</v>
      </c>
      <c r="X2145" s="8">
        <v>576</v>
      </c>
      <c r="Y2145" s="18">
        <v>1439</v>
      </c>
      <c r="Z2145" s="8">
        <v>483</v>
      </c>
      <c r="AA2145" s="8">
        <v>529</v>
      </c>
      <c r="AB2145" s="18">
        <v>1012</v>
      </c>
      <c r="AC2145" s="8">
        <v>414</v>
      </c>
      <c r="AD2145" s="8">
        <v>265</v>
      </c>
      <c r="AE2145" s="18">
        <v>679</v>
      </c>
      <c r="AF2145" s="8">
        <v>299</v>
      </c>
      <c r="AG2145" s="8">
        <v>11487</v>
      </c>
      <c r="AI2145" s="8"/>
      <c r="AJ2145" s="8"/>
      <c r="AK2145" s="8"/>
      <c r="AL2145" s="8"/>
      <c r="AM2145" s="8"/>
      <c r="AN2145" s="8"/>
    </row>
    <row r="2146" spans="1:40" x14ac:dyDescent="0.25">
      <c r="A2146" s="18" t="s">
        <v>103</v>
      </c>
      <c r="B2146" s="7" t="s">
        <v>502</v>
      </c>
      <c r="C2146" s="7">
        <v>2013</v>
      </c>
      <c r="D2146" s="10">
        <v>11418</v>
      </c>
      <c r="E2146" s="10">
        <v>5568</v>
      </c>
      <c r="F2146" s="10">
        <v>5850</v>
      </c>
      <c r="G2146" s="8">
        <v>776</v>
      </c>
      <c r="H2146" s="8">
        <v>628</v>
      </c>
      <c r="I2146" s="8">
        <v>845</v>
      </c>
      <c r="J2146" s="18">
        <v>1473</v>
      </c>
      <c r="K2146" s="8">
        <v>731</v>
      </c>
      <c r="L2146" s="8">
        <v>674</v>
      </c>
      <c r="M2146" s="18">
        <v>1405</v>
      </c>
      <c r="N2146" s="8">
        <v>628</v>
      </c>
      <c r="O2146" s="8">
        <v>754</v>
      </c>
      <c r="P2146" s="18">
        <v>1382</v>
      </c>
      <c r="Q2146" s="8">
        <v>651</v>
      </c>
      <c r="R2146" s="8">
        <v>537</v>
      </c>
      <c r="S2146" s="18">
        <v>1188</v>
      </c>
      <c r="T2146" s="8">
        <v>925</v>
      </c>
      <c r="U2146" s="8">
        <v>799</v>
      </c>
      <c r="V2146" s="18">
        <v>1724</v>
      </c>
      <c r="W2146" s="8">
        <v>913</v>
      </c>
      <c r="X2146" s="8">
        <v>559</v>
      </c>
      <c r="Y2146" s="18">
        <v>1472</v>
      </c>
      <c r="Z2146" s="8">
        <v>514</v>
      </c>
      <c r="AA2146" s="8">
        <v>502</v>
      </c>
      <c r="AB2146" s="18">
        <v>1016</v>
      </c>
      <c r="AC2146" s="8">
        <v>445</v>
      </c>
      <c r="AD2146" s="8">
        <v>251</v>
      </c>
      <c r="AE2146" s="18">
        <v>696</v>
      </c>
      <c r="AF2146" s="8">
        <v>274</v>
      </c>
      <c r="AG2146" s="8">
        <v>11406</v>
      </c>
      <c r="AI2146" s="8"/>
      <c r="AJ2146" s="8"/>
      <c r="AK2146" s="8"/>
      <c r="AL2146" s="8"/>
      <c r="AM2146" s="8"/>
      <c r="AN2146" s="8"/>
    </row>
    <row r="2147" spans="1:40" x14ac:dyDescent="0.25">
      <c r="A2147" s="18" t="s">
        <v>103</v>
      </c>
      <c r="B2147" s="7" t="s">
        <v>502</v>
      </c>
      <c r="C2147" s="7">
        <v>2014</v>
      </c>
      <c r="D2147" s="10">
        <v>11316</v>
      </c>
      <c r="E2147" s="10">
        <v>5538</v>
      </c>
      <c r="F2147" s="10">
        <v>5778</v>
      </c>
      <c r="G2147" s="8">
        <v>769</v>
      </c>
      <c r="H2147" s="8">
        <v>702</v>
      </c>
      <c r="I2147" s="8">
        <v>713</v>
      </c>
      <c r="J2147" s="18">
        <v>1415</v>
      </c>
      <c r="K2147" s="8">
        <v>645</v>
      </c>
      <c r="L2147" s="8">
        <v>781</v>
      </c>
      <c r="M2147" s="18">
        <v>1426</v>
      </c>
      <c r="N2147" s="8">
        <v>622</v>
      </c>
      <c r="O2147" s="8">
        <v>815</v>
      </c>
      <c r="P2147" s="18">
        <v>1437</v>
      </c>
      <c r="Q2147" s="8">
        <v>577</v>
      </c>
      <c r="R2147" s="8">
        <v>588</v>
      </c>
      <c r="S2147" s="18">
        <v>1165</v>
      </c>
      <c r="T2147" s="8">
        <v>803</v>
      </c>
      <c r="U2147" s="8">
        <v>792</v>
      </c>
      <c r="V2147" s="18">
        <v>1595</v>
      </c>
      <c r="W2147" s="8">
        <v>860</v>
      </c>
      <c r="X2147" s="8">
        <v>645</v>
      </c>
      <c r="Y2147" s="18">
        <v>1505</v>
      </c>
      <c r="Z2147" s="8">
        <v>543</v>
      </c>
      <c r="AA2147" s="8">
        <v>521</v>
      </c>
      <c r="AB2147" s="18">
        <v>1064</v>
      </c>
      <c r="AC2147" s="8">
        <v>407</v>
      </c>
      <c r="AD2147" s="8">
        <v>283</v>
      </c>
      <c r="AE2147" s="18">
        <v>690</v>
      </c>
      <c r="AF2147" s="8">
        <v>272</v>
      </c>
      <c r="AG2147" s="8">
        <v>11338</v>
      </c>
      <c r="AI2147" s="8"/>
      <c r="AJ2147" s="8"/>
      <c r="AK2147" s="8"/>
      <c r="AL2147" s="8"/>
      <c r="AM2147" s="8"/>
      <c r="AN2147" s="8"/>
    </row>
    <row r="2148" spans="1:40" x14ac:dyDescent="0.25">
      <c r="A2148" s="18" t="s">
        <v>103</v>
      </c>
      <c r="B2148" s="7" t="s">
        <v>502</v>
      </c>
      <c r="C2148" s="7">
        <v>2015</v>
      </c>
      <c r="D2148" s="10">
        <v>11206</v>
      </c>
      <c r="E2148" s="10">
        <v>5534</v>
      </c>
      <c r="F2148" s="10">
        <v>5672</v>
      </c>
      <c r="G2148" s="8">
        <v>762</v>
      </c>
      <c r="H2148" s="8">
        <v>784</v>
      </c>
      <c r="I2148" s="8">
        <v>706</v>
      </c>
      <c r="J2148" s="18">
        <v>1490</v>
      </c>
      <c r="K2148" s="8">
        <v>616</v>
      </c>
      <c r="L2148" s="8">
        <v>695</v>
      </c>
      <c r="M2148" s="18">
        <v>1311</v>
      </c>
      <c r="N2148" s="8">
        <v>594</v>
      </c>
      <c r="O2148" s="8">
        <v>740</v>
      </c>
      <c r="P2148" s="18">
        <v>1334</v>
      </c>
      <c r="Q2148" s="8">
        <v>616</v>
      </c>
      <c r="R2148" s="8">
        <v>616</v>
      </c>
      <c r="S2148" s="18">
        <v>1232</v>
      </c>
      <c r="T2148" s="8">
        <v>762</v>
      </c>
      <c r="U2148" s="8">
        <v>807</v>
      </c>
      <c r="V2148" s="18">
        <v>1569</v>
      </c>
      <c r="W2148" s="8">
        <v>818</v>
      </c>
      <c r="X2148" s="8">
        <v>672</v>
      </c>
      <c r="Y2148" s="18">
        <v>1490</v>
      </c>
      <c r="Z2148" s="8">
        <v>583</v>
      </c>
      <c r="AA2148" s="8">
        <v>527</v>
      </c>
      <c r="AB2148" s="18">
        <v>1110</v>
      </c>
      <c r="AC2148" s="8">
        <v>370</v>
      </c>
      <c r="AD2148" s="8">
        <v>291</v>
      </c>
      <c r="AE2148" s="18">
        <v>661</v>
      </c>
      <c r="AF2148" s="8">
        <v>235</v>
      </c>
      <c r="AG2148" s="8">
        <v>11194</v>
      </c>
      <c r="AI2148" s="8"/>
      <c r="AJ2148" s="8"/>
      <c r="AK2148" s="8"/>
      <c r="AL2148" s="8"/>
      <c r="AM2148" s="8"/>
      <c r="AN2148" s="8"/>
    </row>
    <row r="2149" spans="1:40" x14ac:dyDescent="0.25">
      <c r="A2149" s="18" t="s">
        <v>103</v>
      </c>
      <c r="B2149" s="7" t="s">
        <v>502</v>
      </c>
      <c r="C2149" s="7">
        <v>2016</v>
      </c>
      <c r="D2149" s="10">
        <v>11510</v>
      </c>
      <c r="E2149" s="10">
        <v>5882</v>
      </c>
      <c r="F2149" s="10">
        <v>5628</v>
      </c>
      <c r="G2149" s="8">
        <v>806</v>
      </c>
      <c r="H2149" s="8">
        <v>691</v>
      </c>
      <c r="I2149" s="8">
        <v>840</v>
      </c>
      <c r="J2149" s="18">
        <v>1531</v>
      </c>
      <c r="K2149" s="8">
        <v>794</v>
      </c>
      <c r="L2149" s="8">
        <v>875</v>
      </c>
      <c r="M2149" s="18">
        <v>1669</v>
      </c>
      <c r="N2149" s="8">
        <v>817</v>
      </c>
      <c r="O2149" s="8">
        <v>679</v>
      </c>
      <c r="P2149" s="18">
        <v>1496</v>
      </c>
      <c r="Q2149" s="8">
        <v>645</v>
      </c>
      <c r="R2149" s="8">
        <v>771</v>
      </c>
      <c r="S2149" s="18">
        <v>1416</v>
      </c>
      <c r="T2149" s="8">
        <v>679</v>
      </c>
      <c r="U2149" s="8">
        <v>714</v>
      </c>
      <c r="V2149" s="18">
        <v>1393</v>
      </c>
      <c r="W2149" s="8">
        <v>737</v>
      </c>
      <c r="X2149" s="8">
        <v>449</v>
      </c>
      <c r="Y2149" s="18">
        <v>1186</v>
      </c>
      <c r="Z2149" s="8">
        <v>668</v>
      </c>
      <c r="AA2149" s="8">
        <v>437</v>
      </c>
      <c r="AB2149" s="18">
        <v>1105</v>
      </c>
      <c r="AC2149" s="8">
        <v>426</v>
      </c>
      <c r="AD2149" s="8">
        <v>311</v>
      </c>
      <c r="AE2149" s="18">
        <v>737</v>
      </c>
      <c r="AF2149" s="8">
        <v>173</v>
      </c>
      <c r="AG2149" s="8">
        <v>11512</v>
      </c>
      <c r="AI2149" s="8"/>
      <c r="AJ2149" s="8"/>
      <c r="AK2149" s="8"/>
      <c r="AL2149" s="8"/>
      <c r="AM2149" s="8"/>
      <c r="AN2149" s="8"/>
    </row>
    <row r="2150" spans="1:40" x14ac:dyDescent="0.25">
      <c r="A2150" s="18" t="s">
        <v>142</v>
      </c>
      <c r="B2150" s="7" t="s">
        <v>2779</v>
      </c>
      <c r="C2150" s="7">
        <v>2009</v>
      </c>
      <c r="D2150" s="10">
        <v>95184</v>
      </c>
      <c r="E2150" s="10">
        <v>46577</v>
      </c>
      <c r="F2150" s="10">
        <v>48607</v>
      </c>
      <c r="G2150" s="8">
        <v>6187</v>
      </c>
      <c r="H2150" s="8">
        <v>6473</v>
      </c>
      <c r="I2150" s="8">
        <v>5711</v>
      </c>
      <c r="J2150" s="18">
        <v>12184</v>
      </c>
      <c r="K2150" s="8">
        <v>6282</v>
      </c>
      <c r="L2150" s="8">
        <v>5997</v>
      </c>
      <c r="M2150" s="18">
        <v>12279</v>
      </c>
      <c r="N2150" s="8">
        <v>7329</v>
      </c>
      <c r="O2150" s="8">
        <v>6377</v>
      </c>
      <c r="P2150" s="18">
        <v>13706</v>
      </c>
      <c r="Q2150" s="8">
        <v>6377</v>
      </c>
      <c r="R2150" s="8">
        <v>7139</v>
      </c>
      <c r="S2150" s="18">
        <v>13516</v>
      </c>
      <c r="T2150" s="8">
        <v>6948</v>
      </c>
      <c r="U2150" s="8">
        <v>6282</v>
      </c>
      <c r="V2150" s="18">
        <v>13230</v>
      </c>
      <c r="W2150" s="8">
        <v>5521</v>
      </c>
      <c r="X2150" s="8">
        <v>5425</v>
      </c>
      <c r="Y2150" s="18">
        <v>10946</v>
      </c>
      <c r="Z2150" s="8">
        <v>3998</v>
      </c>
      <c r="AA2150" s="8">
        <v>3522</v>
      </c>
      <c r="AB2150" s="18">
        <v>7520</v>
      </c>
      <c r="AC2150" s="8">
        <v>2760</v>
      </c>
      <c r="AD2150" s="8">
        <v>1333</v>
      </c>
      <c r="AE2150" s="18">
        <v>4093</v>
      </c>
      <c r="AF2150" s="8">
        <v>1237</v>
      </c>
      <c r="AG2150" s="8">
        <v>94898</v>
      </c>
      <c r="AI2150" s="8"/>
      <c r="AJ2150" s="8"/>
      <c r="AK2150" s="8"/>
      <c r="AL2150" s="8"/>
      <c r="AM2150" s="8"/>
      <c r="AN2150" s="8"/>
    </row>
    <row r="2151" spans="1:40" x14ac:dyDescent="0.25">
      <c r="A2151" s="18" t="s">
        <v>142</v>
      </c>
      <c r="B2151" s="7" t="s">
        <v>2779</v>
      </c>
      <c r="C2151" s="7">
        <v>2010</v>
      </c>
      <c r="D2151" s="10">
        <v>97192</v>
      </c>
      <c r="E2151" s="10">
        <v>47287</v>
      </c>
      <c r="F2151" s="10">
        <v>49905</v>
      </c>
      <c r="G2151" s="8">
        <v>6123</v>
      </c>
      <c r="H2151" s="8">
        <v>6998</v>
      </c>
      <c r="I2151" s="8">
        <v>5832</v>
      </c>
      <c r="J2151" s="18">
        <v>12830</v>
      </c>
      <c r="K2151" s="8">
        <v>6803</v>
      </c>
      <c r="L2151" s="8">
        <v>6803</v>
      </c>
      <c r="M2151" s="18">
        <v>13606</v>
      </c>
      <c r="N2151" s="8">
        <v>6317</v>
      </c>
      <c r="O2151" s="8">
        <v>6123</v>
      </c>
      <c r="P2151" s="18">
        <v>12440</v>
      </c>
      <c r="Q2151" s="8">
        <v>6706</v>
      </c>
      <c r="R2151" s="8">
        <v>7192</v>
      </c>
      <c r="S2151" s="18">
        <v>13898</v>
      </c>
      <c r="T2151" s="8">
        <v>7095</v>
      </c>
      <c r="U2151" s="8">
        <v>6512</v>
      </c>
      <c r="V2151" s="18">
        <v>13607</v>
      </c>
      <c r="W2151" s="8">
        <v>5443</v>
      </c>
      <c r="X2151" s="8">
        <v>6123</v>
      </c>
      <c r="Y2151" s="18">
        <v>11566</v>
      </c>
      <c r="Z2151" s="8">
        <v>4082</v>
      </c>
      <c r="AA2151" s="8">
        <v>3693</v>
      </c>
      <c r="AB2151" s="18">
        <v>7775</v>
      </c>
      <c r="AC2151" s="8">
        <v>2916</v>
      </c>
      <c r="AD2151" s="8">
        <v>1263</v>
      </c>
      <c r="AE2151" s="18">
        <v>4179</v>
      </c>
      <c r="AF2151" s="8">
        <v>1263</v>
      </c>
      <c r="AG2151" s="8">
        <v>97287</v>
      </c>
      <c r="AI2151" s="8"/>
      <c r="AJ2151" s="8"/>
      <c r="AK2151" s="8"/>
      <c r="AL2151" s="8"/>
      <c r="AM2151" s="8"/>
      <c r="AN2151" s="8"/>
    </row>
    <row r="2152" spans="1:40" x14ac:dyDescent="0.25">
      <c r="A2152" s="18" t="s">
        <v>142</v>
      </c>
      <c r="B2152" s="7" t="s">
        <v>2779</v>
      </c>
      <c r="C2152" s="7">
        <v>2011</v>
      </c>
      <c r="D2152" s="10">
        <v>98286</v>
      </c>
      <c r="E2152" s="10">
        <v>47842</v>
      </c>
      <c r="F2152" s="10">
        <v>50444</v>
      </c>
      <c r="G2152" s="8">
        <v>5897</v>
      </c>
      <c r="H2152" s="8">
        <v>6978</v>
      </c>
      <c r="I2152" s="8">
        <v>5897</v>
      </c>
      <c r="J2152" s="18">
        <v>12875</v>
      </c>
      <c r="K2152" s="8">
        <v>6978</v>
      </c>
      <c r="L2152" s="8">
        <v>6978</v>
      </c>
      <c r="M2152" s="18">
        <v>13956</v>
      </c>
      <c r="N2152" s="8">
        <v>6192</v>
      </c>
      <c r="O2152" s="8">
        <v>6094</v>
      </c>
      <c r="P2152" s="18">
        <v>12286</v>
      </c>
      <c r="Q2152" s="8">
        <v>6585</v>
      </c>
      <c r="R2152" s="8">
        <v>7273</v>
      </c>
      <c r="S2152" s="18">
        <v>13858</v>
      </c>
      <c r="T2152" s="8">
        <v>7175</v>
      </c>
      <c r="U2152" s="8">
        <v>6585</v>
      </c>
      <c r="V2152" s="18">
        <v>13760</v>
      </c>
      <c r="W2152" s="8">
        <v>5799</v>
      </c>
      <c r="X2152" s="8">
        <v>5995</v>
      </c>
      <c r="Y2152" s="18">
        <v>11794</v>
      </c>
      <c r="Z2152" s="8">
        <v>4226</v>
      </c>
      <c r="AA2152" s="8">
        <v>3833</v>
      </c>
      <c r="AB2152" s="18">
        <v>8059</v>
      </c>
      <c r="AC2152" s="8">
        <v>2949</v>
      </c>
      <c r="AD2152" s="8">
        <v>1474</v>
      </c>
      <c r="AE2152" s="18">
        <v>4423</v>
      </c>
      <c r="AF2152" s="8">
        <v>1179</v>
      </c>
      <c r="AG2152" s="8">
        <v>98087</v>
      </c>
      <c r="AI2152" s="8"/>
      <c r="AJ2152" s="8"/>
      <c r="AK2152" s="8"/>
      <c r="AL2152" s="8"/>
      <c r="AM2152" s="8"/>
      <c r="AN2152" s="8"/>
    </row>
    <row r="2153" spans="1:40" x14ac:dyDescent="0.25">
      <c r="A2153" s="18" t="s">
        <v>142</v>
      </c>
      <c r="B2153" s="7" t="s">
        <v>2779</v>
      </c>
      <c r="C2153" s="7">
        <v>2012</v>
      </c>
      <c r="D2153" s="10">
        <v>99229</v>
      </c>
      <c r="E2153" s="10">
        <v>48280</v>
      </c>
      <c r="F2153" s="10">
        <v>50949</v>
      </c>
      <c r="G2153" s="8">
        <v>5855</v>
      </c>
      <c r="H2153" s="8">
        <v>6847</v>
      </c>
      <c r="I2153" s="8">
        <v>6450</v>
      </c>
      <c r="J2153" s="18">
        <v>13297</v>
      </c>
      <c r="K2153" s="8">
        <v>6847</v>
      </c>
      <c r="L2153" s="8">
        <v>7244</v>
      </c>
      <c r="M2153" s="18">
        <v>14091</v>
      </c>
      <c r="N2153" s="8">
        <v>6053</v>
      </c>
      <c r="O2153" s="8">
        <v>6351</v>
      </c>
      <c r="P2153" s="18">
        <v>12404</v>
      </c>
      <c r="Q2153" s="8">
        <v>6450</v>
      </c>
      <c r="R2153" s="8">
        <v>7144</v>
      </c>
      <c r="S2153" s="18">
        <v>13594</v>
      </c>
      <c r="T2153" s="8">
        <v>7045</v>
      </c>
      <c r="U2153" s="8">
        <v>6748</v>
      </c>
      <c r="V2153" s="18">
        <v>13793</v>
      </c>
      <c r="W2153" s="8">
        <v>6152</v>
      </c>
      <c r="X2153" s="8">
        <v>5855</v>
      </c>
      <c r="Y2153" s="18">
        <v>12007</v>
      </c>
      <c r="Z2153" s="8">
        <v>4664</v>
      </c>
      <c r="AA2153" s="8">
        <v>3771</v>
      </c>
      <c r="AB2153" s="18">
        <v>8435</v>
      </c>
      <c r="AC2153" s="8">
        <v>2778</v>
      </c>
      <c r="AD2153" s="8">
        <v>1687</v>
      </c>
      <c r="AE2153" s="18">
        <v>4465</v>
      </c>
      <c r="AF2153" s="8">
        <v>1290</v>
      </c>
      <c r="AG2153" s="8">
        <v>99231</v>
      </c>
      <c r="AI2153" s="8"/>
      <c r="AJ2153" s="8"/>
      <c r="AK2153" s="8"/>
      <c r="AL2153" s="8"/>
      <c r="AM2153" s="8"/>
      <c r="AN2153" s="8"/>
    </row>
    <row r="2154" spans="1:40" x14ac:dyDescent="0.25">
      <c r="A2154" s="18" t="s">
        <v>142</v>
      </c>
      <c r="B2154" s="7" t="s">
        <v>2779</v>
      </c>
      <c r="C2154" s="7">
        <v>2013</v>
      </c>
      <c r="D2154" s="10">
        <v>100070</v>
      </c>
      <c r="E2154" s="10">
        <v>48713</v>
      </c>
      <c r="F2154" s="10">
        <v>51357</v>
      </c>
      <c r="G2154" s="8">
        <v>5804</v>
      </c>
      <c r="H2154" s="8">
        <v>6705</v>
      </c>
      <c r="I2154" s="8">
        <v>6605</v>
      </c>
      <c r="J2154" s="18">
        <v>13310</v>
      </c>
      <c r="K2154" s="8">
        <v>6705</v>
      </c>
      <c r="L2154" s="8">
        <v>7405</v>
      </c>
      <c r="M2154" s="18">
        <v>14110</v>
      </c>
      <c r="N2154" s="8">
        <v>6004</v>
      </c>
      <c r="O2154" s="8">
        <v>6204</v>
      </c>
      <c r="P2154" s="18">
        <v>12208</v>
      </c>
      <c r="Q2154" s="8">
        <v>6705</v>
      </c>
      <c r="R2154" s="8">
        <v>6905</v>
      </c>
      <c r="S2154" s="18">
        <v>13610</v>
      </c>
      <c r="T2154" s="8">
        <v>7205</v>
      </c>
      <c r="U2154" s="8">
        <v>6905</v>
      </c>
      <c r="V2154" s="18">
        <v>14110</v>
      </c>
      <c r="W2154" s="8">
        <v>6104</v>
      </c>
      <c r="X2154" s="8">
        <v>6004</v>
      </c>
      <c r="Y2154" s="18">
        <v>12108</v>
      </c>
      <c r="Z2154" s="8">
        <v>4903</v>
      </c>
      <c r="AA2154" s="8">
        <v>3803</v>
      </c>
      <c r="AB2154" s="18">
        <v>8706</v>
      </c>
      <c r="AC2154" s="8">
        <v>2902</v>
      </c>
      <c r="AD2154" s="8">
        <v>1701</v>
      </c>
      <c r="AE2154" s="18">
        <v>4603</v>
      </c>
      <c r="AF2154" s="8">
        <v>1401</v>
      </c>
      <c r="AG2154" s="8">
        <v>99970</v>
      </c>
      <c r="AI2154" s="8"/>
      <c r="AJ2154" s="8"/>
      <c r="AK2154" s="8"/>
      <c r="AL2154" s="8"/>
      <c r="AM2154" s="8"/>
      <c r="AN2154" s="8"/>
    </row>
    <row r="2155" spans="1:40" x14ac:dyDescent="0.25">
      <c r="A2155" s="18" t="s">
        <v>142</v>
      </c>
      <c r="B2155" s="7" t="s">
        <v>2779</v>
      </c>
      <c r="C2155" s="7">
        <v>2014</v>
      </c>
      <c r="D2155" s="10">
        <v>101004</v>
      </c>
      <c r="E2155" s="10">
        <v>49177</v>
      </c>
      <c r="F2155" s="10">
        <v>51827</v>
      </c>
      <c r="G2155" s="8">
        <v>5757</v>
      </c>
      <c r="H2155" s="8">
        <v>6262</v>
      </c>
      <c r="I2155" s="8">
        <v>7070</v>
      </c>
      <c r="J2155" s="18">
        <v>13332</v>
      </c>
      <c r="K2155" s="8">
        <v>6868</v>
      </c>
      <c r="L2155" s="8">
        <v>7474</v>
      </c>
      <c r="M2155" s="18">
        <v>14342</v>
      </c>
      <c r="N2155" s="8">
        <v>6161</v>
      </c>
      <c r="O2155" s="8">
        <v>6060</v>
      </c>
      <c r="P2155" s="18">
        <v>12221</v>
      </c>
      <c r="Q2155" s="8">
        <v>6464</v>
      </c>
      <c r="R2155" s="8">
        <v>7070</v>
      </c>
      <c r="S2155" s="18">
        <v>13534</v>
      </c>
      <c r="T2155" s="8">
        <v>7272</v>
      </c>
      <c r="U2155" s="8">
        <v>7070</v>
      </c>
      <c r="V2155" s="18">
        <v>14342</v>
      </c>
      <c r="W2155" s="8">
        <v>6363</v>
      </c>
      <c r="X2155" s="8">
        <v>6161</v>
      </c>
      <c r="Y2155" s="18">
        <v>12524</v>
      </c>
      <c r="Z2155" s="8">
        <v>4949</v>
      </c>
      <c r="AA2155" s="8">
        <v>3939</v>
      </c>
      <c r="AB2155" s="18">
        <v>8888</v>
      </c>
      <c r="AC2155" s="8">
        <v>2929</v>
      </c>
      <c r="AD2155" s="8">
        <v>1818</v>
      </c>
      <c r="AE2155" s="18">
        <v>4747</v>
      </c>
      <c r="AF2155" s="8">
        <v>1515</v>
      </c>
      <c r="AG2155" s="8">
        <v>101202</v>
      </c>
      <c r="AI2155" s="8"/>
      <c r="AJ2155" s="8"/>
      <c r="AK2155" s="8"/>
      <c r="AL2155" s="8"/>
      <c r="AM2155" s="8"/>
      <c r="AN2155" s="8"/>
    </row>
    <row r="2156" spans="1:40" x14ac:dyDescent="0.25">
      <c r="A2156" s="18" t="s">
        <v>142</v>
      </c>
      <c r="B2156" s="7" t="s">
        <v>2779</v>
      </c>
      <c r="C2156" s="7">
        <v>2015</v>
      </c>
      <c r="D2156" s="10">
        <v>102062</v>
      </c>
      <c r="E2156" s="10">
        <v>49664</v>
      </c>
      <c r="F2156" s="10">
        <v>52398</v>
      </c>
      <c r="G2156" s="8">
        <v>5818</v>
      </c>
      <c r="H2156" s="8">
        <v>6022</v>
      </c>
      <c r="I2156" s="8">
        <v>7144</v>
      </c>
      <c r="J2156" s="18">
        <v>13166</v>
      </c>
      <c r="K2156" s="8">
        <v>7042</v>
      </c>
      <c r="L2156" s="8">
        <v>7757</v>
      </c>
      <c r="M2156" s="18">
        <v>14799</v>
      </c>
      <c r="N2156" s="8">
        <v>6124</v>
      </c>
      <c r="O2156" s="8">
        <v>6124</v>
      </c>
      <c r="P2156" s="18">
        <v>12248</v>
      </c>
      <c r="Q2156" s="8">
        <v>5920</v>
      </c>
      <c r="R2156" s="8">
        <v>7553</v>
      </c>
      <c r="S2156" s="18">
        <v>13473</v>
      </c>
      <c r="T2156" s="8">
        <v>7246</v>
      </c>
      <c r="U2156" s="8">
        <v>7042</v>
      </c>
      <c r="V2156" s="18">
        <v>14288</v>
      </c>
      <c r="W2156" s="8">
        <v>6634</v>
      </c>
      <c r="X2156" s="8">
        <v>5920</v>
      </c>
      <c r="Y2156" s="18">
        <v>12554</v>
      </c>
      <c r="Z2156" s="8">
        <v>5307</v>
      </c>
      <c r="AA2156" s="8">
        <v>3980</v>
      </c>
      <c r="AB2156" s="18">
        <v>9287</v>
      </c>
      <c r="AC2156" s="8">
        <v>3062</v>
      </c>
      <c r="AD2156" s="8">
        <v>1837</v>
      </c>
      <c r="AE2156" s="18">
        <v>4899</v>
      </c>
      <c r="AF2156" s="8">
        <v>1531</v>
      </c>
      <c r="AG2156" s="8">
        <v>102063</v>
      </c>
      <c r="AI2156" s="8"/>
      <c r="AJ2156" s="8"/>
      <c r="AK2156" s="8"/>
      <c r="AL2156" s="8"/>
      <c r="AM2156" s="8"/>
      <c r="AN2156" s="8"/>
    </row>
    <row r="2157" spans="1:40" x14ac:dyDescent="0.25">
      <c r="A2157" s="18" t="s">
        <v>142</v>
      </c>
      <c r="B2157" s="7" t="s">
        <v>2779</v>
      </c>
      <c r="C2157" s="7">
        <v>2016</v>
      </c>
      <c r="D2157" s="10">
        <v>102860</v>
      </c>
      <c r="E2157" s="10">
        <v>49964</v>
      </c>
      <c r="F2157" s="10">
        <v>52896</v>
      </c>
      <c r="G2157" s="8">
        <v>5863</v>
      </c>
      <c r="H2157" s="8">
        <v>6172</v>
      </c>
      <c r="I2157" s="8">
        <v>6994</v>
      </c>
      <c r="J2157" s="18">
        <v>13166</v>
      </c>
      <c r="K2157" s="8">
        <v>6994</v>
      </c>
      <c r="L2157" s="8">
        <v>7612</v>
      </c>
      <c r="M2157" s="18">
        <v>14606</v>
      </c>
      <c r="N2157" s="8">
        <v>6377</v>
      </c>
      <c r="O2157" s="8">
        <v>5966</v>
      </c>
      <c r="P2157" s="18">
        <v>12343</v>
      </c>
      <c r="Q2157" s="8">
        <v>6274</v>
      </c>
      <c r="R2157" s="8">
        <v>7303</v>
      </c>
      <c r="S2157" s="18">
        <v>13577</v>
      </c>
      <c r="T2157" s="8">
        <v>7097</v>
      </c>
      <c r="U2157" s="8">
        <v>7200</v>
      </c>
      <c r="V2157" s="18">
        <v>14297</v>
      </c>
      <c r="W2157" s="8">
        <v>6686</v>
      </c>
      <c r="X2157" s="8">
        <v>5966</v>
      </c>
      <c r="Y2157" s="18">
        <v>12652</v>
      </c>
      <c r="Z2157" s="8">
        <v>5760</v>
      </c>
      <c r="AA2157" s="8">
        <v>3909</v>
      </c>
      <c r="AB2157" s="18">
        <v>9669</v>
      </c>
      <c r="AC2157" s="8">
        <v>2983</v>
      </c>
      <c r="AD2157" s="8">
        <v>1954</v>
      </c>
      <c r="AE2157" s="18">
        <v>4937</v>
      </c>
      <c r="AF2157" s="8">
        <v>1749</v>
      </c>
      <c r="AG2157" s="8">
        <v>102859</v>
      </c>
      <c r="AI2157" s="8"/>
      <c r="AJ2157" s="8"/>
      <c r="AK2157" s="8"/>
      <c r="AL2157" s="8"/>
      <c r="AM2157" s="8"/>
      <c r="AN2157" s="8"/>
    </row>
    <row r="2158" spans="1:40" x14ac:dyDescent="0.25">
      <c r="A2158" s="18" t="s">
        <v>142</v>
      </c>
      <c r="B2158" s="7" t="s">
        <v>2779</v>
      </c>
      <c r="C2158" s="7">
        <v>2017</v>
      </c>
      <c r="D2158" s="10">
        <v>103666</v>
      </c>
      <c r="E2158" s="10">
        <v>50468</v>
      </c>
      <c r="F2158" s="10">
        <v>53198</v>
      </c>
      <c r="G2158" s="8">
        <v>5960</v>
      </c>
      <c r="H2158" s="8">
        <v>6474</v>
      </c>
      <c r="I2158" s="8">
        <v>6639</v>
      </c>
      <c r="J2158" s="18">
        <v>13113</v>
      </c>
      <c r="K2158" s="8">
        <v>7268</v>
      </c>
      <c r="L2158" s="8">
        <v>7319</v>
      </c>
      <c r="M2158" s="18">
        <v>14587</v>
      </c>
      <c r="N2158" s="8">
        <v>6661</v>
      </c>
      <c r="O2158" s="8">
        <v>5957</v>
      </c>
      <c r="P2158" s="18">
        <v>12618</v>
      </c>
      <c r="Q2158" s="8">
        <v>6702</v>
      </c>
      <c r="R2158" s="8">
        <v>6570</v>
      </c>
      <c r="S2158" s="18">
        <v>13272</v>
      </c>
      <c r="T2158" s="8">
        <v>7207</v>
      </c>
      <c r="U2158" s="8">
        <v>7241</v>
      </c>
      <c r="V2158" s="18">
        <v>14448</v>
      </c>
      <c r="W2158" s="8">
        <v>6700</v>
      </c>
      <c r="X2158" s="8">
        <v>6255</v>
      </c>
      <c r="Y2158" s="18">
        <v>12955</v>
      </c>
      <c r="Z2158" s="8">
        <v>5942</v>
      </c>
      <c r="AA2158" s="8">
        <v>3917</v>
      </c>
      <c r="AB2158" s="18">
        <v>9859</v>
      </c>
      <c r="AC2158" s="8">
        <v>3071</v>
      </c>
      <c r="AD2158" s="8">
        <v>2077</v>
      </c>
      <c r="AE2158" s="18">
        <v>5148</v>
      </c>
      <c r="AF2158" s="8">
        <v>1706</v>
      </c>
      <c r="AG2158" s="8">
        <v>103666</v>
      </c>
      <c r="AI2158" s="8"/>
      <c r="AJ2158" s="8"/>
      <c r="AK2158" s="8"/>
      <c r="AL2158" s="8"/>
      <c r="AM2158" s="8"/>
      <c r="AN2158" s="8"/>
    </row>
    <row r="2159" spans="1:40" x14ac:dyDescent="0.25">
      <c r="A2159" s="18" t="s">
        <v>122</v>
      </c>
      <c r="B2159" s="7" t="s">
        <v>1619</v>
      </c>
      <c r="C2159" s="7">
        <v>2009</v>
      </c>
      <c r="D2159" s="10">
        <v>45890</v>
      </c>
      <c r="E2159" s="10">
        <v>24108</v>
      </c>
      <c r="F2159" s="10">
        <v>21782</v>
      </c>
      <c r="G2159" s="8">
        <v>2891</v>
      </c>
      <c r="H2159" s="8">
        <v>2983</v>
      </c>
      <c r="I2159" s="8">
        <v>2937</v>
      </c>
      <c r="J2159" s="18">
        <v>5920</v>
      </c>
      <c r="K2159" s="8">
        <v>3075</v>
      </c>
      <c r="L2159" s="8">
        <v>2799</v>
      </c>
      <c r="M2159" s="18">
        <v>5874</v>
      </c>
      <c r="N2159" s="8">
        <v>2983</v>
      </c>
      <c r="O2159" s="8">
        <v>2891</v>
      </c>
      <c r="P2159" s="18">
        <v>5874</v>
      </c>
      <c r="Q2159" s="8">
        <v>3212</v>
      </c>
      <c r="R2159" s="8">
        <v>3534</v>
      </c>
      <c r="S2159" s="18">
        <v>6746</v>
      </c>
      <c r="T2159" s="8">
        <v>3625</v>
      </c>
      <c r="U2159" s="8">
        <v>3350</v>
      </c>
      <c r="V2159" s="18">
        <v>6975</v>
      </c>
      <c r="W2159" s="8">
        <v>3029</v>
      </c>
      <c r="X2159" s="8">
        <v>2386</v>
      </c>
      <c r="Y2159" s="18">
        <v>5415</v>
      </c>
      <c r="Z2159" s="8">
        <v>1881</v>
      </c>
      <c r="AA2159" s="8">
        <v>1560</v>
      </c>
      <c r="AB2159" s="18">
        <v>3441</v>
      </c>
      <c r="AC2159" s="8">
        <v>1239</v>
      </c>
      <c r="AD2159" s="8">
        <v>872</v>
      </c>
      <c r="AE2159" s="18">
        <v>2111</v>
      </c>
      <c r="AF2159" s="8">
        <v>734</v>
      </c>
      <c r="AG2159" s="8">
        <v>45981</v>
      </c>
      <c r="AI2159" s="8"/>
      <c r="AJ2159" s="8"/>
      <c r="AK2159" s="8"/>
      <c r="AL2159" s="8"/>
      <c r="AM2159" s="8"/>
      <c r="AN2159" s="8"/>
    </row>
    <row r="2160" spans="1:40" x14ac:dyDescent="0.25">
      <c r="A2160" s="18" t="s">
        <v>122</v>
      </c>
      <c r="B2160" s="7" t="s">
        <v>1619</v>
      </c>
      <c r="C2160" s="7">
        <v>2010</v>
      </c>
      <c r="D2160" s="10">
        <v>46083</v>
      </c>
      <c r="E2160" s="10">
        <v>24248</v>
      </c>
      <c r="F2160" s="10">
        <v>21835</v>
      </c>
      <c r="G2160" s="8">
        <v>2949</v>
      </c>
      <c r="H2160" s="8">
        <v>3134</v>
      </c>
      <c r="I2160" s="8">
        <v>2995</v>
      </c>
      <c r="J2160" s="18">
        <v>6129</v>
      </c>
      <c r="K2160" s="8">
        <v>3134</v>
      </c>
      <c r="L2160" s="8">
        <v>2627</v>
      </c>
      <c r="M2160" s="18">
        <v>5761</v>
      </c>
      <c r="N2160" s="8">
        <v>2857</v>
      </c>
      <c r="O2160" s="8">
        <v>2811</v>
      </c>
      <c r="P2160" s="18">
        <v>5668</v>
      </c>
      <c r="Q2160" s="8">
        <v>3041</v>
      </c>
      <c r="R2160" s="8">
        <v>3364</v>
      </c>
      <c r="S2160" s="18">
        <v>6405</v>
      </c>
      <c r="T2160" s="8">
        <v>3594</v>
      </c>
      <c r="U2160" s="8">
        <v>3548</v>
      </c>
      <c r="V2160" s="18">
        <v>7142</v>
      </c>
      <c r="W2160" s="8">
        <v>3041</v>
      </c>
      <c r="X2160" s="8">
        <v>2535</v>
      </c>
      <c r="Y2160" s="18">
        <v>5576</v>
      </c>
      <c r="Z2160" s="8">
        <v>2074</v>
      </c>
      <c r="AA2160" s="8">
        <v>1567</v>
      </c>
      <c r="AB2160" s="18">
        <v>3641</v>
      </c>
      <c r="AC2160" s="8">
        <v>1244</v>
      </c>
      <c r="AD2160" s="8">
        <v>876</v>
      </c>
      <c r="AE2160" s="18">
        <v>2120</v>
      </c>
      <c r="AF2160" s="8">
        <v>737</v>
      </c>
      <c r="AG2160" s="8">
        <v>46128</v>
      </c>
      <c r="AI2160" s="8"/>
      <c r="AJ2160" s="8"/>
      <c r="AK2160" s="8"/>
      <c r="AL2160" s="8"/>
      <c r="AM2160" s="8"/>
      <c r="AN2160" s="8"/>
    </row>
    <row r="2161" spans="1:40" x14ac:dyDescent="0.25">
      <c r="A2161" s="18" t="s">
        <v>122</v>
      </c>
      <c r="B2161" s="7" t="s">
        <v>1619</v>
      </c>
      <c r="C2161" s="7">
        <v>2011</v>
      </c>
      <c r="D2161" s="10">
        <v>45765</v>
      </c>
      <c r="E2161" s="10">
        <v>23878</v>
      </c>
      <c r="F2161" s="10">
        <v>21887</v>
      </c>
      <c r="G2161" s="8">
        <v>2883</v>
      </c>
      <c r="H2161" s="8">
        <v>3066</v>
      </c>
      <c r="I2161" s="8">
        <v>3020</v>
      </c>
      <c r="J2161" s="18">
        <v>6086</v>
      </c>
      <c r="K2161" s="8">
        <v>3112</v>
      </c>
      <c r="L2161" s="8">
        <v>2563</v>
      </c>
      <c r="M2161" s="18">
        <v>5675</v>
      </c>
      <c r="N2161" s="8">
        <v>2837</v>
      </c>
      <c r="O2161" s="8">
        <v>2746</v>
      </c>
      <c r="P2161" s="18">
        <v>5583</v>
      </c>
      <c r="Q2161" s="8">
        <v>2837</v>
      </c>
      <c r="R2161" s="8">
        <v>3387</v>
      </c>
      <c r="S2161" s="18">
        <v>6224</v>
      </c>
      <c r="T2161" s="8">
        <v>3432</v>
      </c>
      <c r="U2161" s="8">
        <v>3524</v>
      </c>
      <c r="V2161" s="18">
        <v>6956</v>
      </c>
      <c r="W2161" s="8">
        <v>3158</v>
      </c>
      <c r="X2161" s="8">
        <v>2609</v>
      </c>
      <c r="Y2161" s="18">
        <v>5767</v>
      </c>
      <c r="Z2161" s="8">
        <v>2151</v>
      </c>
      <c r="AA2161" s="8">
        <v>1556</v>
      </c>
      <c r="AB2161" s="18">
        <v>3707</v>
      </c>
      <c r="AC2161" s="8">
        <v>1236</v>
      </c>
      <c r="AD2161" s="8">
        <v>870</v>
      </c>
      <c r="AE2161" s="18">
        <v>2106</v>
      </c>
      <c r="AF2161" s="8">
        <v>778</v>
      </c>
      <c r="AG2161" s="8">
        <v>45765</v>
      </c>
      <c r="AI2161" s="8"/>
      <c r="AJ2161" s="8"/>
      <c r="AK2161" s="8"/>
      <c r="AL2161" s="8"/>
      <c r="AM2161" s="8"/>
      <c r="AN2161" s="8"/>
    </row>
    <row r="2162" spans="1:40" x14ac:dyDescent="0.25">
      <c r="A2162" s="18" t="s">
        <v>122</v>
      </c>
      <c r="B2162" s="7" t="s">
        <v>1619</v>
      </c>
      <c r="C2162" s="7">
        <v>2012</v>
      </c>
      <c r="D2162" s="10">
        <v>44920</v>
      </c>
      <c r="E2162" s="10">
        <v>23352</v>
      </c>
      <c r="F2162" s="10">
        <v>21568</v>
      </c>
      <c r="G2162" s="8">
        <v>2875</v>
      </c>
      <c r="H2162" s="8">
        <v>3189</v>
      </c>
      <c r="I2162" s="8">
        <v>2785</v>
      </c>
      <c r="J2162" s="18">
        <v>5974</v>
      </c>
      <c r="K2162" s="8">
        <v>3099</v>
      </c>
      <c r="L2162" s="8">
        <v>2560</v>
      </c>
      <c r="M2162" s="18">
        <v>5659</v>
      </c>
      <c r="N2162" s="8">
        <v>2695</v>
      </c>
      <c r="O2162" s="8">
        <v>2605</v>
      </c>
      <c r="P2162" s="18">
        <v>5300</v>
      </c>
      <c r="Q2162" s="8">
        <v>2695</v>
      </c>
      <c r="R2162" s="8">
        <v>3144</v>
      </c>
      <c r="S2162" s="18">
        <v>5839</v>
      </c>
      <c r="T2162" s="8">
        <v>3324</v>
      </c>
      <c r="U2162" s="8">
        <v>3504</v>
      </c>
      <c r="V2162" s="18">
        <v>6828</v>
      </c>
      <c r="W2162" s="8">
        <v>3144</v>
      </c>
      <c r="X2162" s="8">
        <v>2605</v>
      </c>
      <c r="Y2162" s="18">
        <v>5749</v>
      </c>
      <c r="Z2162" s="8">
        <v>2246</v>
      </c>
      <c r="AA2162" s="8">
        <v>1572</v>
      </c>
      <c r="AB2162" s="18">
        <v>3818</v>
      </c>
      <c r="AC2162" s="8">
        <v>1213</v>
      </c>
      <c r="AD2162" s="8">
        <v>943</v>
      </c>
      <c r="AE2162" s="18">
        <v>2156</v>
      </c>
      <c r="AF2162" s="8">
        <v>764</v>
      </c>
      <c r="AG2162" s="8">
        <v>44962</v>
      </c>
      <c r="AI2162" s="8"/>
      <c r="AJ2162" s="8"/>
      <c r="AK2162" s="8"/>
      <c r="AL2162" s="8"/>
      <c r="AM2162" s="8"/>
      <c r="AN2162" s="8"/>
    </row>
    <row r="2163" spans="1:40" x14ac:dyDescent="0.25">
      <c r="A2163" s="18" t="s">
        <v>122</v>
      </c>
      <c r="B2163" s="7" t="s">
        <v>1619</v>
      </c>
      <c r="C2163" s="7">
        <v>2013</v>
      </c>
      <c r="D2163" s="10">
        <v>44398</v>
      </c>
      <c r="E2163" s="10">
        <v>23001</v>
      </c>
      <c r="F2163" s="10">
        <v>21397</v>
      </c>
      <c r="G2163" s="8">
        <v>2886</v>
      </c>
      <c r="H2163" s="8">
        <v>3063</v>
      </c>
      <c r="I2163" s="8">
        <v>2841</v>
      </c>
      <c r="J2163" s="18">
        <v>5904</v>
      </c>
      <c r="K2163" s="8">
        <v>2930</v>
      </c>
      <c r="L2163" s="8">
        <v>2575</v>
      </c>
      <c r="M2163" s="18">
        <v>5505</v>
      </c>
      <c r="N2163" s="8">
        <v>2575</v>
      </c>
      <c r="O2163" s="8">
        <v>2619</v>
      </c>
      <c r="P2163" s="18">
        <v>5194</v>
      </c>
      <c r="Q2163" s="8">
        <v>2664</v>
      </c>
      <c r="R2163" s="8">
        <v>2930</v>
      </c>
      <c r="S2163" s="18">
        <v>5594</v>
      </c>
      <c r="T2163" s="8">
        <v>3197</v>
      </c>
      <c r="U2163" s="8">
        <v>3463</v>
      </c>
      <c r="V2163" s="18">
        <v>6660</v>
      </c>
      <c r="W2163" s="8">
        <v>3197</v>
      </c>
      <c r="X2163" s="8">
        <v>2708</v>
      </c>
      <c r="Y2163" s="18">
        <v>5905</v>
      </c>
      <c r="Z2163" s="8">
        <v>2131</v>
      </c>
      <c r="AA2163" s="8">
        <v>1687</v>
      </c>
      <c r="AB2163" s="18">
        <v>3818</v>
      </c>
      <c r="AC2163" s="8">
        <v>1199</v>
      </c>
      <c r="AD2163" s="8">
        <v>932</v>
      </c>
      <c r="AE2163" s="18">
        <v>2131</v>
      </c>
      <c r="AF2163" s="8">
        <v>799</v>
      </c>
      <c r="AG2163" s="8">
        <v>44396</v>
      </c>
      <c r="AI2163" s="8"/>
      <c r="AJ2163" s="8"/>
      <c r="AK2163" s="8"/>
      <c r="AL2163" s="8"/>
      <c r="AM2163" s="8"/>
      <c r="AN2163" s="8"/>
    </row>
    <row r="2164" spans="1:40" x14ac:dyDescent="0.25">
      <c r="A2164" s="18" t="s">
        <v>122</v>
      </c>
      <c r="B2164" s="7" t="s">
        <v>1619</v>
      </c>
      <c r="C2164" s="7">
        <v>2014</v>
      </c>
      <c r="D2164" s="10">
        <v>43965</v>
      </c>
      <c r="E2164" s="10">
        <v>22625</v>
      </c>
      <c r="F2164" s="10">
        <v>21340</v>
      </c>
      <c r="G2164" s="8">
        <v>2814</v>
      </c>
      <c r="H2164" s="8">
        <v>2902</v>
      </c>
      <c r="I2164" s="8">
        <v>2946</v>
      </c>
      <c r="J2164" s="18">
        <v>5848</v>
      </c>
      <c r="K2164" s="8">
        <v>2858</v>
      </c>
      <c r="L2164" s="8">
        <v>2506</v>
      </c>
      <c r="M2164" s="18">
        <v>5364</v>
      </c>
      <c r="N2164" s="8">
        <v>2506</v>
      </c>
      <c r="O2164" s="8">
        <v>2682</v>
      </c>
      <c r="P2164" s="18">
        <v>5188</v>
      </c>
      <c r="Q2164" s="8">
        <v>2594</v>
      </c>
      <c r="R2164" s="8">
        <v>2858</v>
      </c>
      <c r="S2164" s="18">
        <v>5452</v>
      </c>
      <c r="T2164" s="8">
        <v>2990</v>
      </c>
      <c r="U2164" s="8">
        <v>3385</v>
      </c>
      <c r="V2164" s="18">
        <v>6375</v>
      </c>
      <c r="W2164" s="8">
        <v>3209</v>
      </c>
      <c r="X2164" s="8">
        <v>2770</v>
      </c>
      <c r="Y2164" s="18">
        <v>5979</v>
      </c>
      <c r="Z2164" s="8">
        <v>2286</v>
      </c>
      <c r="AA2164" s="8">
        <v>1671</v>
      </c>
      <c r="AB2164" s="18">
        <v>3957</v>
      </c>
      <c r="AC2164" s="8">
        <v>1231</v>
      </c>
      <c r="AD2164" s="8">
        <v>879</v>
      </c>
      <c r="AE2164" s="18">
        <v>2110</v>
      </c>
      <c r="AF2164" s="8">
        <v>879</v>
      </c>
      <c r="AG2164" s="8">
        <v>43966</v>
      </c>
      <c r="AI2164" s="8"/>
      <c r="AJ2164" s="8"/>
      <c r="AK2164" s="8"/>
      <c r="AL2164" s="8"/>
      <c r="AM2164" s="8"/>
      <c r="AN2164" s="8"/>
    </row>
    <row r="2165" spans="1:40" x14ac:dyDescent="0.25">
      <c r="A2165" s="18" t="s">
        <v>122</v>
      </c>
      <c r="B2165" s="7" t="s">
        <v>1619</v>
      </c>
      <c r="C2165" s="7">
        <v>2015</v>
      </c>
      <c r="D2165" s="10">
        <v>43706</v>
      </c>
      <c r="E2165" s="10">
        <v>22539</v>
      </c>
      <c r="F2165" s="10">
        <v>21167</v>
      </c>
      <c r="G2165" s="8">
        <v>2797</v>
      </c>
      <c r="H2165" s="8">
        <v>2928</v>
      </c>
      <c r="I2165" s="8">
        <v>2885</v>
      </c>
      <c r="J2165" s="18">
        <v>5813</v>
      </c>
      <c r="K2165" s="8">
        <v>2797</v>
      </c>
      <c r="L2165" s="8">
        <v>2448</v>
      </c>
      <c r="M2165" s="18">
        <v>5245</v>
      </c>
      <c r="N2165" s="8">
        <v>2535</v>
      </c>
      <c r="O2165" s="8">
        <v>2622</v>
      </c>
      <c r="P2165" s="18">
        <v>5157</v>
      </c>
      <c r="Q2165" s="8">
        <v>2535</v>
      </c>
      <c r="R2165" s="8">
        <v>2710</v>
      </c>
      <c r="S2165" s="18">
        <v>5245</v>
      </c>
      <c r="T2165" s="8">
        <v>2885</v>
      </c>
      <c r="U2165" s="8">
        <v>3322</v>
      </c>
      <c r="V2165" s="18">
        <v>6207</v>
      </c>
      <c r="W2165" s="8">
        <v>3365</v>
      </c>
      <c r="X2165" s="8">
        <v>2753</v>
      </c>
      <c r="Y2165" s="18">
        <v>6118</v>
      </c>
      <c r="Z2165" s="8">
        <v>2273</v>
      </c>
      <c r="AA2165" s="8">
        <v>1836</v>
      </c>
      <c r="AB2165" s="18">
        <v>4109</v>
      </c>
      <c r="AC2165" s="8">
        <v>1399</v>
      </c>
      <c r="AD2165" s="8">
        <v>874</v>
      </c>
      <c r="AE2165" s="18">
        <v>2273</v>
      </c>
      <c r="AF2165" s="8">
        <v>830</v>
      </c>
      <c r="AG2165" s="8">
        <v>43794</v>
      </c>
      <c r="AI2165" s="8"/>
      <c r="AJ2165" s="8"/>
      <c r="AK2165" s="8"/>
      <c r="AL2165" s="8"/>
      <c r="AM2165" s="8"/>
      <c r="AN2165" s="8"/>
    </row>
    <row r="2166" spans="1:40" x14ac:dyDescent="0.25">
      <c r="A2166" s="18" t="s">
        <v>122</v>
      </c>
      <c r="B2166" s="7" t="s">
        <v>1619</v>
      </c>
      <c r="C2166" s="7">
        <v>2016</v>
      </c>
      <c r="D2166" s="10">
        <v>43603</v>
      </c>
      <c r="E2166" s="10">
        <v>22540</v>
      </c>
      <c r="F2166" s="10">
        <v>21063</v>
      </c>
      <c r="G2166" s="8">
        <v>2660</v>
      </c>
      <c r="H2166" s="8">
        <v>2878</v>
      </c>
      <c r="I2166" s="8">
        <v>3009</v>
      </c>
      <c r="J2166" s="18">
        <v>5887</v>
      </c>
      <c r="K2166" s="8">
        <v>2791</v>
      </c>
      <c r="L2166" s="8">
        <v>2398</v>
      </c>
      <c r="M2166" s="18">
        <v>5189</v>
      </c>
      <c r="N2166" s="8">
        <v>2485</v>
      </c>
      <c r="O2166" s="8">
        <v>2703</v>
      </c>
      <c r="P2166" s="18">
        <v>5188</v>
      </c>
      <c r="Q2166" s="8">
        <v>2573</v>
      </c>
      <c r="R2166" s="8">
        <v>2573</v>
      </c>
      <c r="S2166" s="18">
        <v>5146</v>
      </c>
      <c r="T2166" s="8">
        <v>2834</v>
      </c>
      <c r="U2166" s="8">
        <v>3314</v>
      </c>
      <c r="V2166" s="18">
        <v>6148</v>
      </c>
      <c r="W2166" s="8">
        <v>3401</v>
      </c>
      <c r="X2166" s="8">
        <v>2791</v>
      </c>
      <c r="Y2166" s="18">
        <v>6192</v>
      </c>
      <c r="Z2166" s="8">
        <v>2311</v>
      </c>
      <c r="AA2166" s="8">
        <v>1919</v>
      </c>
      <c r="AB2166" s="18">
        <v>4230</v>
      </c>
      <c r="AC2166" s="8">
        <v>1439</v>
      </c>
      <c r="AD2166" s="8">
        <v>872</v>
      </c>
      <c r="AE2166" s="18">
        <v>2311</v>
      </c>
      <c r="AF2166" s="8">
        <v>785</v>
      </c>
      <c r="AG2166" s="8">
        <v>43736</v>
      </c>
      <c r="AI2166" s="8"/>
      <c r="AJ2166" s="8"/>
      <c r="AK2166" s="8"/>
      <c r="AL2166" s="8"/>
      <c r="AM2166" s="8"/>
      <c r="AN2166" s="8"/>
    </row>
    <row r="2167" spans="1:40" x14ac:dyDescent="0.25">
      <c r="A2167" s="18" t="s">
        <v>122</v>
      </c>
      <c r="B2167" s="7" t="s">
        <v>1619</v>
      </c>
      <c r="C2167" s="7">
        <v>2017</v>
      </c>
      <c r="D2167" s="10">
        <v>45890</v>
      </c>
      <c r="E2167" s="10">
        <v>22806</v>
      </c>
      <c r="F2167" s="10">
        <v>23084</v>
      </c>
      <c r="G2167" s="8">
        <v>3303</v>
      </c>
      <c r="H2167" s="8">
        <v>3239</v>
      </c>
      <c r="I2167" s="8">
        <v>3703</v>
      </c>
      <c r="J2167" s="18">
        <v>6942</v>
      </c>
      <c r="K2167" s="8">
        <v>3279</v>
      </c>
      <c r="L2167" s="8">
        <v>2822</v>
      </c>
      <c r="M2167" s="18">
        <v>6101</v>
      </c>
      <c r="N2167" s="8">
        <v>3003</v>
      </c>
      <c r="O2167" s="8">
        <v>2955</v>
      </c>
      <c r="P2167" s="18">
        <v>5958</v>
      </c>
      <c r="Q2167" s="8">
        <v>2966</v>
      </c>
      <c r="R2167" s="8">
        <v>2951</v>
      </c>
      <c r="S2167" s="18">
        <v>5917</v>
      </c>
      <c r="T2167" s="8">
        <v>2901</v>
      </c>
      <c r="U2167" s="8">
        <v>2958</v>
      </c>
      <c r="V2167" s="18">
        <v>5859</v>
      </c>
      <c r="W2167" s="8">
        <v>2892</v>
      </c>
      <c r="X2167" s="8">
        <v>2388</v>
      </c>
      <c r="Y2167" s="18">
        <v>5280</v>
      </c>
      <c r="Z2167" s="8">
        <v>2318</v>
      </c>
      <c r="AA2167" s="8">
        <v>1546</v>
      </c>
      <c r="AB2167" s="18">
        <v>3864</v>
      </c>
      <c r="AC2167" s="8">
        <v>1357</v>
      </c>
      <c r="AD2167" s="8">
        <v>628</v>
      </c>
      <c r="AE2167" s="18">
        <v>1985</v>
      </c>
      <c r="AF2167" s="8">
        <v>681</v>
      </c>
      <c r="AG2167" s="8">
        <v>45890</v>
      </c>
      <c r="AI2167" s="8"/>
      <c r="AJ2167" s="8"/>
      <c r="AK2167" s="8"/>
      <c r="AL2167" s="8"/>
      <c r="AM2167" s="8"/>
      <c r="AN2167" s="8"/>
    </row>
    <row r="2168" spans="1:40" x14ac:dyDescent="0.25">
      <c r="A2168" s="18" t="s">
        <v>110</v>
      </c>
      <c r="B2168" s="7" t="s">
        <v>785</v>
      </c>
      <c r="C2168" s="7">
        <v>2009</v>
      </c>
      <c r="D2168" s="10">
        <v>15442</v>
      </c>
      <c r="E2168" s="10">
        <v>7690</v>
      </c>
      <c r="F2168" s="10">
        <v>7752</v>
      </c>
      <c r="G2168" s="8">
        <v>865</v>
      </c>
      <c r="H2168" s="8">
        <v>880</v>
      </c>
      <c r="I2168" s="8">
        <v>1390</v>
      </c>
      <c r="J2168" s="18">
        <v>2270</v>
      </c>
      <c r="K2168" s="8">
        <v>1251</v>
      </c>
      <c r="L2168" s="8">
        <v>973</v>
      </c>
      <c r="M2168" s="18">
        <v>2224</v>
      </c>
      <c r="N2168" s="8">
        <v>1019</v>
      </c>
      <c r="O2168" s="8">
        <v>896</v>
      </c>
      <c r="P2168" s="18">
        <v>1915</v>
      </c>
      <c r="Q2168" s="8">
        <v>1035</v>
      </c>
      <c r="R2168" s="8">
        <v>1189</v>
      </c>
      <c r="S2168" s="18">
        <v>2224</v>
      </c>
      <c r="T2168" s="8">
        <v>1143</v>
      </c>
      <c r="U2168" s="8">
        <v>1158</v>
      </c>
      <c r="V2168" s="18">
        <v>2301</v>
      </c>
      <c r="W2168" s="8">
        <v>1204</v>
      </c>
      <c r="X2168" s="8">
        <v>679</v>
      </c>
      <c r="Y2168" s="18">
        <v>1883</v>
      </c>
      <c r="Z2168" s="8">
        <v>417</v>
      </c>
      <c r="AA2168" s="8">
        <v>679</v>
      </c>
      <c r="AB2168" s="18">
        <v>1096</v>
      </c>
      <c r="AC2168" s="8">
        <v>340</v>
      </c>
      <c r="AD2168" s="8">
        <v>232</v>
      </c>
      <c r="AE2168" s="18">
        <v>572</v>
      </c>
      <c r="AF2168" s="8">
        <v>124</v>
      </c>
      <c r="AG2168" s="8">
        <v>15474</v>
      </c>
      <c r="AI2168" s="8"/>
      <c r="AJ2168" s="8"/>
      <c r="AK2168" s="8"/>
      <c r="AL2168" s="8"/>
      <c r="AM2168" s="8"/>
      <c r="AN2168" s="8"/>
    </row>
    <row r="2169" spans="1:40" x14ac:dyDescent="0.25">
      <c r="A2169" s="18" t="s">
        <v>110</v>
      </c>
      <c r="B2169" s="7" t="s">
        <v>785</v>
      </c>
      <c r="C2169" s="7">
        <v>2010</v>
      </c>
      <c r="D2169" s="10">
        <v>17650</v>
      </c>
      <c r="E2169" s="10">
        <v>8858</v>
      </c>
      <c r="F2169" s="10">
        <v>8792</v>
      </c>
      <c r="G2169" s="8">
        <v>1218</v>
      </c>
      <c r="H2169" s="8">
        <v>1112</v>
      </c>
      <c r="I2169" s="8">
        <v>1518</v>
      </c>
      <c r="J2169" s="18">
        <v>2630</v>
      </c>
      <c r="K2169" s="8">
        <v>1341</v>
      </c>
      <c r="L2169" s="8">
        <v>1112</v>
      </c>
      <c r="M2169" s="18">
        <v>2453</v>
      </c>
      <c r="N2169" s="8">
        <v>988</v>
      </c>
      <c r="O2169" s="8">
        <v>1006</v>
      </c>
      <c r="P2169" s="18">
        <v>1994</v>
      </c>
      <c r="Q2169" s="8">
        <v>1077</v>
      </c>
      <c r="R2169" s="8">
        <v>1412</v>
      </c>
      <c r="S2169" s="18">
        <v>2489</v>
      </c>
      <c r="T2169" s="8">
        <v>1288</v>
      </c>
      <c r="U2169" s="8">
        <v>1324</v>
      </c>
      <c r="V2169" s="18">
        <v>2612</v>
      </c>
      <c r="W2169" s="8">
        <v>1218</v>
      </c>
      <c r="X2169" s="8">
        <v>918</v>
      </c>
      <c r="Y2169" s="18">
        <v>2136</v>
      </c>
      <c r="Z2169" s="8">
        <v>600</v>
      </c>
      <c r="AA2169" s="8">
        <v>741</v>
      </c>
      <c r="AB2169" s="18">
        <v>1341</v>
      </c>
      <c r="AC2169" s="8">
        <v>371</v>
      </c>
      <c r="AD2169" s="8">
        <v>300</v>
      </c>
      <c r="AE2169" s="18">
        <v>671</v>
      </c>
      <c r="AF2169" s="8">
        <v>88</v>
      </c>
      <c r="AG2169" s="8">
        <v>17632</v>
      </c>
      <c r="AI2169" s="8"/>
      <c r="AJ2169" s="8"/>
      <c r="AK2169" s="8"/>
      <c r="AL2169" s="8"/>
      <c r="AM2169" s="8"/>
      <c r="AN2169" s="8"/>
    </row>
    <row r="2170" spans="1:40" x14ac:dyDescent="0.25">
      <c r="A2170" s="18" t="s">
        <v>110</v>
      </c>
      <c r="B2170" s="7" t="s">
        <v>785</v>
      </c>
      <c r="C2170" s="7">
        <v>2011</v>
      </c>
      <c r="D2170" s="10">
        <v>17937</v>
      </c>
      <c r="E2170" s="10">
        <v>8997</v>
      </c>
      <c r="F2170" s="10">
        <v>8940</v>
      </c>
      <c r="G2170" s="8">
        <v>1238</v>
      </c>
      <c r="H2170" s="8">
        <v>1040</v>
      </c>
      <c r="I2170" s="8">
        <v>1561</v>
      </c>
      <c r="J2170" s="18">
        <v>2601</v>
      </c>
      <c r="K2170" s="8">
        <v>1399</v>
      </c>
      <c r="L2170" s="8">
        <v>1148</v>
      </c>
      <c r="M2170" s="18">
        <v>2547</v>
      </c>
      <c r="N2170" s="8">
        <v>951</v>
      </c>
      <c r="O2170" s="8">
        <v>1022</v>
      </c>
      <c r="P2170" s="18">
        <v>1973</v>
      </c>
      <c r="Q2170" s="8">
        <v>1256</v>
      </c>
      <c r="R2170" s="8">
        <v>1256</v>
      </c>
      <c r="S2170" s="18">
        <v>2512</v>
      </c>
      <c r="T2170" s="8">
        <v>1345</v>
      </c>
      <c r="U2170" s="8">
        <v>1363</v>
      </c>
      <c r="V2170" s="18">
        <v>2708</v>
      </c>
      <c r="W2170" s="8">
        <v>1184</v>
      </c>
      <c r="X2170" s="8">
        <v>1058</v>
      </c>
      <c r="Y2170" s="18">
        <v>2242</v>
      </c>
      <c r="Z2170" s="8">
        <v>700</v>
      </c>
      <c r="AA2170" s="8">
        <v>646</v>
      </c>
      <c r="AB2170" s="18">
        <v>1346</v>
      </c>
      <c r="AC2170" s="8">
        <v>377</v>
      </c>
      <c r="AD2170" s="8">
        <v>305</v>
      </c>
      <c r="AE2170" s="18">
        <v>682</v>
      </c>
      <c r="AF2170" s="8">
        <v>126</v>
      </c>
      <c r="AG2170" s="8">
        <v>17975</v>
      </c>
      <c r="AI2170" s="8"/>
      <c r="AJ2170" s="8"/>
      <c r="AK2170" s="8"/>
      <c r="AL2170" s="8"/>
      <c r="AM2170" s="8"/>
      <c r="AN2170" s="8"/>
    </row>
    <row r="2171" spans="1:40" x14ac:dyDescent="0.25">
      <c r="A2171" s="18" t="s">
        <v>110</v>
      </c>
      <c r="B2171" s="7" t="s">
        <v>785</v>
      </c>
      <c r="C2171" s="7">
        <v>2013</v>
      </c>
      <c r="D2171" s="10">
        <v>18409</v>
      </c>
      <c r="E2171" s="10">
        <v>9169</v>
      </c>
      <c r="F2171" s="10">
        <v>9240</v>
      </c>
      <c r="G2171" s="8">
        <v>1289</v>
      </c>
      <c r="H2171" s="8">
        <v>1270</v>
      </c>
      <c r="I2171" s="8">
        <v>1325</v>
      </c>
      <c r="J2171" s="18">
        <v>2595</v>
      </c>
      <c r="K2171" s="8">
        <v>1270</v>
      </c>
      <c r="L2171" s="8">
        <v>1233</v>
      </c>
      <c r="M2171" s="18">
        <v>2503</v>
      </c>
      <c r="N2171" s="8">
        <v>1031</v>
      </c>
      <c r="O2171" s="8">
        <v>1012</v>
      </c>
      <c r="P2171" s="18">
        <v>2043</v>
      </c>
      <c r="Q2171" s="8">
        <v>1215</v>
      </c>
      <c r="R2171" s="8">
        <v>1252</v>
      </c>
      <c r="S2171" s="18">
        <v>2467</v>
      </c>
      <c r="T2171" s="8">
        <v>1417</v>
      </c>
      <c r="U2171" s="8">
        <v>1344</v>
      </c>
      <c r="V2171" s="18">
        <v>2761</v>
      </c>
      <c r="W2171" s="8">
        <v>1233</v>
      </c>
      <c r="X2171" s="8">
        <v>1178</v>
      </c>
      <c r="Y2171" s="18">
        <v>2411</v>
      </c>
      <c r="Z2171" s="8">
        <v>884</v>
      </c>
      <c r="AA2171" s="8">
        <v>607</v>
      </c>
      <c r="AB2171" s="18">
        <v>1491</v>
      </c>
      <c r="AC2171" s="8">
        <v>423</v>
      </c>
      <c r="AD2171" s="8">
        <v>295</v>
      </c>
      <c r="AE2171" s="18">
        <v>718</v>
      </c>
      <c r="AF2171" s="8">
        <v>166</v>
      </c>
      <c r="AG2171" s="8">
        <v>18444</v>
      </c>
      <c r="AI2171" s="8"/>
      <c r="AJ2171" s="8"/>
      <c r="AK2171" s="8"/>
      <c r="AL2171" s="8"/>
      <c r="AM2171" s="8"/>
      <c r="AN2171" s="8"/>
    </row>
    <row r="2172" spans="1:40" x14ac:dyDescent="0.25">
      <c r="A2172" s="18" t="s">
        <v>110</v>
      </c>
      <c r="B2172" s="7" t="s">
        <v>785</v>
      </c>
      <c r="C2172" s="7">
        <v>2014</v>
      </c>
      <c r="D2172" s="10">
        <v>18463</v>
      </c>
      <c r="E2172" s="10">
        <v>9221</v>
      </c>
      <c r="F2172" s="10">
        <v>9242</v>
      </c>
      <c r="G2172" s="8">
        <v>1292</v>
      </c>
      <c r="H2172" s="8">
        <v>1237</v>
      </c>
      <c r="I2172" s="8">
        <v>1311</v>
      </c>
      <c r="J2172" s="18">
        <v>2548</v>
      </c>
      <c r="K2172" s="8">
        <v>1089</v>
      </c>
      <c r="L2172" s="8">
        <v>1385</v>
      </c>
      <c r="M2172" s="18">
        <v>2474</v>
      </c>
      <c r="N2172" s="8">
        <v>1015</v>
      </c>
      <c r="O2172" s="8">
        <v>997</v>
      </c>
      <c r="P2172" s="18">
        <v>2012</v>
      </c>
      <c r="Q2172" s="8">
        <v>1237</v>
      </c>
      <c r="R2172" s="8">
        <v>1182</v>
      </c>
      <c r="S2172" s="18">
        <v>2419</v>
      </c>
      <c r="T2172" s="8">
        <v>1403</v>
      </c>
      <c r="U2172" s="8">
        <v>1329</v>
      </c>
      <c r="V2172" s="18">
        <v>2732</v>
      </c>
      <c r="W2172" s="8">
        <v>1274</v>
      </c>
      <c r="X2172" s="8">
        <v>1237</v>
      </c>
      <c r="Y2172" s="18">
        <v>2511</v>
      </c>
      <c r="Z2172" s="8">
        <v>1089</v>
      </c>
      <c r="AA2172" s="8">
        <v>462</v>
      </c>
      <c r="AB2172" s="18">
        <v>1551</v>
      </c>
      <c r="AC2172" s="8">
        <v>369</v>
      </c>
      <c r="AD2172" s="8">
        <v>295</v>
      </c>
      <c r="AE2172" s="18">
        <v>664</v>
      </c>
      <c r="AF2172" s="8">
        <v>240</v>
      </c>
      <c r="AG2172" s="8">
        <v>18443</v>
      </c>
      <c r="AI2172" s="8"/>
      <c r="AJ2172" s="8"/>
      <c r="AK2172" s="8"/>
      <c r="AL2172" s="8"/>
      <c r="AM2172" s="8"/>
      <c r="AN2172" s="8"/>
    </row>
    <row r="2173" spans="1:40" x14ac:dyDescent="0.25">
      <c r="A2173" s="18" t="s">
        <v>110</v>
      </c>
      <c r="B2173" s="7" t="s">
        <v>785</v>
      </c>
      <c r="C2173" s="7">
        <v>2016</v>
      </c>
      <c r="D2173" s="10">
        <v>17937</v>
      </c>
      <c r="E2173" s="10">
        <v>9037</v>
      </c>
      <c r="F2173" s="10">
        <v>8900</v>
      </c>
      <c r="G2173" s="8">
        <v>879</v>
      </c>
      <c r="H2173" s="8">
        <v>1417</v>
      </c>
      <c r="I2173" s="8">
        <v>1004</v>
      </c>
      <c r="J2173" s="18">
        <v>2421</v>
      </c>
      <c r="K2173" s="8">
        <v>1148</v>
      </c>
      <c r="L2173" s="8">
        <v>1076</v>
      </c>
      <c r="M2173" s="18">
        <v>2224</v>
      </c>
      <c r="N2173" s="8">
        <v>861</v>
      </c>
      <c r="O2173" s="8">
        <v>1022</v>
      </c>
      <c r="P2173" s="18">
        <v>1883</v>
      </c>
      <c r="Q2173" s="8">
        <v>1058</v>
      </c>
      <c r="R2173" s="8">
        <v>987</v>
      </c>
      <c r="S2173" s="18">
        <v>2045</v>
      </c>
      <c r="T2173" s="8">
        <v>1166</v>
      </c>
      <c r="U2173" s="8">
        <v>1435</v>
      </c>
      <c r="V2173" s="18">
        <v>2601</v>
      </c>
      <c r="W2173" s="8">
        <v>1507</v>
      </c>
      <c r="X2173" s="8">
        <v>1345</v>
      </c>
      <c r="Y2173" s="18">
        <v>2852</v>
      </c>
      <c r="Z2173" s="8">
        <v>897</v>
      </c>
      <c r="AA2173" s="8">
        <v>789</v>
      </c>
      <c r="AB2173" s="18">
        <v>1686</v>
      </c>
      <c r="AC2173" s="8">
        <v>735</v>
      </c>
      <c r="AD2173" s="8">
        <v>269</v>
      </c>
      <c r="AE2173" s="18">
        <v>1004</v>
      </c>
      <c r="AF2173" s="8">
        <v>359</v>
      </c>
      <c r="AG2173" s="8">
        <v>17954</v>
      </c>
      <c r="AI2173" s="8"/>
      <c r="AJ2173" s="8"/>
      <c r="AK2173" s="8"/>
      <c r="AL2173" s="8"/>
      <c r="AM2173" s="8"/>
      <c r="AN2173" s="8"/>
    </row>
    <row r="2174" spans="1:40" x14ac:dyDescent="0.25">
      <c r="A2174" s="18" t="s">
        <v>148</v>
      </c>
      <c r="B2174" s="7" t="s">
        <v>3326</v>
      </c>
      <c r="C2174" s="7">
        <v>2009</v>
      </c>
      <c r="D2174" s="10">
        <v>14554</v>
      </c>
      <c r="E2174" s="10">
        <v>7425</v>
      </c>
      <c r="F2174" s="10">
        <v>7129</v>
      </c>
      <c r="G2174" s="8">
        <v>728</v>
      </c>
      <c r="H2174" s="8">
        <v>931</v>
      </c>
      <c r="I2174" s="8">
        <v>757</v>
      </c>
      <c r="J2174" s="18">
        <v>1688</v>
      </c>
      <c r="K2174" s="8">
        <v>931</v>
      </c>
      <c r="L2174" s="8">
        <v>859</v>
      </c>
      <c r="M2174" s="18">
        <v>1790</v>
      </c>
      <c r="N2174" s="8">
        <v>815</v>
      </c>
      <c r="O2174" s="8">
        <v>859</v>
      </c>
      <c r="P2174" s="18">
        <v>1674</v>
      </c>
      <c r="Q2174" s="8">
        <v>1048</v>
      </c>
      <c r="R2174" s="8">
        <v>1004</v>
      </c>
      <c r="S2174" s="18">
        <v>2052</v>
      </c>
      <c r="T2174" s="8">
        <v>1092</v>
      </c>
      <c r="U2174" s="8">
        <v>1135</v>
      </c>
      <c r="V2174" s="18">
        <v>2227</v>
      </c>
      <c r="W2174" s="8">
        <v>1223</v>
      </c>
      <c r="X2174" s="8">
        <v>815</v>
      </c>
      <c r="Y2174" s="18">
        <v>2038</v>
      </c>
      <c r="Z2174" s="8">
        <v>713</v>
      </c>
      <c r="AA2174" s="8">
        <v>597</v>
      </c>
      <c r="AB2174" s="18">
        <v>1310</v>
      </c>
      <c r="AC2174" s="8">
        <v>437</v>
      </c>
      <c r="AD2174" s="8">
        <v>320</v>
      </c>
      <c r="AE2174" s="18">
        <v>757</v>
      </c>
      <c r="AF2174" s="8">
        <v>291</v>
      </c>
      <c r="AG2174" s="8">
        <v>14555</v>
      </c>
      <c r="AI2174" s="8"/>
      <c r="AJ2174" s="8"/>
      <c r="AK2174" s="8"/>
      <c r="AL2174" s="8"/>
      <c r="AM2174" s="8"/>
      <c r="AN2174" s="8"/>
    </row>
    <row r="2175" spans="1:40" x14ac:dyDescent="0.25">
      <c r="A2175" s="18" t="s">
        <v>148</v>
      </c>
      <c r="B2175" s="7" t="s">
        <v>3326</v>
      </c>
      <c r="C2175" s="7">
        <v>2011</v>
      </c>
      <c r="D2175" s="10">
        <v>14541</v>
      </c>
      <c r="E2175" s="10">
        <v>7379</v>
      </c>
      <c r="F2175" s="10">
        <v>7162</v>
      </c>
      <c r="G2175" s="8">
        <v>771</v>
      </c>
      <c r="H2175" s="8">
        <v>785</v>
      </c>
      <c r="I2175" s="8">
        <v>872</v>
      </c>
      <c r="J2175" s="18">
        <v>1657</v>
      </c>
      <c r="K2175" s="8">
        <v>902</v>
      </c>
      <c r="L2175" s="8">
        <v>800</v>
      </c>
      <c r="M2175" s="18">
        <v>1702</v>
      </c>
      <c r="N2175" s="8">
        <v>756</v>
      </c>
      <c r="O2175" s="8">
        <v>843</v>
      </c>
      <c r="P2175" s="18">
        <v>1599</v>
      </c>
      <c r="Q2175" s="8">
        <v>829</v>
      </c>
      <c r="R2175" s="8">
        <v>1047</v>
      </c>
      <c r="S2175" s="18">
        <v>1876</v>
      </c>
      <c r="T2175" s="8">
        <v>1091</v>
      </c>
      <c r="U2175" s="8">
        <v>1105</v>
      </c>
      <c r="V2175" s="18">
        <v>2196</v>
      </c>
      <c r="W2175" s="8">
        <v>1294</v>
      </c>
      <c r="X2175" s="8">
        <v>902</v>
      </c>
      <c r="Y2175" s="18">
        <v>2196</v>
      </c>
      <c r="Z2175" s="8">
        <v>829</v>
      </c>
      <c r="AA2175" s="8">
        <v>611</v>
      </c>
      <c r="AB2175" s="18">
        <v>1440</v>
      </c>
      <c r="AC2175" s="8">
        <v>436</v>
      </c>
      <c r="AD2175" s="8">
        <v>378</v>
      </c>
      <c r="AE2175" s="18">
        <v>814</v>
      </c>
      <c r="AF2175" s="8">
        <v>276</v>
      </c>
      <c r="AG2175" s="8">
        <v>14527</v>
      </c>
      <c r="AI2175" s="8"/>
      <c r="AJ2175" s="8"/>
      <c r="AK2175" s="8"/>
      <c r="AL2175" s="8"/>
      <c r="AM2175" s="8"/>
      <c r="AN2175" s="8"/>
    </row>
    <row r="2176" spans="1:40" x14ac:dyDescent="0.25">
      <c r="A2176" s="18" t="s">
        <v>148</v>
      </c>
      <c r="B2176" s="7" t="s">
        <v>3326</v>
      </c>
      <c r="C2176" s="7">
        <v>2012</v>
      </c>
      <c r="D2176" s="10">
        <v>14531</v>
      </c>
      <c r="E2176" s="10">
        <v>7310</v>
      </c>
      <c r="F2176" s="10">
        <v>7221</v>
      </c>
      <c r="G2176" s="8">
        <v>770</v>
      </c>
      <c r="H2176" s="8">
        <v>712</v>
      </c>
      <c r="I2176" s="8">
        <v>930</v>
      </c>
      <c r="J2176" s="18">
        <v>1642</v>
      </c>
      <c r="K2176" s="8">
        <v>930</v>
      </c>
      <c r="L2176" s="8">
        <v>799</v>
      </c>
      <c r="M2176" s="18">
        <v>1729</v>
      </c>
      <c r="N2176" s="8">
        <v>727</v>
      </c>
      <c r="O2176" s="8">
        <v>814</v>
      </c>
      <c r="P2176" s="18">
        <v>1541</v>
      </c>
      <c r="Q2176" s="8">
        <v>799</v>
      </c>
      <c r="R2176" s="8">
        <v>1032</v>
      </c>
      <c r="S2176" s="18">
        <v>1831</v>
      </c>
      <c r="T2176" s="8">
        <v>1075</v>
      </c>
      <c r="U2176" s="8">
        <v>1133</v>
      </c>
      <c r="V2176" s="18">
        <v>2208</v>
      </c>
      <c r="W2176" s="8">
        <v>1293</v>
      </c>
      <c r="X2176" s="8">
        <v>930</v>
      </c>
      <c r="Y2176" s="18">
        <v>2223</v>
      </c>
      <c r="Z2176" s="8">
        <v>843</v>
      </c>
      <c r="AA2176" s="8">
        <v>639</v>
      </c>
      <c r="AB2176" s="18">
        <v>1482</v>
      </c>
      <c r="AC2176" s="8">
        <v>494</v>
      </c>
      <c r="AD2176" s="8">
        <v>349</v>
      </c>
      <c r="AE2176" s="18">
        <v>843</v>
      </c>
      <c r="AF2176" s="8">
        <v>232</v>
      </c>
      <c r="AG2176" s="8">
        <v>14501</v>
      </c>
      <c r="AI2176" s="8"/>
      <c r="AJ2176" s="8"/>
      <c r="AK2176" s="8"/>
      <c r="AL2176" s="8"/>
      <c r="AM2176" s="8"/>
      <c r="AN2176" s="8"/>
    </row>
    <row r="2177" spans="1:40" x14ac:dyDescent="0.25">
      <c r="A2177" s="18" t="s">
        <v>148</v>
      </c>
      <c r="B2177" s="7" t="s">
        <v>3326</v>
      </c>
      <c r="C2177" s="7">
        <v>2013</v>
      </c>
      <c r="D2177" s="10">
        <v>14554</v>
      </c>
      <c r="E2177" s="10">
        <v>8042</v>
      </c>
      <c r="F2177" s="10">
        <v>6512</v>
      </c>
      <c r="G2177" s="8">
        <v>815</v>
      </c>
      <c r="H2177" s="8">
        <v>830</v>
      </c>
      <c r="I2177" s="8">
        <v>844</v>
      </c>
      <c r="J2177" s="18">
        <v>1674</v>
      </c>
      <c r="K2177" s="8">
        <v>1048</v>
      </c>
      <c r="L2177" s="8">
        <v>873</v>
      </c>
      <c r="M2177" s="18">
        <v>1921</v>
      </c>
      <c r="N2177" s="8">
        <v>771</v>
      </c>
      <c r="O2177" s="8">
        <v>990</v>
      </c>
      <c r="P2177" s="18">
        <v>1761</v>
      </c>
      <c r="Q2177" s="8">
        <v>815</v>
      </c>
      <c r="R2177" s="8">
        <v>1092</v>
      </c>
      <c r="S2177" s="18">
        <v>1907</v>
      </c>
      <c r="T2177" s="8">
        <v>1339</v>
      </c>
      <c r="U2177" s="8">
        <v>990</v>
      </c>
      <c r="V2177" s="18">
        <v>2329</v>
      </c>
      <c r="W2177" s="8">
        <v>1179</v>
      </c>
      <c r="X2177" s="8">
        <v>873</v>
      </c>
      <c r="Y2177" s="18">
        <v>2052</v>
      </c>
      <c r="Z2177" s="8">
        <v>669</v>
      </c>
      <c r="AA2177" s="8">
        <v>597</v>
      </c>
      <c r="AB2177" s="18">
        <v>1266</v>
      </c>
      <c r="AC2177" s="8">
        <v>349</v>
      </c>
      <c r="AD2177" s="8">
        <v>262</v>
      </c>
      <c r="AE2177" s="18">
        <v>611</v>
      </c>
      <c r="AF2177" s="8">
        <v>189</v>
      </c>
      <c r="AG2177" s="8">
        <v>14525</v>
      </c>
      <c r="AI2177" s="8"/>
      <c r="AJ2177" s="8"/>
      <c r="AK2177" s="8"/>
      <c r="AL2177" s="8"/>
      <c r="AM2177" s="8"/>
      <c r="AN2177" s="8"/>
    </row>
    <row r="2178" spans="1:40" x14ac:dyDescent="0.25">
      <c r="A2178" s="18" t="s">
        <v>148</v>
      </c>
      <c r="B2178" s="7" t="s">
        <v>3326</v>
      </c>
      <c r="C2178" s="7">
        <v>2014</v>
      </c>
      <c r="D2178" s="10">
        <v>14492</v>
      </c>
      <c r="E2178" s="10">
        <v>7285</v>
      </c>
      <c r="F2178" s="10">
        <v>7207</v>
      </c>
      <c r="G2178" s="8">
        <v>783</v>
      </c>
      <c r="H2178" s="8">
        <v>652</v>
      </c>
      <c r="I2178" s="8">
        <v>971</v>
      </c>
      <c r="J2178" s="18">
        <v>1623</v>
      </c>
      <c r="K2178" s="8">
        <v>870</v>
      </c>
      <c r="L2178" s="8">
        <v>797</v>
      </c>
      <c r="M2178" s="18">
        <v>1667</v>
      </c>
      <c r="N2178" s="8">
        <v>754</v>
      </c>
      <c r="O2178" s="8">
        <v>768</v>
      </c>
      <c r="P2178" s="18">
        <v>1522</v>
      </c>
      <c r="Q2178" s="8">
        <v>681</v>
      </c>
      <c r="R2178" s="8">
        <v>1072</v>
      </c>
      <c r="S2178" s="18">
        <v>1753</v>
      </c>
      <c r="T2178" s="8">
        <v>1029</v>
      </c>
      <c r="U2178" s="8">
        <v>1116</v>
      </c>
      <c r="V2178" s="18">
        <v>2145</v>
      </c>
      <c r="W2178" s="8">
        <v>1246</v>
      </c>
      <c r="X2178" s="8">
        <v>1043</v>
      </c>
      <c r="Y2178" s="18">
        <v>2289</v>
      </c>
      <c r="Z2178" s="8">
        <v>870</v>
      </c>
      <c r="AA2178" s="8">
        <v>725</v>
      </c>
      <c r="AB2178" s="18">
        <v>1595</v>
      </c>
      <c r="AC2178" s="8">
        <v>551</v>
      </c>
      <c r="AD2178" s="8">
        <v>348</v>
      </c>
      <c r="AE2178" s="18">
        <v>899</v>
      </c>
      <c r="AF2178" s="8">
        <v>232</v>
      </c>
      <c r="AG2178" s="8">
        <v>14508</v>
      </c>
      <c r="AI2178" s="8"/>
      <c r="AJ2178" s="8"/>
      <c r="AK2178" s="8"/>
      <c r="AL2178" s="8"/>
      <c r="AM2178" s="8"/>
      <c r="AN2178" s="8"/>
    </row>
    <row r="2179" spans="1:40" x14ac:dyDescent="0.25">
      <c r="A2179" s="18" t="s">
        <v>148</v>
      </c>
      <c r="B2179" s="7" t="s">
        <v>3326</v>
      </c>
      <c r="C2179" s="7">
        <v>2016</v>
      </c>
      <c r="D2179" s="10">
        <v>14463</v>
      </c>
      <c r="E2179" s="10">
        <v>7234</v>
      </c>
      <c r="F2179" s="10">
        <v>7229</v>
      </c>
      <c r="G2179" s="8">
        <v>767</v>
      </c>
      <c r="H2179" s="8">
        <v>810</v>
      </c>
      <c r="I2179" s="8">
        <v>795</v>
      </c>
      <c r="J2179" s="18">
        <v>1605</v>
      </c>
      <c r="K2179" s="8">
        <v>868</v>
      </c>
      <c r="L2179" s="8">
        <v>781</v>
      </c>
      <c r="M2179" s="18">
        <v>1649</v>
      </c>
      <c r="N2179" s="8">
        <v>810</v>
      </c>
      <c r="O2179" s="8">
        <v>752</v>
      </c>
      <c r="P2179" s="18">
        <v>1562</v>
      </c>
      <c r="Q2179" s="8">
        <v>709</v>
      </c>
      <c r="R2179" s="8">
        <v>955</v>
      </c>
      <c r="S2179" s="18">
        <v>1664</v>
      </c>
      <c r="T2179" s="8">
        <v>955</v>
      </c>
      <c r="U2179" s="8">
        <v>1085</v>
      </c>
      <c r="V2179" s="18">
        <v>2040</v>
      </c>
      <c r="W2179" s="8">
        <v>1128</v>
      </c>
      <c r="X2179" s="8">
        <v>1128</v>
      </c>
      <c r="Y2179" s="18">
        <v>2256</v>
      </c>
      <c r="Z2179" s="8">
        <v>810</v>
      </c>
      <c r="AA2179" s="8">
        <v>940</v>
      </c>
      <c r="AB2179" s="18">
        <v>1750</v>
      </c>
      <c r="AC2179" s="8">
        <v>636</v>
      </c>
      <c r="AD2179" s="8">
        <v>318</v>
      </c>
      <c r="AE2179" s="18">
        <v>954</v>
      </c>
      <c r="AF2179" s="8">
        <v>246</v>
      </c>
      <c r="AG2179" s="8">
        <v>14493</v>
      </c>
      <c r="AI2179" s="8"/>
      <c r="AJ2179" s="8"/>
      <c r="AK2179" s="8"/>
      <c r="AL2179" s="8"/>
      <c r="AM2179" s="8"/>
      <c r="AN2179" s="8"/>
    </row>
    <row r="2180" spans="1:40" x14ac:dyDescent="0.25">
      <c r="A2180" s="18" t="s">
        <v>148</v>
      </c>
      <c r="B2180" s="7" t="s">
        <v>3326</v>
      </c>
      <c r="C2180" s="7">
        <v>2017</v>
      </c>
      <c r="D2180" s="10">
        <v>14554</v>
      </c>
      <c r="E2180" s="10">
        <v>6915</v>
      </c>
      <c r="F2180" s="10">
        <v>7639</v>
      </c>
      <c r="G2180" s="8">
        <v>895</v>
      </c>
      <c r="H2180" s="8">
        <v>1057</v>
      </c>
      <c r="I2180" s="8">
        <v>1028</v>
      </c>
      <c r="J2180" s="18">
        <v>2085</v>
      </c>
      <c r="K2180" s="8">
        <v>915</v>
      </c>
      <c r="L2180" s="8">
        <v>805</v>
      </c>
      <c r="M2180" s="18">
        <v>1720</v>
      </c>
      <c r="N2180" s="8">
        <v>836</v>
      </c>
      <c r="O2180" s="8">
        <v>953</v>
      </c>
      <c r="P2180" s="18">
        <v>1789</v>
      </c>
      <c r="Q2180" s="8">
        <v>780</v>
      </c>
      <c r="R2180" s="8">
        <v>903</v>
      </c>
      <c r="S2180" s="18">
        <v>1683</v>
      </c>
      <c r="T2180" s="8">
        <v>902</v>
      </c>
      <c r="U2180" s="8">
        <v>1034</v>
      </c>
      <c r="V2180" s="18">
        <v>1936</v>
      </c>
      <c r="W2180" s="8">
        <v>988</v>
      </c>
      <c r="X2180" s="8">
        <v>845</v>
      </c>
      <c r="Y2180" s="18">
        <v>1833</v>
      </c>
      <c r="Z2180" s="8">
        <v>816</v>
      </c>
      <c r="AA2180" s="8">
        <v>666</v>
      </c>
      <c r="AB2180" s="18">
        <v>1482</v>
      </c>
      <c r="AC2180" s="8">
        <v>483</v>
      </c>
      <c r="AD2180" s="8">
        <v>290</v>
      </c>
      <c r="AE2180" s="18">
        <v>773</v>
      </c>
      <c r="AF2180" s="8">
        <v>358</v>
      </c>
      <c r="AG2180" s="8">
        <v>14554</v>
      </c>
      <c r="AI2180" s="8"/>
      <c r="AJ2180" s="8"/>
      <c r="AK2180" s="8"/>
      <c r="AL2180" s="8"/>
      <c r="AM2180" s="8"/>
      <c r="AN2180" s="8"/>
    </row>
    <row r="2181" spans="1:40" x14ac:dyDescent="0.25">
      <c r="A2181" s="18" t="s">
        <v>143</v>
      </c>
      <c r="B2181" s="7" t="s">
        <v>2885</v>
      </c>
      <c r="C2181" s="7">
        <v>2009</v>
      </c>
      <c r="D2181" s="10">
        <v>292304</v>
      </c>
      <c r="E2181" s="10">
        <v>150352</v>
      </c>
      <c r="F2181" s="10">
        <v>141952</v>
      </c>
      <c r="G2181" s="8">
        <v>23677</v>
      </c>
      <c r="H2181" s="8">
        <v>22215</v>
      </c>
      <c r="I2181" s="8">
        <v>22507</v>
      </c>
      <c r="J2181" s="18">
        <v>44722</v>
      </c>
      <c r="K2181" s="8">
        <v>20461</v>
      </c>
      <c r="L2181" s="8">
        <v>17538</v>
      </c>
      <c r="M2181" s="18">
        <v>37999</v>
      </c>
      <c r="N2181" s="8">
        <v>19584</v>
      </c>
      <c r="O2181" s="8">
        <v>21630</v>
      </c>
      <c r="P2181" s="18">
        <v>41214</v>
      </c>
      <c r="Q2181" s="8">
        <v>22800</v>
      </c>
      <c r="R2181" s="8">
        <v>23677</v>
      </c>
      <c r="S2181" s="18">
        <v>46477</v>
      </c>
      <c r="T2181" s="8">
        <v>23092</v>
      </c>
      <c r="U2181" s="8">
        <v>20169</v>
      </c>
      <c r="V2181" s="18">
        <v>43261</v>
      </c>
      <c r="W2181" s="8">
        <v>15492</v>
      </c>
      <c r="X2181" s="8">
        <v>12277</v>
      </c>
      <c r="Y2181" s="18">
        <v>27769</v>
      </c>
      <c r="Z2181" s="8">
        <v>8769</v>
      </c>
      <c r="AA2181" s="8">
        <v>6723</v>
      </c>
      <c r="AB2181" s="18">
        <v>15492</v>
      </c>
      <c r="AC2181" s="8">
        <v>5261</v>
      </c>
      <c r="AD2181" s="8">
        <v>3215</v>
      </c>
      <c r="AE2181" s="18">
        <v>8476</v>
      </c>
      <c r="AF2181" s="8">
        <v>2923</v>
      </c>
      <c r="AG2181" s="8">
        <v>292010</v>
      </c>
      <c r="AI2181" s="8"/>
      <c r="AJ2181" s="8"/>
      <c r="AK2181" s="8"/>
      <c r="AL2181" s="8"/>
      <c r="AM2181" s="8"/>
      <c r="AN2181" s="8"/>
    </row>
    <row r="2182" spans="1:40" x14ac:dyDescent="0.25">
      <c r="A2182" s="18" t="s">
        <v>143</v>
      </c>
      <c r="B2182" s="7" t="s">
        <v>2885</v>
      </c>
      <c r="C2182" s="7">
        <v>2010</v>
      </c>
      <c r="D2182" s="10">
        <v>300522</v>
      </c>
      <c r="E2182" s="10">
        <v>152989</v>
      </c>
      <c r="F2182" s="10">
        <v>147533</v>
      </c>
      <c r="G2182" s="8">
        <v>24042</v>
      </c>
      <c r="H2182" s="8">
        <v>22239</v>
      </c>
      <c r="I2182" s="8">
        <v>23741</v>
      </c>
      <c r="J2182" s="18">
        <v>45980</v>
      </c>
      <c r="K2182" s="8">
        <v>21638</v>
      </c>
      <c r="L2182" s="8">
        <v>17130</v>
      </c>
      <c r="M2182" s="18">
        <v>38768</v>
      </c>
      <c r="N2182" s="8">
        <v>20135</v>
      </c>
      <c r="O2182" s="8">
        <v>21938</v>
      </c>
      <c r="P2182" s="18">
        <v>42073</v>
      </c>
      <c r="Q2182" s="8">
        <v>23140</v>
      </c>
      <c r="R2182" s="8">
        <v>23441</v>
      </c>
      <c r="S2182" s="18">
        <v>46581</v>
      </c>
      <c r="T2182" s="8">
        <v>23441</v>
      </c>
      <c r="U2182" s="8">
        <v>21638</v>
      </c>
      <c r="V2182" s="18">
        <v>45079</v>
      </c>
      <c r="W2182" s="8">
        <v>16829</v>
      </c>
      <c r="X2182" s="8">
        <v>13223</v>
      </c>
      <c r="Y2182" s="18">
        <v>30052</v>
      </c>
      <c r="Z2182" s="8">
        <v>9316</v>
      </c>
      <c r="AA2182" s="8">
        <v>7213</v>
      </c>
      <c r="AB2182" s="18">
        <v>16529</v>
      </c>
      <c r="AC2182" s="8">
        <v>5109</v>
      </c>
      <c r="AD2182" s="8">
        <v>3306</v>
      </c>
      <c r="AE2182" s="18">
        <v>8415</v>
      </c>
      <c r="AF2182" s="8">
        <v>3005</v>
      </c>
      <c r="AG2182" s="8">
        <v>300524</v>
      </c>
      <c r="AI2182" s="8"/>
      <c r="AJ2182" s="8"/>
      <c r="AK2182" s="8"/>
      <c r="AL2182" s="8"/>
      <c r="AM2182" s="8"/>
      <c r="AN2182" s="8"/>
    </row>
    <row r="2183" spans="1:40" x14ac:dyDescent="0.25">
      <c r="A2183" s="18" t="s">
        <v>143</v>
      </c>
      <c r="B2183" s="7" t="s">
        <v>2885</v>
      </c>
      <c r="C2183" s="7">
        <v>2011</v>
      </c>
      <c r="D2183" s="10">
        <v>307695</v>
      </c>
      <c r="E2183" s="10">
        <v>156461</v>
      </c>
      <c r="F2183" s="10">
        <v>151234</v>
      </c>
      <c r="G2183" s="8">
        <v>24308</v>
      </c>
      <c r="H2183" s="8">
        <v>23693</v>
      </c>
      <c r="I2183" s="8">
        <v>23385</v>
      </c>
      <c r="J2183" s="18">
        <v>47078</v>
      </c>
      <c r="K2183" s="8">
        <v>21846</v>
      </c>
      <c r="L2183" s="8">
        <v>17539</v>
      </c>
      <c r="M2183" s="18">
        <v>39385</v>
      </c>
      <c r="N2183" s="8">
        <v>20616</v>
      </c>
      <c r="O2183" s="8">
        <v>22154</v>
      </c>
      <c r="P2183" s="18">
        <v>42770</v>
      </c>
      <c r="Q2183" s="8">
        <v>23693</v>
      </c>
      <c r="R2183" s="8">
        <v>23385</v>
      </c>
      <c r="S2183" s="18">
        <v>47078</v>
      </c>
      <c r="T2183" s="8">
        <v>23693</v>
      </c>
      <c r="U2183" s="8">
        <v>22462</v>
      </c>
      <c r="V2183" s="18">
        <v>46155</v>
      </c>
      <c r="W2183" s="8">
        <v>17539</v>
      </c>
      <c r="X2183" s="8">
        <v>14154</v>
      </c>
      <c r="Y2183" s="18">
        <v>31693</v>
      </c>
      <c r="Z2183" s="8">
        <v>10154</v>
      </c>
      <c r="AA2183" s="8">
        <v>7077</v>
      </c>
      <c r="AB2183" s="18">
        <v>17231</v>
      </c>
      <c r="AC2183" s="8">
        <v>5231</v>
      </c>
      <c r="AD2183" s="8">
        <v>3385</v>
      </c>
      <c r="AE2183" s="18">
        <v>8616</v>
      </c>
      <c r="AF2183" s="8">
        <v>3385</v>
      </c>
      <c r="AG2183" s="8">
        <v>307699</v>
      </c>
      <c r="AI2183" s="8"/>
      <c r="AJ2183" s="8"/>
      <c r="AK2183" s="8"/>
      <c r="AL2183" s="8"/>
      <c r="AM2183" s="8"/>
      <c r="AN2183" s="8"/>
    </row>
    <row r="2184" spans="1:40" x14ac:dyDescent="0.25">
      <c r="A2184" s="18" t="s">
        <v>143</v>
      </c>
      <c r="B2184" s="7" t="s">
        <v>2885</v>
      </c>
      <c r="C2184" s="7">
        <v>2012</v>
      </c>
      <c r="D2184" s="10">
        <v>313813</v>
      </c>
      <c r="E2184" s="10">
        <v>159519</v>
      </c>
      <c r="F2184" s="10">
        <v>154294</v>
      </c>
      <c r="G2184" s="8">
        <v>24477</v>
      </c>
      <c r="H2184" s="8">
        <v>23850</v>
      </c>
      <c r="I2184" s="8">
        <v>24164</v>
      </c>
      <c r="J2184" s="18">
        <v>48014</v>
      </c>
      <c r="K2184" s="8">
        <v>21967</v>
      </c>
      <c r="L2184" s="8">
        <v>17887</v>
      </c>
      <c r="M2184" s="18">
        <v>39854</v>
      </c>
      <c r="N2184" s="8">
        <v>20712</v>
      </c>
      <c r="O2184" s="8">
        <v>22595</v>
      </c>
      <c r="P2184" s="18">
        <v>43307</v>
      </c>
      <c r="Q2184" s="8">
        <v>23850</v>
      </c>
      <c r="R2184" s="8">
        <v>23536</v>
      </c>
      <c r="S2184" s="18">
        <v>47386</v>
      </c>
      <c r="T2184" s="8">
        <v>23536</v>
      </c>
      <c r="U2184" s="8">
        <v>22908</v>
      </c>
      <c r="V2184" s="18">
        <v>46444</v>
      </c>
      <c r="W2184" s="8">
        <v>18515</v>
      </c>
      <c r="X2184" s="8">
        <v>14749</v>
      </c>
      <c r="Y2184" s="18">
        <v>33264</v>
      </c>
      <c r="Z2184" s="8">
        <v>10670</v>
      </c>
      <c r="AA2184" s="8">
        <v>7218</v>
      </c>
      <c r="AB2184" s="18">
        <v>17888</v>
      </c>
      <c r="AC2184" s="8">
        <v>5335</v>
      </c>
      <c r="AD2184" s="8">
        <v>3452</v>
      </c>
      <c r="AE2184" s="18">
        <v>8787</v>
      </c>
      <c r="AF2184" s="8">
        <v>3766</v>
      </c>
      <c r="AG2184" s="8">
        <v>313187</v>
      </c>
      <c r="AI2184" s="8"/>
      <c r="AJ2184" s="8"/>
      <c r="AK2184" s="8"/>
      <c r="AL2184" s="8"/>
      <c r="AM2184" s="8"/>
      <c r="AN2184" s="8"/>
    </row>
    <row r="2185" spans="1:40" x14ac:dyDescent="0.25">
      <c r="A2185" s="18" t="s">
        <v>143</v>
      </c>
      <c r="B2185" s="7" t="s">
        <v>2885</v>
      </c>
      <c r="C2185" s="7">
        <v>2013</v>
      </c>
      <c r="D2185" s="10">
        <v>319493</v>
      </c>
      <c r="E2185" s="10">
        <v>162326</v>
      </c>
      <c r="F2185" s="10">
        <v>157167</v>
      </c>
      <c r="G2185" s="8">
        <v>24601</v>
      </c>
      <c r="H2185" s="8">
        <v>24920</v>
      </c>
      <c r="I2185" s="8">
        <v>24281</v>
      </c>
      <c r="J2185" s="18">
        <v>49201</v>
      </c>
      <c r="K2185" s="8">
        <v>22045</v>
      </c>
      <c r="L2185" s="8">
        <v>18850</v>
      </c>
      <c r="M2185" s="18">
        <v>40895</v>
      </c>
      <c r="N2185" s="8">
        <v>21087</v>
      </c>
      <c r="O2185" s="8">
        <v>23323</v>
      </c>
      <c r="P2185" s="18">
        <v>44410</v>
      </c>
      <c r="Q2185" s="8">
        <v>24601</v>
      </c>
      <c r="R2185" s="8">
        <v>23323</v>
      </c>
      <c r="S2185" s="18">
        <v>47924</v>
      </c>
      <c r="T2185" s="8">
        <v>23323</v>
      </c>
      <c r="U2185" s="8">
        <v>23003</v>
      </c>
      <c r="V2185" s="18">
        <v>46326</v>
      </c>
      <c r="W2185" s="8">
        <v>18850</v>
      </c>
      <c r="X2185" s="8">
        <v>15975</v>
      </c>
      <c r="Y2185" s="18">
        <v>34825</v>
      </c>
      <c r="Z2185" s="8">
        <v>11502</v>
      </c>
      <c r="AA2185" s="8">
        <v>7668</v>
      </c>
      <c r="AB2185" s="18">
        <v>19170</v>
      </c>
      <c r="AC2185" s="8">
        <v>5431</v>
      </c>
      <c r="AD2185" s="8">
        <v>3514</v>
      </c>
      <c r="AE2185" s="18">
        <v>8945</v>
      </c>
      <c r="AF2185" s="8">
        <v>3514</v>
      </c>
      <c r="AG2185" s="8">
        <v>319811</v>
      </c>
      <c r="AI2185" s="8"/>
      <c r="AJ2185" s="8"/>
      <c r="AK2185" s="8"/>
      <c r="AL2185" s="8"/>
      <c r="AM2185" s="8"/>
      <c r="AN2185" s="8"/>
    </row>
    <row r="2186" spans="1:40" x14ac:dyDescent="0.25">
      <c r="A2186" s="18" t="s">
        <v>143</v>
      </c>
      <c r="B2186" s="7" t="s">
        <v>2885</v>
      </c>
      <c r="C2186" s="7">
        <v>2014</v>
      </c>
      <c r="D2186" s="10">
        <v>325477</v>
      </c>
      <c r="E2186" s="10">
        <v>165146</v>
      </c>
      <c r="F2186" s="10">
        <v>160331</v>
      </c>
      <c r="G2186" s="8">
        <v>24411</v>
      </c>
      <c r="H2186" s="8">
        <v>25387</v>
      </c>
      <c r="I2186" s="8">
        <v>24736</v>
      </c>
      <c r="J2186" s="18">
        <v>50123</v>
      </c>
      <c r="K2186" s="8">
        <v>22132</v>
      </c>
      <c r="L2186" s="8">
        <v>19529</v>
      </c>
      <c r="M2186" s="18">
        <v>41661</v>
      </c>
      <c r="N2186" s="8">
        <v>21156</v>
      </c>
      <c r="O2186" s="8">
        <v>23760</v>
      </c>
      <c r="P2186" s="18">
        <v>44916</v>
      </c>
      <c r="Q2186" s="8">
        <v>24411</v>
      </c>
      <c r="R2186" s="8">
        <v>23760</v>
      </c>
      <c r="S2186" s="18">
        <v>48171</v>
      </c>
      <c r="T2186" s="8">
        <v>23434</v>
      </c>
      <c r="U2186" s="8">
        <v>23434</v>
      </c>
      <c r="V2186" s="18">
        <v>46868</v>
      </c>
      <c r="W2186" s="8">
        <v>19854</v>
      </c>
      <c r="X2186" s="8">
        <v>16274</v>
      </c>
      <c r="Y2186" s="18">
        <v>36128</v>
      </c>
      <c r="Z2186" s="8">
        <v>12043</v>
      </c>
      <c r="AA2186" s="8">
        <v>8137</v>
      </c>
      <c r="AB2186" s="18">
        <v>20180</v>
      </c>
      <c r="AC2186" s="8">
        <v>5859</v>
      </c>
      <c r="AD2186" s="8">
        <v>3906</v>
      </c>
      <c r="AE2186" s="18">
        <v>9765</v>
      </c>
      <c r="AF2186" s="8">
        <v>3580</v>
      </c>
      <c r="AG2186" s="8">
        <v>325803</v>
      </c>
      <c r="AI2186" s="8"/>
      <c r="AJ2186" s="8"/>
      <c r="AK2186" s="8"/>
      <c r="AL2186" s="8"/>
      <c r="AM2186" s="8"/>
      <c r="AN2186" s="8"/>
    </row>
    <row r="2187" spans="1:40" x14ac:dyDescent="0.25">
      <c r="A2187" s="18" t="s">
        <v>143</v>
      </c>
      <c r="B2187" s="7" t="s">
        <v>2885</v>
      </c>
      <c r="C2187" s="7">
        <v>2015</v>
      </c>
      <c r="D2187" s="10">
        <v>331741</v>
      </c>
      <c r="E2187" s="10">
        <v>168196</v>
      </c>
      <c r="F2187" s="10">
        <v>163545</v>
      </c>
      <c r="G2187" s="8">
        <v>24217</v>
      </c>
      <c r="H2187" s="8">
        <v>26539</v>
      </c>
      <c r="I2187" s="8">
        <v>24549</v>
      </c>
      <c r="J2187" s="18">
        <v>51088</v>
      </c>
      <c r="K2187" s="8">
        <v>22558</v>
      </c>
      <c r="L2187" s="8">
        <v>19904</v>
      </c>
      <c r="M2187" s="18">
        <v>42462</v>
      </c>
      <c r="N2187" s="8">
        <v>21563</v>
      </c>
      <c r="O2187" s="8">
        <v>24217</v>
      </c>
      <c r="P2187" s="18">
        <v>45780</v>
      </c>
      <c r="Q2187" s="8">
        <v>25544</v>
      </c>
      <c r="R2187" s="8">
        <v>23554</v>
      </c>
      <c r="S2187" s="18">
        <v>49098</v>
      </c>
      <c r="T2187" s="8">
        <v>23222</v>
      </c>
      <c r="U2187" s="8">
        <v>23554</v>
      </c>
      <c r="V2187" s="18">
        <v>46776</v>
      </c>
      <c r="W2187" s="8">
        <v>20236</v>
      </c>
      <c r="X2187" s="8">
        <v>17251</v>
      </c>
      <c r="Y2187" s="18">
        <v>37487</v>
      </c>
      <c r="Z2187" s="8">
        <v>12274</v>
      </c>
      <c r="AA2187" s="8">
        <v>8957</v>
      </c>
      <c r="AB2187" s="18">
        <v>21231</v>
      </c>
      <c r="AC2187" s="8">
        <v>5971</v>
      </c>
      <c r="AD2187" s="8">
        <v>4313</v>
      </c>
      <c r="AE2187" s="18">
        <v>10284</v>
      </c>
      <c r="AF2187" s="8">
        <v>3317</v>
      </c>
      <c r="AG2187" s="8">
        <v>331740</v>
      </c>
      <c r="AI2187" s="8"/>
      <c r="AJ2187" s="8"/>
      <c r="AK2187" s="8"/>
      <c r="AL2187" s="8"/>
      <c r="AM2187" s="8"/>
      <c r="AN2187" s="8"/>
    </row>
    <row r="2188" spans="1:40" x14ac:dyDescent="0.25">
      <c r="A2188" s="18" t="s">
        <v>143</v>
      </c>
      <c r="B2188" s="7" t="s">
        <v>2885</v>
      </c>
      <c r="C2188" s="7">
        <v>2016</v>
      </c>
      <c r="D2188" s="10">
        <v>338419</v>
      </c>
      <c r="E2188" s="10">
        <v>171456</v>
      </c>
      <c r="F2188" s="10">
        <v>166963</v>
      </c>
      <c r="G2188" s="8">
        <v>24705</v>
      </c>
      <c r="H2188" s="8">
        <v>26735</v>
      </c>
      <c r="I2188" s="8">
        <v>25043</v>
      </c>
      <c r="J2188" s="18">
        <v>51778</v>
      </c>
      <c r="K2188" s="8">
        <v>22674</v>
      </c>
      <c r="L2188" s="8">
        <v>20644</v>
      </c>
      <c r="M2188" s="18">
        <v>43318</v>
      </c>
      <c r="N2188" s="8">
        <v>21997</v>
      </c>
      <c r="O2188" s="8">
        <v>25043</v>
      </c>
      <c r="P2188" s="18">
        <v>47040</v>
      </c>
      <c r="Q2188" s="8">
        <v>25381</v>
      </c>
      <c r="R2188" s="8">
        <v>24366</v>
      </c>
      <c r="S2188" s="18">
        <v>49747</v>
      </c>
      <c r="T2188" s="8">
        <v>23351</v>
      </c>
      <c r="U2188" s="8">
        <v>23351</v>
      </c>
      <c r="V2188" s="18">
        <v>46702</v>
      </c>
      <c r="W2188" s="8">
        <v>20644</v>
      </c>
      <c r="X2188" s="8">
        <v>17936</v>
      </c>
      <c r="Y2188" s="18">
        <v>38580</v>
      </c>
      <c r="Z2188" s="8">
        <v>12860</v>
      </c>
      <c r="AA2188" s="8">
        <v>10153</v>
      </c>
      <c r="AB2188" s="18">
        <v>23013</v>
      </c>
      <c r="AC2188" s="8">
        <v>6092</v>
      </c>
      <c r="AD2188" s="8">
        <v>4399</v>
      </c>
      <c r="AE2188" s="18">
        <v>10491</v>
      </c>
      <c r="AF2188" s="8">
        <v>3723</v>
      </c>
      <c r="AG2188" s="8">
        <v>339097</v>
      </c>
      <c r="AI2188" s="8"/>
      <c r="AJ2188" s="8"/>
      <c r="AK2188" s="8"/>
      <c r="AL2188" s="8"/>
      <c r="AM2188" s="8"/>
      <c r="AN2188" s="8"/>
    </row>
    <row r="2189" spans="1:40" x14ac:dyDescent="0.25">
      <c r="A2189" s="18" t="s">
        <v>143</v>
      </c>
      <c r="B2189" s="7" t="s">
        <v>2885</v>
      </c>
      <c r="C2189" s="7">
        <v>2017</v>
      </c>
      <c r="D2189" s="10">
        <v>345995</v>
      </c>
      <c r="E2189" s="10">
        <v>175156</v>
      </c>
      <c r="F2189" s="10">
        <v>170839</v>
      </c>
      <c r="G2189" s="8">
        <v>24699</v>
      </c>
      <c r="H2189" s="8">
        <v>27959</v>
      </c>
      <c r="I2189" s="8">
        <v>24926</v>
      </c>
      <c r="J2189" s="18">
        <v>52885</v>
      </c>
      <c r="K2189" s="8">
        <v>23217</v>
      </c>
      <c r="L2189" s="8">
        <v>20784</v>
      </c>
      <c r="M2189" s="18">
        <v>44001</v>
      </c>
      <c r="N2189" s="8">
        <v>22601</v>
      </c>
      <c r="O2189" s="8">
        <v>25662</v>
      </c>
      <c r="P2189" s="18">
        <v>48263</v>
      </c>
      <c r="Q2189" s="8">
        <v>26055</v>
      </c>
      <c r="R2189" s="8">
        <v>24481</v>
      </c>
      <c r="S2189" s="18">
        <v>50536</v>
      </c>
      <c r="T2189" s="8">
        <v>23957</v>
      </c>
      <c r="U2189" s="8">
        <v>23457</v>
      </c>
      <c r="V2189" s="18">
        <v>47414</v>
      </c>
      <c r="W2189" s="8">
        <v>21096</v>
      </c>
      <c r="X2189" s="8">
        <v>18745</v>
      </c>
      <c r="Y2189" s="18">
        <v>39841</v>
      </c>
      <c r="Z2189" s="8">
        <v>13378</v>
      </c>
      <c r="AA2189" s="8">
        <v>10317</v>
      </c>
      <c r="AB2189" s="18">
        <v>23695</v>
      </c>
      <c r="AC2189" s="8">
        <v>6801</v>
      </c>
      <c r="AD2189" s="8">
        <v>4393</v>
      </c>
      <c r="AE2189" s="18">
        <v>11194</v>
      </c>
      <c r="AF2189" s="8">
        <v>3467</v>
      </c>
      <c r="AG2189" s="8">
        <v>345995</v>
      </c>
      <c r="AI2189" s="8"/>
      <c r="AJ2189" s="8"/>
      <c r="AK2189" s="8"/>
      <c r="AL2189" s="8"/>
      <c r="AM2189" s="8"/>
      <c r="AN2189" s="8"/>
    </row>
    <row r="2190" spans="1:40" x14ac:dyDescent="0.25">
      <c r="A2190" s="18" t="s">
        <v>143</v>
      </c>
      <c r="B2190" s="7" t="s">
        <v>2886</v>
      </c>
      <c r="C2190" s="7">
        <v>2009</v>
      </c>
      <c r="D2190" s="10">
        <v>171382</v>
      </c>
      <c r="E2190" s="10">
        <v>86809</v>
      </c>
      <c r="F2190" s="10">
        <v>84573</v>
      </c>
      <c r="G2190" s="8">
        <v>12340</v>
      </c>
      <c r="H2190" s="8">
        <v>9426</v>
      </c>
      <c r="I2190" s="8">
        <v>9769</v>
      </c>
      <c r="J2190" s="18">
        <v>19195</v>
      </c>
      <c r="K2190" s="8">
        <v>20909</v>
      </c>
      <c r="L2190" s="8">
        <v>45245</v>
      </c>
      <c r="M2190" s="18">
        <v>66154</v>
      </c>
      <c r="N2190" s="8">
        <v>9255</v>
      </c>
      <c r="O2190" s="8">
        <v>7712</v>
      </c>
      <c r="P2190" s="18">
        <v>16967</v>
      </c>
      <c r="Q2190" s="8">
        <v>8912</v>
      </c>
      <c r="R2190" s="8">
        <v>8569</v>
      </c>
      <c r="S2190" s="18">
        <v>17481</v>
      </c>
      <c r="T2190" s="8">
        <v>8226</v>
      </c>
      <c r="U2190" s="8">
        <v>7369</v>
      </c>
      <c r="V2190" s="18">
        <v>15595</v>
      </c>
      <c r="W2190" s="8">
        <v>6341</v>
      </c>
      <c r="X2190" s="8">
        <v>4799</v>
      </c>
      <c r="Y2190" s="18">
        <v>11140</v>
      </c>
      <c r="Z2190" s="8">
        <v>3770</v>
      </c>
      <c r="AA2190" s="8">
        <v>3085</v>
      </c>
      <c r="AB2190" s="18">
        <v>6855</v>
      </c>
      <c r="AC2190" s="8">
        <v>2742</v>
      </c>
      <c r="AD2190" s="8">
        <v>1542</v>
      </c>
      <c r="AE2190" s="18">
        <v>4284</v>
      </c>
      <c r="AF2190" s="8">
        <v>1714</v>
      </c>
      <c r="AG2190" s="8">
        <v>171725</v>
      </c>
      <c r="AI2190" s="8"/>
      <c r="AJ2190" s="8"/>
      <c r="AK2190" s="8"/>
      <c r="AL2190" s="8"/>
      <c r="AM2190" s="8"/>
      <c r="AN2190" s="8"/>
    </row>
    <row r="2191" spans="1:40" x14ac:dyDescent="0.25">
      <c r="A2191" s="18" t="s">
        <v>143</v>
      </c>
      <c r="B2191" s="7" t="s">
        <v>2886</v>
      </c>
      <c r="C2191" s="7">
        <v>2010</v>
      </c>
      <c r="D2191" s="10">
        <v>185426</v>
      </c>
      <c r="E2191" s="10">
        <v>93766</v>
      </c>
      <c r="F2191" s="10">
        <v>91660</v>
      </c>
      <c r="G2191" s="8">
        <v>12053</v>
      </c>
      <c r="H2191" s="8">
        <v>9828</v>
      </c>
      <c r="I2191" s="8">
        <v>9828</v>
      </c>
      <c r="J2191" s="18">
        <v>19656</v>
      </c>
      <c r="K2191" s="8">
        <v>22807</v>
      </c>
      <c r="L2191" s="8">
        <v>42463</v>
      </c>
      <c r="M2191" s="18">
        <v>65270</v>
      </c>
      <c r="N2191" s="8">
        <v>15576</v>
      </c>
      <c r="O2191" s="8">
        <v>11126</v>
      </c>
      <c r="P2191" s="18">
        <v>26702</v>
      </c>
      <c r="Q2191" s="8">
        <v>9642</v>
      </c>
      <c r="R2191" s="8">
        <v>8900</v>
      </c>
      <c r="S2191" s="18">
        <v>18542</v>
      </c>
      <c r="T2191" s="8">
        <v>8900</v>
      </c>
      <c r="U2191" s="8">
        <v>8344</v>
      </c>
      <c r="V2191" s="18">
        <v>17244</v>
      </c>
      <c r="W2191" s="8">
        <v>6861</v>
      </c>
      <c r="X2191" s="8">
        <v>5563</v>
      </c>
      <c r="Y2191" s="18">
        <v>12424</v>
      </c>
      <c r="Z2191" s="8">
        <v>3894</v>
      </c>
      <c r="AA2191" s="8">
        <v>3338</v>
      </c>
      <c r="AB2191" s="18">
        <v>7232</v>
      </c>
      <c r="AC2191" s="8">
        <v>2781</v>
      </c>
      <c r="AD2191" s="8">
        <v>1669</v>
      </c>
      <c r="AE2191" s="18">
        <v>4450</v>
      </c>
      <c r="AF2191" s="8">
        <v>1669</v>
      </c>
      <c r="AG2191" s="8">
        <v>185242</v>
      </c>
      <c r="AI2191" s="8"/>
      <c r="AJ2191" s="8"/>
      <c r="AK2191" s="8"/>
      <c r="AL2191" s="8"/>
      <c r="AM2191" s="8"/>
      <c r="AN2191" s="8"/>
    </row>
    <row r="2192" spans="1:40" x14ac:dyDescent="0.25">
      <c r="A2192" s="18" t="s">
        <v>143</v>
      </c>
      <c r="B2192" s="7" t="s">
        <v>2886</v>
      </c>
      <c r="C2192" s="7">
        <v>2011</v>
      </c>
      <c r="D2192" s="10">
        <v>189858</v>
      </c>
      <c r="E2192" s="10">
        <v>96087</v>
      </c>
      <c r="F2192" s="10">
        <v>93771</v>
      </c>
      <c r="G2192" s="8">
        <v>12341</v>
      </c>
      <c r="H2192" s="8">
        <v>10252</v>
      </c>
      <c r="I2192" s="8">
        <v>9873</v>
      </c>
      <c r="J2192" s="18">
        <v>20125</v>
      </c>
      <c r="K2192" s="8">
        <v>22783</v>
      </c>
      <c r="L2192" s="8">
        <v>43667</v>
      </c>
      <c r="M2192" s="18">
        <v>66450</v>
      </c>
      <c r="N2192" s="8">
        <v>16138</v>
      </c>
      <c r="O2192" s="8">
        <v>11391</v>
      </c>
      <c r="P2192" s="18">
        <v>27529</v>
      </c>
      <c r="Q2192" s="8">
        <v>9493</v>
      </c>
      <c r="R2192" s="8">
        <v>9113</v>
      </c>
      <c r="S2192" s="18">
        <v>18606</v>
      </c>
      <c r="T2192" s="8">
        <v>9113</v>
      </c>
      <c r="U2192" s="8">
        <v>8544</v>
      </c>
      <c r="V2192" s="18">
        <v>17657</v>
      </c>
      <c r="W2192" s="8">
        <v>6835</v>
      </c>
      <c r="X2192" s="8">
        <v>6265</v>
      </c>
      <c r="Y2192" s="18">
        <v>13100</v>
      </c>
      <c r="Z2192" s="8">
        <v>4177</v>
      </c>
      <c r="AA2192" s="8">
        <v>3228</v>
      </c>
      <c r="AB2192" s="18">
        <v>7405</v>
      </c>
      <c r="AC2192" s="8">
        <v>2658</v>
      </c>
      <c r="AD2192" s="8">
        <v>1899</v>
      </c>
      <c r="AE2192" s="18">
        <v>4557</v>
      </c>
      <c r="AF2192" s="8">
        <v>1709</v>
      </c>
      <c r="AG2192" s="8">
        <v>189479</v>
      </c>
      <c r="AI2192" s="8"/>
      <c r="AJ2192" s="8"/>
      <c r="AK2192" s="8"/>
      <c r="AL2192" s="8"/>
      <c r="AM2192" s="8"/>
      <c r="AN2192" s="8"/>
    </row>
    <row r="2193" spans="1:40" x14ac:dyDescent="0.25">
      <c r="A2193" s="18" t="s">
        <v>143</v>
      </c>
      <c r="B2193" s="7" t="s">
        <v>2886</v>
      </c>
      <c r="C2193" s="7">
        <v>2012</v>
      </c>
      <c r="D2193" s="10">
        <v>194087</v>
      </c>
      <c r="E2193" s="10">
        <v>98228</v>
      </c>
      <c r="F2193" s="10">
        <v>95859</v>
      </c>
      <c r="G2193" s="8">
        <v>12616</v>
      </c>
      <c r="H2193" s="8">
        <v>10869</v>
      </c>
      <c r="I2193" s="8">
        <v>10093</v>
      </c>
      <c r="J2193" s="18">
        <v>20962</v>
      </c>
      <c r="K2193" s="8">
        <v>21738</v>
      </c>
      <c r="L2193" s="8">
        <v>44252</v>
      </c>
      <c r="M2193" s="18">
        <v>65990</v>
      </c>
      <c r="N2193" s="8">
        <v>16886</v>
      </c>
      <c r="O2193" s="8">
        <v>12227</v>
      </c>
      <c r="P2193" s="18">
        <v>29113</v>
      </c>
      <c r="Q2193" s="8">
        <v>10093</v>
      </c>
      <c r="R2193" s="8">
        <v>9122</v>
      </c>
      <c r="S2193" s="18">
        <v>19215</v>
      </c>
      <c r="T2193" s="8">
        <v>9316</v>
      </c>
      <c r="U2193" s="8">
        <v>8734</v>
      </c>
      <c r="V2193" s="18">
        <v>18050</v>
      </c>
      <c r="W2193" s="8">
        <v>7181</v>
      </c>
      <c r="X2193" s="8">
        <v>6599</v>
      </c>
      <c r="Y2193" s="18">
        <v>13780</v>
      </c>
      <c r="Z2193" s="8">
        <v>4464</v>
      </c>
      <c r="AA2193" s="8">
        <v>3494</v>
      </c>
      <c r="AB2193" s="18">
        <v>7958</v>
      </c>
      <c r="AC2193" s="8">
        <v>2911</v>
      </c>
      <c r="AD2193" s="8">
        <v>1941</v>
      </c>
      <c r="AE2193" s="18">
        <v>4852</v>
      </c>
      <c r="AF2193" s="8">
        <v>1747</v>
      </c>
      <c r="AG2193" s="8">
        <v>194283</v>
      </c>
      <c r="AI2193" s="8"/>
      <c r="AJ2193" s="8"/>
      <c r="AK2193" s="8"/>
      <c r="AL2193" s="8"/>
      <c r="AM2193" s="8"/>
      <c r="AN2193" s="8"/>
    </row>
    <row r="2194" spans="1:40" x14ac:dyDescent="0.25">
      <c r="A2194" s="18" t="s">
        <v>143</v>
      </c>
      <c r="B2194" s="7" t="s">
        <v>2886</v>
      </c>
      <c r="C2194" s="7">
        <v>2013</v>
      </c>
      <c r="D2194" s="10">
        <v>197642</v>
      </c>
      <c r="E2194" s="10">
        <v>100056</v>
      </c>
      <c r="F2194" s="10">
        <v>97586</v>
      </c>
      <c r="G2194" s="8">
        <v>12649</v>
      </c>
      <c r="H2194" s="8">
        <v>11068</v>
      </c>
      <c r="I2194" s="8">
        <v>10673</v>
      </c>
      <c r="J2194" s="18">
        <v>21741</v>
      </c>
      <c r="K2194" s="8">
        <v>20752</v>
      </c>
      <c r="L2194" s="8">
        <v>44865</v>
      </c>
      <c r="M2194" s="18">
        <v>65617</v>
      </c>
      <c r="N2194" s="8">
        <v>17195</v>
      </c>
      <c r="O2194" s="8">
        <v>12847</v>
      </c>
      <c r="P2194" s="18">
        <v>30042</v>
      </c>
      <c r="Q2194" s="8">
        <v>10277</v>
      </c>
      <c r="R2194" s="8">
        <v>9487</v>
      </c>
      <c r="S2194" s="18">
        <v>19764</v>
      </c>
      <c r="T2194" s="8">
        <v>9289</v>
      </c>
      <c r="U2194" s="8">
        <v>9092</v>
      </c>
      <c r="V2194" s="18">
        <v>18381</v>
      </c>
      <c r="W2194" s="8">
        <v>7313</v>
      </c>
      <c r="X2194" s="8">
        <v>7115</v>
      </c>
      <c r="Y2194" s="18">
        <v>14428</v>
      </c>
      <c r="Z2194" s="8">
        <v>4546</v>
      </c>
      <c r="AA2194" s="8">
        <v>3755</v>
      </c>
      <c r="AB2194" s="18">
        <v>8301</v>
      </c>
      <c r="AC2194" s="8">
        <v>2569</v>
      </c>
      <c r="AD2194" s="8">
        <v>1976</v>
      </c>
      <c r="AE2194" s="18">
        <v>4545</v>
      </c>
      <c r="AF2194" s="8">
        <v>1976</v>
      </c>
      <c r="AG2194" s="8">
        <v>197444</v>
      </c>
      <c r="AI2194" s="8"/>
      <c r="AJ2194" s="8"/>
      <c r="AK2194" s="8"/>
      <c r="AL2194" s="8"/>
      <c r="AM2194" s="8"/>
      <c r="AN2194" s="8"/>
    </row>
    <row r="2195" spans="1:40" x14ac:dyDescent="0.25">
      <c r="A2195" s="18" t="s">
        <v>143</v>
      </c>
      <c r="B2195" s="7" t="s">
        <v>2886</v>
      </c>
      <c r="C2195" s="7">
        <v>2014</v>
      </c>
      <c r="D2195" s="10">
        <v>201534</v>
      </c>
      <c r="E2195" s="10">
        <v>102190</v>
      </c>
      <c r="F2195" s="10">
        <v>99344</v>
      </c>
      <c r="G2195" s="8">
        <v>12898</v>
      </c>
      <c r="H2195" s="8">
        <v>11286</v>
      </c>
      <c r="I2195" s="8">
        <v>11084</v>
      </c>
      <c r="J2195" s="18">
        <v>22370</v>
      </c>
      <c r="K2195" s="8">
        <v>20153</v>
      </c>
      <c r="L2195" s="8">
        <v>45547</v>
      </c>
      <c r="M2195" s="18">
        <v>65700</v>
      </c>
      <c r="N2195" s="8">
        <v>17533</v>
      </c>
      <c r="O2195" s="8">
        <v>13503</v>
      </c>
      <c r="P2195" s="18">
        <v>31036</v>
      </c>
      <c r="Q2195" s="8">
        <v>10883</v>
      </c>
      <c r="R2195" s="8">
        <v>9472</v>
      </c>
      <c r="S2195" s="18">
        <v>20355</v>
      </c>
      <c r="T2195" s="8">
        <v>9271</v>
      </c>
      <c r="U2195" s="8">
        <v>9271</v>
      </c>
      <c r="V2195" s="18">
        <v>18542</v>
      </c>
      <c r="W2195" s="8">
        <v>7658</v>
      </c>
      <c r="X2195" s="8">
        <v>7457</v>
      </c>
      <c r="Y2195" s="18">
        <v>15115</v>
      </c>
      <c r="Z2195" s="8">
        <v>4837</v>
      </c>
      <c r="AA2195" s="8">
        <v>4031</v>
      </c>
      <c r="AB2195" s="18">
        <v>8868</v>
      </c>
      <c r="AC2195" s="8">
        <v>2620</v>
      </c>
      <c r="AD2195" s="8">
        <v>2418</v>
      </c>
      <c r="AE2195" s="18">
        <v>5038</v>
      </c>
      <c r="AF2195" s="8">
        <v>1814</v>
      </c>
      <c r="AG2195" s="8">
        <v>201736</v>
      </c>
      <c r="AI2195" s="8"/>
      <c r="AJ2195" s="8"/>
      <c r="AK2195" s="8"/>
      <c r="AL2195" s="8"/>
      <c r="AM2195" s="8"/>
      <c r="AN2195" s="8"/>
    </row>
    <row r="2196" spans="1:40" x14ac:dyDescent="0.25">
      <c r="A2196" s="18" t="s">
        <v>143</v>
      </c>
      <c r="B2196" s="7" t="s">
        <v>2886</v>
      </c>
      <c r="C2196" s="7">
        <v>2015</v>
      </c>
      <c r="D2196" s="10">
        <v>205271</v>
      </c>
      <c r="E2196" s="10">
        <v>104060</v>
      </c>
      <c r="F2196" s="10">
        <v>101211</v>
      </c>
      <c r="G2196" s="8">
        <v>12932</v>
      </c>
      <c r="H2196" s="8">
        <v>11290</v>
      </c>
      <c r="I2196" s="8">
        <v>11700</v>
      </c>
      <c r="J2196" s="18">
        <v>22990</v>
      </c>
      <c r="K2196" s="8">
        <v>22169</v>
      </c>
      <c r="L2196" s="8">
        <v>43517</v>
      </c>
      <c r="M2196" s="18">
        <v>65686</v>
      </c>
      <c r="N2196" s="8">
        <v>17653</v>
      </c>
      <c r="O2196" s="8">
        <v>13958</v>
      </c>
      <c r="P2196" s="18">
        <v>31611</v>
      </c>
      <c r="Q2196" s="8">
        <v>11085</v>
      </c>
      <c r="R2196" s="8">
        <v>9853</v>
      </c>
      <c r="S2196" s="18">
        <v>20938</v>
      </c>
      <c r="T2196" s="8">
        <v>9442</v>
      </c>
      <c r="U2196" s="8">
        <v>9442</v>
      </c>
      <c r="V2196" s="18">
        <v>18884</v>
      </c>
      <c r="W2196" s="8">
        <v>8211</v>
      </c>
      <c r="X2196" s="8">
        <v>7800</v>
      </c>
      <c r="Y2196" s="18">
        <v>16011</v>
      </c>
      <c r="Z2196" s="8">
        <v>5132</v>
      </c>
      <c r="AA2196" s="8">
        <v>4105</v>
      </c>
      <c r="AB2196" s="18">
        <v>9237</v>
      </c>
      <c r="AC2196" s="8">
        <v>2669</v>
      </c>
      <c r="AD2196" s="8">
        <v>2258</v>
      </c>
      <c r="AE2196" s="18">
        <v>4927</v>
      </c>
      <c r="AF2196" s="8">
        <v>2053</v>
      </c>
      <c r="AG2196" s="8">
        <v>205269</v>
      </c>
      <c r="AI2196" s="8"/>
      <c r="AJ2196" s="8"/>
      <c r="AK2196" s="8"/>
      <c r="AL2196" s="8"/>
      <c r="AM2196" s="8"/>
      <c r="AN2196" s="8"/>
    </row>
    <row r="2197" spans="1:40" x14ac:dyDescent="0.25">
      <c r="A2197" s="18" t="s">
        <v>143</v>
      </c>
      <c r="B2197" s="7" t="s">
        <v>2886</v>
      </c>
      <c r="C2197" s="7">
        <v>2016</v>
      </c>
      <c r="D2197" s="10">
        <v>209896</v>
      </c>
      <c r="E2197" s="10">
        <v>106391</v>
      </c>
      <c r="F2197" s="10">
        <v>103505</v>
      </c>
      <c r="G2197" s="8">
        <v>13223</v>
      </c>
      <c r="H2197" s="8">
        <v>11964</v>
      </c>
      <c r="I2197" s="8">
        <v>11544</v>
      </c>
      <c r="J2197" s="18">
        <v>23508</v>
      </c>
      <c r="K2197" s="8">
        <v>20570</v>
      </c>
      <c r="L2197" s="8">
        <v>45547</v>
      </c>
      <c r="M2197" s="18">
        <v>66117</v>
      </c>
      <c r="N2197" s="8">
        <v>18261</v>
      </c>
      <c r="O2197" s="8">
        <v>14483</v>
      </c>
      <c r="P2197" s="18">
        <v>32744</v>
      </c>
      <c r="Q2197" s="8">
        <v>11334</v>
      </c>
      <c r="R2197" s="8">
        <v>10285</v>
      </c>
      <c r="S2197" s="18">
        <v>21619</v>
      </c>
      <c r="T2197" s="8">
        <v>9655</v>
      </c>
      <c r="U2197" s="8">
        <v>9445</v>
      </c>
      <c r="V2197" s="18">
        <v>19100</v>
      </c>
      <c r="W2197" s="8">
        <v>8606</v>
      </c>
      <c r="X2197" s="8">
        <v>7976</v>
      </c>
      <c r="Y2197" s="18">
        <v>16582</v>
      </c>
      <c r="Z2197" s="8">
        <v>5667</v>
      </c>
      <c r="AA2197" s="8">
        <v>4198</v>
      </c>
      <c r="AB2197" s="18">
        <v>9865</v>
      </c>
      <c r="AC2197" s="8">
        <v>2729</v>
      </c>
      <c r="AD2197" s="8">
        <v>2309</v>
      </c>
      <c r="AE2197" s="18">
        <v>5038</v>
      </c>
      <c r="AF2197" s="8">
        <v>2309</v>
      </c>
      <c r="AG2197" s="8">
        <v>210105</v>
      </c>
      <c r="AI2197" s="8"/>
      <c r="AJ2197" s="8"/>
      <c r="AK2197" s="8"/>
      <c r="AL2197" s="8"/>
      <c r="AM2197" s="8"/>
      <c r="AN2197" s="8"/>
    </row>
    <row r="2198" spans="1:40" x14ac:dyDescent="0.25">
      <c r="A2198" s="18" t="s">
        <v>143</v>
      </c>
      <c r="B2198" s="7" t="s">
        <v>2886</v>
      </c>
      <c r="C2198" s="7">
        <v>2017</v>
      </c>
      <c r="D2198" s="10">
        <v>214231</v>
      </c>
      <c r="E2198" s="10">
        <v>108478</v>
      </c>
      <c r="F2198" s="10">
        <v>105753</v>
      </c>
      <c r="G2198" s="8">
        <v>13375</v>
      </c>
      <c r="H2198" s="8">
        <v>11756</v>
      </c>
      <c r="I2198" s="8">
        <v>12353</v>
      </c>
      <c r="J2198" s="18">
        <v>24109</v>
      </c>
      <c r="K2198" s="8">
        <v>21170</v>
      </c>
      <c r="L2198" s="8">
        <v>44513</v>
      </c>
      <c r="M2198" s="18">
        <v>65683</v>
      </c>
      <c r="N2198" s="8">
        <v>18826</v>
      </c>
      <c r="O2198" s="8">
        <v>15002</v>
      </c>
      <c r="P2198" s="18">
        <v>33828</v>
      </c>
      <c r="Q2198" s="8">
        <v>11726</v>
      </c>
      <c r="R2198" s="8">
        <v>10738</v>
      </c>
      <c r="S2198" s="18">
        <v>22464</v>
      </c>
      <c r="T2198" s="8">
        <v>9810</v>
      </c>
      <c r="U2198" s="8">
        <v>9657</v>
      </c>
      <c r="V2198" s="18">
        <v>19467</v>
      </c>
      <c r="W2198" s="8">
        <v>8780</v>
      </c>
      <c r="X2198" s="8">
        <v>8415</v>
      </c>
      <c r="Y2198" s="18">
        <v>17195</v>
      </c>
      <c r="Z2198" s="8">
        <v>6099</v>
      </c>
      <c r="AA2198" s="8">
        <v>4472</v>
      </c>
      <c r="AB2198" s="18">
        <v>10571</v>
      </c>
      <c r="AC2198" s="8">
        <v>2842</v>
      </c>
      <c r="AD2198" s="8">
        <v>2284</v>
      </c>
      <c r="AE2198" s="18">
        <v>5126</v>
      </c>
      <c r="AF2198" s="8">
        <v>2413</v>
      </c>
      <c r="AG2198" s="8">
        <v>214231</v>
      </c>
      <c r="AI2198" s="8"/>
      <c r="AJ2198" s="8"/>
      <c r="AK2198" s="8"/>
      <c r="AL2198" s="8"/>
      <c r="AM2198" s="8"/>
      <c r="AN2198" s="8"/>
    </row>
    <row r="2199" spans="1:40" x14ac:dyDescent="0.25">
      <c r="A2199" s="18" t="s">
        <v>117</v>
      </c>
      <c r="B2199" s="7" t="s">
        <v>1384</v>
      </c>
      <c r="C2199" s="7">
        <v>2009</v>
      </c>
      <c r="D2199" s="10">
        <v>15641</v>
      </c>
      <c r="E2199" s="10">
        <v>7986</v>
      </c>
      <c r="F2199" s="10">
        <v>7655</v>
      </c>
      <c r="G2199" s="8">
        <v>954</v>
      </c>
      <c r="H2199" s="8">
        <v>813</v>
      </c>
      <c r="I2199" s="8">
        <v>1126</v>
      </c>
      <c r="J2199" s="18">
        <v>1939</v>
      </c>
      <c r="K2199" s="8">
        <v>1361</v>
      </c>
      <c r="L2199" s="8">
        <v>766</v>
      </c>
      <c r="M2199" s="18">
        <v>2127</v>
      </c>
      <c r="N2199" s="8">
        <v>1142</v>
      </c>
      <c r="O2199" s="8">
        <v>923</v>
      </c>
      <c r="P2199" s="18">
        <v>2065</v>
      </c>
      <c r="Q2199" s="8">
        <v>892</v>
      </c>
      <c r="R2199" s="8">
        <v>1236</v>
      </c>
      <c r="S2199" s="18">
        <v>2128</v>
      </c>
      <c r="T2199" s="8">
        <v>1189</v>
      </c>
      <c r="U2199" s="8">
        <v>1283</v>
      </c>
      <c r="V2199" s="18">
        <v>2472</v>
      </c>
      <c r="W2199" s="8">
        <v>1314</v>
      </c>
      <c r="X2199" s="8">
        <v>673</v>
      </c>
      <c r="Y2199" s="18">
        <v>1987</v>
      </c>
      <c r="Z2199" s="8">
        <v>657</v>
      </c>
      <c r="AA2199" s="8">
        <v>516</v>
      </c>
      <c r="AB2199" s="18">
        <v>1173</v>
      </c>
      <c r="AC2199" s="8">
        <v>485</v>
      </c>
      <c r="AD2199" s="8">
        <v>250</v>
      </c>
      <c r="AE2199" s="18">
        <v>735</v>
      </c>
      <c r="AF2199" s="8">
        <v>63</v>
      </c>
      <c r="AG2199" s="8">
        <v>15643</v>
      </c>
      <c r="AI2199" s="8"/>
      <c r="AJ2199" s="8"/>
      <c r="AK2199" s="8"/>
      <c r="AL2199" s="8"/>
      <c r="AM2199" s="8"/>
      <c r="AN2199" s="8"/>
    </row>
    <row r="2200" spans="1:40" x14ac:dyDescent="0.25">
      <c r="A2200" s="18" t="s">
        <v>117</v>
      </c>
      <c r="B2200" s="7" t="s">
        <v>1384</v>
      </c>
      <c r="C2200" s="7">
        <v>2010</v>
      </c>
      <c r="D2200" s="10">
        <v>14202</v>
      </c>
      <c r="E2200" s="10">
        <v>7325</v>
      </c>
      <c r="F2200" s="10">
        <v>6877</v>
      </c>
      <c r="G2200" s="8">
        <v>866</v>
      </c>
      <c r="H2200" s="8">
        <v>838</v>
      </c>
      <c r="I2200" s="8">
        <v>952</v>
      </c>
      <c r="J2200" s="18">
        <v>1790</v>
      </c>
      <c r="K2200" s="8">
        <v>980</v>
      </c>
      <c r="L2200" s="8">
        <v>824</v>
      </c>
      <c r="M2200" s="18">
        <v>1804</v>
      </c>
      <c r="N2200" s="8">
        <v>753</v>
      </c>
      <c r="O2200" s="8">
        <v>980</v>
      </c>
      <c r="P2200" s="18">
        <v>1733</v>
      </c>
      <c r="Q2200" s="8">
        <v>767</v>
      </c>
      <c r="R2200" s="8">
        <v>1250</v>
      </c>
      <c r="S2200" s="18">
        <v>2017</v>
      </c>
      <c r="T2200" s="8">
        <v>1094</v>
      </c>
      <c r="U2200" s="8">
        <v>1136</v>
      </c>
      <c r="V2200" s="18">
        <v>2230</v>
      </c>
      <c r="W2200" s="8">
        <v>1207</v>
      </c>
      <c r="X2200" s="8">
        <v>653</v>
      </c>
      <c r="Y2200" s="18">
        <v>1860</v>
      </c>
      <c r="Z2200" s="8">
        <v>653</v>
      </c>
      <c r="AA2200" s="8">
        <v>483</v>
      </c>
      <c r="AB2200" s="18">
        <v>1136</v>
      </c>
      <c r="AC2200" s="8">
        <v>398</v>
      </c>
      <c r="AD2200" s="8">
        <v>270</v>
      </c>
      <c r="AE2200" s="18">
        <v>668</v>
      </c>
      <c r="AF2200" s="8">
        <v>85</v>
      </c>
      <c r="AG2200" s="8">
        <v>14189</v>
      </c>
      <c r="AI2200" s="8"/>
      <c r="AJ2200" s="8"/>
      <c r="AK2200" s="8"/>
      <c r="AL2200" s="8"/>
      <c r="AM2200" s="8"/>
      <c r="AN2200" s="8"/>
    </row>
    <row r="2201" spans="1:40" x14ac:dyDescent="0.25">
      <c r="A2201" s="18" t="s">
        <v>117</v>
      </c>
      <c r="B2201" s="7" t="s">
        <v>1384</v>
      </c>
      <c r="C2201" s="7">
        <v>2013</v>
      </c>
      <c r="D2201" s="10">
        <v>13776</v>
      </c>
      <c r="E2201" s="10">
        <v>6952</v>
      </c>
      <c r="F2201" s="10">
        <v>6824</v>
      </c>
      <c r="G2201" s="8">
        <v>771</v>
      </c>
      <c r="H2201" s="8">
        <v>827</v>
      </c>
      <c r="I2201" s="8">
        <v>758</v>
      </c>
      <c r="J2201" s="18">
        <v>1585</v>
      </c>
      <c r="K2201" s="8">
        <v>1006</v>
      </c>
      <c r="L2201" s="8">
        <v>895</v>
      </c>
      <c r="M2201" s="18">
        <v>1901</v>
      </c>
      <c r="N2201" s="8">
        <v>744</v>
      </c>
      <c r="O2201" s="8">
        <v>854</v>
      </c>
      <c r="P2201" s="18">
        <v>1598</v>
      </c>
      <c r="Q2201" s="8">
        <v>937</v>
      </c>
      <c r="R2201" s="8">
        <v>951</v>
      </c>
      <c r="S2201" s="18">
        <v>1888</v>
      </c>
      <c r="T2201" s="8">
        <v>1061</v>
      </c>
      <c r="U2201" s="8">
        <v>1075</v>
      </c>
      <c r="V2201" s="18">
        <v>2136</v>
      </c>
      <c r="W2201" s="8">
        <v>937</v>
      </c>
      <c r="X2201" s="8">
        <v>1019</v>
      </c>
      <c r="Y2201" s="18">
        <v>1956</v>
      </c>
      <c r="Z2201" s="8">
        <v>661</v>
      </c>
      <c r="AA2201" s="8">
        <v>510</v>
      </c>
      <c r="AB2201" s="18">
        <v>1171</v>
      </c>
      <c r="AC2201" s="8">
        <v>358</v>
      </c>
      <c r="AD2201" s="8">
        <v>193</v>
      </c>
      <c r="AE2201" s="18">
        <v>551</v>
      </c>
      <c r="AF2201" s="8">
        <v>193</v>
      </c>
      <c r="AG2201" s="8">
        <v>13750</v>
      </c>
      <c r="AI2201" s="8"/>
      <c r="AJ2201" s="8"/>
      <c r="AK2201" s="8"/>
      <c r="AL2201" s="8"/>
      <c r="AM2201" s="8"/>
      <c r="AN2201" s="8"/>
    </row>
    <row r="2202" spans="1:40" x14ac:dyDescent="0.25">
      <c r="A2202" s="18" t="s">
        <v>117</v>
      </c>
      <c r="B2202" s="7" t="s">
        <v>1384</v>
      </c>
      <c r="C2202" s="7">
        <v>2014</v>
      </c>
      <c r="D2202" s="10">
        <v>13663</v>
      </c>
      <c r="E2202" s="10">
        <v>6867</v>
      </c>
      <c r="F2202" s="10">
        <v>6796</v>
      </c>
      <c r="G2202" s="8">
        <v>765</v>
      </c>
      <c r="H2202" s="8">
        <v>847</v>
      </c>
      <c r="I2202" s="8">
        <v>710</v>
      </c>
      <c r="J2202" s="18">
        <v>1557</v>
      </c>
      <c r="K2202" s="8">
        <v>970</v>
      </c>
      <c r="L2202" s="8">
        <v>902</v>
      </c>
      <c r="M2202" s="18">
        <v>1872</v>
      </c>
      <c r="N2202" s="8">
        <v>738</v>
      </c>
      <c r="O2202" s="8">
        <v>847</v>
      </c>
      <c r="P2202" s="18">
        <v>1585</v>
      </c>
      <c r="Q2202" s="8">
        <v>888</v>
      </c>
      <c r="R2202" s="8">
        <v>943</v>
      </c>
      <c r="S2202" s="18">
        <v>1831</v>
      </c>
      <c r="T2202" s="8">
        <v>1038</v>
      </c>
      <c r="U2202" s="8">
        <v>1052</v>
      </c>
      <c r="V2202" s="18">
        <v>2090</v>
      </c>
      <c r="W2202" s="8">
        <v>1011</v>
      </c>
      <c r="X2202" s="8">
        <v>984</v>
      </c>
      <c r="Y2202" s="18">
        <v>1995</v>
      </c>
      <c r="Z2202" s="8">
        <v>738</v>
      </c>
      <c r="AA2202" s="8">
        <v>465</v>
      </c>
      <c r="AB2202" s="18">
        <v>1203</v>
      </c>
      <c r="AC2202" s="8">
        <v>314</v>
      </c>
      <c r="AD2202" s="8">
        <v>219</v>
      </c>
      <c r="AE2202" s="18">
        <v>533</v>
      </c>
      <c r="AF2202" s="8">
        <v>219</v>
      </c>
      <c r="AG2202" s="8">
        <v>13650</v>
      </c>
      <c r="AI2202" s="8"/>
      <c r="AJ2202" s="8"/>
      <c r="AK2202" s="8"/>
      <c r="AL2202" s="8"/>
      <c r="AM2202" s="8"/>
      <c r="AN2202" s="8"/>
    </row>
    <row r="2203" spans="1:40" x14ac:dyDescent="0.25">
      <c r="A2203" s="18" t="s">
        <v>117</v>
      </c>
      <c r="B2203" s="7" t="s">
        <v>1384</v>
      </c>
      <c r="C2203" s="7">
        <v>2015</v>
      </c>
      <c r="D2203" s="10">
        <v>13591</v>
      </c>
      <c r="E2203" s="10">
        <v>6829</v>
      </c>
      <c r="F2203" s="10">
        <v>6762</v>
      </c>
      <c r="G2203" s="8">
        <v>761</v>
      </c>
      <c r="H2203" s="8">
        <v>802</v>
      </c>
      <c r="I2203" s="8">
        <v>734</v>
      </c>
      <c r="J2203" s="18">
        <v>1536</v>
      </c>
      <c r="K2203" s="8">
        <v>951</v>
      </c>
      <c r="L2203" s="8">
        <v>883</v>
      </c>
      <c r="M2203" s="18">
        <v>1834</v>
      </c>
      <c r="N2203" s="8">
        <v>748</v>
      </c>
      <c r="O2203" s="8">
        <v>829</v>
      </c>
      <c r="P2203" s="18">
        <v>1577</v>
      </c>
      <c r="Q2203" s="8">
        <v>911</v>
      </c>
      <c r="R2203" s="8">
        <v>911</v>
      </c>
      <c r="S2203" s="18">
        <v>1822</v>
      </c>
      <c r="T2203" s="8">
        <v>1006</v>
      </c>
      <c r="U2203" s="8">
        <v>1060</v>
      </c>
      <c r="V2203" s="18">
        <v>2066</v>
      </c>
      <c r="W2203" s="8">
        <v>1047</v>
      </c>
      <c r="X2203" s="8">
        <v>938</v>
      </c>
      <c r="Y2203" s="18">
        <v>1985</v>
      </c>
      <c r="Z2203" s="8">
        <v>775</v>
      </c>
      <c r="AA2203" s="8">
        <v>476</v>
      </c>
      <c r="AB2203" s="18">
        <v>1251</v>
      </c>
      <c r="AC2203" s="8">
        <v>313</v>
      </c>
      <c r="AD2203" s="8">
        <v>231</v>
      </c>
      <c r="AE2203" s="18">
        <v>544</v>
      </c>
      <c r="AF2203" s="8">
        <v>231</v>
      </c>
      <c r="AG2203" s="8">
        <v>13607</v>
      </c>
      <c r="AI2203" s="8"/>
      <c r="AJ2203" s="8"/>
      <c r="AK2203" s="8"/>
      <c r="AL2203" s="8"/>
      <c r="AM2203" s="8"/>
      <c r="AN2203" s="8"/>
    </row>
    <row r="2204" spans="1:40" x14ac:dyDescent="0.25">
      <c r="A2204" s="18" t="s">
        <v>117</v>
      </c>
      <c r="B2204" s="7" t="s">
        <v>1384</v>
      </c>
      <c r="C2204" s="7">
        <v>2016</v>
      </c>
      <c r="D2204" s="10">
        <v>13476</v>
      </c>
      <c r="E2204" s="10">
        <v>6742</v>
      </c>
      <c r="F2204" s="10">
        <v>6734</v>
      </c>
      <c r="G2204" s="8">
        <v>809</v>
      </c>
      <c r="H2204" s="8">
        <v>795</v>
      </c>
      <c r="I2204" s="8">
        <v>701</v>
      </c>
      <c r="J2204" s="18">
        <v>1496</v>
      </c>
      <c r="K2204" s="8">
        <v>903</v>
      </c>
      <c r="L2204" s="8">
        <v>849</v>
      </c>
      <c r="M2204" s="18">
        <v>1752</v>
      </c>
      <c r="N2204" s="8">
        <v>768</v>
      </c>
      <c r="O2204" s="8">
        <v>809</v>
      </c>
      <c r="P2204" s="18">
        <v>1577</v>
      </c>
      <c r="Q2204" s="8">
        <v>836</v>
      </c>
      <c r="R2204" s="8">
        <v>970</v>
      </c>
      <c r="S2204" s="18">
        <v>1806</v>
      </c>
      <c r="T2204" s="8">
        <v>957</v>
      </c>
      <c r="U2204" s="8">
        <v>1051</v>
      </c>
      <c r="V2204" s="18">
        <v>2008</v>
      </c>
      <c r="W2204" s="8">
        <v>1065</v>
      </c>
      <c r="X2204" s="8">
        <v>903</v>
      </c>
      <c r="Y2204" s="18">
        <v>1968</v>
      </c>
      <c r="Z2204" s="8">
        <v>836</v>
      </c>
      <c r="AA2204" s="8">
        <v>445</v>
      </c>
      <c r="AB2204" s="18">
        <v>1281</v>
      </c>
      <c r="AC2204" s="8">
        <v>283</v>
      </c>
      <c r="AD2204" s="8">
        <v>256</v>
      </c>
      <c r="AE2204" s="18">
        <v>539</v>
      </c>
      <c r="AF2204" s="8">
        <v>243</v>
      </c>
      <c r="AG2204" s="8">
        <v>13479</v>
      </c>
      <c r="AI2204" s="8"/>
      <c r="AJ2204" s="8"/>
      <c r="AK2204" s="8"/>
      <c r="AL2204" s="8"/>
      <c r="AM2204" s="8"/>
      <c r="AN2204" s="8"/>
    </row>
    <row r="2205" spans="1:40" x14ac:dyDescent="0.25">
      <c r="A2205" s="18" t="s">
        <v>117</v>
      </c>
      <c r="B2205" s="7" t="s">
        <v>1384</v>
      </c>
      <c r="C2205" s="7">
        <v>2017</v>
      </c>
      <c r="D2205" s="10">
        <v>13276</v>
      </c>
      <c r="E2205" s="10">
        <v>6675</v>
      </c>
      <c r="F2205" s="10">
        <v>6601</v>
      </c>
      <c r="G2205" s="8">
        <v>812</v>
      </c>
      <c r="H2205" s="8">
        <v>738</v>
      </c>
      <c r="I2205" s="8">
        <v>711</v>
      </c>
      <c r="J2205" s="18">
        <v>1449</v>
      </c>
      <c r="K2205" s="8">
        <v>840</v>
      </c>
      <c r="L2205" s="8">
        <v>877</v>
      </c>
      <c r="M2205" s="18">
        <v>1717</v>
      </c>
      <c r="N2205" s="8">
        <v>795</v>
      </c>
      <c r="O2205" s="8">
        <v>772</v>
      </c>
      <c r="P2205" s="18">
        <v>1567</v>
      </c>
      <c r="Q2205" s="8">
        <v>885</v>
      </c>
      <c r="R2205" s="8">
        <v>895</v>
      </c>
      <c r="S2205" s="18">
        <v>1780</v>
      </c>
      <c r="T2205" s="8">
        <v>914</v>
      </c>
      <c r="U2205" s="8">
        <v>1046</v>
      </c>
      <c r="V2205" s="18">
        <v>1960</v>
      </c>
      <c r="W2205" s="8">
        <v>1041</v>
      </c>
      <c r="X2205" s="8">
        <v>912</v>
      </c>
      <c r="Y2205" s="18">
        <v>1953</v>
      </c>
      <c r="Z2205" s="8">
        <v>868</v>
      </c>
      <c r="AA2205" s="8">
        <v>414</v>
      </c>
      <c r="AB2205" s="18">
        <v>1282</v>
      </c>
      <c r="AC2205" s="8">
        <v>251</v>
      </c>
      <c r="AD2205" s="8">
        <v>281</v>
      </c>
      <c r="AE2205" s="18">
        <v>532</v>
      </c>
      <c r="AF2205" s="8">
        <v>224</v>
      </c>
      <c r="AG2205" s="8">
        <v>13276</v>
      </c>
      <c r="AI2205" s="8"/>
      <c r="AJ2205" s="8"/>
      <c r="AK2205" s="8"/>
      <c r="AL2205" s="8"/>
      <c r="AM2205" s="8"/>
      <c r="AN2205" s="8"/>
    </row>
    <row r="2206" spans="1:40" x14ac:dyDescent="0.25">
      <c r="A2206" s="18" t="s">
        <v>117</v>
      </c>
      <c r="B2206" s="7" t="s">
        <v>1385</v>
      </c>
      <c r="C2206" s="7">
        <v>2009</v>
      </c>
      <c r="D2206" s="10">
        <v>19057</v>
      </c>
      <c r="E2206" s="10">
        <v>9596</v>
      </c>
      <c r="F2206" s="10">
        <v>9461</v>
      </c>
      <c r="G2206" s="8">
        <v>1182</v>
      </c>
      <c r="H2206" s="8">
        <v>1448</v>
      </c>
      <c r="I2206" s="8">
        <v>1239</v>
      </c>
      <c r="J2206" s="18">
        <v>2687</v>
      </c>
      <c r="K2206" s="8">
        <v>1239</v>
      </c>
      <c r="L2206" s="8">
        <v>991</v>
      </c>
      <c r="M2206" s="18">
        <v>2230</v>
      </c>
      <c r="N2206" s="8">
        <v>1124</v>
      </c>
      <c r="O2206" s="8">
        <v>1067</v>
      </c>
      <c r="P2206" s="18">
        <v>2191</v>
      </c>
      <c r="Q2206" s="8">
        <v>1048</v>
      </c>
      <c r="R2206" s="8">
        <v>1544</v>
      </c>
      <c r="S2206" s="18">
        <v>2592</v>
      </c>
      <c r="T2206" s="8">
        <v>1486</v>
      </c>
      <c r="U2206" s="8">
        <v>1467</v>
      </c>
      <c r="V2206" s="18">
        <v>2953</v>
      </c>
      <c r="W2206" s="8">
        <v>1277</v>
      </c>
      <c r="X2206" s="8">
        <v>1315</v>
      </c>
      <c r="Y2206" s="18">
        <v>2592</v>
      </c>
      <c r="Z2206" s="8">
        <v>877</v>
      </c>
      <c r="AA2206" s="8">
        <v>686</v>
      </c>
      <c r="AB2206" s="18">
        <v>1563</v>
      </c>
      <c r="AC2206" s="8">
        <v>495</v>
      </c>
      <c r="AD2206" s="8">
        <v>362</v>
      </c>
      <c r="AE2206" s="18">
        <v>857</v>
      </c>
      <c r="AF2206" s="8">
        <v>210</v>
      </c>
      <c r="AG2206" s="8">
        <v>19057</v>
      </c>
      <c r="AI2206" s="8"/>
      <c r="AJ2206" s="8"/>
      <c r="AK2206" s="8"/>
      <c r="AL2206" s="8"/>
      <c r="AM2206" s="8"/>
      <c r="AN2206" s="8"/>
    </row>
    <row r="2207" spans="1:40" x14ac:dyDescent="0.25">
      <c r="A2207" s="18" t="s">
        <v>117</v>
      </c>
      <c r="B2207" s="7" t="s">
        <v>1385</v>
      </c>
      <c r="C2207" s="7">
        <v>2010</v>
      </c>
      <c r="D2207" s="10">
        <v>19893</v>
      </c>
      <c r="E2207" s="10">
        <v>9998</v>
      </c>
      <c r="F2207" s="10">
        <v>9895</v>
      </c>
      <c r="G2207" s="8">
        <v>1233</v>
      </c>
      <c r="H2207" s="8">
        <v>1512</v>
      </c>
      <c r="I2207" s="8">
        <v>1333</v>
      </c>
      <c r="J2207" s="18">
        <v>2845</v>
      </c>
      <c r="K2207" s="8">
        <v>1253</v>
      </c>
      <c r="L2207" s="8">
        <v>995</v>
      </c>
      <c r="M2207" s="18">
        <v>2248</v>
      </c>
      <c r="N2207" s="8">
        <v>1114</v>
      </c>
      <c r="O2207" s="8">
        <v>1074</v>
      </c>
      <c r="P2207" s="18">
        <v>2188</v>
      </c>
      <c r="Q2207" s="8">
        <v>955</v>
      </c>
      <c r="R2207" s="8">
        <v>1591</v>
      </c>
      <c r="S2207" s="18">
        <v>2546</v>
      </c>
      <c r="T2207" s="8">
        <v>1532</v>
      </c>
      <c r="U2207" s="8">
        <v>1552</v>
      </c>
      <c r="V2207" s="18">
        <v>3084</v>
      </c>
      <c r="W2207" s="8">
        <v>1194</v>
      </c>
      <c r="X2207" s="8">
        <v>1532</v>
      </c>
      <c r="Y2207" s="18">
        <v>2726</v>
      </c>
      <c r="Z2207" s="8">
        <v>1034</v>
      </c>
      <c r="AA2207" s="8">
        <v>736</v>
      </c>
      <c r="AB2207" s="18">
        <v>1770</v>
      </c>
      <c r="AC2207" s="8">
        <v>617</v>
      </c>
      <c r="AD2207" s="8">
        <v>418</v>
      </c>
      <c r="AE2207" s="18">
        <v>1035</v>
      </c>
      <c r="AF2207" s="8">
        <v>199</v>
      </c>
      <c r="AG2207" s="8">
        <v>19874</v>
      </c>
      <c r="AI2207" s="8"/>
      <c r="AJ2207" s="8"/>
      <c r="AK2207" s="8"/>
      <c r="AL2207" s="8"/>
      <c r="AM2207" s="8"/>
      <c r="AN2207" s="8"/>
    </row>
    <row r="2208" spans="1:40" x14ac:dyDescent="0.25">
      <c r="A2208" s="18" t="s">
        <v>117</v>
      </c>
      <c r="B2208" s="7" t="s">
        <v>1385</v>
      </c>
      <c r="C2208" s="7">
        <v>2011</v>
      </c>
      <c r="D2208" s="10">
        <v>20029</v>
      </c>
      <c r="E2208" s="10">
        <v>10045</v>
      </c>
      <c r="F2208" s="10">
        <v>9984</v>
      </c>
      <c r="G2208" s="8">
        <v>1222</v>
      </c>
      <c r="H2208" s="8">
        <v>1442</v>
      </c>
      <c r="I2208" s="8">
        <v>1422</v>
      </c>
      <c r="J2208" s="18">
        <v>2864</v>
      </c>
      <c r="K2208" s="8">
        <v>1262</v>
      </c>
      <c r="L2208" s="8">
        <v>1021</v>
      </c>
      <c r="M2208" s="18">
        <v>2283</v>
      </c>
      <c r="N2208" s="8">
        <v>1042</v>
      </c>
      <c r="O2208" s="8">
        <v>1082</v>
      </c>
      <c r="P2208" s="18">
        <v>2124</v>
      </c>
      <c r="Q2208" s="8">
        <v>1162</v>
      </c>
      <c r="R2208" s="8">
        <v>1362</v>
      </c>
      <c r="S2208" s="18">
        <v>2524</v>
      </c>
      <c r="T2208" s="8">
        <v>1542</v>
      </c>
      <c r="U2208" s="8">
        <v>1582</v>
      </c>
      <c r="V2208" s="18">
        <v>3124</v>
      </c>
      <c r="W2208" s="8">
        <v>1342</v>
      </c>
      <c r="X2208" s="8">
        <v>1462</v>
      </c>
      <c r="Y2208" s="18">
        <v>2804</v>
      </c>
      <c r="Z2208" s="8">
        <v>1021</v>
      </c>
      <c r="AA2208" s="8">
        <v>821</v>
      </c>
      <c r="AB2208" s="18">
        <v>1842</v>
      </c>
      <c r="AC2208" s="8">
        <v>541</v>
      </c>
      <c r="AD2208" s="8">
        <v>421</v>
      </c>
      <c r="AE2208" s="18">
        <v>962</v>
      </c>
      <c r="AF2208" s="8">
        <v>280</v>
      </c>
      <c r="AG2208" s="8">
        <v>20029</v>
      </c>
      <c r="AI2208" s="8"/>
      <c r="AJ2208" s="8"/>
      <c r="AK2208" s="8"/>
      <c r="AL2208" s="8"/>
      <c r="AM2208" s="8"/>
      <c r="AN2208" s="8"/>
    </row>
    <row r="2209" spans="1:40" x14ac:dyDescent="0.25">
      <c r="A2209" s="18" t="s">
        <v>117</v>
      </c>
      <c r="B2209" s="7" t="s">
        <v>1385</v>
      </c>
      <c r="C2209" s="7">
        <v>2012</v>
      </c>
      <c r="D2209" s="10">
        <v>20068</v>
      </c>
      <c r="E2209" s="10">
        <v>10081</v>
      </c>
      <c r="F2209" s="10">
        <v>9987</v>
      </c>
      <c r="G2209" s="8">
        <v>1224</v>
      </c>
      <c r="H2209" s="8">
        <v>1385</v>
      </c>
      <c r="I2209" s="8">
        <v>1465</v>
      </c>
      <c r="J2209" s="18">
        <v>2850</v>
      </c>
      <c r="K2209" s="8">
        <v>1264</v>
      </c>
      <c r="L2209" s="8">
        <v>1003</v>
      </c>
      <c r="M2209" s="18">
        <v>2267</v>
      </c>
      <c r="N2209" s="8">
        <v>1023</v>
      </c>
      <c r="O2209" s="8">
        <v>1064</v>
      </c>
      <c r="P2209" s="18">
        <v>2087</v>
      </c>
      <c r="Q2209" s="8">
        <v>1284</v>
      </c>
      <c r="R2209" s="8">
        <v>1164</v>
      </c>
      <c r="S2209" s="18">
        <v>2448</v>
      </c>
      <c r="T2209" s="8">
        <v>1545</v>
      </c>
      <c r="U2209" s="8">
        <v>1605</v>
      </c>
      <c r="V2209" s="18">
        <v>3150</v>
      </c>
      <c r="W2209" s="8">
        <v>1385</v>
      </c>
      <c r="X2209" s="8">
        <v>1485</v>
      </c>
      <c r="Y2209" s="18">
        <v>2870</v>
      </c>
      <c r="Z2209" s="8">
        <v>1084</v>
      </c>
      <c r="AA2209" s="8">
        <v>803</v>
      </c>
      <c r="AB2209" s="18">
        <v>1887</v>
      </c>
      <c r="AC2209" s="8">
        <v>602</v>
      </c>
      <c r="AD2209" s="8">
        <v>401</v>
      </c>
      <c r="AE2209" s="18">
        <v>1003</v>
      </c>
      <c r="AF2209" s="8">
        <v>281</v>
      </c>
      <c r="AG2209" s="8">
        <v>20067</v>
      </c>
      <c r="AI2209" s="8"/>
      <c r="AJ2209" s="8"/>
      <c r="AK2209" s="8"/>
      <c r="AL2209" s="8"/>
      <c r="AM2209" s="8"/>
      <c r="AN2209" s="8"/>
    </row>
    <row r="2210" spans="1:40" x14ac:dyDescent="0.25">
      <c r="A2210" s="18" t="s">
        <v>117</v>
      </c>
      <c r="B2210" s="7" t="s">
        <v>1385</v>
      </c>
      <c r="C2210" s="7">
        <v>2013</v>
      </c>
      <c r="D2210" s="10">
        <v>20059</v>
      </c>
      <c r="E2210" s="10">
        <v>9998</v>
      </c>
      <c r="F2210" s="10">
        <v>10061</v>
      </c>
      <c r="G2210" s="8">
        <v>1143</v>
      </c>
      <c r="H2210" s="8">
        <v>1384</v>
      </c>
      <c r="I2210" s="8">
        <v>1424</v>
      </c>
      <c r="J2210" s="18">
        <v>2808</v>
      </c>
      <c r="K2210" s="8">
        <v>1304</v>
      </c>
      <c r="L2210" s="8">
        <v>1083</v>
      </c>
      <c r="M2210" s="18">
        <v>2387</v>
      </c>
      <c r="N2210" s="8">
        <v>1023</v>
      </c>
      <c r="O2210" s="8">
        <v>1083</v>
      </c>
      <c r="P2210" s="18">
        <v>2106</v>
      </c>
      <c r="Q2210" s="8">
        <v>1244</v>
      </c>
      <c r="R2210" s="8">
        <v>1143</v>
      </c>
      <c r="S2210" s="18">
        <v>2387</v>
      </c>
      <c r="T2210" s="8">
        <v>1504</v>
      </c>
      <c r="U2210" s="8">
        <v>1605</v>
      </c>
      <c r="V2210" s="18">
        <v>3109</v>
      </c>
      <c r="W2210" s="8">
        <v>1464</v>
      </c>
      <c r="X2210" s="8">
        <v>1424</v>
      </c>
      <c r="Y2210" s="18">
        <v>2888</v>
      </c>
      <c r="Z2210" s="8">
        <v>1143</v>
      </c>
      <c r="AA2210" s="8">
        <v>822</v>
      </c>
      <c r="AB2210" s="18">
        <v>1965</v>
      </c>
      <c r="AC2210" s="8">
        <v>622</v>
      </c>
      <c r="AD2210" s="8">
        <v>401</v>
      </c>
      <c r="AE2210" s="18">
        <v>1023</v>
      </c>
      <c r="AF2210" s="8">
        <v>241</v>
      </c>
      <c r="AG2210" s="8">
        <v>20057</v>
      </c>
      <c r="AI2210" s="8"/>
      <c r="AJ2210" s="8"/>
      <c r="AK2210" s="8"/>
      <c r="AL2210" s="8"/>
      <c r="AM2210" s="8"/>
      <c r="AN2210" s="8"/>
    </row>
    <row r="2211" spans="1:40" x14ac:dyDescent="0.25">
      <c r="A2211" s="18" t="s">
        <v>117</v>
      </c>
      <c r="B2211" s="7" t="s">
        <v>1385</v>
      </c>
      <c r="C2211" s="7">
        <v>2014</v>
      </c>
      <c r="D2211" s="10">
        <v>20068</v>
      </c>
      <c r="E2211" s="10">
        <v>10004</v>
      </c>
      <c r="F2211" s="10">
        <v>10064</v>
      </c>
      <c r="G2211" s="8">
        <v>1084</v>
      </c>
      <c r="H2211" s="8">
        <v>1425</v>
      </c>
      <c r="I2211" s="8">
        <v>1405</v>
      </c>
      <c r="J2211" s="18">
        <v>2830</v>
      </c>
      <c r="K2211" s="8">
        <v>1385</v>
      </c>
      <c r="L2211" s="8">
        <v>1003</v>
      </c>
      <c r="M2211" s="18">
        <v>2388</v>
      </c>
      <c r="N2211" s="8">
        <v>943</v>
      </c>
      <c r="O2211" s="8">
        <v>1184</v>
      </c>
      <c r="P2211" s="18">
        <v>2127</v>
      </c>
      <c r="Q2211" s="8">
        <v>1204</v>
      </c>
      <c r="R2211" s="8">
        <v>1284</v>
      </c>
      <c r="S2211" s="18">
        <v>2488</v>
      </c>
      <c r="T2211" s="8">
        <v>1345</v>
      </c>
      <c r="U2211" s="8">
        <v>1585</v>
      </c>
      <c r="V2211" s="18">
        <v>2930</v>
      </c>
      <c r="W2211" s="8">
        <v>1485</v>
      </c>
      <c r="X2211" s="8">
        <v>1345</v>
      </c>
      <c r="Y2211" s="18">
        <v>2830</v>
      </c>
      <c r="Z2211" s="8">
        <v>1224</v>
      </c>
      <c r="AA2211" s="8">
        <v>682</v>
      </c>
      <c r="AB2211" s="18">
        <v>1906</v>
      </c>
      <c r="AC2211" s="8">
        <v>642</v>
      </c>
      <c r="AD2211" s="8">
        <v>421</v>
      </c>
      <c r="AE2211" s="18">
        <v>1063</v>
      </c>
      <c r="AF2211" s="8">
        <v>441</v>
      </c>
      <c r="AG2211" s="8">
        <v>20087</v>
      </c>
      <c r="AI2211" s="8"/>
      <c r="AJ2211" s="8"/>
      <c r="AK2211" s="8"/>
      <c r="AL2211" s="8"/>
      <c r="AM2211" s="8"/>
      <c r="AN2211" s="8"/>
    </row>
    <row r="2212" spans="1:40" x14ac:dyDescent="0.25">
      <c r="A2212" s="18" t="s">
        <v>117</v>
      </c>
      <c r="B2212" s="7" t="s">
        <v>1385</v>
      </c>
      <c r="C2212" s="7">
        <v>2015</v>
      </c>
      <c r="D2212" s="10">
        <v>20061</v>
      </c>
      <c r="E2212" s="10">
        <v>9945</v>
      </c>
      <c r="F2212" s="10">
        <v>10116</v>
      </c>
      <c r="G2212" s="8">
        <v>1164</v>
      </c>
      <c r="H2212" s="8">
        <v>1244</v>
      </c>
      <c r="I2212" s="8">
        <v>1464</v>
      </c>
      <c r="J2212" s="18">
        <v>2708</v>
      </c>
      <c r="K2212" s="8">
        <v>1284</v>
      </c>
      <c r="L2212" s="8">
        <v>1083</v>
      </c>
      <c r="M2212" s="18">
        <v>2367</v>
      </c>
      <c r="N2212" s="8">
        <v>1003</v>
      </c>
      <c r="O2212" s="8">
        <v>1083</v>
      </c>
      <c r="P2212" s="18">
        <v>2086</v>
      </c>
      <c r="Q2212" s="8">
        <v>1184</v>
      </c>
      <c r="R2212" s="8">
        <v>1103</v>
      </c>
      <c r="S2212" s="18">
        <v>2287</v>
      </c>
      <c r="T2212" s="8">
        <v>1444</v>
      </c>
      <c r="U2212" s="8">
        <v>1605</v>
      </c>
      <c r="V2212" s="18">
        <v>3049</v>
      </c>
      <c r="W2212" s="8">
        <v>1585</v>
      </c>
      <c r="X2212" s="8">
        <v>1404</v>
      </c>
      <c r="Y2212" s="18">
        <v>2989</v>
      </c>
      <c r="Z2212" s="8">
        <v>1344</v>
      </c>
      <c r="AA2212" s="8">
        <v>762</v>
      </c>
      <c r="AB2212" s="18">
        <v>2106</v>
      </c>
      <c r="AC2212" s="8">
        <v>502</v>
      </c>
      <c r="AD2212" s="8">
        <v>481</v>
      </c>
      <c r="AE2212" s="18">
        <v>983</v>
      </c>
      <c r="AF2212" s="8">
        <v>301</v>
      </c>
      <c r="AG2212" s="8">
        <v>20040</v>
      </c>
      <c r="AI2212" s="8"/>
      <c r="AJ2212" s="8"/>
      <c r="AK2212" s="8"/>
      <c r="AL2212" s="8"/>
      <c r="AM2212" s="8"/>
      <c r="AN2212" s="8"/>
    </row>
    <row r="2213" spans="1:40" x14ac:dyDescent="0.25">
      <c r="A2213" s="18" t="s">
        <v>117</v>
      </c>
      <c r="B2213" s="7" t="s">
        <v>1385</v>
      </c>
      <c r="C2213" s="7">
        <v>2016</v>
      </c>
      <c r="D2213" s="10">
        <v>19057</v>
      </c>
      <c r="E2213" s="10">
        <v>9493</v>
      </c>
      <c r="F2213" s="10">
        <v>9564</v>
      </c>
      <c r="G2213" s="8">
        <v>1143</v>
      </c>
      <c r="H2213" s="8">
        <v>1258</v>
      </c>
      <c r="I2213" s="8">
        <v>1334</v>
      </c>
      <c r="J2213" s="18">
        <v>2592</v>
      </c>
      <c r="K2213" s="8">
        <v>1201</v>
      </c>
      <c r="L2213" s="8">
        <v>991</v>
      </c>
      <c r="M2213" s="18">
        <v>2192</v>
      </c>
      <c r="N2213" s="8">
        <v>1124</v>
      </c>
      <c r="O2213" s="8">
        <v>1086</v>
      </c>
      <c r="P2213" s="18">
        <v>2210</v>
      </c>
      <c r="Q2213" s="8">
        <v>1010</v>
      </c>
      <c r="R2213" s="8">
        <v>1220</v>
      </c>
      <c r="S2213" s="18">
        <v>2230</v>
      </c>
      <c r="T2213" s="8">
        <v>1239</v>
      </c>
      <c r="U2213" s="8">
        <v>1448</v>
      </c>
      <c r="V2213" s="18">
        <v>2687</v>
      </c>
      <c r="W2213" s="8">
        <v>1506</v>
      </c>
      <c r="X2213" s="8">
        <v>1277</v>
      </c>
      <c r="Y2213" s="18">
        <v>2783</v>
      </c>
      <c r="Z2213" s="8">
        <v>1010</v>
      </c>
      <c r="AA2213" s="8">
        <v>839</v>
      </c>
      <c r="AB2213" s="18">
        <v>1849</v>
      </c>
      <c r="AC2213" s="8">
        <v>667</v>
      </c>
      <c r="AD2213" s="8">
        <v>438</v>
      </c>
      <c r="AE2213" s="18">
        <v>1105</v>
      </c>
      <c r="AF2213" s="8">
        <v>248</v>
      </c>
      <c r="AG2213" s="8">
        <v>19039</v>
      </c>
      <c r="AI2213" s="8"/>
      <c r="AJ2213" s="8"/>
      <c r="AK2213" s="8"/>
      <c r="AL2213" s="8"/>
      <c r="AM2213" s="8"/>
      <c r="AN2213" s="8"/>
    </row>
    <row r="2214" spans="1:40" x14ac:dyDescent="0.25">
      <c r="A2214" s="18" t="s">
        <v>117</v>
      </c>
      <c r="B2214" s="7" t="s">
        <v>1385</v>
      </c>
      <c r="C2214" s="7">
        <v>2017</v>
      </c>
      <c r="D2214" s="10">
        <v>19991</v>
      </c>
      <c r="E2214" s="10">
        <v>10028</v>
      </c>
      <c r="F2214" s="10">
        <v>9963</v>
      </c>
      <c r="G2214" s="8">
        <v>1103</v>
      </c>
      <c r="H2214" s="8">
        <v>1153</v>
      </c>
      <c r="I2214" s="8">
        <v>1506</v>
      </c>
      <c r="J2214" s="18">
        <v>2659</v>
      </c>
      <c r="K2214" s="8">
        <v>1322</v>
      </c>
      <c r="L2214" s="8">
        <v>1063</v>
      </c>
      <c r="M2214" s="18">
        <v>2385</v>
      </c>
      <c r="N2214" s="8">
        <v>1018</v>
      </c>
      <c r="O2214" s="8">
        <v>1016</v>
      </c>
      <c r="P2214" s="18">
        <v>2034</v>
      </c>
      <c r="Q2214" s="8">
        <v>1102</v>
      </c>
      <c r="R2214" s="8">
        <v>1170</v>
      </c>
      <c r="S2214" s="18">
        <v>2272</v>
      </c>
      <c r="T2214" s="8">
        <v>1333</v>
      </c>
      <c r="U2214" s="8">
        <v>1562</v>
      </c>
      <c r="V2214" s="18">
        <v>2895</v>
      </c>
      <c r="W2214" s="8">
        <v>1481</v>
      </c>
      <c r="X2214" s="8">
        <v>1498</v>
      </c>
      <c r="Y2214" s="18">
        <v>2979</v>
      </c>
      <c r="Z2214" s="8">
        <v>1336</v>
      </c>
      <c r="AA2214" s="8">
        <v>962</v>
      </c>
      <c r="AB2214" s="18">
        <v>2298</v>
      </c>
      <c r="AC2214" s="8">
        <v>564</v>
      </c>
      <c r="AD2214" s="8">
        <v>486</v>
      </c>
      <c r="AE2214" s="18">
        <v>1050</v>
      </c>
      <c r="AF2214" s="8">
        <v>316</v>
      </c>
      <c r="AG2214" s="8">
        <v>19991</v>
      </c>
      <c r="AI2214" s="8"/>
      <c r="AJ2214" s="8"/>
      <c r="AK2214" s="8"/>
      <c r="AL2214" s="8"/>
      <c r="AM2214" s="8"/>
      <c r="AN2214" s="8"/>
    </row>
    <row r="2215" spans="1:40" x14ac:dyDescent="0.25">
      <c r="A2215" s="18" t="s">
        <v>115</v>
      </c>
      <c r="B2215" s="7" t="s">
        <v>1182</v>
      </c>
      <c r="C2215" s="7">
        <v>2009</v>
      </c>
      <c r="D2215" s="10">
        <v>23505</v>
      </c>
      <c r="E2215" s="10">
        <v>11416</v>
      </c>
      <c r="F2215" s="10">
        <v>12089</v>
      </c>
      <c r="G2215" s="8">
        <v>1387</v>
      </c>
      <c r="H2215" s="8">
        <v>1410</v>
      </c>
      <c r="I2215" s="8">
        <v>1504</v>
      </c>
      <c r="J2215" s="18">
        <v>2914</v>
      </c>
      <c r="K2215" s="8">
        <v>2068</v>
      </c>
      <c r="L2215" s="8">
        <v>1857</v>
      </c>
      <c r="M2215" s="18">
        <v>3925</v>
      </c>
      <c r="N2215" s="8">
        <v>1081</v>
      </c>
      <c r="O2215" s="8">
        <v>1199</v>
      </c>
      <c r="P2215" s="18">
        <v>2280</v>
      </c>
      <c r="Q2215" s="8">
        <v>1528</v>
      </c>
      <c r="R2215" s="8">
        <v>1363</v>
      </c>
      <c r="S2215" s="18">
        <v>2891</v>
      </c>
      <c r="T2215" s="8">
        <v>1669</v>
      </c>
      <c r="U2215" s="8">
        <v>1645</v>
      </c>
      <c r="V2215" s="18">
        <v>3314</v>
      </c>
      <c r="W2215" s="8">
        <v>1504</v>
      </c>
      <c r="X2215" s="8">
        <v>1410</v>
      </c>
      <c r="Y2215" s="18">
        <v>2914</v>
      </c>
      <c r="Z2215" s="8">
        <v>1058</v>
      </c>
      <c r="AA2215" s="8">
        <v>846</v>
      </c>
      <c r="AB2215" s="18">
        <v>1904</v>
      </c>
      <c r="AC2215" s="8">
        <v>682</v>
      </c>
      <c r="AD2215" s="8">
        <v>564</v>
      </c>
      <c r="AE2215" s="18">
        <v>1246</v>
      </c>
      <c r="AF2215" s="8">
        <v>729</v>
      </c>
      <c r="AG2215" s="8">
        <v>23504</v>
      </c>
      <c r="AI2215" s="8"/>
      <c r="AJ2215" s="8"/>
      <c r="AK2215" s="8"/>
      <c r="AL2215" s="8"/>
      <c r="AM2215" s="8"/>
      <c r="AN2215" s="8"/>
    </row>
    <row r="2216" spans="1:40" x14ac:dyDescent="0.25">
      <c r="A2216" s="18" t="s">
        <v>115</v>
      </c>
      <c r="B2216" s="7" t="s">
        <v>1182</v>
      </c>
      <c r="C2216" s="7">
        <v>2010</v>
      </c>
      <c r="D2216" s="10">
        <v>24185</v>
      </c>
      <c r="E2216" s="10">
        <v>11878</v>
      </c>
      <c r="F2216" s="10">
        <v>12307</v>
      </c>
      <c r="G2216" s="8">
        <v>1379</v>
      </c>
      <c r="H2216" s="8">
        <v>1451</v>
      </c>
      <c r="I2216" s="8">
        <v>1572</v>
      </c>
      <c r="J2216" s="18">
        <v>3023</v>
      </c>
      <c r="K2216" s="8">
        <v>2080</v>
      </c>
      <c r="L2216" s="8">
        <v>1959</v>
      </c>
      <c r="M2216" s="18">
        <v>4039</v>
      </c>
      <c r="N2216" s="8">
        <v>1185</v>
      </c>
      <c r="O2216" s="8">
        <v>1282</v>
      </c>
      <c r="P2216" s="18">
        <v>2467</v>
      </c>
      <c r="Q2216" s="8">
        <v>1572</v>
      </c>
      <c r="R2216" s="8">
        <v>1354</v>
      </c>
      <c r="S2216" s="18">
        <v>2926</v>
      </c>
      <c r="T2216" s="8">
        <v>1669</v>
      </c>
      <c r="U2216" s="8">
        <v>1645</v>
      </c>
      <c r="V2216" s="18">
        <v>3314</v>
      </c>
      <c r="W2216" s="8">
        <v>1548</v>
      </c>
      <c r="X2216" s="8">
        <v>1403</v>
      </c>
      <c r="Y2216" s="18">
        <v>2951</v>
      </c>
      <c r="Z2216" s="8">
        <v>1113</v>
      </c>
      <c r="AA2216" s="8">
        <v>919</v>
      </c>
      <c r="AB2216" s="18">
        <v>2032</v>
      </c>
      <c r="AC2216" s="8">
        <v>726</v>
      </c>
      <c r="AD2216" s="8">
        <v>605</v>
      </c>
      <c r="AE2216" s="18">
        <v>1331</v>
      </c>
      <c r="AF2216" s="8">
        <v>726</v>
      </c>
      <c r="AG2216" s="8">
        <v>24188</v>
      </c>
      <c r="AI2216" s="8"/>
      <c r="AJ2216" s="8"/>
      <c r="AK2216" s="8"/>
      <c r="AL2216" s="8"/>
      <c r="AM2216" s="8"/>
      <c r="AN2216" s="8"/>
    </row>
    <row r="2217" spans="1:40" x14ac:dyDescent="0.25">
      <c r="A2217" s="18" t="s">
        <v>115</v>
      </c>
      <c r="B2217" s="7" t="s">
        <v>1182</v>
      </c>
      <c r="C2217" s="7">
        <v>2011</v>
      </c>
      <c r="D2217" s="10">
        <v>24231</v>
      </c>
      <c r="E2217" s="10">
        <v>11846</v>
      </c>
      <c r="F2217" s="10">
        <v>12385</v>
      </c>
      <c r="G2217" s="8">
        <v>1381</v>
      </c>
      <c r="H2217" s="8">
        <v>1502</v>
      </c>
      <c r="I2217" s="8">
        <v>1551</v>
      </c>
      <c r="J2217" s="18">
        <v>3053</v>
      </c>
      <c r="K2217" s="8">
        <v>2132</v>
      </c>
      <c r="L2217" s="8">
        <v>1914</v>
      </c>
      <c r="M2217" s="18">
        <v>4046</v>
      </c>
      <c r="N2217" s="8">
        <v>1187</v>
      </c>
      <c r="O2217" s="8">
        <v>1284</v>
      </c>
      <c r="P2217" s="18">
        <v>2471</v>
      </c>
      <c r="Q2217" s="8">
        <v>1623</v>
      </c>
      <c r="R2217" s="8">
        <v>1260</v>
      </c>
      <c r="S2217" s="18">
        <v>2883</v>
      </c>
      <c r="T2217" s="8">
        <v>1623</v>
      </c>
      <c r="U2217" s="8">
        <v>1672</v>
      </c>
      <c r="V2217" s="18">
        <v>3295</v>
      </c>
      <c r="W2217" s="8">
        <v>1599</v>
      </c>
      <c r="X2217" s="8">
        <v>1405</v>
      </c>
      <c r="Y2217" s="18">
        <v>3004</v>
      </c>
      <c r="Z2217" s="8">
        <v>1042</v>
      </c>
      <c r="AA2217" s="8">
        <v>1018</v>
      </c>
      <c r="AB2217" s="18">
        <v>2060</v>
      </c>
      <c r="AC2217" s="8">
        <v>678</v>
      </c>
      <c r="AD2217" s="8">
        <v>630</v>
      </c>
      <c r="AE2217" s="18">
        <v>1308</v>
      </c>
      <c r="AF2217" s="8">
        <v>727</v>
      </c>
      <c r="AG2217" s="8">
        <v>24228</v>
      </c>
      <c r="AI2217" s="8"/>
      <c r="AJ2217" s="8"/>
      <c r="AK2217" s="8"/>
      <c r="AL2217" s="8"/>
      <c r="AM2217" s="8"/>
      <c r="AN2217" s="8"/>
    </row>
    <row r="2218" spans="1:40" x14ac:dyDescent="0.25">
      <c r="A2218" s="18" t="s">
        <v>115</v>
      </c>
      <c r="B2218" s="7" t="s">
        <v>1182</v>
      </c>
      <c r="C2218" s="7">
        <v>2012</v>
      </c>
      <c r="D2218" s="10">
        <v>24294</v>
      </c>
      <c r="E2218" s="10">
        <v>11920</v>
      </c>
      <c r="F2218" s="10">
        <v>12374</v>
      </c>
      <c r="G2218" s="8">
        <v>1360</v>
      </c>
      <c r="H2218" s="8">
        <v>1506</v>
      </c>
      <c r="I2218" s="8">
        <v>1555</v>
      </c>
      <c r="J2218" s="18">
        <v>3061</v>
      </c>
      <c r="K2218" s="8">
        <v>2114</v>
      </c>
      <c r="L2218" s="8">
        <v>1968</v>
      </c>
      <c r="M2218" s="18">
        <v>4082</v>
      </c>
      <c r="N2218" s="8">
        <v>1190</v>
      </c>
      <c r="O2218" s="8">
        <v>1288</v>
      </c>
      <c r="P2218" s="18">
        <v>2478</v>
      </c>
      <c r="Q2218" s="8">
        <v>1652</v>
      </c>
      <c r="R2218" s="8">
        <v>1190</v>
      </c>
      <c r="S2218" s="18">
        <v>2842</v>
      </c>
      <c r="T2218" s="8">
        <v>1603</v>
      </c>
      <c r="U2218" s="8">
        <v>1676</v>
      </c>
      <c r="V2218" s="18">
        <v>3279</v>
      </c>
      <c r="W2218" s="8">
        <v>1603</v>
      </c>
      <c r="X2218" s="8">
        <v>1458</v>
      </c>
      <c r="Y2218" s="18">
        <v>3061</v>
      </c>
      <c r="Z2218" s="8">
        <v>1166</v>
      </c>
      <c r="AA2218" s="8">
        <v>972</v>
      </c>
      <c r="AB2218" s="18">
        <v>2138</v>
      </c>
      <c r="AC2218" s="8">
        <v>680</v>
      </c>
      <c r="AD2218" s="8">
        <v>583</v>
      </c>
      <c r="AE2218" s="18">
        <v>1263</v>
      </c>
      <c r="AF2218" s="8">
        <v>753</v>
      </c>
      <c r="AG2218" s="8">
        <v>24317</v>
      </c>
      <c r="AI2218" s="8"/>
      <c r="AJ2218" s="8"/>
      <c r="AK2218" s="8"/>
      <c r="AL2218" s="8"/>
      <c r="AM2218" s="8"/>
      <c r="AN2218" s="8"/>
    </row>
    <row r="2219" spans="1:40" x14ac:dyDescent="0.25">
      <c r="A2219" s="18" t="s">
        <v>115</v>
      </c>
      <c r="B2219" s="7" t="s">
        <v>1182</v>
      </c>
      <c r="C2219" s="7">
        <v>2013</v>
      </c>
      <c r="D2219" s="10">
        <v>24387</v>
      </c>
      <c r="E2219" s="10">
        <v>11979</v>
      </c>
      <c r="F2219" s="10">
        <v>12408</v>
      </c>
      <c r="G2219" s="8">
        <v>1341</v>
      </c>
      <c r="H2219" s="8">
        <v>1536</v>
      </c>
      <c r="I2219" s="8">
        <v>1512</v>
      </c>
      <c r="J2219" s="18">
        <v>3048</v>
      </c>
      <c r="K2219" s="8">
        <v>2292</v>
      </c>
      <c r="L2219" s="8">
        <v>1731</v>
      </c>
      <c r="M2219" s="18">
        <v>4023</v>
      </c>
      <c r="N2219" s="8">
        <v>1219</v>
      </c>
      <c r="O2219" s="8">
        <v>1317</v>
      </c>
      <c r="P2219" s="18">
        <v>2536</v>
      </c>
      <c r="Q2219" s="8">
        <v>1610</v>
      </c>
      <c r="R2219" s="8">
        <v>1268</v>
      </c>
      <c r="S2219" s="18">
        <v>2878</v>
      </c>
      <c r="T2219" s="8">
        <v>1585</v>
      </c>
      <c r="U2219" s="8">
        <v>1658</v>
      </c>
      <c r="V2219" s="18">
        <v>3243</v>
      </c>
      <c r="W2219" s="8">
        <v>1634</v>
      </c>
      <c r="X2219" s="8">
        <v>1414</v>
      </c>
      <c r="Y2219" s="18">
        <v>3048</v>
      </c>
      <c r="Z2219" s="8">
        <v>1244</v>
      </c>
      <c r="AA2219" s="8">
        <v>951</v>
      </c>
      <c r="AB2219" s="18">
        <v>2195</v>
      </c>
      <c r="AC2219" s="8">
        <v>732</v>
      </c>
      <c r="AD2219" s="8">
        <v>561</v>
      </c>
      <c r="AE2219" s="18">
        <v>1293</v>
      </c>
      <c r="AF2219" s="8">
        <v>780</v>
      </c>
      <c r="AG2219" s="8">
        <v>24385</v>
      </c>
      <c r="AI2219" s="8"/>
      <c r="AJ2219" s="8"/>
      <c r="AK2219" s="8"/>
      <c r="AL2219" s="8"/>
      <c r="AM2219" s="8"/>
      <c r="AN2219" s="8"/>
    </row>
    <row r="2220" spans="1:40" x14ac:dyDescent="0.25">
      <c r="A2220" s="18" t="s">
        <v>115</v>
      </c>
      <c r="B2220" s="7" t="s">
        <v>1182</v>
      </c>
      <c r="C2220" s="7">
        <v>2015</v>
      </c>
      <c r="D2220" s="10">
        <v>24539</v>
      </c>
      <c r="E2220" s="10">
        <v>12103</v>
      </c>
      <c r="F2220" s="10">
        <v>12436</v>
      </c>
      <c r="G2220" s="8">
        <v>1301</v>
      </c>
      <c r="H2220" s="8">
        <v>1669</v>
      </c>
      <c r="I2220" s="8">
        <v>1399</v>
      </c>
      <c r="J2220" s="18">
        <v>3068</v>
      </c>
      <c r="K2220" s="8">
        <v>2086</v>
      </c>
      <c r="L2220" s="8">
        <v>1963</v>
      </c>
      <c r="M2220" s="18">
        <v>4049</v>
      </c>
      <c r="N2220" s="8">
        <v>1251</v>
      </c>
      <c r="O2220" s="8">
        <v>1374</v>
      </c>
      <c r="P2220" s="18">
        <v>2625</v>
      </c>
      <c r="Q2220" s="8">
        <v>1595</v>
      </c>
      <c r="R2220" s="8">
        <v>1227</v>
      </c>
      <c r="S2220" s="18">
        <v>2822</v>
      </c>
      <c r="T2220" s="8">
        <v>1497</v>
      </c>
      <c r="U2220" s="8">
        <v>1669</v>
      </c>
      <c r="V2220" s="18">
        <v>3166</v>
      </c>
      <c r="W2220" s="8">
        <v>1497</v>
      </c>
      <c r="X2220" s="8">
        <v>1595</v>
      </c>
      <c r="Y2220" s="18">
        <v>3092</v>
      </c>
      <c r="Z2220" s="8">
        <v>1227</v>
      </c>
      <c r="AA2220" s="8">
        <v>1080</v>
      </c>
      <c r="AB2220" s="18">
        <v>2307</v>
      </c>
      <c r="AC2220" s="8">
        <v>785</v>
      </c>
      <c r="AD2220" s="8">
        <v>589</v>
      </c>
      <c r="AE2220" s="18">
        <v>1374</v>
      </c>
      <c r="AF2220" s="8">
        <v>761</v>
      </c>
      <c r="AG2220" s="8">
        <v>24565</v>
      </c>
      <c r="AI2220" s="8"/>
      <c r="AJ2220" s="8"/>
      <c r="AK2220" s="8"/>
      <c r="AL2220" s="8"/>
      <c r="AM2220" s="8"/>
      <c r="AN2220" s="8"/>
    </row>
    <row r="2221" spans="1:40" x14ac:dyDescent="0.25">
      <c r="A2221" s="18" t="s">
        <v>115</v>
      </c>
      <c r="B2221" s="7" t="s">
        <v>1182</v>
      </c>
      <c r="C2221" s="7">
        <v>2016</v>
      </c>
      <c r="D2221" s="10">
        <v>24663</v>
      </c>
      <c r="E2221" s="10">
        <v>12171</v>
      </c>
      <c r="F2221" s="10">
        <v>12492</v>
      </c>
      <c r="G2221" s="8">
        <v>1381</v>
      </c>
      <c r="H2221" s="8">
        <v>1628</v>
      </c>
      <c r="I2221" s="8">
        <v>1430</v>
      </c>
      <c r="J2221" s="18">
        <v>3058</v>
      </c>
      <c r="K2221" s="8">
        <v>2072</v>
      </c>
      <c r="L2221" s="8">
        <v>1973</v>
      </c>
      <c r="M2221" s="18">
        <v>4045</v>
      </c>
      <c r="N2221" s="8">
        <v>1282</v>
      </c>
      <c r="O2221" s="8">
        <v>1381</v>
      </c>
      <c r="P2221" s="18">
        <v>2663</v>
      </c>
      <c r="Q2221" s="8">
        <v>1480</v>
      </c>
      <c r="R2221" s="8">
        <v>1282</v>
      </c>
      <c r="S2221" s="18">
        <v>2762</v>
      </c>
      <c r="T2221" s="8">
        <v>1455</v>
      </c>
      <c r="U2221" s="8">
        <v>1603</v>
      </c>
      <c r="V2221" s="18">
        <v>3058</v>
      </c>
      <c r="W2221" s="8">
        <v>1504</v>
      </c>
      <c r="X2221" s="8">
        <v>1603</v>
      </c>
      <c r="Y2221" s="18">
        <v>3107</v>
      </c>
      <c r="Z2221" s="8">
        <v>1307</v>
      </c>
      <c r="AA2221" s="8">
        <v>1110</v>
      </c>
      <c r="AB2221" s="18">
        <v>2417</v>
      </c>
      <c r="AC2221" s="8">
        <v>888</v>
      </c>
      <c r="AD2221" s="8">
        <v>543</v>
      </c>
      <c r="AE2221" s="18">
        <v>1431</v>
      </c>
      <c r="AF2221" s="8">
        <v>715</v>
      </c>
      <c r="AG2221" s="8">
        <v>24637</v>
      </c>
      <c r="AI2221" s="8"/>
      <c r="AJ2221" s="8"/>
      <c r="AK2221" s="8"/>
      <c r="AL2221" s="8"/>
      <c r="AM2221" s="8"/>
      <c r="AN2221" s="8"/>
    </row>
    <row r="2222" spans="1:40" x14ac:dyDescent="0.25">
      <c r="A2222" s="18" t="s">
        <v>115</v>
      </c>
      <c r="B2222" s="7" t="s">
        <v>1182</v>
      </c>
      <c r="C2222" s="7">
        <v>2017</v>
      </c>
      <c r="D2222" s="10">
        <v>24387</v>
      </c>
      <c r="E2222" s="10">
        <v>12030</v>
      </c>
      <c r="F2222" s="10">
        <v>12357</v>
      </c>
      <c r="G2222" s="8">
        <v>1415</v>
      </c>
      <c r="H2222" s="8">
        <v>1652</v>
      </c>
      <c r="I2222" s="8">
        <v>1602</v>
      </c>
      <c r="J2222" s="18">
        <v>3254</v>
      </c>
      <c r="K2222" s="8">
        <v>1527</v>
      </c>
      <c r="L2222" s="8">
        <v>1331</v>
      </c>
      <c r="M2222" s="18">
        <v>2858</v>
      </c>
      <c r="N2222" s="8">
        <v>1366</v>
      </c>
      <c r="O2222" s="8">
        <v>1487</v>
      </c>
      <c r="P2222" s="18">
        <v>2853</v>
      </c>
      <c r="Q2222" s="8">
        <v>1306</v>
      </c>
      <c r="R2222" s="8">
        <v>1473</v>
      </c>
      <c r="S2222" s="18">
        <v>2779</v>
      </c>
      <c r="T2222" s="8">
        <v>1468</v>
      </c>
      <c r="U2222" s="8">
        <v>1852</v>
      </c>
      <c r="V2222" s="18">
        <v>3320</v>
      </c>
      <c r="W2222" s="8">
        <v>1955</v>
      </c>
      <c r="X2222" s="8">
        <v>1509</v>
      </c>
      <c r="Y2222" s="18">
        <v>3464</v>
      </c>
      <c r="Z2222" s="8">
        <v>1278</v>
      </c>
      <c r="AA2222" s="8">
        <v>1300</v>
      </c>
      <c r="AB2222" s="18">
        <v>2578</v>
      </c>
      <c r="AC2222" s="8">
        <v>690</v>
      </c>
      <c r="AD2222" s="8">
        <v>669</v>
      </c>
      <c r="AE2222" s="18">
        <v>1359</v>
      </c>
      <c r="AF2222" s="8">
        <v>507</v>
      </c>
      <c r="AG2222" s="8">
        <v>24387</v>
      </c>
      <c r="AI2222" s="8"/>
      <c r="AJ2222" s="8"/>
      <c r="AK2222" s="8"/>
      <c r="AL2222" s="8"/>
      <c r="AM2222" s="8"/>
      <c r="AN2222" s="8"/>
    </row>
    <row r="2223" spans="1:40" x14ac:dyDescent="0.25">
      <c r="A2223" s="18" t="s">
        <v>109</v>
      </c>
      <c r="B2223" s="7" t="s">
        <v>710</v>
      </c>
      <c r="C2223" s="7">
        <v>2009</v>
      </c>
      <c r="D2223" s="10">
        <v>532697</v>
      </c>
      <c r="E2223" s="10">
        <v>261529</v>
      </c>
      <c r="F2223" s="10">
        <v>271168</v>
      </c>
      <c r="G2223" s="8">
        <v>27700</v>
      </c>
      <c r="H2223" s="8">
        <v>28233</v>
      </c>
      <c r="I2223" s="8">
        <v>32495</v>
      </c>
      <c r="J2223" s="18">
        <v>60728</v>
      </c>
      <c r="K2223" s="8">
        <v>34093</v>
      </c>
      <c r="L2223" s="8">
        <v>29298</v>
      </c>
      <c r="M2223" s="18">
        <v>63391</v>
      </c>
      <c r="N2223" s="8">
        <v>28766</v>
      </c>
      <c r="O2223" s="8">
        <v>26102</v>
      </c>
      <c r="P2223" s="18">
        <v>54868</v>
      </c>
      <c r="Q2223" s="8">
        <v>30896</v>
      </c>
      <c r="R2223" s="8">
        <v>38354</v>
      </c>
      <c r="S2223" s="18">
        <v>69250</v>
      </c>
      <c r="T2223" s="8">
        <v>44214</v>
      </c>
      <c r="U2223" s="8">
        <v>39952</v>
      </c>
      <c r="V2223" s="18">
        <v>84166</v>
      </c>
      <c r="W2223" s="8">
        <v>34093</v>
      </c>
      <c r="X2223" s="8">
        <v>31429</v>
      </c>
      <c r="Y2223" s="18">
        <v>65522</v>
      </c>
      <c r="Z2223" s="8">
        <v>27168</v>
      </c>
      <c r="AA2223" s="8">
        <v>25569</v>
      </c>
      <c r="AB2223" s="18">
        <v>52737</v>
      </c>
      <c r="AC2223" s="8">
        <v>23971</v>
      </c>
      <c r="AD2223" s="8">
        <v>18112</v>
      </c>
      <c r="AE2223" s="18">
        <v>42083</v>
      </c>
      <c r="AF2223" s="8">
        <v>13317</v>
      </c>
      <c r="AG2223" s="8">
        <v>533762</v>
      </c>
      <c r="AI2223" s="8"/>
      <c r="AJ2223" s="8"/>
      <c r="AK2223" s="8"/>
      <c r="AL2223" s="8"/>
      <c r="AM2223" s="8"/>
      <c r="AN2223" s="8"/>
    </row>
    <row r="2224" spans="1:40" x14ac:dyDescent="0.25">
      <c r="A2224" s="18" t="s">
        <v>109</v>
      </c>
      <c r="B2224" s="7" t="s">
        <v>710</v>
      </c>
      <c r="C2224" s="7">
        <v>2010</v>
      </c>
      <c r="D2224" s="10">
        <v>540583</v>
      </c>
      <c r="E2224" s="10">
        <v>264955</v>
      </c>
      <c r="F2224" s="10">
        <v>275628</v>
      </c>
      <c r="G2224" s="8">
        <v>27029</v>
      </c>
      <c r="H2224" s="8">
        <v>29191</v>
      </c>
      <c r="I2224" s="8">
        <v>31354</v>
      </c>
      <c r="J2224" s="18">
        <v>60545</v>
      </c>
      <c r="K2224" s="8">
        <v>35138</v>
      </c>
      <c r="L2224" s="8">
        <v>29191</v>
      </c>
      <c r="M2224" s="18">
        <v>64329</v>
      </c>
      <c r="N2224" s="8">
        <v>27570</v>
      </c>
      <c r="O2224" s="8">
        <v>25948</v>
      </c>
      <c r="P2224" s="18">
        <v>53518</v>
      </c>
      <c r="Q2224" s="8">
        <v>30813</v>
      </c>
      <c r="R2224" s="8">
        <v>36760</v>
      </c>
      <c r="S2224" s="18">
        <v>67573</v>
      </c>
      <c r="T2224" s="8">
        <v>45409</v>
      </c>
      <c r="U2224" s="8">
        <v>43247</v>
      </c>
      <c r="V2224" s="18">
        <v>88656</v>
      </c>
      <c r="W2224" s="8">
        <v>37300</v>
      </c>
      <c r="X2224" s="8">
        <v>32976</v>
      </c>
      <c r="Y2224" s="18">
        <v>70276</v>
      </c>
      <c r="Z2224" s="8">
        <v>29732</v>
      </c>
      <c r="AA2224" s="8">
        <v>26489</v>
      </c>
      <c r="AB2224" s="18">
        <v>56221</v>
      </c>
      <c r="AC2224" s="8">
        <v>21623</v>
      </c>
      <c r="AD2224" s="8">
        <v>17299</v>
      </c>
      <c r="AE2224" s="18">
        <v>38922</v>
      </c>
      <c r="AF2224" s="8">
        <v>12433</v>
      </c>
      <c r="AG2224" s="8">
        <v>539502</v>
      </c>
      <c r="AI2224" s="8"/>
      <c r="AJ2224" s="8"/>
      <c r="AK2224" s="8"/>
      <c r="AL2224" s="8"/>
      <c r="AM2224" s="8"/>
      <c r="AN2224" s="8"/>
    </row>
    <row r="2225" spans="1:40" x14ac:dyDescent="0.25">
      <c r="A2225" s="18" t="s">
        <v>109</v>
      </c>
      <c r="B2225" s="7" t="s">
        <v>710</v>
      </c>
      <c r="C2225" s="7">
        <v>2011</v>
      </c>
      <c r="D2225" s="10">
        <v>542320</v>
      </c>
      <c r="E2225" s="10">
        <v>265665</v>
      </c>
      <c r="F2225" s="10">
        <v>276655</v>
      </c>
      <c r="G2225" s="8">
        <v>27116</v>
      </c>
      <c r="H2225" s="8">
        <v>29828</v>
      </c>
      <c r="I2225" s="8">
        <v>30912</v>
      </c>
      <c r="J2225" s="18">
        <v>60740</v>
      </c>
      <c r="K2225" s="8">
        <v>34708</v>
      </c>
      <c r="L2225" s="8">
        <v>29285</v>
      </c>
      <c r="M2225" s="18">
        <v>63993</v>
      </c>
      <c r="N2225" s="8">
        <v>28201</v>
      </c>
      <c r="O2225" s="8">
        <v>26031</v>
      </c>
      <c r="P2225" s="18">
        <v>54232</v>
      </c>
      <c r="Q2225" s="8">
        <v>29828</v>
      </c>
      <c r="R2225" s="8">
        <v>35251</v>
      </c>
      <c r="S2225" s="18">
        <v>65079</v>
      </c>
      <c r="T2225" s="8">
        <v>45013</v>
      </c>
      <c r="U2225" s="8">
        <v>44470</v>
      </c>
      <c r="V2225" s="18">
        <v>89483</v>
      </c>
      <c r="W2225" s="8">
        <v>37962</v>
      </c>
      <c r="X2225" s="8">
        <v>35251</v>
      </c>
      <c r="Y2225" s="18">
        <v>73213</v>
      </c>
      <c r="Z2225" s="8">
        <v>30912</v>
      </c>
      <c r="AA2225" s="8">
        <v>26574</v>
      </c>
      <c r="AB2225" s="18">
        <v>57486</v>
      </c>
      <c r="AC2225" s="8">
        <v>21693</v>
      </c>
      <c r="AD2225" s="8">
        <v>17354</v>
      </c>
      <c r="AE2225" s="18">
        <v>39047</v>
      </c>
      <c r="AF2225" s="8">
        <v>13016</v>
      </c>
      <c r="AG2225" s="8">
        <v>543405</v>
      </c>
      <c r="AI2225" s="8"/>
      <c r="AJ2225" s="8"/>
      <c r="AK2225" s="8"/>
      <c r="AL2225" s="8"/>
      <c r="AM2225" s="8"/>
      <c r="AN2225" s="8"/>
    </row>
    <row r="2226" spans="1:40" x14ac:dyDescent="0.25">
      <c r="A2226" s="18" t="s">
        <v>109</v>
      </c>
      <c r="B2226" s="7" t="s">
        <v>710</v>
      </c>
      <c r="C2226" s="7">
        <v>2012</v>
      </c>
      <c r="D2226" s="10">
        <v>544019</v>
      </c>
      <c r="E2226" s="10">
        <v>266383</v>
      </c>
      <c r="F2226" s="10">
        <v>277636</v>
      </c>
      <c r="G2226" s="8">
        <v>26657</v>
      </c>
      <c r="H2226" s="8">
        <v>28833</v>
      </c>
      <c r="I2226" s="8">
        <v>30465</v>
      </c>
      <c r="J2226" s="18">
        <v>59298</v>
      </c>
      <c r="K2226" s="8">
        <v>34273</v>
      </c>
      <c r="L2226" s="8">
        <v>29921</v>
      </c>
      <c r="M2226" s="18">
        <v>64194</v>
      </c>
      <c r="N2226" s="8">
        <v>28289</v>
      </c>
      <c r="O2226" s="8">
        <v>26113</v>
      </c>
      <c r="P2226" s="18">
        <v>54402</v>
      </c>
      <c r="Q2226" s="8">
        <v>28833</v>
      </c>
      <c r="R2226" s="8">
        <v>33729</v>
      </c>
      <c r="S2226" s="18">
        <v>62562</v>
      </c>
      <c r="T2226" s="8">
        <v>44066</v>
      </c>
      <c r="U2226" s="8">
        <v>45698</v>
      </c>
      <c r="V2226" s="18">
        <v>89764</v>
      </c>
      <c r="W2226" s="8">
        <v>40257</v>
      </c>
      <c r="X2226" s="8">
        <v>34817</v>
      </c>
      <c r="Y2226" s="18">
        <v>75074</v>
      </c>
      <c r="Z2226" s="8">
        <v>31553</v>
      </c>
      <c r="AA2226" s="8">
        <v>26657</v>
      </c>
      <c r="AB2226" s="18">
        <v>58210</v>
      </c>
      <c r="AC2226" s="8">
        <v>22305</v>
      </c>
      <c r="AD2226" s="8">
        <v>17409</v>
      </c>
      <c r="AE2226" s="18">
        <v>39714</v>
      </c>
      <c r="AF2226" s="8">
        <v>13600</v>
      </c>
      <c r="AG2226" s="8">
        <v>543475</v>
      </c>
      <c r="AI2226" s="8"/>
      <c r="AJ2226" s="8"/>
      <c r="AK2226" s="8"/>
      <c r="AL2226" s="8"/>
      <c r="AM2226" s="8"/>
      <c r="AN2226" s="8"/>
    </row>
    <row r="2227" spans="1:40" x14ac:dyDescent="0.25">
      <c r="A2227" s="18" t="s">
        <v>109</v>
      </c>
      <c r="B2227" s="7" t="s">
        <v>710</v>
      </c>
      <c r="C2227" s="7">
        <v>2013</v>
      </c>
      <c r="D2227" s="10">
        <v>545667</v>
      </c>
      <c r="E2227" s="10">
        <v>267078</v>
      </c>
      <c r="F2227" s="10">
        <v>278589</v>
      </c>
      <c r="G2227" s="8">
        <v>26192</v>
      </c>
      <c r="H2227" s="8">
        <v>28920</v>
      </c>
      <c r="I2227" s="8">
        <v>30557</v>
      </c>
      <c r="J2227" s="18">
        <v>59477</v>
      </c>
      <c r="K2227" s="8">
        <v>33286</v>
      </c>
      <c r="L2227" s="8">
        <v>30557</v>
      </c>
      <c r="M2227" s="18">
        <v>63843</v>
      </c>
      <c r="N2227" s="8">
        <v>28375</v>
      </c>
      <c r="O2227" s="8">
        <v>27283</v>
      </c>
      <c r="P2227" s="18">
        <v>55658</v>
      </c>
      <c r="Q2227" s="8">
        <v>28375</v>
      </c>
      <c r="R2227" s="8">
        <v>32194</v>
      </c>
      <c r="S2227" s="18">
        <v>60569</v>
      </c>
      <c r="T2227" s="8">
        <v>42016</v>
      </c>
      <c r="U2227" s="8">
        <v>46382</v>
      </c>
      <c r="V2227" s="18">
        <v>88398</v>
      </c>
      <c r="W2227" s="8">
        <v>40925</v>
      </c>
      <c r="X2227" s="8">
        <v>36560</v>
      </c>
      <c r="Y2227" s="18">
        <v>77485</v>
      </c>
      <c r="Z2227" s="8">
        <v>32740</v>
      </c>
      <c r="AA2227" s="8">
        <v>27283</v>
      </c>
      <c r="AB2227" s="18">
        <v>60023</v>
      </c>
      <c r="AC2227" s="8">
        <v>22372</v>
      </c>
      <c r="AD2227" s="8">
        <v>18007</v>
      </c>
      <c r="AE2227" s="18">
        <v>40379</v>
      </c>
      <c r="AF2227" s="8">
        <v>14187</v>
      </c>
      <c r="AG2227" s="8">
        <v>546211</v>
      </c>
      <c r="AI2227" s="8"/>
      <c r="AJ2227" s="8"/>
      <c r="AK2227" s="8"/>
      <c r="AL2227" s="8"/>
      <c r="AM2227" s="8"/>
      <c r="AN2227" s="8"/>
    </row>
    <row r="2228" spans="1:40" x14ac:dyDescent="0.25">
      <c r="A2228" s="18" t="s">
        <v>109</v>
      </c>
      <c r="B2228" s="7" t="s">
        <v>710</v>
      </c>
      <c r="C2228" s="7">
        <v>2014</v>
      </c>
      <c r="D2228" s="10">
        <v>548891</v>
      </c>
      <c r="E2228" s="10">
        <v>268364</v>
      </c>
      <c r="F2228" s="10">
        <v>280527</v>
      </c>
      <c r="G2228" s="8">
        <v>26347</v>
      </c>
      <c r="H2228" s="8">
        <v>29091</v>
      </c>
      <c r="I2228" s="8">
        <v>29640</v>
      </c>
      <c r="J2228" s="18">
        <v>58731</v>
      </c>
      <c r="K2228" s="8">
        <v>32385</v>
      </c>
      <c r="L2228" s="8">
        <v>31287</v>
      </c>
      <c r="M2228" s="18">
        <v>63672</v>
      </c>
      <c r="N2228" s="8">
        <v>29091</v>
      </c>
      <c r="O2228" s="8">
        <v>27993</v>
      </c>
      <c r="P2228" s="18">
        <v>57084</v>
      </c>
      <c r="Q2228" s="8">
        <v>27445</v>
      </c>
      <c r="R2228" s="8">
        <v>31287</v>
      </c>
      <c r="S2228" s="18">
        <v>58732</v>
      </c>
      <c r="T2228" s="8">
        <v>40069</v>
      </c>
      <c r="U2228" s="8">
        <v>46656</v>
      </c>
      <c r="V2228" s="18">
        <v>86725</v>
      </c>
      <c r="W2228" s="8">
        <v>42265</v>
      </c>
      <c r="X2228" s="8">
        <v>37873</v>
      </c>
      <c r="Y2228" s="18">
        <v>80138</v>
      </c>
      <c r="Z2228" s="8">
        <v>34580</v>
      </c>
      <c r="AA2228" s="8">
        <v>27445</v>
      </c>
      <c r="AB2228" s="18">
        <v>62025</v>
      </c>
      <c r="AC2228" s="8">
        <v>22505</v>
      </c>
      <c r="AD2228" s="8">
        <v>18113</v>
      </c>
      <c r="AE2228" s="18">
        <v>40618</v>
      </c>
      <c r="AF2228" s="8">
        <v>15369</v>
      </c>
      <c r="AG2228" s="8">
        <v>549441</v>
      </c>
      <c r="AI2228" s="8"/>
      <c r="AJ2228" s="8"/>
      <c r="AK2228" s="8"/>
      <c r="AL2228" s="8"/>
      <c r="AM2228" s="8"/>
      <c r="AN2228" s="8"/>
    </row>
    <row r="2229" spans="1:40" x14ac:dyDescent="0.25">
      <c r="A2229" s="18" t="s">
        <v>109</v>
      </c>
      <c r="B2229" s="7" t="s">
        <v>710</v>
      </c>
      <c r="C2229" s="7">
        <v>2015</v>
      </c>
      <c r="D2229" s="10">
        <v>553591</v>
      </c>
      <c r="E2229" s="10">
        <v>270544</v>
      </c>
      <c r="F2229" s="10">
        <v>283047</v>
      </c>
      <c r="G2229" s="8">
        <v>26019</v>
      </c>
      <c r="H2229" s="8">
        <v>28787</v>
      </c>
      <c r="I2229" s="8">
        <v>29894</v>
      </c>
      <c r="J2229" s="18">
        <v>58681</v>
      </c>
      <c r="K2229" s="8">
        <v>32108</v>
      </c>
      <c r="L2229" s="8">
        <v>31555</v>
      </c>
      <c r="M2229" s="18">
        <v>63663</v>
      </c>
      <c r="N2229" s="8">
        <v>29894</v>
      </c>
      <c r="O2229" s="8">
        <v>28233</v>
      </c>
      <c r="P2229" s="18">
        <v>58127</v>
      </c>
      <c r="Q2229" s="8">
        <v>28233</v>
      </c>
      <c r="R2229" s="8">
        <v>29894</v>
      </c>
      <c r="S2229" s="18">
        <v>58127</v>
      </c>
      <c r="T2229" s="8">
        <v>38198</v>
      </c>
      <c r="U2229" s="8">
        <v>46502</v>
      </c>
      <c r="V2229" s="18">
        <v>84700</v>
      </c>
      <c r="W2229" s="8">
        <v>43734</v>
      </c>
      <c r="X2229" s="8">
        <v>39305</v>
      </c>
      <c r="Y2229" s="18">
        <v>83039</v>
      </c>
      <c r="Z2229" s="8">
        <v>35983</v>
      </c>
      <c r="AA2229" s="8">
        <v>28787</v>
      </c>
      <c r="AB2229" s="18">
        <v>64770</v>
      </c>
      <c r="AC2229" s="8">
        <v>22697</v>
      </c>
      <c r="AD2229" s="8">
        <v>18269</v>
      </c>
      <c r="AE2229" s="18">
        <v>40966</v>
      </c>
      <c r="AF2229" s="8">
        <v>16054</v>
      </c>
      <c r="AG2229" s="8">
        <v>554146</v>
      </c>
      <c r="AI2229" s="8"/>
      <c r="AJ2229" s="8"/>
      <c r="AK2229" s="8"/>
      <c r="AL2229" s="8"/>
      <c r="AM2229" s="8"/>
      <c r="AN2229" s="8"/>
    </row>
    <row r="2230" spans="1:40" x14ac:dyDescent="0.25">
      <c r="A2230" s="18" t="s">
        <v>109</v>
      </c>
      <c r="B2230" s="7" t="s">
        <v>710</v>
      </c>
      <c r="C2230" s="7">
        <v>2016</v>
      </c>
      <c r="D2230" s="10">
        <v>560683</v>
      </c>
      <c r="E2230" s="10">
        <v>273945</v>
      </c>
      <c r="F2230" s="10">
        <v>286738</v>
      </c>
      <c r="G2230" s="8">
        <v>26913</v>
      </c>
      <c r="H2230" s="8">
        <v>28034</v>
      </c>
      <c r="I2230" s="8">
        <v>31398</v>
      </c>
      <c r="J2230" s="18">
        <v>59432</v>
      </c>
      <c r="K2230" s="8">
        <v>31398</v>
      </c>
      <c r="L2230" s="8">
        <v>31398</v>
      </c>
      <c r="M2230" s="18">
        <v>62796</v>
      </c>
      <c r="N2230" s="8">
        <v>30838</v>
      </c>
      <c r="O2230" s="8">
        <v>29156</v>
      </c>
      <c r="P2230" s="18">
        <v>59994</v>
      </c>
      <c r="Q2230" s="8">
        <v>28595</v>
      </c>
      <c r="R2230" s="8">
        <v>29716</v>
      </c>
      <c r="S2230" s="18">
        <v>58311</v>
      </c>
      <c r="T2230" s="8">
        <v>36444</v>
      </c>
      <c r="U2230" s="8">
        <v>45976</v>
      </c>
      <c r="V2230" s="18">
        <v>82420</v>
      </c>
      <c r="W2230" s="8">
        <v>45976</v>
      </c>
      <c r="X2230" s="8">
        <v>39808</v>
      </c>
      <c r="Y2230" s="18">
        <v>85784</v>
      </c>
      <c r="Z2230" s="8">
        <v>37566</v>
      </c>
      <c r="AA2230" s="8">
        <v>29716</v>
      </c>
      <c r="AB2230" s="18">
        <v>67282</v>
      </c>
      <c r="AC2230" s="8">
        <v>24109</v>
      </c>
      <c r="AD2230" s="8">
        <v>18503</v>
      </c>
      <c r="AE2230" s="18">
        <v>42612</v>
      </c>
      <c r="AF2230" s="8">
        <v>16820</v>
      </c>
      <c r="AG2230" s="8">
        <v>562364</v>
      </c>
      <c r="AI2230" s="8"/>
      <c r="AJ2230" s="8"/>
      <c r="AK2230" s="8"/>
      <c r="AL2230" s="8"/>
      <c r="AM2230" s="8"/>
      <c r="AN2230" s="8"/>
    </row>
    <row r="2231" spans="1:40" x14ac:dyDescent="0.25">
      <c r="A2231" s="18" t="s">
        <v>109</v>
      </c>
      <c r="B2231" s="7" t="s">
        <v>710</v>
      </c>
      <c r="C2231" s="7">
        <v>2017</v>
      </c>
      <c r="D2231" s="10">
        <v>568183</v>
      </c>
      <c r="E2231" s="10">
        <v>277666</v>
      </c>
      <c r="F2231" s="10">
        <v>290517</v>
      </c>
      <c r="G2231" s="8">
        <v>26816</v>
      </c>
      <c r="H2231" s="8">
        <v>28051</v>
      </c>
      <c r="I2231" s="8">
        <v>31333</v>
      </c>
      <c r="J2231" s="18">
        <v>59384</v>
      </c>
      <c r="K2231" s="8">
        <v>31586</v>
      </c>
      <c r="L2231" s="8">
        <v>31489</v>
      </c>
      <c r="M2231" s="18">
        <v>63075</v>
      </c>
      <c r="N2231" s="8">
        <v>31790</v>
      </c>
      <c r="O2231" s="8">
        <v>29997</v>
      </c>
      <c r="P2231" s="18">
        <v>61787</v>
      </c>
      <c r="Q2231" s="8">
        <v>29102</v>
      </c>
      <c r="R2231" s="8">
        <v>29298</v>
      </c>
      <c r="S2231" s="18">
        <v>58400</v>
      </c>
      <c r="T2231" s="8">
        <v>35729</v>
      </c>
      <c r="U2231" s="8">
        <v>45030</v>
      </c>
      <c r="V2231" s="18">
        <v>80759</v>
      </c>
      <c r="W2231" s="8">
        <v>47043</v>
      </c>
      <c r="X2231" s="8">
        <v>41679</v>
      </c>
      <c r="Y2231" s="18">
        <v>88722</v>
      </c>
      <c r="Z2231" s="8">
        <v>39194</v>
      </c>
      <c r="AA2231" s="8">
        <v>30318</v>
      </c>
      <c r="AB2231" s="18">
        <v>69512</v>
      </c>
      <c r="AC2231" s="8">
        <v>24271</v>
      </c>
      <c r="AD2231" s="8">
        <v>18169</v>
      </c>
      <c r="AE2231" s="18">
        <v>42440</v>
      </c>
      <c r="AF2231" s="8">
        <v>17288</v>
      </c>
      <c r="AG2231" s="8">
        <v>568183</v>
      </c>
      <c r="AI2231" s="8"/>
      <c r="AJ2231" s="8"/>
      <c r="AK2231" s="8"/>
      <c r="AL2231" s="8"/>
      <c r="AM2231" s="8"/>
      <c r="AN2231" s="8"/>
    </row>
    <row r="2232" spans="1:40" x14ac:dyDescent="0.25">
      <c r="A2232" s="18" t="s">
        <v>143</v>
      </c>
      <c r="B2232" s="7" t="s">
        <v>2887</v>
      </c>
      <c r="C2232" s="7">
        <v>2009</v>
      </c>
      <c r="D2232" s="10">
        <v>9216</v>
      </c>
      <c r="E2232" s="10">
        <v>4559</v>
      </c>
      <c r="F2232" s="10">
        <v>4657</v>
      </c>
      <c r="G2232" s="8">
        <v>535</v>
      </c>
      <c r="H2232" s="8">
        <v>442</v>
      </c>
      <c r="I2232" s="8">
        <v>535</v>
      </c>
      <c r="J2232" s="18">
        <v>977</v>
      </c>
      <c r="K2232" s="8">
        <v>848</v>
      </c>
      <c r="L2232" s="8">
        <v>1309</v>
      </c>
      <c r="M2232" s="18">
        <v>2157</v>
      </c>
      <c r="N2232" s="8">
        <v>341</v>
      </c>
      <c r="O2232" s="8">
        <v>406</v>
      </c>
      <c r="P2232" s="18">
        <v>747</v>
      </c>
      <c r="Q2232" s="8">
        <v>599</v>
      </c>
      <c r="R2232" s="8">
        <v>608</v>
      </c>
      <c r="S2232" s="18">
        <v>1207</v>
      </c>
      <c r="T2232" s="8">
        <v>516</v>
      </c>
      <c r="U2232" s="8">
        <v>654</v>
      </c>
      <c r="V2232" s="18">
        <v>1170</v>
      </c>
      <c r="W2232" s="8">
        <v>682</v>
      </c>
      <c r="X2232" s="8">
        <v>433</v>
      </c>
      <c r="Y2232" s="18">
        <v>1115</v>
      </c>
      <c r="Z2232" s="8">
        <v>424</v>
      </c>
      <c r="AA2232" s="8">
        <v>341</v>
      </c>
      <c r="AB2232" s="18">
        <v>765</v>
      </c>
      <c r="AC2232" s="8">
        <v>240</v>
      </c>
      <c r="AD2232" s="8">
        <v>212</v>
      </c>
      <c r="AE2232" s="18">
        <v>452</v>
      </c>
      <c r="AF2232" s="8">
        <v>111</v>
      </c>
      <c r="AG2232" s="8">
        <v>9236</v>
      </c>
      <c r="AI2232" s="8"/>
      <c r="AJ2232" s="8"/>
      <c r="AK2232" s="8"/>
      <c r="AL2232" s="8"/>
      <c r="AM2232" s="8"/>
      <c r="AN2232" s="8"/>
    </row>
    <row r="2233" spans="1:40" x14ac:dyDescent="0.25">
      <c r="A2233" s="18" t="s">
        <v>143</v>
      </c>
      <c r="B2233" s="7" t="s">
        <v>2887</v>
      </c>
      <c r="C2233" s="7">
        <v>2012</v>
      </c>
      <c r="D2233" s="10">
        <v>9175</v>
      </c>
      <c r="E2233" s="10">
        <v>4553</v>
      </c>
      <c r="F2233" s="10">
        <v>4622</v>
      </c>
      <c r="G2233" s="8">
        <v>514</v>
      </c>
      <c r="H2233" s="8">
        <v>486</v>
      </c>
      <c r="I2233" s="8">
        <v>560</v>
      </c>
      <c r="J2233" s="18">
        <v>1046</v>
      </c>
      <c r="K2233" s="8">
        <v>560</v>
      </c>
      <c r="L2233" s="8">
        <v>853</v>
      </c>
      <c r="M2233" s="18">
        <v>1413</v>
      </c>
      <c r="N2233" s="8">
        <v>459</v>
      </c>
      <c r="O2233" s="8">
        <v>459</v>
      </c>
      <c r="P2233" s="18">
        <v>918</v>
      </c>
      <c r="Q2233" s="8">
        <v>651</v>
      </c>
      <c r="R2233" s="8">
        <v>450</v>
      </c>
      <c r="S2233" s="18">
        <v>1101</v>
      </c>
      <c r="T2233" s="8">
        <v>606</v>
      </c>
      <c r="U2233" s="8">
        <v>642</v>
      </c>
      <c r="V2233" s="18">
        <v>1248</v>
      </c>
      <c r="W2233" s="8">
        <v>853</v>
      </c>
      <c r="X2233" s="8">
        <v>541</v>
      </c>
      <c r="Y2233" s="18">
        <v>1394</v>
      </c>
      <c r="Z2233" s="8">
        <v>587</v>
      </c>
      <c r="AA2233" s="8">
        <v>349</v>
      </c>
      <c r="AB2233" s="18">
        <v>936</v>
      </c>
      <c r="AC2233" s="8">
        <v>229</v>
      </c>
      <c r="AD2233" s="8">
        <v>248</v>
      </c>
      <c r="AE2233" s="18">
        <v>477</v>
      </c>
      <c r="AF2233" s="8">
        <v>128</v>
      </c>
      <c r="AG2233" s="8">
        <v>9175</v>
      </c>
      <c r="AI2233" s="8"/>
      <c r="AJ2233" s="8"/>
      <c r="AK2233" s="8"/>
      <c r="AL2233" s="8"/>
      <c r="AM2233" s="8"/>
      <c r="AN2233" s="8"/>
    </row>
    <row r="2234" spans="1:40" x14ac:dyDescent="0.25">
      <c r="A2234" s="18" t="s">
        <v>143</v>
      </c>
      <c r="B2234" s="7" t="s">
        <v>2887</v>
      </c>
      <c r="C2234" s="7">
        <v>2013</v>
      </c>
      <c r="D2234" s="10">
        <v>9216</v>
      </c>
      <c r="E2234" s="10">
        <v>4474</v>
      </c>
      <c r="F2234" s="10">
        <v>4742</v>
      </c>
      <c r="G2234" s="8">
        <v>498</v>
      </c>
      <c r="H2234" s="8">
        <v>544</v>
      </c>
      <c r="I2234" s="8">
        <v>710</v>
      </c>
      <c r="J2234" s="18">
        <v>1254</v>
      </c>
      <c r="K2234" s="8">
        <v>645</v>
      </c>
      <c r="L2234" s="8">
        <v>516</v>
      </c>
      <c r="M2234" s="18">
        <v>1161</v>
      </c>
      <c r="N2234" s="8">
        <v>442</v>
      </c>
      <c r="O2234" s="8">
        <v>498</v>
      </c>
      <c r="P2234" s="18">
        <v>940</v>
      </c>
      <c r="Q2234" s="8">
        <v>479</v>
      </c>
      <c r="R2234" s="8">
        <v>627</v>
      </c>
      <c r="S2234" s="18">
        <v>1106</v>
      </c>
      <c r="T2234" s="8">
        <v>608</v>
      </c>
      <c r="U2234" s="8">
        <v>654</v>
      </c>
      <c r="V2234" s="18">
        <v>1262</v>
      </c>
      <c r="W2234" s="8">
        <v>617</v>
      </c>
      <c r="X2234" s="8">
        <v>608</v>
      </c>
      <c r="Y2234" s="18">
        <v>1225</v>
      </c>
      <c r="Z2234" s="8">
        <v>507</v>
      </c>
      <c r="AA2234" s="8">
        <v>406</v>
      </c>
      <c r="AB2234" s="18">
        <v>913</v>
      </c>
      <c r="AC2234" s="8">
        <v>323</v>
      </c>
      <c r="AD2234" s="8">
        <v>258</v>
      </c>
      <c r="AE2234" s="18">
        <v>581</v>
      </c>
      <c r="AF2234" s="8">
        <v>267</v>
      </c>
      <c r="AG2234" s="8">
        <v>9207</v>
      </c>
      <c r="AI2234" s="8"/>
      <c r="AJ2234" s="8"/>
      <c r="AK2234" s="8"/>
      <c r="AL2234" s="8"/>
      <c r="AM2234" s="8"/>
      <c r="AN2234" s="8"/>
    </row>
    <row r="2235" spans="1:40" x14ac:dyDescent="0.25">
      <c r="A2235" s="18" t="s">
        <v>143</v>
      </c>
      <c r="B2235" s="7" t="s">
        <v>2887</v>
      </c>
      <c r="C2235" s="7">
        <v>2015</v>
      </c>
      <c r="D2235" s="10">
        <v>9216</v>
      </c>
      <c r="E2235" s="10">
        <v>4599</v>
      </c>
      <c r="F2235" s="10">
        <v>4617</v>
      </c>
      <c r="G2235" s="8">
        <v>636</v>
      </c>
      <c r="H2235" s="8">
        <v>664</v>
      </c>
      <c r="I2235" s="8">
        <v>571</v>
      </c>
      <c r="J2235" s="18">
        <v>1235</v>
      </c>
      <c r="K2235" s="8">
        <v>571</v>
      </c>
      <c r="L2235" s="8">
        <v>442</v>
      </c>
      <c r="M2235" s="18">
        <v>1013</v>
      </c>
      <c r="N2235" s="8">
        <v>507</v>
      </c>
      <c r="O2235" s="8">
        <v>535</v>
      </c>
      <c r="P2235" s="18">
        <v>1042</v>
      </c>
      <c r="Q2235" s="8">
        <v>424</v>
      </c>
      <c r="R2235" s="8">
        <v>562</v>
      </c>
      <c r="S2235" s="18">
        <v>986</v>
      </c>
      <c r="T2235" s="8">
        <v>590</v>
      </c>
      <c r="U2235" s="8">
        <v>710</v>
      </c>
      <c r="V2235" s="18">
        <v>1300</v>
      </c>
      <c r="W2235" s="8">
        <v>608</v>
      </c>
      <c r="X2235" s="8">
        <v>590</v>
      </c>
      <c r="Y2235" s="18">
        <v>1198</v>
      </c>
      <c r="Z2235" s="8">
        <v>516</v>
      </c>
      <c r="AA2235" s="8">
        <v>332</v>
      </c>
      <c r="AB2235" s="18">
        <v>848</v>
      </c>
      <c r="AC2235" s="8">
        <v>406</v>
      </c>
      <c r="AD2235" s="8">
        <v>267</v>
      </c>
      <c r="AE2235" s="18">
        <v>673</v>
      </c>
      <c r="AF2235" s="8">
        <v>276</v>
      </c>
      <c r="AG2235" s="8">
        <v>9207</v>
      </c>
      <c r="AI2235" s="8"/>
      <c r="AJ2235" s="8"/>
      <c r="AK2235" s="8"/>
      <c r="AL2235" s="8"/>
      <c r="AM2235" s="8"/>
      <c r="AN2235" s="8"/>
    </row>
    <row r="2236" spans="1:40" x14ac:dyDescent="0.25">
      <c r="A2236" s="18" t="s">
        <v>143</v>
      </c>
      <c r="B2236" s="7" t="s">
        <v>2887</v>
      </c>
      <c r="C2236" s="7">
        <v>2017</v>
      </c>
      <c r="D2236" s="10">
        <v>9220</v>
      </c>
      <c r="E2236" s="10">
        <v>4464</v>
      </c>
      <c r="F2236" s="10">
        <v>4756</v>
      </c>
      <c r="G2236" s="8">
        <v>503</v>
      </c>
      <c r="H2236" s="8">
        <v>527</v>
      </c>
      <c r="I2236" s="8">
        <v>575</v>
      </c>
      <c r="J2236" s="18">
        <v>1102</v>
      </c>
      <c r="K2236" s="8">
        <v>422</v>
      </c>
      <c r="L2236" s="8">
        <v>456</v>
      </c>
      <c r="M2236" s="18">
        <v>878</v>
      </c>
      <c r="N2236" s="8">
        <v>689</v>
      </c>
      <c r="O2236" s="8">
        <v>581</v>
      </c>
      <c r="P2236" s="18">
        <v>1270</v>
      </c>
      <c r="Q2236" s="8">
        <v>508</v>
      </c>
      <c r="R2236" s="8">
        <v>592</v>
      </c>
      <c r="S2236" s="18">
        <v>1100</v>
      </c>
      <c r="T2236" s="8">
        <v>575</v>
      </c>
      <c r="U2236" s="8">
        <v>560</v>
      </c>
      <c r="V2236" s="18">
        <v>1135</v>
      </c>
      <c r="W2236" s="8">
        <v>695</v>
      </c>
      <c r="X2236" s="8">
        <v>674</v>
      </c>
      <c r="Y2236" s="18">
        <v>1369</v>
      </c>
      <c r="Z2236" s="8">
        <v>628</v>
      </c>
      <c r="AA2236" s="8">
        <v>508</v>
      </c>
      <c r="AB2236" s="18">
        <v>1136</v>
      </c>
      <c r="AC2236" s="8">
        <v>384</v>
      </c>
      <c r="AD2236" s="8">
        <v>167</v>
      </c>
      <c r="AE2236" s="18">
        <v>551</v>
      </c>
      <c r="AF2236" s="8">
        <v>176</v>
      </c>
      <c r="AG2236" s="8">
        <v>9220</v>
      </c>
      <c r="AI2236" s="8"/>
      <c r="AJ2236" s="8"/>
      <c r="AK2236" s="8"/>
      <c r="AL2236" s="8"/>
      <c r="AM2236" s="8"/>
      <c r="AN2236" s="8"/>
    </row>
    <row r="2237" spans="1:40" x14ac:dyDescent="0.25">
      <c r="A2237" s="18" t="s">
        <v>143</v>
      </c>
      <c r="B2237" s="7" t="s">
        <v>2888</v>
      </c>
      <c r="C2237" s="7">
        <v>2009</v>
      </c>
      <c r="D2237" s="10">
        <v>1583</v>
      </c>
      <c r="E2237" s="10">
        <v>740</v>
      </c>
      <c r="F2237" s="10">
        <v>843</v>
      </c>
      <c r="G2237" s="8">
        <v>98</v>
      </c>
      <c r="H2237" s="8">
        <v>93</v>
      </c>
      <c r="I2237" s="8">
        <v>142</v>
      </c>
      <c r="J2237" s="18">
        <v>235</v>
      </c>
      <c r="K2237" s="8">
        <v>108</v>
      </c>
      <c r="L2237" s="8">
        <v>25</v>
      </c>
      <c r="M2237" s="18">
        <v>133</v>
      </c>
      <c r="N2237" s="8">
        <v>51</v>
      </c>
      <c r="O2237" s="8">
        <v>128</v>
      </c>
      <c r="P2237" s="18">
        <v>179</v>
      </c>
      <c r="Q2237" s="8">
        <v>78</v>
      </c>
      <c r="R2237" s="8">
        <v>106</v>
      </c>
      <c r="S2237" s="18">
        <v>184</v>
      </c>
      <c r="T2237" s="8">
        <v>70</v>
      </c>
      <c r="U2237" s="8">
        <v>104</v>
      </c>
      <c r="V2237" s="18">
        <v>174</v>
      </c>
      <c r="W2237" s="8">
        <v>73</v>
      </c>
      <c r="X2237" s="8">
        <v>104</v>
      </c>
      <c r="Y2237" s="18">
        <v>177</v>
      </c>
      <c r="Z2237" s="8">
        <v>81</v>
      </c>
      <c r="AA2237" s="8">
        <v>131</v>
      </c>
      <c r="AB2237" s="18">
        <v>212</v>
      </c>
      <c r="AC2237" s="8">
        <v>93</v>
      </c>
      <c r="AD2237" s="8">
        <v>70</v>
      </c>
      <c r="AE2237" s="18">
        <v>163</v>
      </c>
      <c r="AF2237" s="8">
        <v>28</v>
      </c>
      <c r="AG2237" s="8">
        <v>1583</v>
      </c>
      <c r="AI2237" s="8"/>
      <c r="AJ2237" s="8"/>
      <c r="AK2237" s="8"/>
      <c r="AL2237" s="8"/>
      <c r="AM2237" s="8"/>
      <c r="AN2237" s="8"/>
    </row>
    <row r="2238" spans="1:40" x14ac:dyDescent="0.25">
      <c r="A2238" s="18" t="s">
        <v>143</v>
      </c>
      <c r="B2238" s="7" t="s">
        <v>2888</v>
      </c>
      <c r="C2238" s="7">
        <v>2010</v>
      </c>
      <c r="D2238" s="10">
        <v>1723</v>
      </c>
      <c r="E2238" s="10">
        <v>867</v>
      </c>
      <c r="F2238" s="10">
        <v>856</v>
      </c>
      <c r="G2238" s="8">
        <v>122</v>
      </c>
      <c r="H2238" s="8">
        <v>78</v>
      </c>
      <c r="I2238" s="8">
        <v>117</v>
      </c>
      <c r="J2238" s="18">
        <v>195</v>
      </c>
      <c r="K2238" s="8">
        <v>121</v>
      </c>
      <c r="L2238" s="8">
        <v>83</v>
      </c>
      <c r="M2238" s="18">
        <v>204</v>
      </c>
      <c r="N2238" s="8">
        <v>67</v>
      </c>
      <c r="O2238" s="8">
        <v>84</v>
      </c>
      <c r="P2238" s="18">
        <v>151</v>
      </c>
      <c r="Q2238" s="8">
        <v>84</v>
      </c>
      <c r="R2238" s="8">
        <v>110</v>
      </c>
      <c r="S2238" s="18">
        <v>194</v>
      </c>
      <c r="T2238" s="8">
        <v>105</v>
      </c>
      <c r="U2238" s="8">
        <v>143</v>
      </c>
      <c r="V2238" s="18">
        <v>248</v>
      </c>
      <c r="W2238" s="8">
        <v>124</v>
      </c>
      <c r="X2238" s="8">
        <v>103</v>
      </c>
      <c r="Y2238" s="18">
        <v>227</v>
      </c>
      <c r="Z2238" s="8">
        <v>65</v>
      </c>
      <c r="AA2238" s="8">
        <v>145</v>
      </c>
      <c r="AB2238" s="18">
        <v>210</v>
      </c>
      <c r="AC2238" s="8">
        <v>86</v>
      </c>
      <c r="AD2238" s="8">
        <v>57</v>
      </c>
      <c r="AE2238" s="18">
        <v>143</v>
      </c>
      <c r="AF2238" s="8">
        <v>29</v>
      </c>
      <c r="AG2238" s="8">
        <v>1723</v>
      </c>
      <c r="AI2238" s="8"/>
      <c r="AJ2238" s="8"/>
      <c r="AK2238" s="8"/>
      <c r="AL2238" s="8"/>
      <c r="AM2238" s="8"/>
      <c r="AN2238" s="8"/>
    </row>
    <row r="2239" spans="1:40" x14ac:dyDescent="0.25">
      <c r="A2239" s="18" t="s">
        <v>143</v>
      </c>
      <c r="B2239" s="7" t="s">
        <v>2888</v>
      </c>
      <c r="C2239" s="7">
        <v>2011</v>
      </c>
      <c r="D2239" s="10">
        <v>1718</v>
      </c>
      <c r="E2239" s="10">
        <v>864</v>
      </c>
      <c r="F2239" s="10">
        <v>854</v>
      </c>
      <c r="G2239" s="8">
        <v>129</v>
      </c>
      <c r="H2239" s="8">
        <v>72</v>
      </c>
      <c r="I2239" s="8">
        <v>120</v>
      </c>
      <c r="J2239" s="18">
        <v>192</v>
      </c>
      <c r="K2239" s="8">
        <v>129</v>
      </c>
      <c r="L2239" s="8">
        <v>81</v>
      </c>
      <c r="M2239" s="18">
        <v>210</v>
      </c>
      <c r="N2239" s="8">
        <v>101</v>
      </c>
      <c r="O2239" s="8">
        <v>70</v>
      </c>
      <c r="P2239" s="18">
        <v>171</v>
      </c>
      <c r="Q2239" s="8">
        <v>108</v>
      </c>
      <c r="R2239" s="8">
        <v>107</v>
      </c>
      <c r="S2239" s="18">
        <v>215</v>
      </c>
      <c r="T2239" s="8">
        <v>96</v>
      </c>
      <c r="U2239" s="8">
        <v>141</v>
      </c>
      <c r="V2239" s="18">
        <v>237</v>
      </c>
      <c r="W2239" s="8">
        <v>129</v>
      </c>
      <c r="X2239" s="8">
        <v>105</v>
      </c>
      <c r="Y2239" s="18">
        <v>234</v>
      </c>
      <c r="Z2239" s="8">
        <v>60</v>
      </c>
      <c r="AA2239" s="8">
        <v>101</v>
      </c>
      <c r="AB2239" s="18">
        <v>161</v>
      </c>
      <c r="AC2239" s="8">
        <v>79</v>
      </c>
      <c r="AD2239" s="8">
        <v>58</v>
      </c>
      <c r="AE2239" s="18">
        <v>137</v>
      </c>
      <c r="AF2239" s="8">
        <v>27</v>
      </c>
      <c r="AG2239" s="8">
        <v>1713</v>
      </c>
      <c r="AI2239" s="8"/>
      <c r="AJ2239" s="8"/>
      <c r="AK2239" s="8"/>
      <c r="AL2239" s="8"/>
      <c r="AM2239" s="8"/>
      <c r="AN2239" s="8"/>
    </row>
    <row r="2240" spans="1:40" x14ac:dyDescent="0.25">
      <c r="A2240" s="18" t="s">
        <v>143</v>
      </c>
      <c r="B2240" s="7" t="s">
        <v>2888</v>
      </c>
      <c r="C2240" s="7">
        <v>2013</v>
      </c>
      <c r="D2240" s="10">
        <v>1615</v>
      </c>
      <c r="E2240" s="10">
        <v>834</v>
      </c>
      <c r="F2240" s="10">
        <v>781</v>
      </c>
      <c r="G2240" s="8">
        <v>94</v>
      </c>
      <c r="H2240" s="8">
        <v>123</v>
      </c>
      <c r="I2240" s="8">
        <v>69</v>
      </c>
      <c r="J2240" s="18">
        <v>192</v>
      </c>
      <c r="K2240" s="8">
        <v>81</v>
      </c>
      <c r="L2240" s="8">
        <v>107</v>
      </c>
      <c r="M2240" s="18">
        <v>188</v>
      </c>
      <c r="N2240" s="8">
        <v>86</v>
      </c>
      <c r="O2240" s="8">
        <v>52</v>
      </c>
      <c r="P2240" s="18">
        <v>138</v>
      </c>
      <c r="Q2240" s="8">
        <v>92</v>
      </c>
      <c r="R2240" s="8">
        <v>95</v>
      </c>
      <c r="S2240" s="18">
        <v>187</v>
      </c>
      <c r="T2240" s="8">
        <v>158</v>
      </c>
      <c r="U2240" s="8">
        <v>110</v>
      </c>
      <c r="V2240" s="18">
        <v>268</v>
      </c>
      <c r="W2240" s="8">
        <v>108</v>
      </c>
      <c r="X2240" s="8">
        <v>92</v>
      </c>
      <c r="Y2240" s="18">
        <v>200</v>
      </c>
      <c r="Z2240" s="8">
        <v>94</v>
      </c>
      <c r="AA2240" s="8">
        <v>87</v>
      </c>
      <c r="AB2240" s="18">
        <v>181</v>
      </c>
      <c r="AC2240" s="8">
        <v>82</v>
      </c>
      <c r="AD2240" s="8">
        <v>50</v>
      </c>
      <c r="AE2240" s="18">
        <v>132</v>
      </c>
      <c r="AF2240" s="8">
        <v>34</v>
      </c>
      <c r="AG2240" s="8">
        <v>1614</v>
      </c>
      <c r="AI2240" s="8"/>
      <c r="AJ2240" s="8"/>
      <c r="AK2240" s="8"/>
      <c r="AL2240" s="8"/>
      <c r="AM2240" s="8"/>
      <c r="AN2240" s="8"/>
    </row>
    <row r="2241" spans="1:40" x14ac:dyDescent="0.25">
      <c r="A2241" s="18" t="s">
        <v>143</v>
      </c>
      <c r="B2241" s="7" t="s">
        <v>2888</v>
      </c>
      <c r="C2241" s="7">
        <v>2015</v>
      </c>
      <c r="D2241" s="10">
        <v>1670</v>
      </c>
      <c r="E2241" s="10">
        <v>871</v>
      </c>
      <c r="F2241" s="10">
        <v>799</v>
      </c>
      <c r="G2241" s="8">
        <v>95</v>
      </c>
      <c r="H2241" s="8">
        <v>119</v>
      </c>
      <c r="I2241" s="8">
        <v>100</v>
      </c>
      <c r="J2241" s="18">
        <v>219</v>
      </c>
      <c r="K2241" s="8">
        <v>134</v>
      </c>
      <c r="L2241" s="8">
        <v>100</v>
      </c>
      <c r="M2241" s="18">
        <v>234</v>
      </c>
      <c r="N2241" s="8">
        <v>80</v>
      </c>
      <c r="O2241" s="8">
        <v>62</v>
      </c>
      <c r="P2241" s="18">
        <v>142</v>
      </c>
      <c r="Q2241" s="8">
        <v>94</v>
      </c>
      <c r="R2241" s="8">
        <v>107</v>
      </c>
      <c r="S2241" s="18">
        <v>201</v>
      </c>
      <c r="T2241" s="8">
        <v>110</v>
      </c>
      <c r="U2241" s="8">
        <v>99</v>
      </c>
      <c r="V2241" s="18">
        <v>209</v>
      </c>
      <c r="W2241" s="8">
        <v>124</v>
      </c>
      <c r="X2241" s="8">
        <v>92</v>
      </c>
      <c r="Y2241" s="18">
        <v>216</v>
      </c>
      <c r="Z2241" s="8">
        <v>110</v>
      </c>
      <c r="AA2241" s="8">
        <v>94</v>
      </c>
      <c r="AB2241" s="18">
        <v>204</v>
      </c>
      <c r="AC2241" s="8">
        <v>70</v>
      </c>
      <c r="AD2241" s="8">
        <v>53</v>
      </c>
      <c r="AE2241" s="18">
        <v>123</v>
      </c>
      <c r="AF2241" s="8">
        <v>28</v>
      </c>
      <c r="AG2241" s="8">
        <v>1671</v>
      </c>
      <c r="AI2241" s="8"/>
      <c r="AJ2241" s="8"/>
      <c r="AK2241" s="8"/>
      <c r="AL2241" s="8"/>
      <c r="AM2241" s="8"/>
      <c r="AN2241" s="8"/>
    </row>
    <row r="2242" spans="1:40" x14ac:dyDescent="0.25">
      <c r="A2242" s="18" t="s">
        <v>143</v>
      </c>
      <c r="B2242" s="7" t="s">
        <v>2888</v>
      </c>
      <c r="C2242" s="7">
        <v>2016</v>
      </c>
      <c r="D2242" s="10">
        <v>1672</v>
      </c>
      <c r="E2242" s="10">
        <v>849</v>
      </c>
      <c r="F2242" s="10">
        <v>823</v>
      </c>
      <c r="G2242" s="8">
        <v>75</v>
      </c>
      <c r="H2242" s="8">
        <v>120</v>
      </c>
      <c r="I2242" s="8">
        <v>84</v>
      </c>
      <c r="J2242" s="18">
        <v>204</v>
      </c>
      <c r="K2242" s="8">
        <v>127</v>
      </c>
      <c r="L2242" s="8">
        <v>115</v>
      </c>
      <c r="M2242" s="18">
        <v>242</v>
      </c>
      <c r="N2242" s="8">
        <v>74</v>
      </c>
      <c r="O2242" s="8">
        <v>55</v>
      </c>
      <c r="P2242" s="18">
        <v>129</v>
      </c>
      <c r="Q2242" s="8">
        <v>105</v>
      </c>
      <c r="R2242" s="8">
        <v>114</v>
      </c>
      <c r="S2242" s="18">
        <v>219</v>
      </c>
      <c r="T2242" s="8">
        <v>130</v>
      </c>
      <c r="U2242" s="8">
        <v>77</v>
      </c>
      <c r="V2242" s="18">
        <v>207</v>
      </c>
      <c r="W2242" s="8">
        <v>125</v>
      </c>
      <c r="X2242" s="8">
        <v>104</v>
      </c>
      <c r="Y2242" s="18">
        <v>229</v>
      </c>
      <c r="Z2242" s="8">
        <v>99</v>
      </c>
      <c r="AA2242" s="8">
        <v>104</v>
      </c>
      <c r="AB2242" s="18">
        <v>203</v>
      </c>
      <c r="AC2242" s="8">
        <v>60</v>
      </c>
      <c r="AD2242" s="8">
        <v>64</v>
      </c>
      <c r="AE2242" s="18">
        <v>124</v>
      </c>
      <c r="AF2242" s="8">
        <v>38</v>
      </c>
      <c r="AG2242" s="8">
        <v>1670</v>
      </c>
      <c r="AI2242" s="8"/>
      <c r="AJ2242" s="8"/>
      <c r="AK2242" s="8"/>
      <c r="AL2242" s="8"/>
      <c r="AM2242" s="8"/>
      <c r="AN2242" s="8"/>
    </row>
    <row r="2243" spans="1:40" x14ac:dyDescent="0.25">
      <c r="A2243" s="18" t="s">
        <v>101</v>
      </c>
      <c r="B2243" s="7" t="s">
        <v>457</v>
      </c>
      <c r="C2243" s="7">
        <v>2009</v>
      </c>
      <c r="D2243" s="10">
        <v>682</v>
      </c>
      <c r="E2243" s="10">
        <v>328</v>
      </c>
      <c r="F2243" s="10">
        <v>354</v>
      </c>
      <c r="G2243" s="8">
        <v>41</v>
      </c>
      <c r="H2243" s="8">
        <v>35</v>
      </c>
      <c r="I2243" s="8">
        <v>99</v>
      </c>
      <c r="J2243" s="18">
        <v>134</v>
      </c>
      <c r="K2243" s="8">
        <v>49</v>
      </c>
      <c r="L2243" s="8">
        <v>50</v>
      </c>
      <c r="M2243" s="18">
        <v>99</v>
      </c>
      <c r="N2243" s="8">
        <v>5</v>
      </c>
      <c r="O2243" s="8">
        <v>51</v>
      </c>
      <c r="P2243" s="18">
        <v>56</v>
      </c>
      <c r="Q2243" s="8">
        <v>44</v>
      </c>
      <c r="R2243" s="8">
        <v>19</v>
      </c>
      <c r="S2243" s="18">
        <v>63</v>
      </c>
      <c r="T2243" s="8">
        <v>68</v>
      </c>
      <c r="U2243" s="8">
        <v>90</v>
      </c>
      <c r="V2243" s="18">
        <v>158</v>
      </c>
      <c r="W2243" s="8">
        <v>35</v>
      </c>
      <c r="X2243" s="8">
        <v>20</v>
      </c>
      <c r="Y2243" s="18">
        <v>55</v>
      </c>
      <c r="Z2243" s="8">
        <v>26</v>
      </c>
      <c r="AA2243" s="8">
        <v>16</v>
      </c>
      <c r="AB2243" s="18">
        <v>42</v>
      </c>
      <c r="AC2243" s="8">
        <v>13</v>
      </c>
      <c r="AD2243" s="8">
        <v>12</v>
      </c>
      <c r="AE2243" s="18">
        <v>25</v>
      </c>
      <c r="AF2243" s="8">
        <v>9</v>
      </c>
      <c r="AG2243" s="8">
        <v>682</v>
      </c>
      <c r="AI2243" s="8"/>
      <c r="AJ2243" s="8"/>
      <c r="AK2243" s="8"/>
      <c r="AL2243" s="8"/>
      <c r="AM2243" s="8"/>
      <c r="AN2243" s="8"/>
    </row>
    <row r="2244" spans="1:40" x14ac:dyDescent="0.25">
      <c r="A2244" s="18" t="s">
        <v>101</v>
      </c>
      <c r="B2244" s="7" t="s">
        <v>457</v>
      </c>
      <c r="C2244" s="7">
        <v>2010</v>
      </c>
      <c r="D2244" s="10">
        <v>1049</v>
      </c>
      <c r="E2244" s="10">
        <v>529</v>
      </c>
      <c r="F2244" s="10">
        <v>520</v>
      </c>
      <c r="G2244" s="8">
        <v>89</v>
      </c>
      <c r="H2244" s="8">
        <v>89</v>
      </c>
      <c r="I2244" s="8">
        <v>137</v>
      </c>
      <c r="J2244" s="18">
        <v>226</v>
      </c>
      <c r="K2244" s="8">
        <v>73</v>
      </c>
      <c r="L2244" s="8">
        <v>25</v>
      </c>
      <c r="M2244" s="18">
        <v>98</v>
      </c>
      <c r="N2244" s="8">
        <v>18</v>
      </c>
      <c r="O2244" s="8">
        <v>51</v>
      </c>
      <c r="P2244" s="18">
        <v>69</v>
      </c>
      <c r="Q2244" s="8">
        <v>55</v>
      </c>
      <c r="R2244" s="8">
        <v>41</v>
      </c>
      <c r="S2244" s="18">
        <v>96</v>
      </c>
      <c r="T2244" s="8">
        <v>93</v>
      </c>
      <c r="U2244" s="8">
        <v>122</v>
      </c>
      <c r="V2244" s="18">
        <v>215</v>
      </c>
      <c r="W2244" s="8">
        <v>99</v>
      </c>
      <c r="X2244" s="8">
        <v>40</v>
      </c>
      <c r="Y2244" s="18">
        <v>139</v>
      </c>
      <c r="Z2244" s="8">
        <v>45</v>
      </c>
      <c r="AA2244" s="8">
        <v>33</v>
      </c>
      <c r="AB2244" s="18">
        <v>78</v>
      </c>
      <c r="AC2244" s="8">
        <v>18</v>
      </c>
      <c r="AD2244" s="8">
        <v>9</v>
      </c>
      <c r="AE2244" s="18">
        <v>27</v>
      </c>
      <c r="AF2244" s="8">
        <v>13</v>
      </c>
      <c r="AG2244" s="8">
        <v>1050</v>
      </c>
      <c r="AI2244" s="8"/>
      <c r="AJ2244" s="8"/>
      <c r="AK2244" s="8"/>
      <c r="AL2244" s="8"/>
      <c r="AM2244" s="8"/>
      <c r="AN2244" s="8"/>
    </row>
    <row r="2245" spans="1:40" x14ac:dyDescent="0.25">
      <c r="A2245" s="18" t="s">
        <v>101</v>
      </c>
      <c r="B2245" s="7" t="s">
        <v>457</v>
      </c>
      <c r="C2245" s="7">
        <v>2011</v>
      </c>
      <c r="D2245" s="10">
        <v>1035</v>
      </c>
      <c r="E2245" s="10">
        <v>539</v>
      </c>
      <c r="F2245" s="10">
        <v>496</v>
      </c>
      <c r="G2245" s="8">
        <v>49</v>
      </c>
      <c r="H2245" s="8">
        <v>58</v>
      </c>
      <c r="I2245" s="8">
        <v>104</v>
      </c>
      <c r="J2245" s="18">
        <v>162</v>
      </c>
      <c r="K2245" s="8">
        <v>82</v>
      </c>
      <c r="L2245" s="8">
        <v>48</v>
      </c>
      <c r="M2245" s="18">
        <v>130</v>
      </c>
      <c r="N2245" s="8">
        <v>50</v>
      </c>
      <c r="O2245" s="8">
        <v>61</v>
      </c>
      <c r="P2245" s="18">
        <v>111</v>
      </c>
      <c r="Q2245" s="8">
        <v>47</v>
      </c>
      <c r="R2245" s="8">
        <v>64</v>
      </c>
      <c r="S2245" s="18">
        <v>111</v>
      </c>
      <c r="T2245" s="8">
        <v>96</v>
      </c>
      <c r="U2245" s="8">
        <v>143</v>
      </c>
      <c r="V2245" s="18">
        <v>239</v>
      </c>
      <c r="W2245" s="8">
        <v>115</v>
      </c>
      <c r="X2245" s="8">
        <v>45</v>
      </c>
      <c r="Y2245" s="18">
        <v>160</v>
      </c>
      <c r="Z2245" s="8">
        <v>35</v>
      </c>
      <c r="AA2245" s="8">
        <v>16</v>
      </c>
      <c r="AB2245" s="18">
        <v>51</v>
      </c>
      <c r="AC2245" s="8">
        <v>11</v>
      </c>
      <c r="AD2245" s="8">
        <v>2</v>
      </c>
      <c r="AE2245" s="18">
        <v>13</v>
      </c>
      <c r="AF2245" s="8">
        <v>10</v>
      </c>
      <c r="AG2245" s="8">
        <v>1036</v>
      </c>
      <c r="AI2245" s="8"/>
      <c r="AJ2245" s="8"/>
      <c r="AK2245" s="8"/>
      <c r="AL2245" s="8"/>
      <c r="AM2245" s="8"/>
      <c r="AN2245" s="8"/>
    </row>
    <row r="2246" spans="1:40" x14ac:dyDescent="0.25">
      <c r="A2246" s="18" t="s">
        <v>101</v>
      </c>
      <c r="B2246" s="7" t="s">
        <v>457</v>
      </c>
      <c r="C2246" s="7">
        <v>2012</v>
      </c>
      <c r="D2246" s="10">
        <v>929</v>
      </c>
      <c r="E2246" s="10">
        <v>496</v>
      </c>
      <c r="F2246" s="10">
        <v>433</v>
      </c>
      <c r="G2246" s="8">
        <v>38</v>
      </c>
      <c r="H2246" s="8">
        <v>65</v>
      </c>
      <c r="I2246" s="8">
        <v>101</v>
      </c>
      <c r="J2246" s="18">
        <v>166</v>
      </c>
      <c r="K2246" s="8">
        <v>67</v>
      </c>
      <c r="L2246" s="8">
        <v>37</v>
      </c>
      <c r="M2246" s="18">
        <v>104</v>
      </c>
      <c r="N2246" s="8">
        <v>43</v>
      </c>
      <c r="O2246" s="8">
        <v>50</v>
      </c>
      <c r="P2246" s="18">
        <v>93</v>
      </c>
      <c r="Q2246" s="8">
        <v>34</v>
      </c>
      <c r="R2246" s="8">
        <v>53</v>
      </c>
      <c r="S2246" s="18">
        <v>87</v>
      </c>
      <c r="T2246" s="8">
        <v>93</v>
      </c>
      <c r="U2246" s="8">
        <v>124</v>
      </c>
      <c r="V2246" s="18">
        <v>217</v>
      </c>
      <c r="W2246" s="8">
        <v>107</v>
      </c>
      <c r="X2246" s="8">
        <v>29</v>
      </c>
      <c r="Y2246" s="18">
        <v>136</v>
      </c>
      <c r="Z2246" s="8">
        <v>38</v>
      </c>
      <c r="AA2246" s="8">
        <v>23</v>
      </c>
      <c r="AB2246" s="18">
        <v>61</v>
      </c>
      <c r="AC2246" s="8">
        <v>15</v>
      </c>
      <c r="AD2246" s="8">
        <v>1</v>
      </c>
      <c r="AE2246" s="18">
        <v>16</v>
      </c>
      <c r="AF2246" s="8">
        <v>11</v>
      </c>
      <c r="AG2246" s="8">
        <v>929</v>
      </c>
      <c r="AI2246" s="8"/>
      <c r="AJ2246" s="8"/>
      <c r="AK2246" s="8"/>
      <c r="AL2246" s="8"/>
      <c r="AM2246" s="8"/>
      <c r="AN2246" s="8"/>
    </row>
    <row r="2247" spans="1:40" x14ac:dyDescent="0.25">
      <c r="A2247" s="18" t="s">
        <v>101</v>
      </c>
      <c r="B2247" s="7" t="s">
        <v>457</v>
      </c>
      <c r="C2247" s="7">
        <v>2013</v>
      </c>
      <c r="D2247" s="10">
        <v>933</v>
      </c>
      <c r="E2247" s="10">
        <v>502</v>
      </c>
      <c r="F2247" s="10">
        <v>431</v>
      </c>
      <c r="G2247" s="8">
        <v>50</v>
      </c>
      <c r="H2247" s="8">
        <v>66</v>
      </c>
      <c r="I2247" s="8">
        <v>84</v>
      </c>
      <c r="J2247" s="18">
        <v>150</v>
      </c>
      <c r="K2247" s="8">
        <v>71</v>
      </c>
      <c r="L2247" s="8">
        <v>44</v>
      </c>
      <c r="M2247" s="18">
        <v>115</v>
      </c>
      <c r="N2247" s="8">
        <v>45</v>
      </c>
      <c r="O2247" s="8">
        <v>52</v>
      </c>
      <c r="P2247" s="18">
        <v>97</v>
      </c>
      <c r="Q2247" s="8">
        <v>42</v>
      </c>
      <c r="R2247" s="8">
        <v>61</v>
      </c>
      <c r="S2247" s="18">
        <v>103</v>
      </c>
      <c r="T2247" s="8">
        <v>84</v>
      </c>
      <c r="U2247" s="8">
        <v>120</v>
      </c>
      <c r="V2247" s="18">
        <v>204</v>
      </c>
      <c r="W2247" s="8">
        <v>108</v>
      </c>
      <c r="X2247" s="8">
        <v>37</v>
      </c>
      <c r="Y2247" s="18">
        <v>145</v>
      </c>
      <c r="Z2247" s="8">
        <v>26</v>
      </c>
      <c r="AA2247" s="8">
        <v>22</v>
      </c>
      <c r="AB2247" s="18">
        <v>48</v>
      </c>
      <c r="AC2247" s="8">
        <v>9</v>
      </c>
      <c r="AD2247" s="8">
        <v>3</v>
      </c>
      <c r="AE2247" s="18">
        <v>12</v>
      </c>
      <c r="AF2247" s="8">
        <v>9</v>
      </c>
      <c r="AG2247" s="8">
        <v>933</v>
      </c>
      <c r="AI2247" s="8"/>
      <c r="AJ2247" s="8"/>
      <c r="AK2247" s="8"/>
      <c r="AL2247" s="8"/>
      <c r="AM2247" s="8"/>
      <c r="AN2247" s="8"/>
    </row>
    <row r="2248" spans="1:40" x14ac:dyDescent="0.25">
      <c r="A2248" s="18" t="s">
        <v>101</v>
      </c>
      <c r="B2248" s="7" t="s">
        <v>457</v>
      </c>
      <c r="C2248" s="7">
        <v>2014</v>
      </c>
      <c r="D2248" s="10">
        <v>995</v>
      </c>
      <c r="E2248" s="10">
        <v>543</v>
      </c>
      <c r="F2248" s="10">
        <v>452</v>
      </c>
      <c r="G2248" s="8">
        <v>63</v>
      </c>
      <c r="H2248" s="8">
        <v>72</v>
      </c>
      <c r="I2248" s="8">
        <v>89</v>
      </c>
      <c r="J2248" s="18">
        <v>161</v>
      </c>
      <c r="K2248" s="8">
        <v>54</v>
      </c>
      <c r="L2248" s="8">
        <v>49</v>
      </c>
      <c r="M2248" s="18">
        <v>103</v>
      </c>
      <c r="N2248" s="8">
        <v>64</v>
      </c>
      <c r="O2248" s="8">
        <v>57</v>
      </c>
      <c r="P2248" s="18">
        <v>121</v>
      </c>
      <c r="Q2248" s="8">
        <v>47</v>
      </c>
      <c r="R2248" s="8">
        <v>76</v>
      </c>
      <c r="S2248" s="18">
        <v>123</v>
      </c>
      <c r="T2248" s="8">
        <v>78</v>
      </c>
      <c r="U2248" s="8">
        <v>126</v>
      </c>
      <c r="V2248" s="18">
        <v>204</v>
      </c>
      <c r="W2248" s="8">
        <v>105</v>
      </c>
      <c r="X2248" s="8">
        <v>48</v>
      </c>
      <c r="Y2248" s="18">
        <v>153</v>
      </c>
      <c r="Z2248" s="8">
        <v>26</v>
      </c>
      <c r="AA2248" s="8">
        <v>18</v>
      </c>
      <c r="AB2248" s="18">
        <v>44</v>
      </c>
      <c r="AC2248" s="8">
        <v>12</v>
      </c>
      <c r="AD2248" s="8">
        <v>5</v>
      </c>
      <c r="AE2248" s="18">
        <v>17</v>
      </c>
      <c r="AF2248" s="8">
        <v>6</v>
      </c>
      <c r="AG2248" s="8">
        <v>995</v>
      </c>
      <c r="AI2248" s="8"/>
      <c r="AJ2248" s="8"/>
      <c r="AK2248" s="8"/>
      <c r="AL2248" s="8"/>
      <c r="AM2248" s="8"/>
      <c r="AN2248" s="8"/>
    </row>
    <row r="2249" spans="1:40" x14ac:dyDescent="0.25">
      <c r="A2249" s="18" t="s">
        <v>101</v>
      </c>
      <c r="B2249" s="7" t="s">
        <v>457</v>
      </c>
      <c r="C2249" s="7">
        <v>2015</v>
      </c>
      <c r="D2249" s="10">
        <v>970</v>
      </c>
      <c r="E2249" s="10">
        <v>553</v>
      </c>
      <c r="F2249" s="10">
        <v>417</v>
      </c>
      <c r="G2249" s="8">
        <v>47</v>
      </c>
      <c r="H2249" s="8">
        <v>59</v>
      </c>
      <c r="I2249" s="8">
        <v>82</v>
      </c>
      <c r="J2249" s="18">
        <v>141</v>
      </c>
      <c r="K2249" s="8">
        <v>71</v>
      </c>
      <c r="L2249" s="8">
        <v>62</v>
      </c>
      <c r="M2249" s="18">
        <v>133</v>
      </c>
      <c r="N2249" s="8">
        <v>59</v>
      </c>
      <c r="O2249" s="8">
        <v>57</v>
      </c>
      <c r="P2249" s="18">
        <v>116</v>
      </c>
      <c r="Q2249" s="8">
        <v>50</v>
      </c>
      <c r="R2249" s="8">
        <v>73</v>
      </c>
      <c r="S2249" s="18">
        <v>123</v>
      </c>
      <c r="T2249" s="8">
        <v>96</v>
      </c>
      <c r="U2249" s="8">
        <v>101</v>
      </c>
      <c r="V2249" s="18">
        <v>197</v>
      </c>
      <c r="W2249" s="8">
        <v>95</v>
      </c>
      <c r="X2249" s="8">
        <v>49</v>
      </c>
      <c r="Y2249" s="18">
        <v>144</v>
      </c>
      <c r="Z2249" s="8">
        <v>21</v>
      </c>
      <c r="AA2249" s="8">
        <v>22</v>
      </c>
      <c r="AB2249" s="18">
        <v>43</v>
      </c>
      <c r="AC2249" s="8">
        <v>14</v>
      </c>
      <c r="AD2249" s="8">
        <v>7</v>
      </c>
      <c r="AE2249" s="18">
        <v>21</v>
      </c>
      <c r="AF2249" s="8">
        <v>5</v>
      </c>
      <c r="AG2249" s="8">
        <v>970</v>
      </c>
      <c r="AI2249" s="8"/>
      <c r="AJ2249" s="8"/>
      <c r="AK2249" s="8"/>
      <c r="AL2249" s="8"/>
      <c r="AM2249" s="8"/>
      <c r="AN2249" s="8"/>
    </row>
    <row r="2250" spans="1:40" x14ac:dyDescent="0.25">
      <c r="A2250" s="18" t="s">
        <v>101</v>
      </c>
      <c r="B2250" s="7" t="s">
        <v>457</v>
      </c>
      <c r="C2250" s="7">
        <v>2016</v>
      </c>
      <c r="D2250" s="10">
        <v>942</v>
      </c>
      <c r="E2250" s="10">
        <v>536</v>
      </c>
      <c r="F2250" s="10">
        <v>406</v>
      </c>
      <c r="G2250" s="8">
        <v>50</v>
      </c>
      <c r="H2250" s="8">
        <v>50</v>
      </c>
      <c r="I2250" s="8">
        <v>74</v>
      </c>
      <c r="J2250" s="18">
        <v>124</v>
      </c>
      <c r="K2250" s="8">
        <v>62</v>
      </c>
      <c r="L2250" s="8">
        <v>57</v>
      </c>
      <c r="M2250" s="18">
        <v>119</v>
      </c>
      <c r="N2250" s="8">
        <v>49</v>
      </c>
      <c r="O2250" s="8">
        <v>55</v>
      </c>
      <c r="P2250" s="18">
        <v>104</v>
      </c>
      <c r="Q2250" s="8">
        <v>61</v>
      </c>
      <c r="R2250" s="8">
        <v>68</v>
      </c>
      <c r="S2250" s="18">
        <v>129</v>
      </c>
      <c r="T2250" s="8">
        <v>75</v>
      </c>
      <c r="U2250" s="8">
        <v>117</v>
      </c>
      <c r="V2250" s="18">
        <v>192</v>
      </c>
      <c r="W2250" s="8">
        <v>86</v>
      </c>
      <c r="X2250" s="8">
        <v>63</v>
      </c>
      <c r="Y2250" s="18">
        <v>149</v>
      </c>
      <c r="Z2250" s="8">
        <v>22</v>
      </c>
      <c r="AA2250" s="8">
        <v>24</v>
      </c>
      <c r="AB2250" s="18">
        <v>46</v>
      </c>
      <c r="AC2250" s="8">
        <v>14</v>
      </c>
      <c r="AD2250" s="8">
        <v>9</v>
      </c>
      <c r="AE2250" s="18">
        <v>23</v>
      </c>
      <c r="AF2250" s="8">
        <v>6</v>
      </c>
      <c r="AG2250" s="8">
        <v>942</v>
      </c>
      <c r="AI2250" s="8"/>
      <c r="AJ2250" s="8"/>
      <c r="AK2250" s="8"/>
      <c r="AL2250" s="8"/>
      <c r="AM2250" s="8"/>
      <c r="AN2250" s="8"/>
    </row>
    <row r="2251" spans="1:40" x14ac:dyDescent="0.25">
      <c r="A2251" s="18" t="s">
        <v>101</v>
      </c>
      <c r="B2251" s="7" t="s">
        <v>457</v>
      </c>
      <c r="C2251" s="7">
        <v>2017</v>
      </c>
      <c r="D2251" s="10">
        <v>917</v>
      </c>
      <c r="E2251" s="10">
        <v>532</v>
      </c>
      <c r="F2251" s="10">
        <v>385</v>
      </c>
      <c r="G2251" s="8">
        <v>48</v>
      </c>
      <c r="H2251" s="8">
        <v>52</v>
      </c>
      <c r="I2251" s="8">
        <v>66</v>
      </c>
      <c r="J2251" s="18">
        <v>118</v>
      </c>
      <c r="K2251" s="8">
        <v>53</v>
      </c>
      <c r="L2251" s="8">
        <v>48</v>
      </c>
      <c r="M2251" s="18">
        <v>101</v>
      </c>
      <c r="N2251" s="8">
        <v>48</v>
      </c>
      <c r="O2251" s="8">
        <v>49</v>
      </c>
      <c r="P2251" s="18">
        <v>97</v>
      </c>
      <c r="Q2251" s="8">
        <v>56</v>
      </c>
      <c r="R2251" s="8">
        <v>71</v>
      </c>
      <c r="S2251" s="18">
        <v>127</v>
      </c>
      <c r="T2251" s="8">
        <v>67</v>
      </c>
      <c r="U2251" s="8">
        <v>98</v>
      </c>
      <c r="V2251" s="18">
        <v>165</v>
      </c>
      <c r="W2251" s="8">
        <v>97</v>
      </c>
      <c r="X2251" s="8">
        <v>75</v>
      </c>
      <c r="Y2251" s="18">
        <v>172</v>
      </c>
      <c r="Z2251" s="8">
        <v>31</v>
      </c>
      <c r="AA2251" s="8">
        <v>24</v>
      </c>
      <c r="AB2251" s="18">
        <v>55</v>
      </c>
      <c r="AC2251" s="8">
        <v>17</v>
      </c>
      <c r="AD2251" s="8">
        <v>11</v>
      </c>
      <c r="AE2251" s="18">
        <v>28</v>
      </c>
      <c r="AF2251" s="8">
        <v>6</v>
      </c>
      <c r="AG2251" s="8">
        <v>917</v>
      </c>
      <c r="AI2251" s="8"/>
      <c r="AJ2251" s="8"/>
      <c r="AK2251" s="8"/>
      <c r="AL2251" s="8"/>
      <c r="AM2251" s="8"/>
      <c r="AN2251" s="8"/>
    </row>
    <row r="2252" spans="1:40" x14ac:dyDescent="0.25">
      <c r="A2252" s="18" t="s">
        <v>146</v>
      </c>
      <c r="B2252" s="7" t="s">
        <v>3249</v>
      </c>
      <c r="C2252" s="7">
        <v>2009</v>
      </c>
      <c r="D2252" s="10">
        <v>17526</v>
      </c>
      <c r="E2252" s="10">
        <v>8052</v>
      </c>
      <c r="F2252" s="10">
        <v>9474</v>
      </c>
      <c r="G2252" s="8">
        <v>859</v>
      </c>
      <c r="H2252" s="8">
        <v>929</v>
      </c>
      <c r="I2252" s="8">
        <v>1139</v>
      </c>
      <c r="J2252" s="18">
        <v>2068</v>
      </c>
      <c r="K2252" s="8">
        <v>894</v>
      </c>
      <c r="L2252" s="8">
        <v>1069</v>
      </c>
      <c r="M2252" s="18">
        <v>1963</v>
      </c>
      <c r="N2252" s="8">
        <v>1157</v>
      </c>
      <c r="O2252" s="8">
        <v>964</v>
      </c>
      <c r="P2252" s="18">
        <v>2121</v>
      </c>
      <c r="Q2252" s="8">
        <v>1052</v>
      </c>
      <c r="R2252" s="8">
        <v>1139</v>
      </c>
      <c r="S2252" s="18">
        <v>2191</v>
      </c>
      <c r="T2252" s="8">
        <v>1209</v>
      </c>
      <c r="U2252" s="8">
        <v>1227</v>
      </c>
      <c r="V2252" s="18">
        <v>2436</v>
      </c>
      <c r="W2252" s="8">
        <v>1034</v>
      </c>
      <c r="X2252" s="8">
        <v>876</v>
      </c>
      <c r="Y2252" s="18">
        <v>1910</v>
      </c>
      <c r="Z2252" s="8">
        <v>964</v>
      </c>
      <c r="AA2252" s="8">
        <v>876</v>
      </c>
      <c r="AB2252" s="18">
        <v>1840</v>
      </c>
      <c r="AC2252" s="8">
        <v>929</v>
      </c>
      <c r="AD2252" s="8">
        <v>648</v>
      </c>
      <c r="AE2252" s="18">
        <v>1577</v>
      </c>
      <c r="AF2252" s="8">
        <v>578</v>
      </c>
      <c r="AG2252" s="8">
        <v>17543</v>
      </c>
      <c r="AI2252" s="8"/>
      <c r="AJ2252" s="8"/>
      <c r="AK2252" s="8"/>
      <c r="AL2252" s="8"/>
      <c r="AM2252" s="8"/>
      <c r="AN2252" s="8"/>
    </row>
    <row r="2253" spans="1:40" x14ac:dyDescent="0.25">
      <c r="A2253" s="18" t="s">
        <v>146</v>
      </c>
      <c r="B2253" s="7" t="s">
        <v>3249</v>
      </c>
      <c r="C2253" s="7">
        <v>2010</v>
      </c>
      <c r="D2253" s="10">
        <v>17704</v>
      </c>
      <c r="E2253" s="10">
        <v>8313</v>
      </c>
      <c r="F2253" s="10">
        <v>9391</v>
      </c>
      <c r="G2253" s="8">
        <v>1027</v>
      </c>
      <c r="H2253" s="8">
        <v>991</v>
      </c>
      <c r="I2253" s="8">
        <v>1115</v>
      </c>
      <c r="J2253" s="18">
        <v>2106</v>
      </c>
      <c r="K2253" s="8">
        <v>938</v>
      </c>
      <c r="L2253" s="8">
        <v>1168</v>
      </c>
      <c r="M2253" s="18">
        <v>2106</v>
      </c>
      <c r="N2253" s="8">
        <v>1062</v>
      </c>
      <c r="O2253" s="8">
        <v>1009</v>
      </c>
      <c r="P2253" s="18">
        <v>2071</v>
      </c>
      <c r="Q2253" s="8">
        <v>1186</v>
      </c>
      <c r="R2253" s="8">
        <v>1098</v>
      </c>
      <c r="S2253" s="18">
        <v>2284</v>
      </c>
      <c r="T2253" s="8">
        <v>1275</v>
      </c>
      <c r="U2253" s="8">
        <v>1204</v>
      </c>
      <c r="V2253" s="18">
        <v>2479</v>
      </c>
      <c r="W2253" s="8">
        <v>1275</v>
      </c>
      <c r="X2253" s="8">
        <v>921</v>
      </c>
      <c r="Y2253" s="18">
        <v>2196</v>
      </c>
      <c r="Z2253" s="8">
        <v>850</v>
      </c>
      <c r="AA2253" s="8">
        <v>850</v>
      </c>
      <c r="AB2253" s="18">
        <v>1700</v>
      </c>
      <c r="AC2253" s="8">
        <v>744</v>
      </c>
      <c r="AD2253" s="8">
        <v>460</v>
      </c>
      <c r="AE2253" s="18">
        <v>1204</v>
      </c>
      <c r="AF2253" s="8">
        <v>513</v>
      </c>
      <c r="AG2253" s="8">
        <v>17686</v>
      </c>
      <c r="AI2253" s="8"/>
      <c r="AJ2253" s="8"/>
      <c r="AK2253" s="8"/>
      <c r="AL2253" s="8"/>
      <c r="AM2253" s="8"/>
      <c r="AN2253" s="8"/>
    </row>
    <row r="2254" spans="1:40" x14ac:dyDescent="0.25">
      <c r="A2254" s="18" t="s">
        <v>146</v>
      </c>
      <c r="B2254" s="7" t="s">
        <v>3249</v>
      </c>
      <c r="C2254" s="7">
        <v>2011</v>
      </c>
      <c r="D2254" s="10">
        <v>17718</v>
      </c>
      <c r="E2254" s="10">
        <v>8275</v>
      </c>
      <c r="F2254" s="10">
        <v>9443</v>
      </c>
      <c r="G2254" s="8">
        <v>1063</v>
      </c>
      <c r="H2254" s="8">
        <v>1010</v>
      </c>
      <c r="I2254" s="8">
        <v>1045</v>
      </c>
      <c r="J2254" s="18">
        <v>2055</v>
      </c>
      <c r="K2254" s="8">
        <v>1063</v>
      </c>
      <c r="L2254" s="8">
        <v>1063</v>
      </c>
      <c r="M2254" s="18">
        <v>2126</v>
      </c>
      <c r="N2254" s="8">
        <v>1152</v>
      </c>
      <c r="O2254" s="8">
        <v>1028</v>
      </c>
      <c r="P2254" s="18">
        <v>2180</v>
      </c>
      <c r="Q2254" s="8">
        <v>1169</v>
      </c>
      <c r="R2254" s="8">
        <v>1063</v>
      </c>
      <c r="S2254" s="18">
        <v>2232</v>
      </c>
      <c r="T2254" s="8">
        <v>1258</v>
      </c>
      <c r="U2254" s="8">
        <v>1205</v>
      </c>
      <c r="V2254" s="18">
        <v>2463</v>
      </c>
      <c r="W2254" s="8">
        <v>1258</v>
      </c>
      <c r="X2254" s="8">
        <v>921</v>
      </c>
      <c r="Y2254" s="18">
        <v>2179</v>
      </c>
      <c r="Z2254" s="8">
        <v>868</v>
      </c>
      <c r="AA2254" s="8">
        <v>886</v>
      </c>
      <c r="AB2254" s="18">
        <v>1754</v>
      </c>
      <c r="AC2254" s="8">
        <v>709</v>
      </c>
      <c r="AD2254" s="8">
        <v>372</v>
      </c>
      <c r="AE2254" s="18">
        <v>1081</v>
      </c>
      <c r="AF2254" s="8">
        <v>602</v>
      </c>
      <c r="AG2254" s="8">
        <v>17735</v>
      </c>
      <c r="AI2254" s="8"/>
      <c r="AJ2254" s="8"/>
      <c r="AK2254" s="8"/>
      <c r="AL2254" s="8"/>
      <c r="AM2254" s="8"/>
      <c r="AN2254" s="8"/>
    </row>
    <row r="2255" spans="1:40" x14ac:dyDescent="0.25">
      <c r="A2255" s="18" t="s">
        <v>146</v>
      </c>
      <c r="B2255" s="7" t="s">
        <v>3249</v>
      </c>
      <c r="C2255" s="7">
        <v>2012</v>
      </c>
      <c r="D2255" s="10">
        <v>17747</v>
      </c>
      <c r="E2255" s="10">
        <v>8291</v>
      </c>
      <c r="F2255" s="10">
        <v>9456</v>
      </c>
      <c r="G2255" s="8">
        <v>1012</v>
      </c>
      <c r="H2255" s="8">
        <v>1029</v>
      </c>
      <c r="I2255" s="8">
        <v>1029</v>
      </c>
      <c r="J2255" s="18">
        <v>2058</v>
      </c>
      <c r="K2255" s="8">
        <v>1083</v>
      </c>
      <c r="L2255" s="8">
        <v>1100</v>
      </c>
      <c r="M2255" s="18">
        <v>2183</v>
      </c>
      <c r="N2255" s="8">
        <v>1225</v>
      </c>
      <c r="O2255" s="8">
        <v>1047</v>
      </c>
      <c r="P2255" s="18">
        <v>2272</v>
      </c>
      <c r="Q2255" s="8">
        <v>1207</v>
      </c>
      <c r="R2255" s="8">
        <v>994</v>
      </c>
      <c r="S2255" s="18">
        <v>2201</v>
      </c>
      <c r="T2255" s="8">
        <v>1242</v>
      </c>
      <c r="U2255" s="8">
        <v>1207</v>
      </c>
      <c r="V2255" s="18">
        <v>2449</v>
      </c>
      <c r="W2255" s="8">
        <v>1189</v>
      </c>
      <c r="X2255" s="8">
        <v>1012</v>
      </c>
      <c r="Y2255" s="18">
        <v>2201</v>
      </c>
      <c r="Z2255" s="8">
        <v>905</v>
      </c>
      <c r="AA2255" s="8">
        <v>870</v>
      </c>
      <c r="AB2255" s="18">
        <v>1775</v>
      </c>
      <c r="AC2255" s="8">
        <v>639</v>
      </c>
      <c r="AD2255" s="8">
        <v>373</v>
      </c>
      <c r="AE2255" s="18">
        <v>1012</v>
      </c>
      <c r="AF2255" s="8">
        <v>621</v>
      </c>
      <c r="AG2255" s="8">
        <v>17784</v>
      </c>
      <c r="AI2255" s="8"/>
      <c r="AJ2255" s="8"/>
      <c r="AK2255" s="8"/>
      <c r="AL2255" s="8"/>
      <c r="AM2255" s="8"/>
      <c r="AN2255" s="8"/>
    </row>
    <row r="2256" spans="1:40" x14ac:dyDescent="0.25">
      <c r="A2256" s="18" t="s">
        <v>146</v>
      </c>
      <c r="B2256" s="7" t="s">
        <v>3249</v>
      </c>
      <c r="C2256" s="7">
        <v>2013</v>
      </c>
      <c r="D2256" s="10">
        <v>17713</v>
      </c>
      <c r="E2256" s="10">
        <v>8234</v>
      </c>
      <c r="F2256" s="10">
        <v>9479</v>
      </c>
      <c r="G2256" s="8">
        <v>957</v>
      </c>
      <c r="H2256" s="8">
        <v>1151</v>
      </c>
      <c r="I2256" s="8">
        <v>957</v>
      </c>
      <c r="J2256" s="18">
        <v>2108</v>
      </c>
      <c r="K2256" s="8">
        <v>1045</v>
      </c>
      <c r="L2256" s="8">
        <v>1080</v>
      </c>
      <c r="M2256" s="18">
        <v>2125</v>
      </c>
      <c r="N2256" s="8">
        <v>1169</v>
      </c>
      <c r="O2256" s="8">
        <v>1045</v>
      </c>
      <c r="P2256" s="18">
        <v>2214</v>
      </c>
      <c r="Q2256" s="8">
        <v>1080</v>
      </c>
      <c r="R2256" s="8">
        <v>1134</v>
      </c>
      <c r="S2256" s="18">
        <v>2214</v>
      </c>
      <c r="T2256" s="8">
        <v>1240</v>
      </c>
      <c r="U2256" s="8">
        <v>1222</v>
      </c>
      <c r="V2256" s="18">
        <v>2462</v>
      </c>
      <c r="W2256" s="8">
        <v>1134</v>
      </c>
      <c r="X2256" s="8">
        <v>1134</v>
      </c>
      <c r="Y2256" s="18">
        <v>2268</v>
      </c>
      <c r="Z2256" s="8">
        <v>868</v>
      </c>
      <c r="AA2256" s="8">
        <v>886</v>
      </c>
      <c r="AB2256" s="18">
        <v>1754</v>
      </c>
      <c r="AC2256" s="8">
        <v>655</v>
      </c>
      <c r="AD2256" s="8">
        <v>354</v>
      </c>
      <c r="AE2256" s="18">
        <v>1009</v>
      </c>
      <c r="AF2256" s="8">
        <v>602</v>
      </c>
      <c r="AG2256" s="8">
        <v>17713</v>
      </c>
      <c r="AI2256" s="8"/>
      <c r="AJ2256" s="8"/>
      <c r="AK2256" s="8"/>
      <c r="AL2256" s="8"/>
      <c r="AM2256" s="8"/>
      <c r="AN2256" s="8"/>
    </row>
    <row r="2257" spans="1:40" x14ac:dyDescent="0.25">
      <c r="A2257" s="18" t="s">
        <v>146</v>
      </c>
      <c r="B2257" s="7" t="s">
        <v>3249</v>
      </c>
      <c r="C2257" s="7">
        <v>2015</v>
      </c>
      <c r="D2257" s="10">
        <v>17704</v>
      </c>
      <c r="E2257" s="10">
        <v>8717</v>
      </c>
      <c r="F2257" s="10">
        <v>8987</v>
      </c>
      <c r="G2257" s="8">
        <v>1168</v>
      </c>
      <c r="H2257" s="8">
        <v>1328</v>
      </c>
      <c r="I2257" s="8">
        <v>1098</v>
      </c>
      <c r="J2257" s="18">
        <v>2426</v>
      </c>
      <c r="K2257" s="8">
        <v>956</v>
      </c>
      <c r="L2257" s="8">
        <v>1133</v>
      </c>
      <c r="M2257" s="18">
        <v>2089</v>
      </c>
      <c r="N2257" s="8">
        <v>1168</v>
      </c>
      <c r="O2257" s="8">
        <v>1009</v>
      </c>
      <c r="P2257" s="18">
        <v>2177</v>
      </c>
      <c r="Q2257" s="8">
        <v>1115</v>
      </c>
      <c r="R2257" s="8">
        <v>1257</v>
      </c>
      <c r="S2257" s="18">
        <v>2372</v>
      </c>
      <c r="T2257" s="8">
        <v>1168</v>
      </c>
      <c r="U2257" s="8">
        <v>1310</v>
      </c>
      <c r="V2257" s="18">
        <v>2478</v>
      </c>
      <c r="W2257" s="8">
        <v>1186</v>
      </c>
      <c r="X2257" s="8">
        <v>1151</v>
      </c>
      <c r="Y2257" s="18">
        <v>2337</v>
      </c>
      <c r="Z2257" s="8">
        <v>708</v>
      </c>
      <c r="AA2257" s="8">
        <v>832</v>
      </c>
      <c r="AB2257" s="18">
        <v>1540</v>
      </c>
      <c r="AC2257" s="8">
        <v>425</v>
      </c>
      <c r="AD2257" s="8">
        <v>336</v>
      </c>
      <c r="AE2257" s="18">
        <v>761</v>
      </c>
      <c r="AF2257" s="8">
        <v>336</v>
      </c>
      <c r="AG2257" s="8">
        <v>17684</v>
      </c>
      <c r="AI2257" s="8"/>
      <c r="AJ2257" s="8"/>
      <c r="AK2257" s="8"/>
      <c r="AL2257" s="8"/>
      <c r="AM2257" s="8"/>
      <c r="AN2257" s="8"/>
    </row>
    <row r="2258" spans="1:40" x14ac:dyDescent="0.25">
      <c r="A2258" s="18" t="s">
        <v>146</v>
      </c>
      <c r="B2258" s="7" t="s">
        <v>3249</v>
      </c>
      <c r="C2258" s="7">
        <v>2017</v>
      </c>
      <c r="D2258" s="10">
        <v>17747</v>
      </c>
      <c r="E2258" s="10">
        <v>9363</v>
      </c>
      <c r="F2258" s="10">
        <v>8384</v>
      </c>
      <c r="G2258" s="8">
        <v>775</v>
      </c>
      <c r="H2258" s="8">
        <v>671</v>
      </c>
      <c r="I2258" s="8">
        <v>913</v>
      </c>
      <c r="J2258" s="18">
        <v>1584</v>
      </c>
      <c r="K2258" s="8">
        <v>897</v>
      </c>
      <c r="L2258" s="8">
        <v>912</v>
      </c>
      <c r="M2258" s="18">
        <v>1809</v>
      </c>
      <c r="N2258" s="8">
        <v>1383</v>
      </c>
      <c r="O2258" s="8">
        <v>1467</v>
      </c>
      <c r="P2258" s="18">
        <v>2850</v>
      </c>
      <c r="Q2258" s="8">
        <v>1259</v>
      </c>
      <c r="R2258" s="8">
        <v>1022</v>
      </c>
      <c r="S2258" s="18">
        <v>2281</v>
      </c>
      <c r="T2258" s="8">
        <v>1241</v>
      </c>
      <c r="U2258" s="8">
        <v>1394</v>
      </c>
      <c r="V2258" s="18">
        <v>2635</v>
      </c>
      <c r="W2258" s="8">
        <v>1396</v>
      </c>
      <c r="X2258" s="8">
        <v>1479</v>
      </c>
      <c r="Y2258" s="18">
        <v>2875</v>
      </c>
      <c r="Z2258" s="8">
        <v>1024</v>
      </c>
      <c r="AA2258" s="8">
        <v>1008</v>
      </c>
      <c r="AB2258" s="18">
        <v>2032</v>
      </c>
      <c r="AC2258" s="8">
        <v>547</v>
      </c>
      <c r="AD2258" s="8">
        <v>148</v>
      </c>
      <c r="AE2258" s="18">
        <v>695</v>
      </c>
      <c r="AF2258" s="8">
        <v>211</v>
      </c>
      <c r="AG2258" s="8">
        <v>17747</v>
      </c>
      <c r="AI2258" s="8"/>
      <c r="AJ2258" s="8"/>
      <c r="AK2258" s="8"/>
      <c r="AL2258" s="8"/>
      <c r="AM2258" s="8"/>
      <c r="AN2258" s="8"/>
    </row>
    <row r="2259" spans="1:40" x14ac:dyDescent="0.25">
      <c r="A2259" s="18" t="s">
        <v>121</v>
      </c>
      <c r="B2259" s="7" t="s">
        <v>1597</v>
      </c>
      <c r="C2259" s="7">
        <v>2009</v>
      </c>
      <c r="D2259" s="10">
        <v>545210</v>
      </c>
      <c r="E2259" s="10">
        <v>263559</v>
      </c>
      <c r="F2259" s="10">
        <v>281651</v>
      </c>
      <c r="G2259" s="8">
        <v>32167</v>
      </c>
      <c r="H2259" s="8">
        <v>33258</v>
      </c>
      <c r="I2259" s="8">
        <v>36529</v>
      </c>
      <c r="J2259" s="18">
        <v>69787</v>
      </c>
      <c r="K2259" s="8">
        <v>38710</v>
      </c>
      <c r="L2259" s="8">
        <v>35439</v>
      </c>
      <c r="M2259" s="18">
        <v>74149</v>
      </c>
      <c r="N2259" s="8">
        <v>33258</v>
      </c>
      <c r="O2259" s="8">
        <v>33258</v>
      </c>
      <c r="P2259" s="18">
        <v>66516</v>
      </c>
      <c r="Q2259" s="8">
        <v>39255</v>
      </c>
      <c r="R2259" s="8">
        <v>44162</v>
      </c>
      <c r="S2259" s="18">
        <v>83417</v>
      </c>
      <c r="T2259" s="8">
        <v>44162</v>
      </c>
      <c r="U2259" s="8">
        <v>39255</v>
      </c>
      <c r="V2259" s="18">
        <v>83417</v>
      </c>
      <c r="W2259" s="8">
        <v>33803</v>
      </c>
      <c r="X2259" s="8">
        <v>27806</v>
      </c>
      <c r="Y2259" s="18">
        <v>61609</v>
      </c>
      <c r="Z2259" s="8">
        <v>19628</v>
      </c>
      <c r="AA2259" s="8">
        <v>15811</v>
      </c>
      <c r="AB2259" s="18">
        <v>35439</v>
      </c>
      <c r="AC2259" s="8">
        <v>14721</v>
      </c>
      <c r="AD2259" s="8">
        <v>11995</v>
      </c>
      <c r="AE2259" s="18">
        <v>26716</v>
      </c>
      <c r="AF2259" s="8">
        <v>11995</v>
      </c>
      <c r="AG2259" s="8">
        <v>545212</v>
      </c>
      <c r="AI2259" s="8"/>
      <c r="AJ2259" s="8"/>
      <c r="AK2259" s="8"/>
      <c r="AL2259" s="8"/>
      <c r="AM2259" s="8"/>
      <c r="AN2259" s="8"/>
    </row>
    <row r="2260" spans="1:40" x14ac:dyDescent="0.25">
      <c r="A2260" s="18" t="s">
        <v>121</v>
      </c>
      <c r="B2260" s="7" t="s">
        <v>1597</v>
      </c>
      <c r="C2260" s="7">
        <v>2010</v>
      </c>
      <c r="D2260" s="10">
        <v>546433</v>
      </c>
      <c r="E2260" s="10">
        <v>264459</v>
      </c>
      <c r="F2260" s="10">
        <v>281974</v>
      </c>
      <c r="G2260" s="8">
        <v>31693</v>
      </c>
      <c r="H2260" s="8">
        <v>34425</v>
      </c>
      <c r="I2260" s="8">
        <v>34972</v>
      </c>
      <c r="J2260" s="18">
        <v>69397</v>
      </c>
      <c r="K2260" s="8">
        <v>39343</v>
      </c>
      <c r="L2260" s="8">
        <v>35518</v>
      </c>
      <c r="M2260" s="18">
        <v>74861</v>
      </c>
      <c r="N2260" s="8">
        <v>32786</v>
      </c>
      <c r="O2260" s="8">
        <v>32786</v>
      </c>
      <c r="P2260" s="18">
        <v>65572</v>
      </c>
      <c r="Q2260" s="8">
        <v>38250</v>
      </c>
      <c r="R2260" s="8">
        <v>43168</v>
      </c>
      <c r="S2260" s="18">
        <v>81418</v>
      </c>
      <c r="T2260" s="8">
        <v>43715</v>
      </c>
      <c r="U2260" s="8">
        <v>40436</v>
      </c>
      <c r="V2260" s="18">
        <v>84151</v>
      </c>
      <c r="W2260" s="8">
        <v>33879</v>
      </c>
      <c r="X2260" s="8">
        <v>30054</v>
      </c>
      <c r="Y2260" s="18">
        <v>63933</v>
      </c>
      <c r="Z2260" s="8">
        <v>20764</v>
      </c>
      <c r="AA2260" s="8">
        <v>15847</v>
      </c>
      <c r="AB2260" s="18">
        <v>36611</v>
      </c>
      <c r="AC2260" s="8">
        <v>14207</v>
      </c>
      <c r="AD2260" s="8">
        <v>12022</v>
      </c>
      <c r="AE2260" s="18">
        <v>26229</v>
      </c>
      <c r="AF2260" s="8">
        <v>12568</v>
      </c>
      <c r="AG2260" s="8">
        <v>546433</v>
      </c>
      <c r="AI2260" s="8"/>
      <c r="AJ2260" s="8"/>
      <c r="AK2260" s="8"/>
      <c r="AL2260" s="8"/>
      <c r="AM2260" s="8"/>
      <c r="AN2260" s="8"/>
    </row>
    <row r="2261" spans="1:40" x14ac:dyDescent="0.25">
      <c r="A2261" s="18" t="s">
        <v>121</v>
      </c>
      <c r="B2261" s="7" t="s">
        <v>1597</v>
      </c>
      <c r="C2261" s="7">
        <v>2011</v>
      </c>
      <c r="D2261" s="10">
        <v>547305</v>
      </c>
      <c r="E2261" s="10">
        <v>264986</v>
      </c>
      <c r="F2261" s="10">
        <v>282319</v>
      </c>
      <c r="G2261" s="8">
        <v>31196</v>
      </c>
      <c r="H2261" s="8">
        <v>33933</v>
      </c>
      <c r="I2261" s="8">
        <v>35028</v>
      </c>
      <c r="J2261" s="18">
        <v>68961</v>
      </c>
      <c r="K2261" s="8">
        <v>38859</v>
      </c>
      <c r="L2261" s="8">
        <v>36122</v>
      </c>
      <c r="M2261" s="18">
        <v>74981</v>
      </c>
      <c r="N2261" s="8">
        <v>32838</v>
      </c>
      <c r="O2261" s="8">
        <v>32291</v>
      </c>
      <c r="P2261" s="18">
        <v>65129</v>
      </c>
      <c r="Q2261" s="8">
        <v>36669</v>
      </c>
      <c r="R2261" s="8">
        <v>42690</v>
      </c>
      <c r="S2261" s="18">
        <v>79359</v>
      </c>
      <c r="T2261" s="8">
        <v>43784</v>
      </c>
      <c r="U2261" s="8">
        <v>41048</v>
      </c>
      <c r="V2261" s="18">
        <v>84832</v>
      </c>
      <c r="W2261" s="8">
        <v>35028</v>
      </c>
      <c r="X2261" s="8">
        <v>30649</v>
      </c>
      <c r="Y2261" s="18">
        <v>65677</v>
      </c>
      <c r="Z2261" s="8">
        <v>21892</v>
      </c>
      <c r="AA2261" s="8">
        <v>16419</v>
      </c>
      <c r="AB2261" s="18">
        <v>38311</v>
      </c>
      <c r="AC2261" s="8">
        <v>14230</v>
      </c>
      <c r="AD2261" s="8">
        <v>12041</v>
      </c>
      <c r="AE2261" s="18">
        <v>26271</v>
      </c>
      <c r="AF2261" s="8">
        <v>12588</v>
      </c>
      <c r="AG2261" s="8">
        <v>547305</v>
      </c>
      <c r="AI2261" s="8"/>
      <c r="AJ2261" s="8"/>
      <c r="AK2261" s="8"/>
      <c r="AL2261" s="8"/>
      <c r="AM2261" s="8"/>
      <c r="AN2261" s="8"/>
    </row>
    <row r="2262" spans="1:40" x14ac:dyDescent="0.25">
      <c r="A2262" s="18" t="s">
        <v>121</v>
      </c>
      <c r="B2262" s="7" t="s">
        <v>1597</v>
      </c>
      <c r="C2262" s="7">
        <v>2012</v>
      </c>
      <c r="D2262" s="10">
        <v>548739</v>
      </c>
      <c r="E2262" s="10">
        <v>265784</v>
      </c>
      <c r="F2262" s="10">
        <v>282955</v>
      </c>
      <c r="G2262" s="8">
        <v>31278</v>
      </c>
      <c r="H2262" s="8">
        <v>32924</v>
      </c>
      <c r="I2262" s="8">
        <v>35119</v>
      </c>
      <c r="J2262" s="18">
        <v>68043</v>
      </c>
      <c r="K2262" s="8">
        <v>38412</v>
      </c>
      <c r="L2262" s="8">
        <v>36217</v>
      </c>
      <c r="M2262" s="18">
        <v>74629</v>
      </c>
      <c r="N2262" s="8">
        <v>32924</v>
      </c>
      <c r="O2262" s="8">
        <v>32376</v>
      </c>
      <c r="P2262" s="18">
        <v>65300</v>
      </c>
      <c r="Q2262" s="8">
        <v>35119</v>
      </c>
      <c r="R2262" s="8">
        <v>42253</v>
      </c>
      <c r="S2262" s="18">
        <v>77372</v>
      </c>
      <c r="T2262" s="8">
        <v>43899</v>
      </c>
      <c r="U2262" s="8">
        <v>42253</v>
      </c>
      <c r="V2262" s="18">
        <v>86152</v>
      </c>
      <c r="W2262" s="8">
        <v>35119</v>
      </c>
      <c r="X2262" s="8">
        <v>32376</v>
      </c>
      <c r="Y2262" s="18">
        <v>67495</v>
      </c>
      <c r="Z2262" s="8">
        <v>23596</v>
      </c>
      <c r="AA2262" s="8">
        <v>16462</v>
      </c>
      <c r="AB2262" s="18">
        <v>40058</v>
      </c>
      <c r="AC2262" s="8">
        <v>14267</v>
      </c>
      <c r="AD2262" s="8">
        <v>11524</v>
      </c>
      <c r="AE2262" s="18">
        <v>25791</v>
      </c>
      <c r="AF2262" s="8">
        <v>13170</v>
      </c>
      <c r="AG2262" s="8">
        <v>549288</v>
      </c>
      <c r="AI2262" s="8"/>
      <c r="AJ2262" s="8"/>
      <c r="AK2262" s="8"/>
      <c r="AL2262" s="8"/>
      <c r="AM2262" s="8"/>
      <c r="AN2262" s="8"/>
    </row>
    <row r="2263" spans="1:40" x14ac:dyDescent="0.25">
      <c r="A2263" s="18" t="s">
        <v>121</v>
      </c>
      <c r="B2263" s="7" t="s">
        <v>1597</v>
      </c>
      <c r="C2263" s="7">
        <v>2013</v>
      </c>
      <c r="D2263" s="10">
        <v>549870</v>
      </c>
      <c r="E2263" s="10">
        <v>266230</v>
      </c>
      <c r="F2263" s="10">
        <v>283640</v>
      </c>
      <c r="G2263" s="8">
        <v>30243</v>
      </c>
      <c r="H2263" s="8">
        <v>34092</v>
      </c>
      <c r="I2263" s="8">
        <v>34092</v>
      </c>
      <c r="J2263" s="18">
        <v>68184</v>
      </c>
      <c r="K2263" s="8">
        <v>37941</v>
      </c>
      <c r="L2263" s="8">
        <v>37391</v>
      </c>
      <c r="M2263" s="18">
        <v>75332</v>
      </c>
      <c r="N2263" s="8">
        <v>32992</v>
      </c>
      <c r="O2263" s="8">
        <v>32992</v>
      </c>
      <c r="P2263" s="18">
        <v>65984</v>
      </c>
      <c r="Q2263" s="8">
        <v>34092</v>
      </c>
      <c r="R2263" s="8">
        <v>40690</v>
      </c>
      <c r="S2263" s="18">
        <v>74782</v>
      </c>
      <c r="T2263" s="8">
        <v>43440</v>
      </c>
      <c r="U2263" s="8">
        <v>42340</v>
      </c>
      <c r="V2263" s="18">
        <v>85780</v>
      </c>
      <c r="W2263" s="8">
        <v>36291</v>
      </c>
      <c r="X2263" s="8">
        <v>32992</v>
      </c>
      <c r="Y2263" s="18">
        <v>69283</v>
      </c>
      <c r="Z2263" s="8">
        <v>24744</v>
      </c>
      <c r="AA2263" s="8">
        <v>17046</v>
      </c>
      <c r="AB2263" s="18">
        <v>41790</v>
      </c>
      <c r="AC2263" s="8">
        <v>14297</v>
      </c>
      <c r="AD2263" s="8">
        <v>10997</v>
      </c>
      <c r="AE2263" s="18">
        <v>25294</v>
      </c>
      <c r="AF2263" s="8">
        <v>13197</v>
      </c>
      <c r="AG2263" s="8">
        <v>549869</v>
      </c>
      <c r="AI2263" s="8"/>
      <c r="AJ2263" s="8"/>
      <c r="AK2263" s="8"/>
      <c r="AL2263" s="8"/>
      <c r="AM2263" s="8"/>
      <c r="AN2263" s="8"/>
    </row>
    <row r="2264" spans="1:40" x14ac:dyDescent="0.25">
      <c r="A2264" s="18" t="s">
        <v>121</v>
      </c>
      <c r="B2264" s="7" t="s">
        <v>1597</v>
      </c>
      <c r="C2264" s="7">
        <v>2014</v>
      </c>
      <c r="D2264" s="10">
        <v>551065</v>
      </c>
      <c r="E2264" s="10">
        <v>266758</v>
      </c>
      <c r="F2264" s="10">
        <v>284307</v>
      </c>
      <c r="G2264" s="8">
        <v>29758</v>
      </c>
      <c r="H2264" s="8">
        <v>33615</v>
      </c>
      <c r="I2264" s="8">
        <v>34166</v>
      </c>
      <c r="J2264" s="18">
        <v>67781</v>
      </c>
      <c r="K2264" s="8">
        <v>37472</v>
      </c>
      <c r="L2264" s="8">
        <v>38023</v>
      </c>
      <c r="M2264" s="18">
        <v>75495</v>
      </c>
      <c r="N2264" s="8">
        <v>33064</v>
      </c>
      <c r="O2264" s="8">
        <v>33064</v>
      </c>
      <c r="P2264" s="18">
        <v>66128</v>
      </c>
      <c r="Q2264" s="8">
        <v>33064</v>
      </c>
      <c r="R2264" s="8">
        <v>40228</v>
      </c>
      <c r="S2264" s="18">
        <v>73292</v>
      </c>
      <c r="T2264" s="8">
        <v>42983</v>
      </c>
      <c r="U2264" s="8">
        <v>42983</v>
      </c>
      <c r="V2264" s="18">
        <v>85966</v>
      </c>
      <c r="W2264" s="8">
        <v>37472</v>
      </c>
      <c r="X2264" s="8">
        <v>33064</v>
      </c>
      <c r="Y2264" s="18">
        <v>70536</v>
      </c>
      <c r="Z2264" s="8">
        <v>25900</v>
      </c>
      <c r="AA2264" s="8">
        <v>18185</v>
      </c>
      <c r="AB2264" s="18">
        <v>44085</v>
      </c>
      <c r="AC2264" s="8">
        <v>14328</v>
      </c>
      <c r="AD2264" s="8">
        <v>11021</v>
      </c>
      <c r="AE2264" s="18">
        <v>25349</v>
      </c>
      <c r="AF2264" s="8">
        <v>13226</v>
      </c>
      <c r="AG2264" s="8">
        <v>551616</v>
      </c>
      <c r="AI2264" s="8"/>
      <c r="AJ2264" s="8"/>
      <c r="AK2264" s="8"/>
      <c r="AL2264" s="8"/>
      <c r="AM2264" s="8"/>
      <c r="AN2264" s="8"/>
    </row>
    <row r="2265" spans="1:40" x14ac:dyDescent="0.25">
      <c r="A2265" s="18" t="s">
        <v>121</v>
      </c>
      <c r="B2265" s="7" t="s">
        <v>1597</v>
      </c>
      <c r="C2265" s="7">
        <v>2015</v>
      </c>
      <c r="D2265" s="10">
        <v>552763</v>
      </c>
      <c r="E2265" s="10">
        <v>267650</v>
      </c>
      <c r="F2265" s="10">
        <v>285113</v>
      </c>
      <c r="G2265" s="8">
        <v>29296</v>
      </c>
      <c r="H2265" s="8">
        <v>33166</v>
      </c>
      <c r="I2265" s="8">
        <v>33719</v>
      </c>
      <c r="J2265" s="18">
        <v>66885</v>
      </c>
      <c r="K2265" s="8">
        <v>37035</v>
      </c>
      <c r="L2265" s="8">
        <v>38141</v>
      </c>
      <c r="M2265" s="18">
        <v>75176</v>
      </c>
      <c r="N2265" s="8">
        <v>33719</v>
      </c>
      <c r="O2265" s="8">
        <v>33166</v>
      </c>
      <c r="P2265" s="18">
        <v>66885</v>
      </c>
      <c r="Q2265" s="8">
        <v>32613</v>
      </c>
      <c r="R2265" s="8">
        <v>39246</v>
      </c>
      <c r="S2265" s="18">
        <v>71859</v>
      </c>
      <c r="T2265" s="8">
        <v>42563</v>
      </c>
      <c r="U2265" s="8">
        <v>43116</v>
      </c>
      <c r="V2265" s="18">
        <v>85679</v>
      </c>
      <c r="W2265" s="8">
        <v>38693</v>
      </c>
      <c r="X2265" s="8">
        <v>33166</v>
      </c>
      <c r="Y2265" s="18">
        <v>71859</v>
      </c>
      <c r="Z2265" s="8">
        <v>26533</v>
      </c>
      <c r="AA2265" s="8">
        <v>19347</v>
      </c>
      <c r="AB2265" s="18">
        <v>45880</v>
      </c>
      <c r="AC2265" s="8">
        <v>13819</v>
      </c>
      <c r="AD2265" s="8">
        <v>11055</v>
      </c>
      <c r="AE2265" s="18">
        <v>24874</v>
      </c>
      <c r="AF2265" s="8">
        <v>13266</v>
      </c>
      <c r="AG2265" s="8">
        <v>551659</v>
      </c>
      <c r="AI2265" s="8"/>
      <c r="AJ2265" s="8"/>
      <c r="AK2265" s="8"/>
      <c r="AL2265" s="8"/>
      <c r="AM2265" s="8"/>
      <c r="AN2265" s="8"/>
    </row>
    <row r="2266" spans="1:40" x14ac:dyDescent="0.25">
      <c r="A2266" s="18" t="s">
        <v>121</v>
      </c>
      <c r="B2266" s="7" t="s">
        <v>1597</v>
      </c>
      <c r="C2266" s="7">
        <v>2016</v>
      </c>
      <c r="D2266" s="10">
        <v>554868</v>
      </c>
      <c r="E2266" s="10">
        <v>268739</v>
      </c>
      <c r="F2266" s="10">
        <v>286129</v>
      </c>
      <c r="G2266" s="8">
        <v>29408</v>
      </c>
      <c r="H2266" s="8">
        <v>33292</v>
      </c>
      <c r="I2266" s="8">
        <v>33292</v>
      </c>
      <c r="J2266" s="18">
        <v>66584</v>
      </c>
      <c r="K2266" s="8">
        <v>36621</v>
      </c>
      <c r="L2266" s="8">
        <v>38286</v>
      </c>
      <c r="M2266" s="18">
        <v>74907</v>
      </c>
      <c r="N2266" s="8">
        <v>34402</v>
      </c>
      <c r="O2266" s="8">
        <v>33847</v>
      </c>
      <c r="P2266" s="18">
        <v>68249</v>
      </c>
      <c r="Q2266" s="8">
        <v>32737</v>
      </c>
      <c r="R2266" s="8">
        <v>37731</v>
      </c>
      <c r="S2266" s="18">
        <v>70468</v>
      </c>
      <c r="T2266" s="8">
        <v>41615</v>
      </c>
      <c r="U2266" s="8">
        <v>43280</v>
      </c>
      <c r="V2266" s="18">
        <v>84895</v>
      </c>
      <c r="W2266" s="8">
        <v>39396</v>
      </c>
      <c r="X2266" s="8">
        <v>33847</v>
      </c>
      <c r="Y2266" s="18">
        <v>73243</v>
      </c>
      <c r="Z2266" s="8">
        <v>27743</v>
      </c>
      <c r="AA2266" s="8">
        <v>20530</v>
      </c>
      <c r="AB2266" s="18">
        <v>48273</v>
      </c>
      <c r="AC2266" s="8">
        <v>13872</v>
      </c>
      <c r="AD2266" s="8">
        <v>11652</v>
      </c>
      <c r="AE2266" s="18">
        <v>25524</v>
      </c>
      <c r="AF2266" s="8">
        <v>13872</v>
      </c>
      <c r="AG2266" s="8">
        <v>555423</v>
      </c>
      <c r="AI2266" s="8"/>
      <c r="AJ2266" s="8"/>
      <c r="AK2266" s="8"/>
      <c r="AL2266" s="8"/>
      <c r="AM2266" s="8"/>
      <c r="AN2266" s="8"/>
    </row>
    <row r="2267" spans="1:40" x14ac:dyDescent="0.25">
      <c r="A2267" s="18" t="s">
        <v>121</v>
      </c>
      <c r="B2267" s="7" t="s">
        <v>1597</v>
      </c>
      <c r="C2267" s="7">
        <v>2017</v>
      </c>
      <c r="D2267" s="10">
        <v>557016</v>
      </c>
      <c r="E2267" s="10">
        <v>269719</v>
      </c>
      <c r="F2267" s="10">
        <v>287297</v>
      </c>
      <c r="G2267" s="8">
        <v>29460</v>
      </c>
      <c r="H2267" s="8">
        <v>32874</v>
      </c>
      <c r="I2267" s="8">
        <v>33258</v>
      </c>
      <c r="J2267" s="18">
        <v>66132</v>
      </c>
      <c r="K2267" s="8">
        <v>36103</v>
      </c>
      <c r="L2267" s="8">
        <v>37904</v>
      </c>
      <c r="M2267" s="18">
        <v>74007</v>
      </c>
      <c r="N2267" s="8">
        <v>35408</v>
      </c>
      <c r="O2267" s="8">
        <v>34049</v>
      </c>
      <c r="P2267" s="18">
        <v>69457</v>
      </c>
      <c r="Q2267" s="8">
        <v>32728</v>
      </c>
      <c r="R2267" s="8">
        <v>36606</v>
      </c>
      <c r="S2267" s="18">
        <v>69334</v>
      </c>
      <c r="T2267" s="8">
        <v>40997</v>
      </c>
      <c r="U2267" s="8">
        <v>43184</v>
      </c>
      <c r="V2267" s="18">
        <v>84181</v>
      </c>
      <c r="W2267" s="8">
        <v>40272</v>
      </c>
      <c r="X2267" s="8">
        <v>35029</v>
      </c>
      <c r="Y2267" s="18">
        <v>75301</v>
      </c>
      <c r="Z2267" s="8">
        <v>27797</v>
      </c>
      <c r="AA2267" s="8">
        <v>22094</v>
      </c>
      <c r="AB2267" s="18">
        <v>49891</v>
      </c>
      <c r="AC2267" s="8">
        <v>14313</v>
      </c>
      <c r="AD2267" s="8">
        <v>11295</v>
      </c>
      <c r="AE2267" s="18">
        <v>25608</v>
      </c>
      <c r="AF2267" s="8">
        <v>13645</v>
      </c>
      <c r="AG2267" s="8">
        <v>557016</v>
      </c>
      <c r="AI2267" s="8"/>
      <c r="AJ2267" s="8"/>
      <c r="AK2267" s="8"/>
      <c r="AL2267" s="8"/>
      <c r="AM2267" s="8"/>
      <c r="AN2267" s="8"/>
    </row>
    <row r="2268" spans="1:40" x14ac:dyDescent="0.25">
      <c r="A2268" s="18" t="s">
        <v>139</v>
      </c>
      <c r="B2268" s="7" t="s">
        <v>2660</v>
      </c>
      <c r="C2268" s="7">
        <v>2009</v>
      </c>
      <c r="D2268" s="10">
        <v>50022</v>
      </c>
      <c r="E2268" s="10">
        <v>24198</v>
      </c>
      <c r="F2268" s="10">
        <v>25824</v>
      </c>
      <c r="G2268" s="8">
        <v>2501</v>
      </c>
      <c r="H2268" s="8">
        <v>2801</v>
      </c>
      <c r="I2268" s="8">
        <v>3001</v>
      </c>
      <c r="J2268" s="18">
        <v>5802</v>
      </c>
      <c r="K2268" s="8">
        <v>4102</v>
      </c>
      <c r="L2268" s="8">
        <v>3301</v>
      </c>
      <c r="M2268" s="18">
        <v>7403</v>
      </c>
      <c r="N2268" s="8">
        <v>2151</v>
      </c>
      <c r="O2268" s="8">
        <v>2251</v>
      </c>
      <c r="P2268" s="18">
        <v>4402</v>
      </c>
      <c r="Q2268" s="8">
        <v>3301</v>
      </c>
      <c r="R2268" s="8">
        <v>3702</v>
      </c>
      <c r="S2268" s="18">
        <v>7003</v>
      </c>
      <c r="T2268" s="8">
        <v>4352</v>
      </c>
      <c r="U2268" s="8">
        <v>4202</v>
      </c>
      <c r="V2268" s="18">
        <v>8554</v>
      </c>
      <c r="W2268" s="8">
        <v>3301</v>
      </c>
      <c r="X2268" s="8">
        <v>2801</v>
      </c>
      <c r="Y2268" s="18">
        <v>6102</v>
      </c>
      <c r="Z2268" s="8">
        <v>2151</v>
      </c>
      <c r="AA2268" s="8">
        <v>1751</v>
      </c>
      <c r="AB2268" s="18">
        <v>3902</v>
      </c>
      <c r="AC2268" s="8">
        <v>1901</v>
      </c>
      <c r="AD2268" s="8">
        <v>1401</v>
      </c>
      <c r="AE2268" s="18">
        <v>3302</v>
      </c>
      <c r="AF2268" s="8">
        <v>1100</v>
      </c>
      <c r="AG2268" s="8">
        <v>50071</v>
      </c>
      <c r="AI2268" s="8"/>
      <c r="AJ2268" s="8"/>
      <c r="AK2268" s="8"/>
      <c r="AL2268" s="8"/>
      <c r="AM2268" s="8"/>
      <c r="AN2268" s="8"/>
    </row>
    <row r="2269" spans="1:40" x14ac:dyDescent="0.25">
      <c r="A2269" s="18" t="s">
        <v>139</v>
      </c>
      <c r="B2269" s="7" t="s">
        <v>2660</v>
      </c>
      <c r="C2269" s="7">
        <v>2010</v>
      </c>
      <c r="D2269" s="10">
        <v>50501</v>
      </c>
      <c r="E2269" s="10">
        <v>24272</v>
      </c>
      <c r="F2269" s="10">
        <v>26229</v>
      </c>
      <c r="G2269" s="8">
        <v>2374</v>
      </c>
      <c r="H2269" s="8">
        <v>3030</v>
      </c>
      <c r="I2269" s="8">
        <v>3081</v>
      </c>
      <c r="J2269" s="18">
        <v>6111</v>
      </c>
      <c r="K2269" s="8">
        <v>4293</v>
      </c>
      <c r="L2269" s="8">
        <v>3838</v>
      </c>
      <c r="M2269" s="18">
        <v>8131</v>
      </c>
      <c r="N2269" s="8">
        <v>2121</v>
      </c>
      <c r="O2269" s="8">
        <v>2020</v>
      </c>
      <c r="P2269" s="18">
        <v>4141</v>
      </c>
      <c r="Q2269" s="8">
        <v>3131</v>
      </c>
      <c r="R2269" s="8">
        <v>3434</v>
      </c>
      <c r="S2269" s="18">
        <v>6565</v>
      </c>
      <c r="T2269" s="8">
        <v>4242</v>
      </c>
      <c r="U2269" s="8">
        <v>4141</v>
      </c>
      <c r="V2269" s="18">
        <v>8383</v>
      </c>
      <c r="W2269" s="8">
        <v>3333</v>
      </c>
      <c r="X2269" s="8">
        <v>3030</v>
      </c>
      <c r="Y2269" s="18">
        <v>6363</v>
      </c>
      <c r="Z2269" s="8">
        <v>2071</v>
      </c>
      <c r="AA2269" s="8">
        <v>1717</v>
      </c>
      <c r="AB2269" s="18">
        <v>3788</v>
      </c>
      <c r="AC2269" s="8">
        <v>1768</v>
      </c>
      <c r="AD2269" s="8">
        <v>1313</v>
      </c>
      <c r="AE2269" s="18">
        <v>3081</v>
      </c>
      <c r="AF2269" s="8">
        <v>1515</v>
      </c>
      <c r="AG2269" s="8">
        <v>50452</v>
      </c>
      <c r="AI2269" s="8"/>
      <c r="AJ2269" s="8"/>
      <c r="AK2269" s="8"/>
      <c r="AL2269" s="8"/>
      <c r="AM2269" s="8"/>
      <c r="AN2269" s="8"/>
    </row>
    <row r="2270" spans="1:40" x14ac:dyDescent="0.25">
      <c r="A2270" s="18" t="s">
        <v>139</v>
      </c>
      <c r="B2270" s="7" t="s">
        <v>2660</v>
      </c>
      <c r="C2270" s="7">
        <v>2011</v>
      </c>
      <c r="D2270" s="10">
        <v>50264</v>
      </c>
      <c r="E2270" s="10">
        <v>24026</v>
      </c>
      <c r="F2270" s="10">
        <v>26238</v>
      </c>
      <c r="G2270" s="8">
        <v>2262</v>
      </c>
      <c r="H2270" s="8">
        <v>3066</v>
      </c>
      <c r="I2270" s="8">
        <v>3016</v>
      </c>
      <c r="J2270" s="18">
        <v>6082</v>
      </c>
      <c r="K2270" s="8">
        <v>4272</v>
      </c>
      <c r="L2270" s="8">
        <v>3870</v>
      </c>
      <c r="M2270" s="18">
        <v>8142</v>
      </c>
      <c r="N2270" s="8">
        <v>2161</v>
      </c>
      <c r="O2270" s="8">
        <v>2011</v>
      </c>
      <c r="P2270" s="18">
        <v>4172</v>
      </c>
      <c r="Q2270" s="8">
        <v>3066</v>
      </c>
      <c r="R2270" s="8">
        <v>3217</v>
      </c>
      <c r="S2270" s="18">
        <v>6283</v>
      </c>
      <c r="T2270" s="8">
        <v>4172</v>
      </c>
      <c r="U2270" s="8">
        <v>4222</v>
      </c>
      <c r="V2270" s="18">
        <v>8394</v>
      </c>
      <c r="W2270" s="8">
        <v>3619</v>
      </c>
      <c r="X2270" s="8">
        <v>2966</v>
      </c>
      <c r="Y2270" s="18">
        <v>6585</v>
      </c>
      <c r="Z2270" s="8">
        <v>2111</v>
      </c>
      <c r="AA2270" s="8">
        <v>1709</v>
      </c>
      <c r="AB2270" s="18">
        <v>3820</v>
      </c>
      <c r="AC2270" s="8">
        <v>1659</v>
      </c>
      <c r="AD2270" s="8">
        <v>1307</v>
      </c>
      <c r="AE2270" s="18">
        <v>2966</v>
      </c>
      <c r="AF2270" s="8">
        <v>1508</v>
      </c>
      <c r="AG2270" s="8">
        <v>50214</v>
      </c>
      <c r="AI2270" s="8"/>
      <c r="AJ2270" s="8"/>
      <c r="AK2270" s="8"/>
      <c r="AL2270" s="8"/>
      <c r="AM2270" s="8"/>
      <c r="AN2270" s="8"/>
    </row>
    <row r="2271" spans="1:40" x14ac:dyDescent="0.25">
      <c r="A2271" s="18" t="s">
        <v>139</v>
      </c>
      <c r="B2271" s="7" t="s">
        <v>2660</v>
      </c>
      <c r="C2271" s="7">
        <v>2012</v>
      </c>
      <c r="D2271" s="10">
        <v>49796</v>
      </c>
      <c r="E2271" s="10">
        <v>23814</v>
      </c>
      <c r="F2271" s="10">
        <v>25982</v>
      </c>
      <c r="G2271" s="8">
        <v>2141</v>
      </c>
      <c r="H2271" s="8">
        <v>3087</v>
      </c>
      <c r="I2271" s="8">
        <v>2938</v>
      </c>
      <c r="J2271" s="18">
        <v>6025</v>
      </c>
      <c r="K2271" s="8">
        <v>4083</v>
      </c>
      <c r="L2271" s="8">
        <v>3735</v>
      </c>
      <c r="M2271" s="18">
        <v>7818</v>
      </c>
      <c r="N2271" s="8">
        <v>2191</v>
      </c>
      <c r="O2271" s="8">
        <v>2042</v>
      </c>
      <c r="P2271" s="18">
        <v>4233</v>
      </c>
      <c r="Q2271" s="8">
        <v>2888</v>
      </c>
      <c r="R2271" s="8">
        <v>3187</v>
      </c>
      <c r="S2271" s="18">
        <v>6075</v>
      </c>
      <c r="T2271" s="8">
        <v>4083</v>
      </c>
      <c r="U2271" s="8">
        <v>4233</v>
      </c>
      <c r="V2271" s="18">
        <v>8316</v>
      </c>
      <c r="W2271" s="8">
        <v>3784</v>
      </c>
      <c r="X2271" s="8">
        <v>2938</v>
      </c>
      <c r="Y2271" s="18">
        <v>6722</v>
      </c>
      <c r="Z2271" s="8">
        <v>2291</v>
      </c>
      <c r="AA2271" s="8">
        <v>1643</v>
      </c>
      <c r="AB2271" s="18">
        <v>3934</v>
      </c>
      <c r="AC2271" s="8">
        <v>1693</v>
      </c>
      <c r="AD2271" s="8">
        <v>1145</v>
      </c>
      <c r="AE2271" s="18">
        <v>2838</v>
      </c>
      <c r="AF2271" s="8">
        <v>1643</v>
      </c>
      <c r="AG2271" s="8">
        <v>49745</v>
      </c>
      <c r="AI2271" s="8"/>
      <c r="AJ2271" s="8"/>
      <c r="AK2271" s="8"/>
      <c r="AL2271" s="8"/>
      <c r="AM2271" s="8"/>
      <c r="AN2271" s="8"/>
    </row>
    <row r="2272" spans="1:40" x14ac:dyDescent="0.25">
      <c r="A2272" s="18" t="s">
        <v>139</v>
      </c>
      <c r="B2272" s="7" t="s">
        <v>2660</v>
      </c>
      <c r="C2272" s="7">
        <v>2013</v>
      </c>
      <c r="D2272" s="10">
        <v>49426</v>
      </c>
      <c r="E2272" s="10">
        <v>23636</v>
      </c>
      <c r="F2272" s="10">
        <v>25790</v>
      </c>
      <c r="G2272" s="8">
        <v>2026</v>
      </c>
      <c r="H2272" s="8">
        <v>3163</v>
      </c>
      <c r="I2272" s="8">
        <v>2817</v>
      </c>
      <c r="J2272" s="18">
        <v>5980</v>
      </c>
      <c r="K2272" s="8">
        <v>4053</v>
      </c>
      <c r="L2272" s="8">
        <v>3658</v>
      </c>
      <c r="M2272" s="18">
        <v>7711</v>
      </c>
      <c r="N2272" s="8">
        <v>2323</v>
      </c>
      <c r="O2272" s="8">
        <v>2076</v>
      </c>
      <c r="P2272" s="18">
        <v>4399</v>
      </c>
      <c r="Q2272" s="8">
        <v>2620</v>
      </c>
      <c r="R2272" s="8">
        <v>3114</v>
      </c>
      <c r="S2272" s="18">
        <v>5734</v>
      </c>
      <c r="T2272" s="8">
        <v>3954</v>
      </c>
      <c r="U2272" s="8">
        <v>4251</v>
      </c>
      <c r="V2272" s="18">
        <v>8205</v>
      </c>
      <c r="W2272" s="8">
        <v>4004</v>
      </c>
      <c r="X2272" s="8">
        <v>2916</v>
      </c>
      <c r="Y2272" s="18">
        <v>6920</v>
      </c>
      <c r="Z2272" s="8">
        <v>2521</v>
      </c>
      <c r="AA2272" s="8">
        <v>1582</v>
      </c>
      <c r="AB2272" s="18">
        <v>4103</v>
      </c>
      <c r="AC2272" s="8">
        <v>1631</v>
      </c>
      <c r="AD2272" s="8">
        <v>1186</v>
      </c>
      <c r="AE2272" s="18">
        <v>2817</v>
      </c>
      <c r="AF2272" s="8">
        <v>1532</v>
      </c>
      <c r="AG2272" s="8">
        <v>49427</v>
      </c>
      <c r="AI2272" s="8"/>
      <c r="AJ2272" s="8"/>
      <c r="AK2272" s="8"/>
      <c r="AL2272" s="8"/>
      <c r="AM2272" s="8"/>
      <c r="AN2272" s="8"/>
    </row>
    <row r="2273" spans="1:40" x14ac:dyDescent="0.25">
      <c r="A2273" s="18" t="s">
        <v>139</v>
      </c>
      <c r="B2273" s="7" t="s">
        <v>2660</v>
      </c>
      <c r="C2273" s="7">
        <v>2014</v>
      </c>
      <c r="D2273" s="10">
        <v>49338</v>
      </c>
      <c r="E2273" s="10">
        <v>23626</v>
      </c>
      <c r="F2273" s="10">
        <v>25712</v>
      </c>
      <c r="G2273" s="8">
        <v>2072</v>
      </c>
      <c r="H2273" s="8">
        <v>3158</v>
      </c>
      <c r="I2273" s="8">
        <v>2812</v>
      </c>
      <c r="J2273" s="18">
        <v>5970</v>
      </c>
      <c r="K2273" s="8">
        <v>3947</v>
      </c>
      <c r="L2273" s="8">
        <v>3503</v>
      </c>
      <c r="M2273" s="18">
        <v>7450</v>
      </c>
      <c r="N2273" s="8">
        <v>2467</v>
      </c>
      <c r="O2273" s="8">
        <v>2122</v>
      </c>
      <c r="P2273" s="18">
        <v>4589</v>
      </c>
      <c r="Q2273" s="8">
        <v>2418</v>
      </c>
      <c r="R2273" s="8">
        <v>3158</v>
      </c>
      <c r="S2273" s="18">
        <v>5576</v>
      </c>
      <c r="T2273" s="8">
        <v>3750</v>
      </c>
      <c r="U2273" s="8">
        <v>4144</v>
      </c>
      <c r="V2273" s="18">
        <v>7894</v>
      </c>
      <c r="W2273" s="8">
        <v>4194</v>
      </c>
      <c r="X2273" s="8">
        <v>2812</v>
      </c>
      <c r="Y2273" s="18">
        <v>7006</v>
      </c>
      <c r="Z2273" s="8">
        <v>2664</v>
      </c>
      <c r="AA2273" s="8">
        <v>1677</v>
      </c>
      <c r="AB2273" s="18">
        <v>4341</v>
      </c>
      <c r="AC2273" s="8">
        <v>1480</v>
      </c>
      <c r="AD2273" s="8">
        <v>1332</v>
      </c>
      <c r="AE2273" s="18">
        <v>2812</v>
      </c>
      <c r="AF2273" s="8">
        <v>1677</v>
      </c>
      <c r="AG2273" s="8">
        <v>49387</v>
      </c>
      <c r="AI2273" s="8"/>
      <c r="AJ2273" s="8"/>
      <c r="AK2273" s="8"/>
      <c r="AL2273" s="8"/>
      <c r="AM2273" s="8"/>
      <c r="AN2273" s="8"/>
    </row>
    <row r="2274" spans="1:40" x14ac:dyDescent="0.25">
      <c r="A2274" s="18" t="s">
        <v>139</v>
      </c>
      <c r="B2274" s="7" t="s">
        <v>2660</v>
      </c>
      <c r="C2274" s="7">
        <v>2015</v>
      </c>
      <c r="D2274" s="10">
        <v>49176</v>
      </c>
      <c r="E2274" s="10">
        <v>23646</v>
      </c>
      <c r="F2274" s="10">
        <v>25530</v>
      </c>
      <c r="G2274" s="8">
        <v>1967</v>
      </c>
      <c r="H2274" s="8">
        <v>3000</v>
      </c>
      <c r="I2274" s="8">
        <v>2803</v>
      </c>
      <c r="J2274" s="18">
        <v>5803</v>
      </c>
      <c r="K2274" s="8">
        <v>3983</v>
      </c>
      <c r="L2274" s="8">
        <v>3442</v>
      </c>
      <c r="M2274" s="18">
        <v>7425</v>
      </c>
      <c r="N2274" s="8">
        <v>2508</v>
      </c>
      <c r="O2274" s="8">
        <v>2164</v>
      </c>
      <c r="P2274" s="18">
        <v>4672</v>
      </c>
      <c r="Q2274" s="8">
        <v>2410</v>
      </c>
      <c r="R2274" s="8">
        <v>3000</v>
      </c>
      <c r="S2274" s="18">
        <v>5410</v>
      </c>
      <c r="T2274" s="8">
        <v>3590</v>
      </c>
      <c r="U2274" s="8">
        <v>4131</v>
      </c>
      <c r="V2274" s="18">
        <v>7721</v>
      </c>
      <c r="W2274" s="8">
        <v>4278</v>
      </c>
      <c r="X2274" s="8">
        <v>2852</v>
      </c>
      <c r="Y2274" s="18">
        <v>7130</v>
      </c>
      <c r="Z2274" s="8">
        <v>2656</v>
      </c>
      <c r="AA2274" s="8">
        <v>1869</v>
      </c>
      <c r="AB2274" s="18">
        <v>4525</v>
      </c>
      <c r="AC2274" s="8">
        <v>1623</v>
      </c>
      <c r="AD2274" s="8">
        <v>1377</v>
      </c>
      <c r="AE2274" s="18">
        <v>3000</v>
      </c>
      <c r="AF2274" s="8">
        <v>1524</v>
      </c>
      <c r="AG2274" s="8">
        <v>49177</v>
      </c>
      <c r="AI2274" s="8"/>
      <c r="AJ2274" s="8"/>
      <c r="AK2274" s="8"/>
      <c r="AL2274" s="8"/>
      <c r="AM2274" s="8"/>
      <c r="AN2274" s="8"/>
    </row>
    <row r="2275" spans="1:40" x14ac:dyDescent="0.25">
      <c r="A2275" s="18" t="s">
        <v>139</v>
      </c>
      <c r="B2275" s="7" t="s">
        <v>2660</v>
      </c>
      <c r="C2275" s="7">
        <v>2016</v>
      </c>
      <c r="D2275" s="10">
        <v>49228</v>
      </c>
      <c r="E2275" s="10">
        <v>23746</v>
      </c>
      <c r="F2275" s="10">
        <v>25482</v>
      </c>
      <c r="G2275" s="8">
        <v>1920</v>
      </c>
      <c r="H2275" s="8">
        <v>2855</v>
      </c>
      <c r="I2275" s="8">
        <v>2855</v>
      </c>
      <c r="J2275" s="18">
        <v>5710</v>
      </c>
      <c r="K2275" s="8">
        <v>3987</v>
      </c>
      <c r="L2275" s="8">
        <v>3446</v>
      </c>
      <c r="M2275" s="18">
        <v>7433</v>
      </c>
      <c r="N2275" s="8">
        <v>2609</v>
      </c>
      <c r="O2275" s="8">
        <v>2215</v>
      </c>
      <c r="P2275" s="18">
        <v>4824</v>
      </c>
      <c r="Q2275" s="8">
        <v>2412</v>
      </c>
      <c r="R2275" s="8">
        <v>2954</v>
      </c>
      <c r="S2275" s="18">
        <v>5366</v>
      </c>
      <c r="T2275" s="8">
        <v>3446</v>
      </c>
      <c r="U2275" s="8">
        <v>4037</v>
      </c>
      <c r="V2275" s="18">
        <v>7483</v>
      </c>
      <c r="W2275" s="8">
        <v>4381</v>
      </c>
      <c r="X2275" s="8">
        <v>2855</v>
      </c>
      <c r="Y2275" s="18">
        <v>7236</v>
      </c>
      <c r="Z2275" s="8">
        <v>2806</v>
      </c>
      <c r="AA2275" s="8">
        <v>1920</v>
      </c>
      <c r="AB2275" s="18">
        <v>4726</v>
      </c>
      <c r="AC2275" s="8">
        <v>1526</v>
      </c>
      <c r="AD2275" s="8">
        <v>1477</v>
      </c>
      <c r="AE2275" s="18">
        <v>3003</v>
      </c>
      <c r="AF2275" s="8">
        <v>1526</v>
      </c>
      <c r="AG2275" s="8">
        <v>49227</v>
      </c>
      <c r="AI2275" s="8"/>
      <c r="AJ2275" s="8"/>
      <c r="AK2275" s="8"/>
      <c r="AL2275" s="8"/>
      <c r="AM2275" s="8"/>
      <c r="AN2275" s="8"/>
    </row>
    <row r="2276" spans="1:40" x14ac:dyDescent="0.25">
      <c r="A2276" s="18" t="s">
        <v>139</v>
      </c>
      <c r="B2276" s="7" t="s">
        <v>2660</v>
      </c>
      <c r="C2276" s="7">
        <v>2017</v>
      </c>
      <c r="D2276" s="10">
        <v>49028</v>
      </c>
      <c r="E2276" s="10">
        <v>23625</v>
      </c>
      <c r="F2276" s="10">
        <v>25403</v>
      </c>
      <c r="G2276" s="8">
        <v>1927</v>
      </c>
      <c r="H2276" s="8">
        <v>2691</v>
      </c>
      <c r="I2276" s="8">
        <v>2917</v>
      </c>
      <c r="J2276" s="18">
        <v>5608</v>
      </c>
      <c r="K2276" s="8">
        <v>3960</v>
      </c>
      <c r="L2276" s="8">
        <v>3490</v>
      </c>
      <c r="M2276" s="18">
        <v>7450</v>
      </c>
      <c r="N2276" s="8">
        <v>2595</v>
      </c>
      <c r="O2276" s="8">
        <v>2291</v>
      </c>
      <c r="P2276" s="18">
        <v>4886</v>
      </c>
      <c r="Q2276" s="8">
        <v>2473</v>
      </c>
      <c r="R2276" s="8">
        <v>2724</v>
      </c>
      <c r="S2276" s="18">
        <v>5197</v>
      </c>
      <c r="T2276" s="8">
        <v>3360</v>
      </c>
      <c r="U2276" s="8">
        <v>3880</v>
      </c>
      <c r="V2276" s="18">
        <v>7240</v>
      </c>
      <c r="W2276" s="8">
        <v>4323</v>
      </c>
      <c r="X2276" s="8">
        <v>3039</v>
      </c>
      <c r="Y2276" s="18">
        <v>7362</v>
      </c>
      <c r="Z2276" s="8">
        <v>2811</v>
      </c>
      <c r="AA2276" s="8">
        <v>2059</v>
      </c>
      <c r="AB2276" s="18">
        <v>4870</v>
      </c>
      <c r="AC2276" s="8">
        <v>1624</v>
      </c>
      <c r="AD2276" s="8">
        <v>1527</v>
      </c>
      <c r="AE2276" s="18">
        <v>3151</v>
      </c>
      <c r="AF2276" s="8">
        <v>1337</v>
      </c>
      <c r="AG2276" s="8">
        <v>49028</v>
      </c>
      <c r="AI2276" s="8"/>
      <c r="AJ2276" s="8"/>
      <c r="AK2276" s="8"/>
      <c r="AL2276" s="8"/>
      <c r="AM2276" s="8"/>
      <c r="AN2276" s="8"/>
    </row>
    <row r="2277" spans="1:40" x14ac:dyDescent="0.25">
      <c r="A2277" s="18" t="s">
        <v>126</v>
      </c>
      <c r="B2277" s="7" t="s">
        <v>1968</v>
      </c>
      <c r="C2277" s="7">
        <v>2009</v>
      </c>
      <c r="D2277" s="10">
        <v>4602</v>
      </c>
      <c r="E2277" s="10">
        <v>2259</v>
      </c>
      <c r="F2277" s="10">
        <v>2343</v>
      </c>
      <c r="G2277" s="8">
        <v>258</v>
      </c>
      <c r="H2277" s="8">
        <v>304</v>
      </c>
      <c r="I2277" s="8">
        <v>437</v>
      </c>
      <c r="J2277" s="18">
        <v>741</v>
      </c>
      <c r="K2277" s="8">
        <v>419</v>
      </c>
      <c r="L2277" s="8">
        <v>166</v>
      </c>
      <c r="M2277" s="18">
        <v>585</v>
      </c>
      <c r="N2277" s="8">
        <v>87</v>
      </c>
      <c r="O2277" s="8">
        <v>143</v>
      </c>
      <c r="P2277" s="18">
        <v>230</v>
      </c>
      <c r="Q2277" s="8">
        <v>456</v>
      </c>
      <c r="R2277" s="8">
        <v>262</v>
      </c>
      <c r="S2277" s="18">
        <v>718</v>
      </c>
      <c r="T2277" s="8">
        <v>276</v>
      </c>
      <c r="U2277" s="8">
        <v>341</v>
      </c>
      <c r="V2277" s="18">
        <v>617</v>
      </c>
      <c r="W2277" s="8">
        <v>345</v>
      </c>
      <c r="X2277" s="8">
        <v>318</v>
      </c>
      <c r="Y2277" s="18">
        <v>663</v>
      </c>
      <c r="Z2277" s="8">
        <v>308</v>
      </c>
      <c r="AA2277" s="8">
        <v>133</v>
      </c>
      <c r="AB2277" s="18">
        <v>441</v>
      </c>
      <c r="AC2277" s="8">
        <v>138</v>
      </c>
      <c r="AD2277" s="8">
        <v>55</v>
      </c>
      <c r="AE2277" s="18">
        <v>193</v>
      </c>
      <c r="AF2277" s="8">
        <v>156</v>
      </c>
      <c r="AG2277" s="8">
        <v>4602</v>
      </c>
      <c r="AI2277" s="8"/>
      <c r="AJ2277" s="8"/>
      <c r="AK2277" s="8"/>
      <c r="AL2277" s="8"/>
      <c r="AM2277" s="8"/>
      <c r="AN2277" s="8"/>
    </row>
    <row r="2278" spans="1:40" x14ac:dyDescent="0.25">
      <c r="A2278" s="18" t="s">
        <v>126</v>
      </c>
      <c r="B2278" s="7" t="s">
        <v>1968</v>
      </c>
      <c r="C2278" s="7">
        <v>2010</v>
      </c>
      <c r="D2278" s="10">
        <v>5287</v>
      </c>
      <c r="E2278" s="10">
        <v>2640</v>
      </c>
      <c r="F2278" s="10">
        <v>2647</v>
      </c>
      <c r="G2278" s="8">
        <v>243</v>
      </c>
      <c r="H2278" s="8">
        <v>344</v>
      </c>
      <c r="I2278" s="8">
        <v>603</v>
      </c>
      <c r="J2278" s="18">
        <v>947</v>
      </c>
      <c r="K2278" s="8">
        <v>428</v>
      </c>
      <c r="L2278" s="8">
        <v>164</v>
      </c>
      <c r="M2278" s="18">
        <v>592</v>
      </c>
      <c r="N2278" s="8">
        <v>169</v>
      </c>
      <c r="O2278" s="8">
        <v>159</v>
      </c>
      <c r="P2278" s="18">
        <v>328</v>
      </c>
      <c r="Q2278" s="8">
        <v>349</v>
      </c>
      <c r="R2278" s="8">
        <v>428</v>
      </c>
      <c r="S2278" s="18">
        <v>777</v>
      </c>
      <c r="T2278" s="8">
        <v>397</v>
      </c>
      <c r="U2278" s="8">
        <v>439</v>
      </c>
      <c r="V2278" s="18">
        <v>836</v>
      </c>
      <c r="W2278" s="8">
        <v>323</v>
      </c>
      <c r="X2278" s="8">
        <v>349</v>
      </c>
      <c r="Y2278" s="18">
        <v>672</v>
      </c>
      <c r="Z2278" s="8">
        <v>375</v>
      </c>
      <c r="AA2278" s="8">
        <v>196</v>
      </c>
      <c r="AB2278" s="18">
        <v>571</v>
      </c>
      <c r="AC2278" s="8">
        <v>137</v>
      </c>
      <c r="AD2278" s="8">
        <v>63</v>
      </c>
      <c r="AE2278" s="18">
        <v>200</v>
      </c>
      <c r="AF2278" s="8">
        <v>111</v>
      </c>
      <c r="AG2278" s="8">
        <v>5277</v>
      </c>
      <c r="AI2278" s="8"/>
      <c r="AJ2278" s="8"/>
      <c r="AK2278" s="8"/>
      <c r="AL2278" s="8"/>
      <c r="AM2278" s="8"/>
      <c r="AN2278" s="8"/>
    </row>
    <row r="2279" spans="1:40" x14ac:dyDescent="0.25">
      <c r="A2279" s="18" t="s">
        <v>126</v>
      </c>
      <c r="B2279" s="7" t="s">
        <v>1968</v>
      </c>
      <c r="C2279" s="7">
        <v>2011</v>
      </c>
      <c r="D2279" s="10">
        <v>5447</v>
      </c>
      <c r="E2279" s="10">
        <v>2734</v>
      </c>
      <c r="F2279" s="10">
        <v>2713</v>
      </c>
      <c r="G2279" s="8">
        <v>245</v>
      </c>
      <c r="H2279" s="8">
        <v>419</v>
      </c>
      <c r="I2279" s="8">
        <v>610</v>
      </c>
      <c r="J2279" s="18">
        <v>1029</v>
      </c>
      <c r="K2279" s="8">
        <v>409</v>
      </c>
      <c r="L2279" s="8">
        <v>147</v>
      </c>
      <c r="M2279" s="18">
        <v>556</v>
      </c>
      <c r="N2279" s="8">
        <v>234</v>
      </c>
      <c r="O2279" s="8">
        <v>240</v>
      </c>
      <c r="P2279" s="18">
        <v>474</v>
      </c>
      <c r="Q2279" s="8">
        <v>338</v>
      </c>
      <c r="R2279" s="8">
        <v>360</v>
      </c>
      <c r="S2279" s="18">
        <v>698</v>
      </c>
      <c r="T2279" s="8">
        <v>403</v>
      </c>
      <c r="U2279" s="8">
        <v>419</v>
      </c>
      <c r="V2279" s="18">
        <v>822</v>
      </c>
      <c r="W2279" s="8">
        <v>332</v>
      </c>
      <c r="X2279" s="8">
        <v>370</v>
      </c>
      <c r="Y2279" s="18">
        <v>702</v>
      </c>
      <c r="Z2279" s="8">
        <v>387</v>
      </c>
      <c r="AA2279" s="8">
        <v>212</v>
      </c>
      <c r="AB2279" s="18">
        <v>599</v>
      </c>
      <c r="AC2279" s="8">
        <v>158</v>
      </c>
      <c r="AD2279" s="8">
        <v>93</v>
      </c>
      <c r="AE2279" s="18">
        <v>251</v>
      </c>
      <c r="AF2279" s="8">
        <v>65</v>
      </c>
      <c r="AG2279" s="8">
        <v>5441</v>
      </c>
      <c r="AI2279" s="8"/>
      <c r="AJ2279" s="8"/>
      <c r="AK2279" s="8"/>
      <c r="AL2279" s="8"/>
      <c r="AM2279" s="8"/>
      <c r="AN2279" s="8"/>
    </row>
    <row r="2280" spans="1:40" x14ac:dyDescent="0.25">
      <c r="A2280" s="18" t="s">
        <v>126</v>
      </c>
      <c r="B2280" s="7" t="s">
        <v>1968</v>
      </c>
      <c r="C2280" s="7">
        <v>2012</v>
      </c>
      <c r="D2280" s="10">
        <v>5575</v>
      </c>
      <c r="E2280" s="10">
        <v>2828</v>
      </c>
      <c r="F2280" s="10">
        <v>2747</v>
      </c>
      <c r="G2280" s="8">
        <v>284</v>
      </c>
      <c r="H2280" s="8">
        <v>318</v>
      </c>
      <c r="I2280" s="8">
        <v>435</v>
      </c>
      <c r="J2280" s="18">
        <v>753</v>
      </c>
      <c r="K2280" s="8">
        <v>307</v>
      </c>
      <c r="L2280" s="8">
        <v>178</v>
      </c>
      <c r="M2280" s="18">
        <v>485</v>
      </c>
      <c r="N2280" s="8">
        <v>295</v>
      </c>
      <c r="O2280" s="8">
        <v>190</v>
      </c>
      <c r="P2280" s="18">
        <v>485</v>
      </c>
      <c r="Q2280" s="8">
        <v>323</v>
      </c>
      <c r="R2280" s="8">
        <v>396</v>
      </c>
      <c r="S2280" s="18">
        <v>719</v>
      </c>
      <c r="T2280" s="8">
        <v>468</v>
      </c>
      <c r="U2280" s="8">
        <v>474</v>
      </c>
      <c r="V2280" s="18">
        <v>942</v>
      </c>
      <c r="W2280" s="8">
        <v>424</v>
      </c>
      <c r="X2280" s="8">
        <v>479</v>
      </c>
      <c r="Y2280" s="18">
        <v>903</v>
      </c>
      <c r="Z2280" s="8">
        <v>362</v>
      </c>
      <c r="AA2280" s="8">
        <v>262</v>
      </c>
      <c r="AB2280" s="18">
        <v>624</v>
      </c>
      <c r="AC2280" s="8">
        <v>173</v>
      </c>
      <c r="AD2280" s="8">
        <v>112</v>
      </c>
      <c r="AE2280" s="18">
        <v>285</v>
      </c>
      <c r="AF2280" s="8">
        <v>100</v>
      </c>
      <c r="AG2280" s="8">
        <v>5580</v>
      </c>
      <c r="AI2280" s="8"/>
      <c r="AJ2280" s="8"/>
      <c r="AK2280" s="8"/>
      <c r="AL2280" s="8"/>
      <c r="AM2280" s="8"/>
      <c r="AN2280" s="8"/>
    </row>
    <row r="2281" spans="1:40" x14ac:dyDescent="0.25">
      <c r="A2281" s="18" t="s">
        <v>126</v>
      </c>
      <c r="B2281" s="7" t="s">
        <v>1968</v>
      </c>
      <c r="C2281" s="7">
        <v>2013</v>
      </c>
      <c r="D2281" s="10">
        <v>5666</v>
      </c>
      <c r="E2281" s="10">
        <v>2888</v>
      </c>
      <c r="F2281" s="10">
        <v>2778</v>
      </c>
      <c r="G2281" s="8">
        <v>295</v>
      </c>
      <c r="H2281" s="8">
        <v>340</v>
      </c>
      <c r="I2281" s="8">
        <v>459</v>
      </c>
      <c r="J2281" s="18">
        <v>799</v>
      </c>
      <c r="K2281" s="8">
        <v>368</v>
      </c>
      <c r="L2281" s="8">
        <v>204</v>
      </c>
      <c r="M2281" s="18">
        <v>572</v>
      </c>
      <c r="N2281" s="8">
        <v>198</v>
      </c>
      <c r="O2281" s="8">
        <v>215</v>
      </c>
      <c r="P2281" s="18">
        <v>413</v>
      </c>
      <c r="Q2281" s="8">
        <v>295</v>
      </c>
      <c r="R2281" s="8">
        <v>391</v>
      </c>
      <c r="S2281" s="18">
        <v>686</v>
      </c>
      <c r="T2281" s="8">
        <v>453</v>
      </c>
      <c r="U2281" s="8">
        <v>487</v>
      </c>
      <c r="V2281" s="18">
        <v>940</v>
      </c>
      <c r="W2281" s="8">
        <v>476</v>
      </c>
      <c r="X2281" s="8">
        <v>431</v>
      </c>
      <c r="Y2281" s="18">
        <v>907</v>
      </c>
      <c r="Z2281" s="8">
        <v>351</v>
      </c>
      <c r="AA2281" s="8">
        <v>289</v>
      </c>
      <c r="AB2281" s="18">
        <v>640</v>
      </c>
      <c r="AC2281" s="8">
        <v>198</v>
      </c>
      <c r="AD2281" s="8">
        <v>91</v>
      </c>
      <c r="AE2281" s="18">
        <v>289</v>
      </c>
      <c r="AF2281" s="8">
        <v>113</v>
      </c>
      <c r="AG2281" s="8">
        <v>5654</v>
      </c>
      <c r="AI2281" s="8"/>
      <c r="AJ2281" s="8"/>
      <c r="AK2281" s="8"/>
      <c r="AL2281" s="8"/>
      <c r="AM2281" s="8"/>
      <c r="AN2281" s="8"/>
    </row>
    <row r="2282" spans="1:40" x14ac:dyDescent="0.25">
      <c r="A2282" s="18" t="s">
        <v>126</v>
      </c>
      <c r="B2282" s="7" t="s">
        <v>1968</v>
      </c>
      <c r="C2282" s="7">
        <v>2014</v>
      </c>
      <c r="D2282" s="10">
        <v>4602</v>
      </c>
      <c r="E2282" s="10">
        <v>2340</v>
      </c>
      <c r="F2282" s="10">
        <v>2262</v>
      </c>
      <c r="G2282" s="8">
        <v>377</v>
      </c>
      <c r="H2282" s="8">
        <v>405</v>
      </c>
      <c r="I2282" s="8">
        <v>318</v>
      </c>
      <c r="J2282" s="18">
        <v>723</v>
      </c>
      <c r="K2282" s="8">
        <v>428</v>
      </c>
      <c r="L2282" s="8">
        <v>239</v>
      </c>
      <c r="M2282" s="18">
        <v>667</v>
      </c>
      <c r="N2282" s="8">
        <v>281</v>
      </c>
      <c r="O2282" s="8">
        <v>327</v>
      </c>
      <c r="P2282" s="18">
        <v>608</v>
      </c>
      <c r="Q2282" s="8">
        <v>175</v>
      </c>
      <c r="R2282" s="8">
        <v>410</v>
      </c>
      <c r="S2282" s="18">
        <v>585</v>
      </c>
      <c r="T2282" s="8">
        <v>345</v>
      </c>
      <c r="U2282" s="8">
        <v>272</v>
      </c>
      <c r="V2282" s="18">
        <v>617</v>
      </c>
      <c r="W2282" s="8">
        <v>304</v>
      </c>
      <c r="X2282" s="8">
        <v>156</v>
      </c>
      <c r="Y2282" s="18">
        <v>460</v>
      </c>
      <c r="Z2282" s="8">
        <v>147</v>
      </c>
      <c r="AA2282" s="8">
        <v>170</v>
      </c>
      <c r="AB2282" s="18">
        <v>317</v>
      </c>
      <c r="AC2282" s="8">
        <v>60</v>
      </c>
      <c r="AD2282" s="8">
        <v>97</v>
      </c>
      <c r="AE2282" s="18">
        <v>157</v>
      </c>
      <c r="AF2282" s="8">
        <v>83</v>
      </c>
      <c r="AG2282" s="8">
        <v>4594</v>
      </c>
      <c r="AI2282" s="8"/>
      <c r="AJ2282" s="8"/>
      <c r="AK2282" s="8"/>
      <c r="AL2282" s="8"/>
      <c r="AM2282" s="8"/>
      <c r="AN2282" s="8"/>
    </row>
    <row r="2283" spans="1:40" x14ac:dyDescent="0.25">
      <c r="A2283" s="18" t="s">
        <v>126</v>
      </c>
      <c r="B2283" s="7" t="s">
        <v>1968</v>
      </c>
      <c r="C2283" s="7">
        <v>2017</v>
      </c>
      <c r="D2283" s="10">
        <v>5666</v>
      </c>
      <c r="E2283" s="10">
        <v>2819</v>
      </c>
      <c r="F2283" s="10">
        <v>2847</v>
      </c>
      <c r="G2283" s="8">
        <v>348</v>
      </c>
      <c r="H2283" s="8">
        <v>380</v>
      </c>
      <c r="I2283" s="8">
        <v>423</v>
      </c>
      <c r="J2283" s="18">
        <v>803</v>
      </c>
      <c r="K2283" s="8">
        <v>400</v>
      </c>
      <c r="L2283" s="8">
        <v>318</v>
      </c>
      <c r="M2283" s="18">
        <v>718</v>
      </c>
      <c r="N2283" s="8">
        <v>294</v>
      </c>
      <c r="O2283" s="8">
        <v>261</v>
      </c>
      <c r="P2283" s="18">
        <v>555</v>
      </c>
      <c r="Q2283" s="8">
        <v>311</v>
      </c>
      <c r="R2283" s="8">
        <v>328</v>
      </c>
      <c r="S2283" s="18">
        <v>639</v>
      </c>
      <c r="T2283" s="8">
        <v>300</v>
      </c>
      <c r="U2283" s="8">
        <v>383</v>
      </c>
      <c r="V2283" s="18">
        <v>683</v>
      </c>
      <c r="W2283" s="8">
        <v>384</v>
      </c>
      <c r="X2283" s="8">
        <v>409</v>
      </c>
      <c r="Y2283" s="18">
        <v>793</v>
      </c>
      <c r="Z2283" s="8">
        <v>391</v>
      </c>
      <c r="AA2283" s="8">
        <v>238</v>
      </c>
      <c r="AB2283" s="18">
        <v>629</v>
      </c>
      <c r="AC2283" s="8">
        <v>202</v>
      </c>
      <c r="AD2283" s="8">
        <v>162</v>
      </c>
      <c r="AE2283" s="18">
        <v>364</v>
      </c>
      <c r="AF2283" s="8">
        <v>134</v>
      </c>
      <c r="AG2283" s="8">
        <v>5666</v>
      </c>
      <c r="AI2283" s="8"/>
      <c r="AJ2283" s="8"/>
      <c r="AK2283" s="8"/>
      <c r="AL2283" s="8"/>
      <c r="AM2283" s="8"/>
      <c r="AN2283" s="8"/>
    </row>
    <row r="2284" spans="1:40" x14ac:dyDescent="0.25">
      <c r="A2284" s="18" t="s">
        <v>132</v>
      </c>
      <c r="B2284" s="7" t="s">
        <v>2191</v>
      </c>
      <c r="C2284" s="7">
        <v>2009</v>
      </c>
      <c r="D2284" s="10">
        <v>1381529</v>
      </c>
      <c r="E2284" s="10">
        <v>647971</v>
      </c>
      <c r="F2284" s="10">
        <v>733558</v>
      </c>
      <c r="G2284" s="8">
        <v>110522</v>
      </c>
      <c r="H2284" s="8">
        <v>103615</v>
      </c>
      <c r="I2284" s="8">
        <v>109141</v>
      </c>
      <c r="J2284" s="18">
        <v>212756</v>
      </c>
      <c r="K2284" s="8">
        <v>111904</v>
      </c>
      <c r="L2284" s="8">
        <v>100852</v>
      </c>
      <c r="M2284" s="18">
        <v>212756</v>
      </c>
      <c r="N2284" s="8">
        <v>102233</v>
      </c>
      <c r="O2284" s="8">
        <v>96707</v>
      </c>
      <c r="P2284" s="18">
        <v>198940</v>
      </c>
      <c r="Q2284" s="8">
        <v>95326</v>
      </c>
      <c r="R2284" s="8">
        <v>103615</v>
      </c>
      <c r="S2284" s="18">
        <v>198941</v>
      </c>
      <c r="T2284" s="8">
        <v>95326</v>
      </c>
      <c r="U2284" s="8">
        <v>81510</v>
      </c>
      <c r="V2284" s="18">
        <v>176836</v>
      </c>
      <c r="W2284" s="8">
        <v>70458</v>
      </c>
      <c r="X2284" s="8">
        <v>56643</v>
      </c>
      <c r="Y2284" s="18">
        <v>127101</v>
      </c>
      <c r="Z2284" s="8">
        <v>42827</v>
      </c>
      <c r="AA2284" s="8">
        <v>34538</v>
      </c>
      <c r="AB2284" s="18">
        <v>77365</v>
      </c>
      <c r="AC2284" s="8">
        <v>26249</v>
      </c>
      <c r="AD2284" s="8">
        <v>20723</v>
      </c>
      <c r="AE2284" s="18">
        <v>46972</v>
      </c>
      <c r="AF2284" s="8">
        <v>19341</v>
      </c>
      <c r="AG2284" s="8">
        <v>1381530</v>
      </c>
      <c r="AI2284" s="8"/>
      <c r="AJ2284" s="8"/>
      <c r="AK2284" s="8"/>
      <c r="AL2284" s="8"/>
      <c r="AM2284" s="8"/>
      <c r="AN2284" s="8"/>
    </row>
    <row r="2285" spans="1:40" x14ac:dyDescent="0.25">
      <c r="A2285" s="18" t="s">
        <v>132</v>
      </c>
      <c r="B2285" s="7" t="s">
        <v>2191</v>
      </c>
      <c r="C2285" s="7">
        <v>2010</v>
      </c>
      <c r="D2285" s="10">
        <v>1365725</v>
      </c>
      <c r="E2285" s="10">
        <v>639777</v>
      </c>
      <c r="F2285" s="10">
        <v>725948</v>
      </c>
      <c r="G2285" s="8">
        <v>103795</v>
      </c>
      <c r="H2285" s="8">
        <v>99698</v>
      </c>
      <c r="I2285" s="8">
        <v>102429</v>
      </c>
      <c r="J2285" s="18">
        <v>202127</v>
      </c>
      <c r="K2285" s="8">
        <v>114721</v>
      </c>
      <c r="L2285" s="8">
        <v>107892</v>
      </c>
      <c r="M2285" s="18">
        <v>222613</v>
      </c>
      <c r="N2285" s="8">
        <v>105161</v>
      </c>
      <c r="O2285" s="8">
        <v>95601</v>
      </c>
      <c r="P2285" s="18">
        <v>200762</v>
      </c>
      <c r="Q2285" s="8">
        <v>91504</v>
      </c>
      <c r="R2285" s="8">
        <v>99698</v>
      </c>
      <c r="S2285" s="18">
        <v>191202</v>
      </c>
      <c r="T2285" s="8">
        <v>95601</v>
      </c>
      <c r="U2285" s="8">
        <v>83309</v>
      </c>
      <c r="V2285" s="18">
        <v>178910</v>
      </c>
      <c r="W2285" s="8">
        <v>69652</v>
      </c>
      <c r="X2285" s="8">
        <v>57360</v>
      </c>
      <c r="Y2285" s="18">
        <v>127012</v>
      </c>
      <c r="Z2285" s="8">
        <v>42337</v>
      </c>
      <c r="AA2285" s="8">
        <v>34143</v>
      </c>
      <c r="AB2285" s="18">
        <v>76480</v>
      </c>
      <c r="AC2285" s="8">
        <v>24583</v>
      </c>
      <c r="AD2285" s="8">
        <v>20486</v>
      </c>
      <c r="AE2285" s="18">
        <v>45069</v>
      </c>
      <c r="AF2285" s="8">
        <v>19120</v>
      </c>
      <c r="AG2285" s="8">
        <v>1367090</v>
      </c>
      <c r="AI2285" s="8"/>
      <c r="AJ2285" s="8"/>
      <c r="AK2285" s="8"/>
      <c r="AL2285" s="8"/>
      <c r="AM2285" s="8"/>
      <c r="AN2285" s="8"/>
    </row>
    <row r="2286" spans="1:40" x14ac:dyDescent="0.25">
      <c r="A2286" s="18" t="s">
        <v>132</v>
      </c>
      <c r="B2286" s="7" t="s">
        <v>2191</v>
      </c>
      <c r="C2286" s="7">
        <v>2011</v>
      </c>
      <c r="D2286" s="10">
        <v>1374593</v>
      </c>
      <c r="E2286" s="10">
        <v>644641</v>
      </c>
      <c r="F2286" s="10">
        <v>729952</v>
      </c>
      <c r="G2286" s="8">
        <v>104469</v>
      </c>
      <c r="H2286" s="8">
        <v>97596</v>
      </c>
      <c r="I2286" s="8">
        <v>101720</v>
      </c>
      <c r="J2286" s="18">
        <v>199316</v>
      </c>
      <c r="K2286" s="8">
        <v>114091</v>
      </c>
      <c r="L2286" s="8">
        <v>109967</v>
      </c>
      <c r="M2286" s="18">
        <v>224058</v>
      </c>
      <c r="N2286" s="8">
        <v>105844</v>
      </c>
      <c r="O2286" s="8">
        <v>96222</v>
      </c>
      <c r="P2286" s="18">
        <v>202066</v>
      </c>
      <c r="Q2286" s="8">
        <v>90723</v>
      </c>
      <c r="R2286" s="8">
        <v>98971</v>
      </c>
      <c r="S2286" s="18">
        <v>189694</v>
      </c>
      <c r="T2286" s="8">
        <v>96222</v>
      </c>
      <c r="U2286" s="8">
        <v>85225</v>
      </c>
      <c r="V2286" s="18">
        <v>181447</v>
      </c>
      <c r="W2286" s="8">
        <v>71479</v>
      </c>
      <c r="X2286" s="8">
        <v>59107</v>
      </c>
      <c r="Y2286" s="18">
        <v>130586</v>
      </c>
      <c r="Z2286" s="8">
        <v>43987</v>
      </c>
      <c r="AA2286" s="8">
        <v>34365</v>
      </c>
      <c r="AB2286" s="18">
        <v>78352</v>
      </c>
      <c r="AC2286" s="8">
        <v>26117</v>
      </c>
      <c r="AD2286" s="8">
        <v>19244</v>
      </c>
      <c r="AE2286" s="18">
        <v>45361</v>
      </c>
      <c r="AF2286" s="8">
        <v>19244</v>
      </c>
      <c r="AG2286" s="8">
        <v>1374593</v>
      </c>
      <c r="AI2286" s="8"/>
      <c r="AJ2286" s="8"/>
      <c r="AK2286" s="8"/>
      <c r="AL2286" s="8"/>
      <c r="AM2286" s="8"/>
      <c r="AN2286" s="8"/>
    </row>
    <row r="2287" spans="1:40" x14ac:dyDescent="0.25">
      <c r="A2287" s="18" t="s">
        <v>132</v>
      </c>
      <c r="B2287" s="7" t="s">
        <v>2191</v>
      </c>
      <c r="C2287" s="7">
        <v>2012</v>
      </c>
      <c r="D2287" s="10">
        <v>1386364</v>
      </c>
      <c r="E2287" s="10">
        <v>650728</v>
      </c>
      <c r="F2287" s="10">
        <v>735636</v>
      </c>
      <c r="G2287" s="8">
        <v>103977</v>
      </c>
      <c r="H2287" s="8">
        <v>97045</v>
      </c>
      <c r="I2287" s="8">
        <v>101205</v>
      </c>
      <c r="J2287" s="18">
        <v>198250</v>
      </c>
      <c r="K2287" s="8">
        <v>112295</v>
      </c>
      <c r="L2287" s="8">
        <v>113682</v>
      </c>
      <c r="M2287" s="18">
        <v>225977</v>
      </c>
      <c r="N2287" s="8">
        <v>106750</v>
      </c>
      <c r="O2287" s="8">
        <v>97045</v>
      </c>
      <c r="P2287" s="18">
        <v>203795</v>
      </c>
      <c r="Q2287" s="8">
        <v>90114</v>
      </c>
      <c r="R2287" s="8">
        <v>97045</v>
      </c>
      <c r="S2287" s="18">
        <v>187159</v>
      </c>
      <c r="T2287" s="8">
        <v>97045</v>
      </c>
      <c r="U2287" s="8">
        <v>87341</v>
      </c>
      <c r="V2287" s="18">
        <v>184386</v>
      </c>
      <c r="W2287" s="8">
        <v>74864</v>
      </c>
      <c r="X2287" s="8">
        <v>59614</v>
      </c>
      <c r="Y2287" s="18">
        <v>134478</v>
      </c>
      <c r="Z2287" s="8">
        <v>45750</v>
      </c>
      <c r="AA2287" s="8">
        <v>34659</v>
      </c>
      <c r="AB2287" s="18">
        <v>80409</v>
      </c>
      <c r="AC2287" s="8">
        <v>26341</v>
      </c>
      <c r="AD2287" s="8">
        <v>19409</v>
      </c>
      <c r="AE2287" s="18">
        <v>45750</v>
      </c>
      <c r="AF2287" s="8">
        <v>19409</v>
      </c>
      <c r="AG2287" s="8">
        <v>1383590</v>
      </c>
      <c r="AI2287" s="8"/>
      <c r="AJ2287" s="8"/>
      <c r="AK2287" s="8"/>
      <c r="AL2287" s="8"/>
      <c r="AM2287" s="8"/>
      <c r="AN2287" s="8"/>
    </row>
    <row r="2288" spans="1:40" x14ac:dyDescent="0.25">
      <c r="A2288" s="18" t="s">
        <v>132</v>
      </c>
      <c r="B2288" s="7" t="s">
        <v>2191</v>
      </c>
      <c r="C2288" s="7">
        <v>2013</v>
      </c>
      <c r="D2288" s="10">
        <v>1397315</v>
      </c>
      <c r="E2288" s="10">
        <v>656945</v>
      </c>
      <c r="F2288" s="10">
        <v>740370</v>
      </c>
      <c r="G2288" s="8">
        <v>106196</v>
      </c>
      <c r="H2288" s="8">
        <v>97812</v>
      </c>
      <c r="I2288" s="8">
        <v>100607</v>
      </c>
      <c r="J2288" s="18">
        <v>198419</v>
      </c>
      <c r="K2288" s="8">
        <v>110388</v>
      </c>
      <c r="L2288" s="8">
        <v>117374</v>
      </c>
      <c r="M2288" s="18">
        <v>227762</v>
      </c>
      <c r="N2288" s="8">
        <v>107593</v>
      </c>
      <c r="O2288" s="8">
        <v>99209</v>
      </c>
      <c r="P2288" s="18">
        <v>206802</v>
      </c>
      <c r="Q2288" s="8">
        <v>89428</v>
      </c>
      <c r="R2288" s="8">
        <v>95017</v>
      </c>
      <c r="S2288" s="18">
        <v>184445</v>
      </c>
      <c r="T2288" s="8">
        <v>97812</v>
      </c>
      <c r="U2288" s="8">
        <v>89428</v>
      </c>
      <c r="V2288" s="18">
        <v>187240</v>
      </c>
      <c r="W2288" s="8">
        <v>75455</v>
      </c>
      <c r="X2288" s="8">
        <v>62879</v>
      </c>
      <c r="Y2288" s="18">
        <v>138334</v>
      </c>
      <c r="Z2288" s="8">
        <v>46111</v>
      </c>
      <c r="AA2288" s="8">
        <v>36330</v>
      </c>
      <c r="AB2288" s="18">
        <v>82441</v>
      </c>
      <c r="AC2288" s="8">
        <v>26549</v>
      </c>
      <c r="AD2288" s="8">
        <v>20960</v>
      </c>
      <c r="AE2288" s="18">
        <v>47509</v>
      </c>
      <c r="AF2288" s="8">
        <v>20960</v>
      </c>
      <c r="AG2288" s="8">
        <v>1400108</v>
      </c>
      <c r="AI2288" s="8"/>
      <c r="AJ2288" s="8"/>
      <c r="AK2288" s="8"/>
      <c r="AL2288" s="8"/>
      <c r="AM2288" s="8"/>
      <c r="AN2288" s="8"/>
    </row>
    <row r="2289" spans="1:40" x14ac:dyDescent="0.25">
      <c r="A2289" s="18" t="s">
        <v>132</v>
      </c>
      <c r="B2289" s="7" t="s">
        <v>2191</v>
      </c>
      <c r="C2289" s="7">
        <v>2014</v>
      </c>
      <c r="D2289" s="10">
        <v>1413566</v>
      </c>
      <c r="E2289" s="10">
        <v>664506</v>
      </c>
      <c r="F2289" s="10">
        <v>749060</v>
      </c>
      <c r="G2289" s="8">
        <v>107431</v>
      </c>
      <c r="H2289" s="8">
        <v>98950</v>
      </c>
      <c r="I2289" s="8">
        <v>98950</v>
      </c>
      <c r="J2289" s="18">
        <v>197900</v>
      </c>
      <c r="K2289" s="8">
        <v>107431</v>
      </c>
      <c r="L2289" s="8">
        <v>120153</v>
      </c>
      <c r="M2289" s="18">
        <v>227584</v>
      </c>
      <c r="N2289" s="8">
        <v>110258</v>
      </c>
      <c r="O2289" s="8">
        <v>101777</v>
      </c>
      <c r="P2289" s="18">
        <v>212035</v>
      </c>
      <c r="Q2289" s="8">
        <v>91882</v>
      </c>
      <c r="R2289" s="8">
        <v>93295</v>
      </c>
      <c r="S2289" s="18">
        <v>185177</v>
      </c>
      <c r="T2289" s="8">
        <v>97536</v>
      </c>
      <c r="U2289" s="8">
        <v>91882</v>
      </c>
      <c r="V2289" s="18">
        <v>189418</v>
      </c>
      <c r="W2289" s="8">
        <v>77746</v>
      </c>
      <c r="X2289" s="8">
        <v>65024</v>
      </c>
      <c r="Y2289" s="18">
        <v>142770</v>
      </c>
      <c r="Z2289" s="8">
        <v>48061</v>
      </c>
      <c r="AA2289" s="8">
        <v>38166</v>
      </c>
      <c r="AB2289" s="18">
        <v>86227</v>
      </c>
      <c r="AC2289" s="8">
        <v>26858</v>
      </c>
      <c r="AD2289" s="8">
        <v>21203</v>
      </c>
      <c r="AE2289" s="18">
        <v>48061</v>
      </c>
      <c r="AF2289" s="8">
        <v>21203</v>
      </c>
      <c r="AG2289" s="8">
        <v>1417806</v>
      </c>
      <c r="AI2289" s="8"/>
      <c r="AJ2289" s="8"/>
      <c r="AK2289" s="8"/>
      <c r="AL2289" s="8"/>
      <c r="AM2289" s="8"/>
      <c r="AN2289" s="8"/>
    </row>
    <row r="2290" spans="1:40" x14ac:dyDescent="0.25">
      <c r="A2290" s="18" t="s">
        <v>132</v>
      </c>
      <c r="B2290" s="7" t="s">
        <v>2191</v>
      </c>
      <c r="C2290" s="7">
        <v>2015</v>
      </c>
      <c r="D2290" s="10">
        <v>1428357</v>
      </c>
      <c r="E2290" s="10">
        <v>672447</v>
      </c>
      <c r="F2290" s="10">
        <v>755910</v>
      </c>
      <c r="G2290" s="8">
        <v>108555</v>
      </c>
      <c r="H2290" s="8">
        <v>99985</v>
      </c>
      <c r="I2290" s="8">
        <v>98557</v>
      </c>
      <c r="J2290" s="18">
        <v>198542</v>
      </c>
      <c r="K2290" s="8">
        <v>104270</v>
      </c>
      <c r="L2290" s="8">
        <v>122839</v>
      </c>
      <c r="M2290" s="18">
        <v>227109</v>
      </c>
      <c r="N2290" s="8">
        <v>112840</v>
      </c>
      <c r="O2290" s="8">
        <v>102842</v>
      </c>
      <c r="P2290" s="18">
        <v>215682</v>
      </c>
      <c r="Q2290" s="8">
        <v>92843</v>
      </c>
      <c r="R2290" s="8">
        <v>91415</v>
      </c>
      <c r="S2290" s="18">
        <v>184258</v>
      </c>
      <c r="T2290" s="8">
        <v>97128</v>
      </c>
      <c r="U2290" s="8">
        <v>92843</v>
      </c>
      <c r="V2290" s="18">
        <v>189971</v>
      </c>
      <c r="W2290" s="8">
        <v>79988</v>
      </c>
      <c r="X2290" s="8">
        <v>65704</v>
      </c>
      <c r="Y2290" s="18">
        <v>145692</v>
      </c>
      <c r="Z2290" s="8">
        <v>51421</v>
      </c>
      <c r="AA2290" s="8">
        <v>37137</v>
      </c>
      <c r="AB2290" s="18">
        <v>88558</v>
      </c>
      <c r="AC2290" s="8">
        <v>28567</v>
      </c>
      <c r="AD2290" s="8">
        <v>19997</v>
      </c>
      <c r="AE2290" s="18">
        <v>48564</v>
      </c>
      <c r="AF2290" s="8">
        <v>21425</v>
      </c>
      <c r="AG2290" s="8">
        <v>1428356</v>
      </c>
      <c r="AI2290" s="8"/>
      <c r="AJ2290" s="8"/>
      <c r="AK2290" s="8"/>
      <c r="AL2290" s="8"/>
      <c r="AM2290" s="8"/>
      <c r="AN2290" s="8"/>
    </row>
    <row r="2291" spans="1:40" x14ac:dyDescent="0.25">
      <c r="A2291" s="18" t="s">
        <v>132</v>
      </c>
      <c r="B2291" s="7" t="s">
        <v>2191</v>
      </c>
      <c r="C2291" s="7">
        <v>2016</v>
      </c>
      <c r="D2291" s="10">
        <v>1436785</v>
      </c>
      <c r="E2291" s="10">
        <v>676440</v>
      </c>
      <c r="F2291" s="10">
        <v>760345</v>
      </c>
      <c r="G2291" s="8">
        <v>107759</v>
      </c>
      <c r="H2291" s="8">
        <v>100575</v>
      </c>
      <c r="I2291" s="8">
        <v>97701</v>
      </c>
      <c r="J2291" s="18">
        <v>198276</v>
      </c>
      <c r="K2291" s="8">
        <v>103449</v>
      </c>
      <c r="L2291" s="8">
        <v>122127</v>
      </c>
      <c r="M2291" s="18">
        <v>225576</v>
      </c>
      <c r="N2291" s="8">
        <v>116380</v>
      </c>
      <c r="O2291" s="8">
        <v>104885</v>
      </c>
      <c r="P2291" s="18">
        <v>221265</v>
      </c>
      <c r="Q2291" s="8">
        <v>94828</v>
      </c>
      <c r="R2291" s="8">
        <v>89081</v>
      </c>
      <c r="S2291" s="18">
        <v>183909</v>
      </c>
      <c r="T2291" s="8">
        <v>96265</v>
      </c>
      <c r="U2291" s="8">
        <v>93391</v>
      </c>
      <c r="V2291" s="18">
        <v>189656</v>
      </c>
      <c r="W2291" s="8">
        <v>80460</v>
      </c>
      <c r="X2291" s="8">
        <v>67529</v>
      </c>
      <c r="Y2291" s="18">
        <v>147989</v>
      </c>
      <c r="Z2291" s="8">
        <v>51724</v>
      </c>
      <c r="AA2291" s="8">
        <v>40230</v>
      </c>
      <c r="AB2291" s="18">
        <v>91954</v>
      </c>
      <c r="AC2291" s="8">
        <v>28736</v>
      </c>
      <c r="AD2291" s="8">
        <v>20115</v>
      </c>
      <c r="AE2291" s="18">
        <v>48851</v>
      </c>
      <c r="AF2291" s="8">
        <v>21552</v>
      </c>
      <c r="AG2291" s="8">
        <v>1436787</v>
      </c>
      <c r="AI2291" s="8"/>
      <c r="AJ2291" s="8"/>
      <c r="AK2291" s="8"/>
      <c r="AL2291" s="8"/>
      <c r="AM2291" s="8"/>
      <c r="AN2291" s="8"/>
    </row>
    <row r="2292" spans="1:40" x14ac:dyDescent="0.25">
      <c r="A2292" s="18" t="s">
        <v>132</v>
      </c>
      <c r="B2292" s="7" t="s">
        <v>2191</v>
      </c>
      <c r="C2292" s="7">
        <v>2017</v>
      </c>
      <c r="D2292" s="10">
        <v>1455846</v>
      </c>
      <c r="E2292" s="10">
        <v>685636</v>
      </c>
      <c r="F2292" s="10">
        <v>770210</v>
      </c>
      <c r="G2292" s="8">
        <v>108200</v>
      </c>
      <c r="H2292" s="8">
        <v>101462</v>
      </c>
      <c r="I2292" s="8">
        <v>97405</v>
      </c>
      <c r="J2292" s="18">
        <v>198867</v>
      </c>
      <c r="K2292" s="8">
        <v>101237</v>
      </c>
      <c r="L2292" s="8">
        <v>120168</v>
      </c>
      <c r="M2292" s="18">
        <v>221405</v>
      </c>
      <c r="N2292" s="8">
        <v>121589</v>
      </c>
      <c r="O2292" s="8">
        <v>106754</v>
      </c>
      <c r="P2292" s="18">
        <v>228343</v>
      </c>
      <c r="Q2292" s="8">
        <v>95494</v>
      </c>
      <c r="R2292" s="8">
        <v>89315</v>
      </c>
      <c r="S2292" s="18">
        <v>184809</v>
      </c>
      <c r="T2292" s="8">
        <v>94966</v>
      </c>
      <c r="U2292" s="8">
        <v>94661</v>
      </c>
      <c r="V2292" s="18">
        <v>189627</v>
      </c>
      <c r="W2292" s="8">
        <v>81585</v>
      </c>
      <c r="X2292" s="8">
        <v>71733</v>
      </c>
      <c r="Y2292" s="18">
        <v>153318</v>
      </c>
      <c r="Z2292" s="8">
        <v>54167</v>
      </c>
      <c r="AA2292" s="8">
        <v>41545</v>
      </c>
      <c r="AB2292" s="18">
        <v>95712</v>
      </c>
      <c r="AC2292" s="8">
        <v>31863</v>
      </c>
      <c r="AD2292" s="8">
        <v>20766</v>
      </c>
      <c r="AE2292" s="18">
        <v>52629</v>
      </c>
      <c r="AF2292" s="8">
        <v>22936</v>
      </c>
      <c r="AG2292" s="8">
        <v>1455846</v>
      </c>
      <c r="AI2292" s="8"/>
      <c r="AJ2292" s="8"/>
      <c r="AK2292" s="8"/>
      <c r="AL2292" s="8"/>
      <c r="AM2292" s="8"/>
      <c r="AN2292" s="8"/>
    </row>
    <row r="2293" spans="1:40" x14ac:dyDescent="0.25">
      <c r="A2293" s="18" t="s">
        <v>148</v>
      </c>
      <c r="B2293" s="7" t="s">
        <v>3327</v>
      </c>
      <c r="C2293" s="7">
        <v>2009</v>
      </c>
      <c r="D2293" s="10">
        <v>23801</v>
      </c>
      <c r="E2293" s="10">
        <v>11646</v>
      </c>
      <c r="F2293" s="10">
        <v>12155</v>
      </c>
      <c r="G2293" s="8">
        <v>1166</v>
      </c>
      <c r="H2293" s="8">
        <v>1261</v>
      </c>
      <c r="I2293" s="8">
        <v>1309</v>
      </c>
      <c r="J2293" s="18">
        <v>2570</v>
      </c>
      <c r="K2293" s="8">
        <v>1618</v>
      </c>
      <c r="L2293" s="8">
        <v>1428</v>
      </c>
      <c r="M2293" s="18">
        <v>3046</v>
      </c>
      <c r="N2293" s="8">
        <v>1214</v>
      </c>
      <c r="O2293" s="8">
        <v>1285</v>
      </c>
      <c r="P2293" s="18">
        <v>2499</v>
      </c>
      <c r="Q2293" s="8">
        <v>1476</v>
      </c>
      <c r="R2293" s="8">
        <v>1547</v>
      </c>
      <c r="S2293" s="18">
        <v>3023</v>
      </c>
      <c r="T2293" s="8">
        <v>1809</v>
      </c>
      <c r="U2293" s="8">
        <v>1833</v>
      </c>
      <c r="V2293" s="18">
        <v>3642</v>
      </c>
      <c r="W2293" s="8">
        <v>1737</v>
      </c>
      <c r="X2293" s="8">
        <v>1571</v>
      </c>
      <c r="Y2293" s="18">
        <v>3308</v>
      </c>
      <c r="Z2293" s="8">
        <v>1214</v>
      </c>
      <c r="AA2293" s="8">
        <v>1000</v>
      </c>
      <c r="AB2293" s="18">
        <v>2214</v>
      </c>
      <c r="AC2293" s="8">
        <v>904</v>
      </c>
      <c r="AD2293" s="8">
        <v>690</v>
      </c>
      <c r="AE2293" s="18">
        <v>1594</v>
      </c>
      <c r="AF2293" s="8">
        <v>738</v>
      </c>
      <c r="AG2293" s="8">
        <v>23800</v>
      </c>
      <c r="AI2293" s="8"/>
      <c r="AJ2293" s="8"/>
      <c r="AK2293" s="8"/>
      <c r="AL2293" s="8"/>
      <c r="AM2293" s="8"/>
      <c r="AN2293" s="8"/>
    </row>
    <row r="2294" spans="1:40" x14ac:dyDescent="0.25">
      <c r="A2294" s="18" t="s">
        <v>148</v>
      </c>
      <c r="B2294" s="7" t="s">
        <v>3327</v>
      </c>
      <c r="C2294" s="7">
        <v>2010</v>
      </c>
      <c r="D2294" s="10">
        <v>24194</v>
      </c>
      <c r="E2294" s="10">
        <v>11769</v>
      </c>
      <c r="F2294" s="10">
        <v>12425</v>
      </c>
      <c r="G2294" s="8">
        <v>1137</v>
      </c>
      <c r="H2294" s="8">
        <v>1355</v>
      </c>
      <c r="I2294" s="8">
        <v>1210</v>
      </c>
      <c r="J2294" s="18">
        <v>2565</v>
      </c>
      <c r="K2294" s="8">
        <v>1669</v>
      </c>
      <c r="L2294" s="8">
        <v>1452</v>
      </c>
      <c r="M2294" s="18">
        <v>3121</v>
      </c>
      <c r="N2294" s="8">
        <v>1113</v>
      </c>
      <c r="O2294" s="8">
        <v>1403</v>
      </c>
      <c r="P2294" s="18">
        <v>2516</v>
      </c>
      <c r="Q2294" s="8">
        <v>1161</v>
      </c>
      <c r="R2294" s="8">
        <v>1766</v>
      </c>
      <c r="S2294" s="18">
        <v>2927</v>
      </c>
      <c r="T2294" s="8">
        <v>1742</v>
      </c>
      <c r="U2294" s="8">
        <v>1887</v>
      </c>
      <c r="V2294" s="18">
        <v>3629</v>
      </c>
      <c r="W2294" s="8">
        <v>1960</v>
      </c>
      <c r="X2294" s="8">
        <v>1718</v>
      </c>
      <c r="Y2294" s="18">
        <v>3678</v>
      </c>
      <c r="Z2294" s="8">
        <v>1403</v>
      </c>
      <c r="AA2294" s="8">
        <v>919</v>
      </c>
      <c r="AB2294" s="18">
        <v>2322</v>
      </c>
      <c r="AC2294" s="8">
        <v>992</v>
      </c>
      <c r="AD2294" s="8">
        <v>653</v>
      </c>
      <c r="AE2294" s="18">
        <v>1645</v>
      </c>
      <c r="AF2294" s="8">
        <v>702</v>
      </c>
      <c r="AG2294" s="8">
        <v>24242</v>
      </c>
      <c r="AI2294" s="8"/>
      <c r="AJ2294" s="8"/>
      <c r="AK2294" s="8"/>
      <c r="AL2294" s="8"/>
      <c r="AM2294" s="8"/>
      <c r="AN2294" s="8"/>
    </row>
    <row r="2295" spans="1:40" x14ac:dyDescent="0.25">
      <c r="A2295" s="18" t="s">
        <v>148</v>
      </c>
      <c r="B2295" s="7" t="s">
        <v>3327</v>
      </c>
      <c r="C2295" s="7">
        <v>2011</v>
      </c>
      <c r="D2295" s="10">
        <v>24081</v>
      </c>
      <c r="E2295" s="10">
        <v>11783</v>
      </c>
      <c r="F2295" s="10">
        <v>12298</v>
      </c>
      <c r="G2295" s="8">
        <v>1084</v>
      </c>
      <c r="H2295" s="8">
        <v>1397</v>
      </c>
      <c r="I2295" s="8">
        <v>1180</v>
      </c>
      <c r="J2295" s="18">
        <v>2577</v>
      </c>
      <c r="K2295" s="8">
        <v>1782</v>
      </c>
      <c r="L2295" s="8">
        <v>1445</v>
      </c>
      <c r="M2295" s="18">
        <v>3227</v>
      </c>
      <c r="N2295" s="8">
        <v>1084</v>
      </c>
      <c r="O2295" s="8">
        <v>1324</v>
      </c>
      <c r="P2295" s="18">
        <v>2408</v>
      </c>
      <c r="Q2295" s="8">
        <v>1156</v>
      </c>
      <c r="R2295" s="8">
        <v>1734</v>
      </c>
      <c r="S2295" s="18">
        <v>2890</v>
      </c>
      <c r="T2295" s="8">
        <v>1710</v>
      </c>
      <c r="U2295" s="8">
        <v>1878</v>
      </c>
      <c r="V2295" s="18">
        <v>3588</v>
      </c>
      <c r="W2295" s="8">
        <v>1926</v>
      </c>
      <c r="X2295" s="8">
        <v>1806</v>
      </c>
      <c r="Y2295" s="18">
        <v>3732</v>
      </c>
      <c r="Z2295" s="8">
        <v>1276</v>
      </c>
      <c r="AA2295" s="8">
        <v>987</v>
      </c>
      <c r="AB2295" s="18">
        <v>2263</v>
      </c>
      <c r="AC2295" s="8">
        <v>891</v>
      </c>
      <c r="AD2295" s="8">
        <v>795</v>
      </c>
      <c r="AE2295" s="18">
        <v>1686</v>
      </c>
      <c r="AF2295" s="8">
        <v>650</v>
      </c>
      <c r="AG2295" s="8">
        <v>24105</v>
      </c>
      <c r="AI2295" s="8"/>
      <c r="AJ2295" s="8"/>
      <c r="AK2295" s="8"/>
      <c r="AL2295" s="8"/>
      <c r="AM2295" s="8"/>
      <c r="AN2295" s="8"/>
    </row>
    <row r="2296" spans="1:40" x14ac:dyDescent="0.25">
      <c r="A2296" s="18" t="s">
        <v>148</v>
      </c>
      <c r="B2296" s="7" t="s">
        <v>3327</v>
      </c>
      <c r="C2296" s="7">
        <v>2012</v>
      </c>
      <c r="D2296" s="10">
        <v>24021</v>
      </c>
      <c r="E2296" s="10">
        <v>11762</v>
      </c>
      <c r="F2296" s="10">
        <v>12259</v>
      </c>
      <c r="G2296" s="8">
        <v>1057</v>
      </c>
      <c r="H2296" s="8">
        <v>1393</v>
      </c>
      <c r="I2296" s="8">
        <v>1153</v>
      </c>
      <c r="J2296" s="18">
        <v>2546</v>
      </c>
      <c r="K2296" s="8">
        <v>1850</v>
      </c>
      <c r="L2296" s="8">
        <v>1369</v>
      </c>
      <c r="M2296" s="18">
        <v>3219</v>
      </c>
      <c r="N2296" s="8">
        <v>1105</v>
      </c>
      <c r="O2296" s="8">
        <v>1297</v>
      </c>
      <c r="P2296" s="18">
        <v>2402</v>
      </c>
      <c r="Q2296" s="8">
        <v>1033</v>
      </c>
      <c r="R2296" s="8">
        <v>1826</v>
      </c>
      <c r="S2296" s="18">
        <v>2859</v>
      </c>
      <c r="T2296" s="8">
        <v>1657</v>
      </c>
      <c r="U2296" s="8">
        <v>1874</v>
      </c>
      <c r="V2296" s="18">
        <v>3531</v>
      </c>
      <c r="W2296" s="8">
        <v>1802</v>
      </c>
      <c r="X2296" s="8">
        <v>1970</v>
      </c>
      <c r="Y2296" s="18">
        <v>3772</v>
      </c>
      <c r="Z2296" s="8">
        <v>1249</v>
      </c>
      <c r="AA2296" s="8">
        <v>1081</v>
      </c>
      <c r="AB2296" s="18">
        <v>2330</v>
      </c>
      <c r="AC2296" s="8">
        <v>865</v>
      </c>
      <c r="AD2296" s="8">
        <v>745</v>
      </c>
      <c r="AE2296" s="18">
        <v>1610</v>
      </c>
      <c r="AF2296" s="8">
        <v>721</v>
      </c>
      <c r="AG2296" s="8">
        <v>24047</v>
      </c>
      <c r="AI2296" s="8"/>
      <c r="AJ2296" s="8"/>
      <c r="AK2296" s="8"/>
      <c r="AL2296" s="8"/>
      <c r="AM2296" s="8"/>
      <c r="AN2296" s="8"/>
    </row>
    <row r="2297" spans="1:40" x14ac:dyDescent="0.25">
      <c r="A2297" s="18" t="s">
        <v>148</v>
      </c>
      <c r="B2297" s="7" t="s">
        <v>3327</v>
      </c>
      <c r="C2297" s="7">
        <v>2015</v>
      </c>
      <c r="D2297" s="10">
        <v>23665</v>
      </c>
      <c r="E2297" s="10">
        <v>11537</v>
      </c>
      <c r="F2297" s="10">
        <v>12128</v>
      </c>
      <c r="G2297" s="8">
        <v>970</v>
      </c>
      <c r="H2297" s="8">
        <v>1160</v>
      </c>
      <c r="I2297" s="8">
        <v>1302</v>
      </c>
      <c r="J2297" s="18">
        <v>2462</v>
      </c>
      <c r="K2297" s="8">
        <v>1799</v>
      </c>
      <c r="L2297" s="8">
        <v>1538</v>
      </c>
      <c r="M2297" s="18">
        <v>3337</v>
      </c>
      <c r="N2297" s="8">
        <v>1065</v>
      </c>
      <c r="O2297" s="8">
        <v>1089</v>
      </c>
      <c r="P2297" s="18">
        <v>2154</v>
      </c>
      <c r="Q2297" s="8">
        <v>1112</v>
      </c>
      <c r="R2297" s="8">
        <v>1657</v>
      </c>
      <c r="S2297" s="18">
        <v>2769</v>
      </c>
      <c r="T2297" s="8">
        <v>1515</v>
      </c>
      <c r="U2297" s="8">
        <v>1775</v>
      </c>
      <c r="V2297" s="18">
        <v>3290</v>
      </c>
      <c r="W2297" s="8">
        <v>1728</v>
      </c>
      <c r="X2297" s="8">
        <v>2106</v>
      </c>
      <c r="Y2297" s="18">
        <v>3834</v>
      </c>
      <c r="Z2297" s="8">
        <v>1562</v>
      </c>
      <c r="AA2297" s="8">
        <v>994</v>
      </c>
      <c r="AB2297" s="18">
        <v>2556</v>
      </c>
      <c r="AC2297" s="8">
        <v>1018</v>
      </c>
      <c r="AD2297" s="8">
        <v>639</v>
      </c>
      <c r="AE2297" s="18">
        <v>1657</v>
      </c>
      <c r="AF2297" s="8">
        <v>663</v>
      </c>
      <c r="AG2297" s="8">
        <v>23692</v>
      </c>
      <c r="AI2297" s="8"/>
      <c r="AJ2297" s="8"/>
      <c r="AK2297" s="8"/>
      <c r="AL2297" s="8"/>
      <c r="AM2297" s="8"/>
      <c r="AN2297" s="8"/>
    </row>
    <row r="2298" spans="1:40" x14ac:dyDescent="0.25">
      <c r="A2298" s="18" t="s">
        <v>148</v>
      </c>
      <c r="B2298" s="7" t="s">
        <v>3327</v>
      </c>
      <c r="C2298" s="7">
        <v>2017</v>
      </c>
      <c r="D2298" s="10">
        <v>23067</v>
      </c>
      <c r="E2298" s="10">
        <v>11287</v>
      </c>
      <c r="F2298" s="10">
        <v>11780</v>
      </c>
      <c r="G2298" s="8">
        <v>974</v>
      </c>
      <c r="H2298" s="8">
        <v>1075</v>
      </c>
      <c r="I2298" s="8">
        <v>1266</v>
      </c>
      <c r="J2298" s="18">
        <v>2341</v>
      </c>
      <c r="K2298" s="8">
        <v>1550</v>
      </c>
      <c r="L2298" s="8">
        <v>1593</v>
      </c>
      <c r="M2298" s="18">
        <v>3143</v>
      </c>
      <c r="N2298" s="8">
        <v>1175</v>
      </c>
      <c r="O2298" s="8">
        <v>1022</v>
      </c>
      <c r="P2298" s="18">
        <v>2197</v>
      </c>
      <c r="Q2298" s="8">
        <v>1060</v>
      </c>
      <c r="R2298" s="8">
        <v>1537</v>
      </c>
      <c r="S2298" s="18">
        <v>2597</v>
      </c>
      <c r="T2298" s="8">
        <v>1424</v>
      </c>
      <c r="U2298" s="8">
        <v>1647</v>
      </c>
      <c r="V2298" s="18">
        <v>3071</v>
      </c>
      <c r="W2298" s="8">
        <v>1928</v>
      </c>
      <c r="X2298" s="8">
        <v>1776</v>
      </c>
      <c r="Y2298" s="18">
        <v>3704</v>
      </c>
      <c r="Z2298" s="8">
        <v>1872</v>
      </c>
      <c r="AA2298" s="8">
        <v>954</v>
      </c>
      <c r="AB2298" s="18">
        <v>2826</v>
      </c>
      <c r="AC2298" s="8">
        <v>1066</v>
      </c>
      <c r="AD2298" s="8">
        <v>579</v>
      </c>
      <c r="AE2298" s="18">
        <v>1645</v>
      </c>
      <c r="AF2298" s="8">
        <v>569</v>
      </c>
      <c r="AG2298" s="8">
        <v>23067</v>
      </c>
      <c r="AI2298" s="8"/>
      <c r="AJ2298" s="8"/>
      <c r="AK2298" s="8"/>
      <c r="AL2298" s="8"/>
      <c r="AM2298" s="8"/>
      <c r="AN2298" s="8"/>
    </row>
    <row r="2299" spans="1:40" x14ac:dyDescent="0.25">
      <c r="A2299" s="18" t="s">
        <v>141</v>
      </c>
      <c r="B2299" s="7" t="s">
        <v>2714</v>
      </c>
      <c r="C2299" s="7">
        <v>2009</v>
      </c>
      <c r="D2299" s="10">
        <v>29437</v>
      </c>
      <c r="E2299" s="10">
        <v>14821</v>
      </c>
      <c r="F2299" s="10">
        <v>14616</v>
      </c>
      <c r="G2299" s="8">
        <v>1707</v>
      </c>
      <c r="H2299" s="8">
        <v>1236</v>
      </c>
      <c r="I2299" s="8">
        <v>1707</v>
      </c>
      <c r="J2299" s="18">
        <v>2943</v>
      </c>
      <c r="K2299" s="8">
        <v>4209</v>
      </c>
      <c r="L2299" s="8">
        <v>5829</v>
      </c>
      <c r="M2299" s="18">
        <v>10038</v>
      </c>
      <c r="N2299" s="8">
        <v>1825</v>
      </c>
      <c r="O2299" s="8">
        <v>1295</v>
      </c>
      <c r="P2299" s="18">
        <v>3120</v>
      </c>
      <c r="Q2299" s="8">
        <v>1413</v>
      </c>
      <c r="R2299" s="8">
        <v>1384</v>
      </c>
      <c r="S2299" s="18">
        <v>2797</v>
      </c>
      <c r="T2299" s="8">
        <v>1590</v>
      </c>
      <c r="U2299" s="8">
        <v>1648</v>
      </c>
      <c r="V2299" s="18">
        <v>3238</v>
      </c>
      <c r="W2299" s="8">
        <v>1413</v>
      </c>
      <c r="X2299" s="8">
        <v>1001</v>
      </c>
      <c r="Y2299" s="18">
        <v>2414</v>
      </c>
      <c r="Z2299" s="8">
        <v>706</v>
      </c>
      <c r="AA2299" s="8">
        <v>648</v>
      </c>
      <c r="AB2299" s="18">
        <v>1354</v>
      </c>
      <c r="AC2299" s="8">
        <v>736</v>
      </c>
      <c r="AD2299" s="8">
        <v>500</v>
      </c>
      <c r="AE2299" s="18">
        <v>1236</v>
      </c>
      <c r="AF2299" s="8">
        <v>559</v>
      </c>
      <c r="AG2299" s="8">
        <v>29406</v>
      </c>
      <c r="AI2299" s="8"/>
      <c r="AJ2299" s="8"/>
      <c r="AK2299" s="8"/>
      <c r="AL2299" s="8"/>
      <c r="AM2299" s="8"/>
      <c r="AN2299" s="8"/>
    </row>
    <row r="2300" spans="1:40" x14ac:dyDescent="0.25">
      <c r="A2300" s="18" t="s">
        <v>141</v>
      </c>
      <c r="B2300" s="7" t="s">
        <v>2714</v>
      </c>
      <c r="C2300" s="7">
        <v>2010</v>
      </c>
      <c r="D2300" s="10">
        <v>31250</v>
      </c>
      <c r="E2300" s="10">
        <v>15830</v>
      </c>
      <c r="F2300" s="10">
        <v>15420</v>
      </c>
      <c r="G2300" s="8">
        <v>1906</v>
      </c>
      <c r="H2300" s="8">
        <v>1469</v>
      </c>
      <c r="I2300" s="8">
        <v>1781</v>
      </c>
      <c r="J2300" s="18">
        <v>3250</v>
      </c>
      <c r="K2300" s="8">
        <v>3563</v>
      </c>
      <c r="L2300" s="8">
        <v>6344</v>
      </c>
      <c r="M2300" s="18">
        <v>9907</v>
      </c>
      <c r="N2300" s="8">
        <v>2406</v>
      </c>
      <c r="O2300" s="8">
        <v>1719</v>
      </c>
      <c r="P2300" s="18">
        <v>4125</v>
      </c>
      <c r="Q2300" s="8">
        <v>1531</v>
      </c>
      <c r="R2300" s="8">
        <v>1344</v>
      </c>
      <c r="S2300" s="18">
        <v>2875</v>
      </c>
      <c r="T2300" s="8">
        <v>1656</v>
      </c>
      <c r="U2300" s="8">
        <v>1719</v>
      </c>
      <c r="V2300" s="18">
        <v>3375</v>
      </c>
      <c r="W2300" s="8">
        <v>1531</v>
      </c>
      <c r="X2300" s="8">
        <v>1094</v>
      </c>
      <c r="Y2300" s="18">
        <v>2625</v>
      </c>
      <c r="Z2300" s="8">
        <v>875</v>
      </c>
      <c r="AA2300" s="8">
        <v>656</v>
      </c>
      <c r="AB2300" s="18">
        <v>1531</v>
      </c>
      <c r="AC2300" s="8">
        <v>625</v>
      </c>
      <c r="AD2300" s="8">
        <v>500</v>
      </c>
      <c r="AE2300" s="18">
        <v>1125</v>
      </c>
      <c r="AF2300" s="8">
        <v>531</v>
      </c>
      <c r="AG2300" s="8">
        <v>31250</v>
      </c>
      <c r="AI2300" s="8"/>
      <c r="AJ2300" s="8"/>
      <c r="AK2300" s="8"/>
      <c r="AL2300" s="8"/>
      <c r="AM2300" s="8"/>
      <c r="AN2300" s="8"/>
    </row>
    <row r="2301" spans="1:40" x14ac:dyDescent="0.25">
      <c r="A2301" s="18" t="s">
        <v>141</v>
      </c>
      <c r="B2301" s="7" t="s">
        <v>2714</v>
      </c>
      <c r="C2301" s="7">
        <v>2011</v>
      </c>
      <c r="D2301" s="10">
        <v>31639</v>
      </c>
      <c r="E2301" s="10">
        <v>16112</v>
      </c>
      <c r="F2301" s="10">
        <v>15527</v>
      </c>
      <c r="G2301" s="8">
        <v>1898</v>
      </c>
      <c r="H2301" s="8">
        <v>1424</v>
      </c>
      <c r="I2301" s="8">
        <v>1803</v>
      </c>
      <c r="J2301" s="18">
        <v>3227</v>
      </c>
      <c r="K2301" s="8">
        <v>3638</v>
      </c>
      <c r="L2301" s="8">
        <v>6518</v>
      </c>
      <c r="M2301" s="18">
        <v>10156</v>
      </c>
      <c r="N2301" s="8">
        <v>2499</v>
      </c>
      <c r="O2301" s="8">
        <v>1677</v>
      </c>
      <c r="P2301" s="18">
        <v>4176</v>
      </c>
      <c r="Q2301" s="8">
        <v>1550</v>
      </c>
      <c r="R2301" s="8">
        <v>1297</v>
      </c>
      <c r="S2301" s="18">
        <v>2847</v>
      </c>
      <c r="T2301" s="8">
        <v>1645</v>
      </c>
      <c r="U2301" s="8">
        <v>1772</v>
      </c>
      <c r="V2301" s="18">
        <v>3417</v>
      </c>
      <c r="W2301" s="8">
        <v>1519</v>
      </c>
      <c r="X2301" s="8">
        <v>1266</v>
      </c>
      <c r="Y2301" s="18">
        <v>2785</v>
      </c>
      <c r="Z2301" s="8">
        <v>949</v>
      </c>
      <c r="AA2301" s="8">
        <v>664</v>
      </c>
      <c r="AB2301" s="18">
        <v>1613</v>
      </c>
      <c r="AC2301" s="8">
        <v>664</v>
      </c>
      <c r="AD2301" s="8">
        <v>506</v>
      </c>
      <c r="AE2301" s="18">
        <v>1170</v>
      </c>
      <c r="AF2301" s="8">
        <v>443</v>
      </c>
      <c r="AG2301" s="8">
        <v>31732</v>
      </c>
      <c r="AI2301" s="8"/>
      <c r="AJ2301" s="8"/>
      <c r="AK2301" s="8"/>
      <c r="AL2301" s="8"/>
      <c r="AM2301" s="8"/>
      <c r="AN2301" s="8"/>
    </row>
    <row r="2302" spans="1:40" x14ac:dyDescent="0.25">
      <c r="A2302" s="18" t="s">
        <v>141</v>
      </c>
      <c r="B2302" s="7" t="s">
        <v>2714</v>
      </c>
      <c r="C2302" s="7">
        <v>2012</v>
      </c>
      <c r="D2302" s="10">
        <v>31973</v>
      </c>
      <c r="E2302" s="10">
        <v>16402</v>
      </c>
      <c r="F2302" s="10">
        <v>15571</v>
      </c>
      <c r="G2302" s="8">
        <v>1854</v>
      </c>
      <c r="H2302" s="8">
        <v>1503</v>
      </c>
      <c r="I2302" s="8">
        <v>1759</v>
      </c>
      <c r="J2302" s="18">
        <v>3262</v>
      </c>
      <c r="K2302" s="8">
        <v>3933</v>
      </c>
      <c r="L2302" s="8">
        <v>6299</v>
      </c>
      <c r="M2302" s="18">
        <v>10232</v>
      </c>
      <c r="N2302" s="8">
        <v>2526</v>
      </c>
      <c r="O2302" s="8">
        <v>1759</v>
      </c>
      <c r="P2302" s="18">
        <v>4285</v>
      </c>
      <c r="Q2302" s="8">
        <v>1599</v>
      </c>
      <c r="R2302" s="8">
        <v>1247</v>
      </c>
      <c r="S2302" s="18">
        <v>2846</v>
      </c>
      <c r="T2302" s="8">
        <v>1631</v>
      </c>
      <c r="U2302" s="8">
        <v>1727</v>
      </c>
      <c r="V2302" s="18">
        <v>3358</v>
      </c>
      <c r="W2302" s="8">
        <v>1471</v>
      </c>
      <c r="X2302" s="8">
        <v>1407</v>
      </c>
      <c r="Y2302" s="18">
        <v>2878</v>
      </c>
      <c r="Z2302" s="8">
        <v>959</v>
      </c>
      <c r="AA2302" s="8">
        <v>671</v>
      </c>
      <c r="AB2302" s="18">
        <v>1630</v>
      </c>
      <c r="AC2302" s="8">
        <v>671</v>
      </c>
      <c r="AD2302" s="8">
        <v>448</v>
      </c>
      <c r="AE2302" s="18">
        <v>1119</v>
      </c>
      <c r="AF2302" s="8">
        <v>480</v>
      </c>
      <c r="AG2302" s="8">
        <v>31944</v>
      </c>
      <c r="AI2302" s="8"/>
      <c r="AJ2302" s="8"/>
      <c r="AK2302" s="8"/>
      <c r="AL2302" s="8"/>
      <c r="AM2302" s="8"/>
      <c r="AN2302" s="8"/>
    </row>
    <row r="2303" spans="1:40" x14ac:dyDescent="0.25">
      <c r="A2303" s="18" t="s">
        <v>141</v>
      </c>
      <c r="B2303" s="7" t="s">
        <v>2714</v>
      </c>
      <c r="C2303" s="7">
        <v>2013</v>
      </c>
      <c r="D2303" s="10">
        <v>32295</v>
      </c>
      <c r="E2303" s="10">
        <v>16566</v>
      </c>
      <c r="F2303" s="10">
        <v>15729</v>
      </c>
      <c r="G2303" s="8">
        <v>1841</v>
      </c>
      <c r="H2303" s="8">
        <v>1712</v>
      </c>
      <c r="I2303" s="8">
        <v>1679</v>
      </c>
      <c r="J2303" s="18">
        <v>3391</v>
      </c>
      <c r="K2303" s="8">
        <v>3617</v>
      </c>
      <c r="L2303" s="8">
        <v>6717</v>
      </c>
      <c r="M2303" s="18">
        <v>10334</v>
      </c>
      <c r="N2303" s="8">
        <v>2551</v>
      </c>
      <c r="O2303" s="8">
        <v>1841</v>
      </c>
      <c r="P2303" s="18">
        <v>4392</v>
      </c>
      <c r="Q2303" s="8">
        <v>1550</v>
      </c>
      <c r="R2303" s="8">
        <v>1389</v>
      </c>
      <c r="S2303" s="18">
        <v>2939</v>
      </c>
      <c r="T2303" s="8">
        <v>1550</v>
      </c>
      <c r="U2303" s="8">
        <v>1647</v>
      </c>
      <c r="V2303" s="18">
        <v>3197</v>
      </c>
      <c r="W2303" s="8">
        <v>1550</v>
      </c>
      <c r="X2303" s="8">
        <v>1421</v>
      </c>
      <c r="Y2303" s="18">
        <v>2971</v>
      </c>
      <c r="Z2303" s="8">
        <v>969</v>
      </c>
      <c r="AA2303" s="8">
        <v>710</v>
      </c>
      <c r="AB2303" s="18">
        <v>1679</v>
      </c>
      <c r="AC2303" s="8">
        <v>581</v>
      </c>
      <c r="AD2303" s="8">
        <v>484</v>
      </c>
      <c r="AE2303" s="18">
        <v>1065</v>
      </c>
      <c r="AF2303" s="8">
        <v>517</v>
      </c>
      <c r="AG2303" s="8">
        <v>32326</v>
      </c>
      <c r="AI2303" s="8"/>
      <c r="AJ2303" s="8"/>
      <c r="AK2303" s="8"/>
      <c r="AL2303" s="8"/>
      <c r="AM2303" s="8"/>
      <c r="AN2303" s="8"/>
    </row>
    <row r="2304" spans="1:40" x14ac:dyDescent="0.25">
      <c r="A2304" s="18" t="s">
        <v>141</v>
      </c>
      <c r="B2304" s="7" t="s">
        <v>2714</v>
      </c>
      <c r="C2304" s="7">
        <v>2014</v>
      </c>
      <c r="D2304" s="10">
        <v>32647</v>
      </c>
      <c r="E2304" s="10">
        <v>16725</v>
      </c>
      <c r="F2304" s="10">
        <v>15922</v>
      </c>
      <c r="G2304" s="8">
        <v>1861</v>
      </c>
      <c r="H2304" s="8">
        <v>1730</v>
      </c>
      <c r="I2304" s="8">
        <v>1665</v>
      </c>
      <c r="J2304" s="18">
        <v>3395</v>
      </c>
      <c r="K2304" s="8">
        <v>3689</v>
      </c>
      <c r="L2304" s="8">
        <v>6758</v>
      </c>
      <c r="M2304" s="18">
        <v>10447</v>
      </c>
      <c r="N2304" s="8">
        <v>2514</v>
      </c>
      <c r="O2304" s="8">
        <v>1894</v>
      </c>
      <c r="P2304" s="18">
        <v>4408</v>
      </c>
      <c r="Q2304" s="8">
        <v>1567</v>
      </c>
      <c r="R2304" s="8">
        <v>1404</v>
      </c>
      <c r="S2304" s="18">
        <v>2971</v>
      </c>
      <c r="T2304" s="8">
        <v>1567</v>
      </c>
      <c r="U2304" s="8">
        <v>1665</v>
      </c>
      <c r="V2304" s="18">
        <v>3232</v>
      </c>
      <c r="W2304" s="8">
        <v>1436</v>
      </c>
      <c r="X2304" s="8">
        <v>1632</v>
      </c>
      <c r="Y2304" s="18">
        <v>3068</v>
      </c>
      <c r="Z2304" s="8">
        <v>1045</v>
      </c>
      <c r="AA2304" s="8">
        <v>686</v>
      </c>
      <c r="AB2304" s="18">
        <v>1731</v>
      </c>
      <c r="AC2304" s="8">
        <v>555</v>
      </c>
      <c r="AD2304" s="8">
        <v>490</v>
      </c>
      <c r="AE2304" s="18">
        <v>1045</v>
      </c>
      <c r="AF2304" s="8">
        <v>490</v>
      </c>
      <c r="AG2304" s="8">
        <v>32648</v>
      </c>
      <c r="AI2304" s="8"/>
      <c r="AJ2304" s="8"/>
      <c r="AK2304" s="8"/>
      <c r="AL2304" s="8"/>
      <c r="AM2304" s="8"/>
      <c r="AN2304" s="8"/>
    </row>
    <row r="2305" spans="1:40" x14ac:dyDescent="0.25">
      <c r="A2305" s="18" t="s">
        <v>141</v>
      </c>
      <c r="B2305" s="7" t="s">
        <v>2714</v>
      </c>
      <c r="C2305" s="7">
        <v>2015</v>
      </c>
      <c r="D2305" s="10">
        <v>33046</v>
      </c>
      <c r="E2305" s="10">
        <v>16834</v>
      </c>
      <c r="F2305" s="10">
        <v>16212</v>
      </c>
      <c r="G2305" s="8">
        <v>1950</v>
      </c>
      <c r="H2305" s="8">
        <v>1784</v>
      </c>
      <c r="I2305" s="8">
        <v>1751</v>
      </c>
      <c r="J2305" s="18">
        <v>3535</v>
      </c>
      <c r="K2305" s="8">
        <v>3734</v>
      </c>
      <c r="L2305" s="8">
        <v>6576</v>
      </c>
      <c r="M2305" s="18">
        <v>10310</v>
      </c>
      <c r="N2305" s="8">
        <v>2478</v>
      </c>
      <c r="O2305" s="8">
        <v>1983</v>
      </c>
      <c r="P2305" s="18">
        <v>4461</v>
      </c>
      <c r="Q2305" s="8">
        <v>1718</v>
      </c>
      <c r="R2305" s="8">
        <v>1388</v>
      </c>
      <c r="S2305" s="18">
        <v>3106</v>
      </c>
      <c r="T2305" s="8">
        <v>1520</v>
      </c>
      <c r="U2305" s="8">
        <v>1652</v>
      </c>
      <c r="V2305" s="18">
        <v>3172</v>
      </c>
      <c r="W2305" s="8">
        <v>1520</v>
      </c>
      <c r="X2305" s="8">
        <v>1685</v>
      </c>
      <c r="Y2305" s="18">
        <v>3205</v>
      </c>
      <c r="Z2305" s="8">
        <v>958</v>
      </c>
      <c r="AA2305" s="8">
        <v>826</v>
      </c>
      <c r="AB2305" s="18">
        <v>1784</v>
      </c>
      <c r="AC2305" s="8">
        <v>694</v>
      </c>
      <c r="AD2305" s="8">
        <v>397</v>
      </c>
      <c r="AE2305" s="18">
        <v>1091</v>
      </c>
      <c r="AF2305" s="8">
        <v>496</v>
      </c>
      <c r="AG2305" s="8">
        <v>33110</v>
      </c>
      <c r="AI2305" s="8"/>
      <c r="AJ2305" s="8"/>
      <c r="AK2305" s="8"/>
      <c r="AL2305" s="8"/>
      <c r="AM2305" s="8"/>
      <c r="AN2305" s="8"/>
    </row>
    <row r="2306" spans="1:40" x14ac:dyDescent="0.25">
      <c r="A2306" s="18" t="s">
        <v>141</v>
      </c>
      <c r="B2306" s="7" t="s">
        <v>2714</v>
      </c>
      <c r="C2306" s="7">
        <v>2016</v>
      </c>
      <c r="D2306" s="10">
        <v>33435</v>
      </c>
      <c r="E2306" s="10">
        <v>17181</v>
      </c>
      <c r="F2306" s="10">
        <v>16254</v>
      </c>
      <c r="G2306" s="8">
        <v>2006</v>
      </c>
      <c r="H2306" s="8">
        <v>2006</v>
      </c>
      <c r="I2306" s="8">
        <v>1672</v>
      </c>
      <c r="J2306" s="18">
        <v>3678</v>
      </c>
      <c r="K2306" s="8">
        <v>3878</v>
      </c>
      <c r="L2306" s="8">
        <v>6386</v>
      </c>
      <c r="M2306" s="18">
        <v>10264</v>
      </c>
      <c r="N2306" s="8">
        <v>2441</v>
      </c>
      <c r="O2306" s="8">
        <v>2106</v>
      </c>
      <c r="P2306" s="18">
        <v>4547</v>
      </c>
      <c r="Q2306" s="8">
        <v>1739</v>
      </c>
      <c r="R2306" s="8">
        <v>1404</v>
      </c>
      <c r="S2306" s="18">
        <v>3143</v>
      </c>
      <c r="T2306" s="8">
        <v>1471</v>
      </c>
      <c r="U2306" s="8">
        <v>1605</v>
      </c>
      <c r="V2306" s="18">
        <v>3076</v>
      </c>
      <c r="W2306" s="8">
        <v>1505</v>
      </c>
      <c r="X2306" s="8">
        <v>1772</v>
      </c>
      <c r="Y2306" s="18">
        <v>3277</v>
      </c>
      <c r="Z2306" s="8">
        <v>936</v>
      </c>
      <c r="AA2306" s="8">
        <v>903</v>
      </c>
      <c r="AB2306" s="18">
        <v>1839</v>
      </c>
      <c r="AC2306" s="8">
        <v>635</v>
      </c>
      <c r="AD2306" s="8">
        <v>401</v>
      </c>
      <c r="AE2306" s="18">
        <v>1036</v>
      </c>
      <c r="AF2306" s="8">
        <v>535</v>
      </c>
      <c r="AG2306" s="8">
        <v>33401</v>
      </c>
      <c r="AI2306" s="8"/>
      <c r="AJ2306" s="8"/>
      <c r="AK2306" s="8"/>
      <c r="AL2306" s="8"/>
      <c r="AM2306" s="8"/>
      <c r="AN2306" s="8"/>
    </row>
    <row r="2307" spans="1:40" x14ac:dyDescent="0.25">
      <c r="A2307" s="18" t="s">
        <v>141</v>
      </c>
      <c r="B2307" s="7" t="s">
        <v>2714</v>
      </c>
      <c r="C2307" s="7">
        <v>2017</v>
      </c>
      <c r="D2307" s="10">
        <v>29437</v>
      </c>
      <c r="E2307" s="10">
        <v>14095</v>
      </c>
      <c r="F2307" s="10">
        <v>15342</v>
      </c>
      <c r="G2307" s="8">
        <v>2048</v>
      </c>
      <c r="H2307" s="8">
        <v>2453</v>
      </c>
      <c r="I2307" s="8">
        <v>2439</v>
      </c>
      <c r="J2307" s="18">
        <v>4892</v>
      </c>
      <c r="K2307" s="8">
        <v>2110</v>
      </c>
      <c r="L2307" s="8">
        <v>1777</v>
      </c>
      <c r="M2307" s="18">
        <v>3887</v>
      </c>
      <c r="N2307" s="8">
        <v>1719</v>
      </c>
      <c r="O2307" s="8">
        <v>1610</v>
      </c>
      <c r="P2307" s="18">
        <v>3329</v>
      </c>
      <c r="Q2307" s="8">
        <v>1630</v>
      </c>
      <c r="R2307" s="8">
        <v>1979</v>
      </c>
      <c r="S2307" s="18">
        <v>3609</v>
      </c>
      <c r="T2307" s="8">
        <v>1778</v>
      </c>
      <c r="U2307" s="8">
        <v>1794</v>
      </c>
      <c r="V2307" s="18">
        <v>3572</v>
      </c>
      <c r="W2307" s="8">
        <v>2107</v>
      </c>
      <c r="X2307" s="8">
        <v>1509</v>
      </c>
      <c r="Y2307" s="18">
        <v>3616</v>
      </c>
      <c r="Z2307" s="8">
        <v>1566</v>
      </c>
      <c r="AA2307" s="8">
        <v>1022</v>
      </c>
      <c r="AB2307" s="18">
        <v>2588</v>
      </c>
      <c r="AC2307" s="8">
        <v>925</v>
      </c>
      <c r="AD2307" s="8">
        <v>480</v>
      </c>
      <c r="AE2307" s="18">
        <v>1405</v>
      </c>
      <c r="AF2307" s="8">
        <v>491</v>
      </c>
      <c r="AG2307" s="8">
        <v>29437</v>
      </c>
      <c r="AI2307" s="8"/>
      <c r="AJ2307" s="8"/>
      <c r="AK2307" s="8"/>
      <c r="AL2307" s="8"/>
      <c r="AM2307" s="8"/>
      <c r="AN2307" s="8"/>
    </row>
    <row r="2308" spans="1:40" x14ac:dyDescent="0.25">
      <c r="A2308" s="18" t="s">
        <v>110</v>
      </c>
      <c r="B2308" s="7" t="s">
        <v>786</v>
      </c>
      <c r="C2308" s="7">
        <v>2009</v>
      </c>
      <c r="D2308" s="10">
        <v>16324</v>
      </c>
      <c r="E2308" s="10">
        <v>7771</v>
      </c>
      <c r="F2308" s="10">
        <v>8553</v>
      </c>
      <c r="G2308" s="8">
        <v>1159</v>
      </c>
      <c r="H2308" s="8">
        <v>784</v>
      </c>
      <c r="I2308" s="8">
        <v>1290</v>
      </c>
      <c r="J2308" s="18">
        <v>2074</v>
      </c>
      <c r="K2308" s="8">
        <v>1257</v>
      </c>
      <c r="L2308" s="8">
        <v>1110</v>
      </c>
      <c r="M2308" s="18">
        <v>2367</v>
      </c>
      <c r="N2308" s="8">
        <v>1012</v>
      </c>
      <c r="O2308" s="8">
        <v>865</v>
      </c>
      <c r="P2308" s="18">
        <v>1877</v>
      </c>
      <c r="Q2308" s="8">
        <v>1110</v>
      </c>
      <c r="R2308" s="8">
        <v>1028</v>
      </c>
      <c r="S2308" s="18">
        <v>2138</v>
      </c>
      <c r="T2308" s="8">
        <v>1126</v>
      </c>
      <c r="U2308" s="8">
        <v>1126</v>
      </c>
      <c r="V2308" s="18">
        <v>2252</v>
      </c>
      <c r="W2308" s="8">
        <v>1159</v>
      </c>
      <c r="X2308" s="8">
        <v>898</v>
      </c>
      <c r="Y2308" s="18">
        <v>2057</v>
      </c>
      <c r="Z2308" s="8">
        <v>702</v>
      </c>
      <c r="AA2308" s="8">
        <v>522</v>
      </c>
      <c r="AB2308" s="18">
        <v>1224</v>
      </c>
      <c r="AC2308" s="8">
        <v>375</v>
      </c>
      <c r="AD2308" s="8">
        <v>424</v>
      </c>
      <c r="AE2308" s="18">
        <v>799</v>
      </c>
      <c r="AF2308" s="8">
        <v>375</v>
      </c>
      <c r="AG2308" s="8">
        <v>16322</v>
      </c>
      <c r="AI2308" s="8"/>
      <c r="AJ2308" s="8"/>
      <c r="AK2308" s="8"/>
      <c r="AL2308" s="8"/>
      <c r="AM2308" s="8"/>
      <c r="AN2308" s="8"/>
    </row>
    <row r="2309" spans="1:40" x14ac:dyDescent="0.25">
      <c r="A2309" s="18" t="s">
        <v>110</v>
      </c>
      <c r="B2309" s="7" t="s">
        <v>786</v>
      </c>
      <c r="C2309" s="7">
        <v>2012</v>
      </c>
      <c r="D2309" s="10">
        <v>16066</v>
      </c>
      <c r="E2309" s="10">
        <v>7838</v>
      </c>
      <c r="F2309" s="10">
        <v>8228</v>
      </c>
      <c r="G2309" s="8">
        <v>1012</v>
      </c>
      <c r="H2309" s="8">
        <v>819</v>
      </c>
      <c r="I2309" s="8">
        <v>1269</v>
      </c>
      <c r="J2309" s="18">
        <v>2088</v>
      </c>
      <c r="K2309" s="8">
        <v>1173</v>
      </c>
      <c r="L2309" s="8">
        <v>1092</v>
      </c>
      <c r="M2309" s="18">
        <v>2265</v>
      </c>
      <c r="N2309" s="8">
        <v>739</v>
      </c>
      <c r="O2309" s="8">
        <v>868</v>
      </c>
      <c r="P2309" s="18">
        <v>1607</v>
      </c>
      <c r="Q2309" s="8">
        <v>916</v>
      </c>
      <c r="R2309" s="8">
        <v>1109</v>
      </c>
      <c r="S2309" s="18">
        <v>2025</v>
      </c>
      <c r="T2309" s="8">
        <v>1044</v>
      </c>
      <c r="U2309" s="8">
        <v>1237</v>
      </c>
      <c r="V2309" s="18">
        <v>2281</v>
      </c>
      <c r="W2309" s="8">
        <v>1012</v>
      </c>
      <c r="X2309" s="8">
        <v>1141</v>
      </c>
      <c r="Y2309" s="18">
        <v>2153</v>
      </c>
      <c r="Z2309" s="8">
        <v>851</v>
      </c>
      <c r="AA2309" s="8">
        <v>627</v>
      </c>
      <c r="AB2309" s="18">
        <v>1478</v>
      </c>
      <c r="AC2309" s="8">
        <v>402</v>
      </c>
      <c r="AD2309" s="8">
        <v>370</v>
      </c>
      <c r="AE2309" s="18">
        <v>772</v>
      </c>
      <c r="AF2309" s="8">
        <v>370</v>
      </c>
      <c r="AG2309" s="8">
        <v>16051</v>
      </c>
      <c r="AI2309" s="8"/>
      <c r="AJ2309" s="8"/>
      <c r="AK2309" s="8"/>
      <c r="AL2309" s="8"/>
      <c r="AM2309" s="8"/>
      <c r="AN2309" s="8"/>
    </row>
    <row r="2310" spans="1:40" x14ac:dyDescent="0.25">
      <c r="A2310" s="18" t="s">
        <v>110</v>
      </c>
      <c r="B2310" s="7" t="s">
        <v>786</v>
      </c>
      <c r="C2310" s="7">
        <v>2013</v>
      </c>
      <c r="D2310" s="10">
        <v>15885</v>
      </c>
      <c r="E2310" s="10">
        <v>7775</v>
      </c>
      <c r="F2310" s="10">
        <v>8110</v>
      </c>
      <c r="G2310" s="8">
        <v>1001</v>
      </c>
      <c r="H2310" s="8">
        <v>937</v>
      </c>
      <c r="I2310" s="8">
        <v>1080</v>
      </c>
      <c r="J2310" s="18">
        <v>2017</v>
      </c>
      <c r="K2310" s="8">
        <v>985</v>
      </c>
      <c r="L2310" s="8">
        <v>1080</v>
      </c>
      <c r="M2310" s="18">
        <v>2065</v>
      </c>
      <c r="N2310" s="8">
        <v>731</v>
      </c>
      <c r="O2310" s="8">
        <v>937</v>
      </c>
      <c r="P2310" s="18">
        <v>1668</v>
      </c>
      <c r="Q2310" s="8">
        <v>953</v>
      </c>
      <c r="R2310" s="8">
        <v>1064</v>
      </c>
      <c r="S2310" s="18">
        <v>2017</v>
      </c>
      <c r="T2310" s="8">
        <v>1017</v>
      </c>
      <c r="U2310" s="8">
        <v>1287</v>
      </c>
      <c r="V2310" s="18">
        <v>2304</v>
      </c>
      <c r="W2310" s="8">
        <v>1128</v>
      </c>
      <c r="X2310" s="8">
        <v>1017</v>
      </c>
      <c r="Y2310" s="18">
        <v>2145</v>
      </c>
      <c r="Z2310" s="8">
        <v>890</v>
      </c>
      <c r="AA2310" s="8">
        <v>699</v>
      </c>
      <c r="AB2310" s="18">
        <v>1589</v>
      </c>
      <c r="AC2310" s="8">
        <v>397</v>
      </c>
      <c r="AD2310" s="8">
        <v>302</v>
      </c>
      <c r="AE2310" s="18">
        <v>699</v>
      </c>
      <c r="AF2310" s="8">
        <v>397</v>
      </c>
      <c r="AG2310" s="8">
        <v>15902</v>
      </c>
      <c r="AI2310" s="8"/>
      <c r="AJ2310" s="8"/>
      <c r="AK2310" s="8"/>
      <c r="AL2310" s="8"/>
      <c r="AM2310" s="8"/>
      <c r="AN2310" s="8"/>
    </row>
    <row r="2311" spans="1:40" x14ac:dyDescent="0.25">
      <c r="A2311" s="18" t="s">
        <v>110</v>
      </c>
      <c r="B2311" s="7" t="s">
        <v>786</v>
      </c>
      <c r="C2311" s="7">
        <v>2015</v>
      </c>
      <c r="D2311" s="10">
        <v>15637</v>
      </c>
      <c r="E2311" s="10">
        <v>7686</v>
      </c>
      <c r="F2311" s="10">
        <v>7951</v>
      </c>
      <c r="G2311" s="8">
        <v>954</v>
      </c>
      <c r="H2311" s="8">
        <v>923</v>
      </c>
      <c r="I2311" s="8">
        <v>1048</v>
      </c>
      <c r="J2311" s="18">
        <v>1971</v>
      </c>
      <c r="K2311" s="8">
        <v>1001</v>
      </c>
      <c r="L2311" s="8">
        <v>1001</v>
      </c>
      <c r="M2311" s="18">
        <v>2002</v>
      </c>
      <c r="N2311" s="8">
        <v>766</v>
      </c>
      <c r="O2311" s="8">
        <v>923</v>
      </c>
      <c r="P2311" s="18">
        <v>1689</v>
      </c>
      <c r="Q2311" s="8">
        <v>813</v>
      </c>
      <c r="R2311" s="8">
        <v>1001</v>
      </c>
      <c r="S2311" s="18">
        <v>1814</v>
      </c>
      <c r="T2311" s="8">
        <v>985</v>
      </c>
      <c r="U2311" s="8">
        <v>1251</v>
      </c>
      <c r="V2311" s="18">
        <v>2236</v>
      </c>
      <c r="W2311" s="8">
        <v>1110</v>
      </c>
      <c r="X2311" s="8">
        <v>1063</v>
      </c>
      <c r="Y2311" s="18">
        <v>2173</v>
      </c>
      <c r="Z2311" s="8">
        <v>907</v>
      </c>
      <c r="AA2311" s="8">
        <v>782</v>
      </c>
      <c r="AB2311" s="18">
        <v>1689</v>
      </c>
      <c r="AC2311" s="8">
        <v>485</v>
      </c>
      <c r="AD2311" s="8">
        <v>391</v>
      </c>
      <c r="AE2311" s="18">
        <v>876</v>
      </c>
      <c r="AF2311" s="8">
        <v>250</v>
      </c>
      <c r="AG2311" s="8">
        <v>15654</v>
      </c>
      <c r="AI2311" s="8"/>
      <c r="AJ2311" s="8"/>
      <c r="AK2311" s="8"/>
      <c r="AL2311" s="8"/>
      <c r="AM2311" s="8"/>
      <c r="AN2311" s="8"/>
    </row>
    <row r="2312" spans="1:40" x14ac:dyDescent="0.25">
      <c r="A2312" s="18" t="s">
        <v>110</v>
      </c>
      <c r="B2312" s="7" t="s">
        <v>786</v>
      </c>
      <c r="C2312" s="7">
        <v>2016</v>
      </c>
      <c r="D2312" s="10">
        <v>15645</v>
      </c>
      <c r="E2312" s="10">
        <v>7540</v>
      </c>
      <c r="F2312" s="10">
        <v>8105</v>
      </c>
      <c r="G2312" s="8">
        <v>907</v>
      </c>
      <c r="H2312" s="8">
        <v>860</v>
      </c>
      <c r="I2312" s="8">
        <v>1001</v>
      </c>
      <c r="J2312" s="18">
        <v>1861</v>
      </c>
      <c r="K2312" s="8">
        <v>1142</v>
      </c>
      <c r="L2312" s="8">
        <v>939</v>
      </c>
      <c r="M2312" s="18">
        <v>2081</v>
      </c>
      <c r="N2312" s="8">
        <v>735</v>
      </c>
      <c r="O2312" s="8">
        <v>814</v>
      </c>
      <c r="P2312" s="18">
        <v>1549</v>
      </c>
      <c r="Q2312" s="8">
        <v>798</v>
      </c>
      <c r="R2312" s="8">
        <v>1048</v>
      </c>
      <c r="S2312" s="18">
        <v>1846</v>
      </c>
      <c r="T2312" s="8">
        <v>1080</v>
      </c>
      <c r="U2312" s="8">
        <v>1220</v>
      </c>
      <c r="V2312" s="18">
        <v>2300</v>
      </c>
      <c r="W2312" s="8">
        <v>1111</v>
      </c>
      <c r="X2312" s="8">
        <v>1126</v>
      </c>
      <c r="Y2312" s="18">
        <v>2237</v>
      </c>
      <c r="Z2312" s="8">
        <v>954</v>
      </c>
      <c r="AA2312" s="8">
        <v>751</v>
      </c>
      <c r="AB2312" s="18">
        <v>1705</v>
      </c>
      <c r="AC2312" s="8">
        <v>469</v>
      </c>
      <c r="AD2312" s="8">
        <v>485</v>
      </c>
      <c r="AE2312" s="18">
        <v>954</v>
      </c>
      <c r="AF2312" s="8">
        <v>219</v>
      </c>
      <c r="AG2312" s="8">
        <v>15659</v>
      </c>
      <c r="AI2312" s="8"/>
      <c r="AJ2312" s="8"/>
      <c r="AK2312" s="8"/>
      <c r="AL2312" s="8"/>
      <c r="AM2312" s="8"/>
      <c r="AN2312" s="8"/>
    </row>
    <row r="2313" spans="1:40" x14ac:dyDescent="0.25">
      <c r="A2313" s="18" t="s">
        <v>143</v>
      </c>
      <c r="B2313" s="7" t="s">
        <v>2889</v>
      </c>
      <c r="C2313" s="7">
        <v>2009</v>
      </c>
      <c r="D2313" s="10">
        <v>7475</v>
      </c>
      <c r="E2313" s="10">
        <v>3257</v>
      </c>
      <c r="F2313" s="10">
        <v>4218</v>
      </c>
      <c r="G2313" s="8">
        <v>605</v>
      </c>
      <c r="H2313" s="8">
        <v>815</v>
      </c>
      <c r="I2313" s="8">
        <v>605</v>
      </c>
      <c r="J2313" s="18">
        <v>1420</v>
      </c>
      <c r="K2313" s="8">
        <v>456</v>
      </c>
      <c r="L2313" s="8">
        <v>247</v>
      </c>
      <c r="M2313" s="18">
        <v>703</v>
      </c>
      <c r="N2313" s="8">
        <v>411</v>
      </c>
      <c r="O2313" s="8">
        <v>314</v>
      </c>
      <c r="P2313" s="18">
        <v>725</v>
      </c>
      <c r="Q2313" s="8">
        <v>493</v>
      </c>
      <c r="R2313" s="8">
        <v>306</v>
      </c>
      <c r="S2313" s="18">
        <v>799</v>
      </c>
      <c r="T2313" s="8">
        <v>523</v>
      </c>
      <c r="U2313" s="8">
        <v>493</v>
      </c>
      <c r="V2313" s="18">
        <v>1016</v>
      </c>
      <c r="W2313" s="8">
        <v>351</v>
      </c>
      <c r="X2313" s="8">
        <v>426</v>
      </c>
      <c r="Y2313" s="18">
        <v>777</v>
      </c>
      <c r="Z2313" s="8">
        <v>493</v>
      </c>
      <c r="AA2313" s="8">
        <v>284</v>
      </c>
      <c r="AB2313" s="18">
        <v>777</v>
      </c>
      <c r="AC2313" s="8">
        <v>314</v>
      </c>
      <c r="AD2313" s="8">
        <v>224</v>
      </c>
      <c r="AE2313" s="18">
        <v>538</v>
      </c>
      <c r="AF2313" s="8">
        <v>120</v>
      </c>
      <c r="AG2313" s="8">
        <v>7480</v>
      </c>
      <c r="AI2313" s="8"/>
      <c r="AJ2313" s="8"/>
      <c r="AK2313" s="8"/>
      <c r="AL2313" s="8"/>
      <c r="AM2313" s="8"/>
      <c r="AN2313" s="8"/>
    </row>
    <row r="2314" spans="1:40" x14ac:dyDescent="0.25">
      <c r="A2314" s="18" t="s">
        <v>143</v>
      </c>
      <c r="B2314" s="7" t="s">
        <v>2889</v>
      </c>
      <c r="C2314" s="7">
        <v>2011</v>
      </c>
      <c r="D2314" s="10">
        <v>7297</v>
      </c>
      <c r="E2314" s="10">
        <v>3471</v>
      </c>
      <c r="F2314" s="10">
        <v>3826</v>
      </c>
      <c r="G2314" s="8">
        <v>547</v>
      </c>
      <c r="H2314" s="8">
        <v>722</v>
      </c>
      <c r="I2314" s="8">
        <v>452</v>
      </c>
      <c r="J2314" s="18">
        <v>1174</v>
      </c>
      <c r="K2314" s="8">
        <v>562</v>
      </c>
      <c r="L2314" s="8">
        <v>474</v>
      </c>
      <c r="M2314" s="18">
        <v>1036</v>
      </c>
      <c r="N2314" s="8">
        <v>540</v>
      </c>
      <c r="O2314" s="8">
        <v>358</v>
      </c>
      <c r="P2314" s="18">
        <v>898</v>
      </c>
      <c r="Q2314" s="8">
        <v>365</v>
      </c>
      <c r="R2314" s="8">
        <v>226</v>
      </c>
      <c r="S2314" s="18">
        <v>591</v>
      </c>
      <c r="T2314" s="8">
        <v>431</v>
      </c>
      <c r="U2314" s="8">
        <v>562</v>
      </c>
      <c r="V2314" s="18">
        <v>993</v>
      </c>
      <c r="W2314" s="8">
        <v>394</v>
      </c>
      <c r="X2314" s="8">
        <v>358</v>
      </c>
      <c r="Y2314" s="18">
        <v>752</v>
      </c>
      <c r="Z2314" s="8">
        <v>394</v>
      </c>
      <c r="AA2314" s="8">
        <v>350</v>
      </c>
      <c r="AB2314" s="18">
        <v>744</v>
      </c>
      <c r="AC2314" s="8">
        <v>234</v>
      </c>
      <c r="AD2314" s="8">
        <v>161</v>
      </c>
      <c r="AE2314" s="18">
        <v>395</v>
      </c>
      <c r="AF2314" s="8">
        <v>168</v>
      </c>
      <c r="AG2314" s="8">
        <v>7298</v>
      </c>
      <c r="AI2314" s="8"/>
      <c r="AJ2314" s="8"/>
      <c r="AK2314" s="8"/>
      <c r="AL2314" s="8"/>
      <c r="AM2314" s="8"/>
      <c r="AN2314" s="8"/>
    </row>
    <row r="2315" spans="1:40" x14ac:dyDescent="0.25">
      <c r="A2315" s="18" t="s">
        <v>143</v>
      </c>
      <c r="B2315" s="7" t="s">
        <v>2889</v>
      </c>
      <c r="C2315" s="7">
        <v>2012</v>
      </c>
      <c r="D2315" s="10">
        <v>7236</v>
      </c>
      <c r="E2315" s="10">
        <v>3610</v>
      </c>
      <c r="F2315" s="10">
        <v>3626</v>
      </c>
      <c r="G2315" s="8">
        <v>572</v>
      </c>
      <c r="H2315" s="8">
        <v>630</v>
      </c>
      <c r="I2315" s="8">
        <v>434</v>
      </c>
      <c r="J2315" s="18">
        <v>1064</v>
      </c>
      <c r="K2315" s="8">
        <v>492</v>
      </c>
      <c r="L2315" s="8">
        <v>543</v>
      </c>
      <c r="M2315" s="18">
        <v>1035</v>
      </c>
      <c r="N2315" s="8">
        <v>810</v>
      </c>
      <c r="O2315" s="8">
        <v>333</v>
      </c>
      <c r="P2315" s="18">
        <v>1143</v>
      </c>
      <c r="Q2315" s="8">
        <v>376</v>
      </c>
      <c r="R2315" s="8">
        <v>174</v>
      </c>
      <c r="S2315" s="18">
        <v>550</v>
      </c>
      <c r="T2315" s="8">
        <v>412</v>
      </c>
      <c r="U2315" s="8">
        <v>564</v>
      </c>
      <c r="V2315" s="18">
        <v>976</v>
      </c>
      <c r="W2315" s="8">
        <v>369</v>
      </c>
      <c r="X2315" s="8">
        <v>268</v>
      </c>
      <c r="Y2315" s="18">
        <v>637</v>
      </c>
      <c r="Z2315" s="8">
        <v>253</v>
      </c>
      <c r="AA2315" s="8">
        <v>449</v>
      </c>
      <c r="AB2315" s="18">
        <v>702</v>
      </c>
      <c r="AC2315" s="8">
        <v>224</v>
      </c>
      <c r="AD2315" s="8">
        <v>188</v>
      </c>
      <c r="AE2315" s="18">
        <v>412</v>
      </c>
      <c r="AF2315" s="8">
        <v>145</v>
      </c>
      <c r="AG2315" s="8">
        <v>7236</v>
      </c>
      <c r="AI2315" s="8"/>
      <c r="AJ2315" s="8"/>
      <c r="AK2315" s="8"/>
      <c r="AL2315" s="8"/>
      <c r="AM2315" s="8"/>
      <c r="AN2315" s="8"/>
    </row>
    <row r="2316" spans="1:40" x14ac:dyDescent="0.25">
      <c r="A2316" s="18" t="s">
        <v>143</v>
      </c>
      <c r="B2316" s="7" t="s">
        <v>2889</v>
      </c>
      <c r="C2316" s="7">
        <v>2013</v>
      </c>
      <c r="D2316" s="10">
        <v>7225</v>
      </c>
      <c r="E2316" s="10">
        <v>3882</v>
      </c>
      <c r="F2316" s="10">
        <v>3343</v>
      </c>
      <c r="G2316" s="8">
        <v>665</v>
      </c>
      <c r="H2316" s="8">
        <v>592</v>
      </c>
      <c r="I2316" s="8">
        <v>419</v>
      </c>
      <c r="J2316" s="18">
        <v>1011</v>
      </c>
      <c r="K2316" s="8">
        <v>556</v>
      </c>
      <c r="L2316" s="8">
        <v>542</v>
      </c>
      <c r="M2316" s="18">
        <v>1098</v>
      </c>
      <c r="N2316" s="8">
        <v>657</v>
      </c>
      <c r="O2316" s="8">
        <v>448</v>
      </c>
      <c r="P2316" s="18">
        <v>1105</v>
      </c>
      <c r="Q2316" s="8">
        <v>455</v>
      </c>
      <c r="R2316" s="8">
        <v>166</v>
      </c>
      <c r="S2316" s="18">
        <v>621</v>
      </c>
      <c r="T2316" s="8">
        <v>361</v>
      </c>
      <c r="U2316" s="8">
        <v>535</v>
      </c>
      <c r="V2316" s="18">
        <v>896</v>
      </c>
      <c r="W2316" s="8">
        <v>368</v>
      </c>
      <c r="X2316" s="8">
        <v>238</v>
      </c>
      <c r="Y2316" s="18">
        <v>606</v>
      </c>
      <c r="Z2316" s="8">
        <v>246</v>
      </c>
      <c r="AA2316" s="8">
        <v>426</v>
      </c>
      <c r="AB2316" s="18">
        <v>672</v>
      </c>
      <c r="AC2316" s="8">
        <v>253</v>
      </c>
      <c r="AD2316" s="8">
        <v>173</v>
      </c>
      <c r="AE2316" s="18">
        <v>426</v>
      </c>
      <c r="AF2316" s="8">
        <v>116</v>
      </c>
      <c r="AG2316" s="8">
        <v>7216</v>
      </c>
      <c r="AI2316" s="8"/>
      <c r="AJ2316" s="8"/>
      <c r="AK2316" s="8"/>
      <c r="AL2316" s="8"/>
      <c r="AM2316" s="8"/>
      <c r="AN2316" s="8"/>
    </row>
    <row r="2317" spans="1:40" x14ac:dyDescent="0.25">
      <c r="A2317" s="18" t="s">
        <v>143</v>
      </c>
      <c r="B2317" s="7" t="s">
        <v>2889</v>
      </c>
      <c r="C2317" s="7">
        <v>2016</v>
      </c>
      <c r="D2317" s="10">
        <v>7217</v>
      </c>
      <c r="E2317" s="10">
        <v>3706</v>
      </c>
      <c r="F2317" s="10">
        <v>3511</v>
      </c>
      <c r="G2317" s="8">
        <v>577</v>
      </c>
      <c r="H2317" s="8">
        <v>505</v>
      </c>
      <c r="I2317" s="8">
        <v>426</v>
      </c>
      <c r="J2317" s="18">
        <v>931</v>
      </c>
      <c r="K2317" s="8">
        <v>491</v>
      </c>
      <c r="L2317" s="8">
        <v>1003</v>
      </c>
      <c r="M2317" s="18">
        <v>1494</v>
      </c>
      <c r="N2317" s="8">
        <v>512</v>
      </c>
      <c r="O2317" s="8">
        <v>447</v>
      </c>
      <c r="P2317" s="18">
        <v>959</v>
      </c>
      <c r="Q2317" s="8">
        <v>512</v>
      </c>
      <c r="R2317" s="8">
        <v>303</v>
      </c>
      <c r="S2317" s="18">
        <v>815</v>
      </c>
      <c r="T2317" s="8">
        <v>375</v>
      </c>
      <c r="U2317" s="8">
        <v>404</v>
      </c>
      <c r="V2317" s="18">
        <v>779</v>
      </c>
      <c r="W2317" s="8">
        <v>209</v>
      </c>
      <c r="X2317" s="8">
        <v>325</v>
      </c>
      <c r="Y2317" s="18">
        <v>534</v>
      </c>
      <c r="Z2317" s="8">
        <v>325</v>
      </c>
      <c r="AA2317" s="8">
        <v>310</v>
      </c>
      <c r="AB2317" s="18">
        <v>635</v>
      </c>
      <c r="AC2317" s="8">
        <v>260</v>
      </c>
      <c r="AD2317" s="8">
        <v>173</v>
      </c>
      <c r="AE2317" s="18">
        <v>433</v>
      </c>
      <c r="AF2317" s="8">
        <v>65</v>
      </c>
      <c r="AG2317" s="8">
        <v>7222</v>
      </c>
      <c r="AI2317" s="8"/>
      <c r="AJ2317" s="8"/>
      <c r="AK2317" s="8"/>
      <c r="AL2317" s="8"/>
      <c r="AM2317" s="8"/>
      <c r="AN2317" s="8"/>
    </row>
    <row r="2318" spans="1:40" x14ac:dyDescent="0.25">
      <c r="A2318" s="18" t="s">
        <v>143</v>
      </c>
      <c r="B2318" s="7" t="s">
        <v>2889</v>
      </c>
      <c r="C2318" s="7">
        <v>2017</v>
      </c>
      <c r="D2318" s="10">
        <v>7225</v>
      </c>
      <c r="E2318" s="10">
        <v>3658</v>
      </c>
      <c r="F2318" s="10">
        <v>3567</v>
      </c>
      <c r="G2318" s="8">
        <v>427</v>
      </c>
      <c r="H2318" s="8">
        <v>406</v>
      </c>
      <c r="I2318" s="8">
        <v>424</v>
      </c>
      <c r="J2318" s="18">
        <v>830</v>
      </c>
      <c r="K2318" s="8">
        <v>595</v>
      </c>
      <c r="L2318" s="8">
        <v>400</v>
      </c>
      <c r="M2318" s="18">
        <v>995</v>
      </c>
      <c r="N2318" s="8">
        <v>377</v>
      </c>
      <c r="O2318" s="8">
        <v>355</v>
      </c>
      <c r="P2318" s="18">
        <v>732</v>
      </c>
      <c r="Q2318" s="8">
        <v>445</v>
      </c>
      <c r="R2318" s="8">
        <v>394</v>
      </c>
      <c r="S2318" s="18">
        <v>839</v>
      </c>
      <c r="T2318" s="8">
        <v>535</v>
      </c>
      <c r="U2318" s="8">
        <v>561</v>
      </c>
      <c r="V2318" s="18">
        <v>1096</v>
      </c>
      <c r="W2318" s="8">
        <v>506</v>
      </c>
      <c r="X2318" s="8">
        <v>501</v>
      </c>
      <c r="Y2318" s="18">
        <v>1007</v>
      </c>
      <c r="Z2318" s="8">
        <v>435</v>
      </c>
      <c r="AA2318" s="8">
        <v>366</v>
      </c>
      <c r="AB2318" s="18">
        <v>801</v>
      </c>
      <c r="AC2318" s="8">
        <v>217</v>
      </c>
      <c r="AD2318" s="8">
        <v>171</v>
      </c>
      <c r="AE2318" s="18">
        <v>388</v>
      </c>
      <c r="AF2318" s="8">
        <v>110</v>
      </c>
      <c r="AG2318" s="8">
        <v>7225</v>
      </c>
      <c r="AI2318" s="8"/>
      <c r="AJ2318" s="8"/>
      <c r="AK2318" s="8"/>
      <c r="AL2318" s="8"/>
      <c r="AM2318" s="8"/>
      <c r="AN2318" s="8"/>
    </row>
    <row r="2319" spans="1:40" x14ac:dyDescent="0.25">
      <c r="A2319" s="18" t="s">
        <v>132</v>
      </c>
      <c r="B2319" s="7" t="s">
        <v>2192</v>
      </c>
      <c r="C2319" s="7">
        <v>2009</v>
      </c>
      <c r="D2319" s="10">
        <v>195209</v>
      </c>
      <c r="E2319" s="10">
        <v>94636</v>
      </c>
      <c r="F2319" s="10">
        <v>100573</v>
      </c>
      <c r="G2319" s="8">
        <v>10151</v>
      </c>
      <c r="H2319" s="8">
        <v>10346</v>
      </c>
      <c r="I2319" s="8">
        <v>12298</v>
      </c>
      <c r="J2319" s="18">
        <v>22644</v>
      </c>
      <c r="K2319" s="8">
        <v>16007</v>
      </c>
      <c r="L2319" s="8">
        <v>14445</v>
      </c>
      <c r="M2319" s="18">
        <v>30452</v>
      </c>
      <c r="N2319" s="8">
        <v>13469</v>
      </c>
      <c r="O2319" s="8">
        <v>9956</v>
      </c>
      <c r="P2319" s="18">
        <v>23425</v>
      </c>
      <c r="Q2319" s="8">
        <v>11127</v>
      </c>
      <c r="R2319" s="8">
        <v>13079</v>
      </c>
      <c r="S2319" s="18">
        <v>24206</v>
      </c>
      <c r="T2319" s="8">
        <v>15422</v>
      </c>
      <c r="U2319" s="8">
        <v>14250</v>
      </c>
      <c r="V2319" s="18">
        <v>29672</v>
      </c>
      <c r="W2319" s="8">
        <v>12493</v>
      </c>
      <c r="X2319" s="8">
        <v>9956</v>
      </c>
      <c r="Y2319" s="18">
        <v>22449</v>
      </c>
      <c r="Z2319" s="8">
        <v>8004</v>
      </c>
      <c r="AA2319" s="8">
        <v>7028</v>
      </c>
      <c r="AB2319" s="18">
        <v>15032</v>
      </c>
      <c r="AC2319" s="8">
        <v>6832</v>
      </c>
      <c r="AD2319" s="8">
        <v>5075</v>
      </c>
      <c r="AE2319" s="18">
        <v>11907</v>
      </c>
      <c r="AF2319" s="8">
        <v>5075</v>
      </c>
      <c r="AG2319" s="8">
        <v>195013</v>
      </c>
      <c r="AI2319" s="8"/>
      <c r="AJ2319" s="8"/>
      <c r="AK2319" s="8"/>
      <c r="AL2319" s="8"/>
      <c r="AM2319" s="8"/>
      <c r="AN2319" s="8"/>
    </row>
    <row r="2320" spans="1:40" x14ac:dyDescent="0.25">
      <c r="A2320" s="18" t="s">
        <v>132</v>
      </c>
      <c r="B2320" s="7" t="s">
        <v>2192</v>
      </c>
      <c r="C2320" s="7">
        <v>2010</v>
      </c>
      <c r="D2320" s="10">
        <v>200804</v>
      </c>
      <c r="E2320" s="10">
        <v>98069</v>
      </c>
      <c r="F2320" s="10">
        <v>102735</v>
      </c>
      <c r="G2320" s="8">
        <v>10442</v>
      </c>
      <c r="H2320" s="8">
        <v>11044</v>
      </c>
      <c r="I2320" s="8">
        <v>12249</v>
      </c>
      <c r="J2320" s="18">
        <v>23293</v>
      </c>
      <c r="K2320" s="8">
        <v>16265</v>
      </c>
      <c r="L2320" s="8">
        <v>17068</v>
      </c>
      <c r="M2320" s="18">
        <v>33333</v>
      </c>
      <c r="N2320" s="8">
        <v>12651</v>
      </c>
      <c r="O2320" s="8">
        <v>10040</v>
      </c>
      <c r="P2320" s="18">
        <v>22691</v>
      </c>
      <c r="Q2320" s="8">
        <v>11245</v>
      </c>
      <c r="R2320" s="8">
        <v>13052</v>
      </c>
      <c r="S2320" s="18">
        <v>24297</v>
      </c>
      <c r="T2320" s="8">
        <v>15462</v>
      </c>
      <c r="U2320" s="8">
        <v>15060</v>
      </c>
      <c r="V2320" s="18">
        <v>30522</v>
      </c>
      <c r="W2320" s="8">
        <v>13052</v>
      </c>
      <c r="X2320" s="8">
        <v>10843</v>
      </c>
      <c r="Y2320" s="18">
        <v>23895</v>
      </c>
      <c r="Z2320" s="8">
        <v>8032</v>
      </c>
      <c r="AA2320" s="8">
        <v>7229</v>
      </c>
      <c r="AB2320" s="18">
        <v>15261</v>
      </c>
      <c r="AC2320" s="8">
        <v>6627</v>
      </c>
      <c r="AD2320" s="8">
        <v>5221</v>
      </c>
      <c r="AE2320" s="18">
        <v>11848</v>
      </c>
      <c r="AF2320" s="8">
        <v>5221</v>
      </c>
      <c r="AG2320" s="8">
        <v>200803</v>
      </c>
      <c r="AI2320" s="8"/>
      <c r="AJ2320" s="8"/>
      <c r="AK2320" s="8"/>
      <c r="AL2320" s="8"/>
      <c r="AM2320" s="8"/>
      <c r="AN2320" s="8"/>
    </row>
    <row r="2321" spans="1:40" x14ac:dyDescent="0.25">
      <c r="A2321" s="18" t="s">
        <v>132</v>
      </c>
      <c r="B2321" s="7" t="s">
        <v>2192</v>
      </c>
      <c r="C2321" s="7">
        <v>2011</v>
      </c>
      <c r="D2321" s="10">
        <v>200448</v>
      </c>
      <c r="E2321" s="10">
        <v>97979</v>
      </c>
      <c r="F2321" s="10">
        <v>102469</v>
      </c>
      <c r="G2321" s="8">
        <v>10423</v>
      </c>
      <c r="H2321" s="8">
        <v>11025</v>
      </c>
      <c r="I2321" s="8">
        <v>11826</v>
      </c>
      <c r="J2321" s="18">
        <v>22851</v>
      </c>
      <c r="K2321" s="8">
        <v>16036</v>
      </c>
      <c r="L2321" s="8">
        <v>17439</v>
      </c>
      <c r="M2321" s="18">
        <v>33475</v>
      </c>
      <c r="N2321" s="8">
        <v>12628</v>
      </c>
      <c r="O2321" s="8">
        <v>10223</v>
      </c>
      <c r="P2321" s="18">
        <v>22851</v>
      </c>
      <c r="Q2321" s="8">
        <v>10824</v>
      </c>
      <c r="R2321" s="8">
        <v>12027</v>
      </c>
      <c r="S2321" s="18">
        <v>22851</v>
      </c>
      <c r="T2321" s="8">
        <v>15234</v>
      </c>
      <c r="U2321" s="8">
        <v>15434</v>
      </c>
      <c r="V2321" s="18">
        <v>30668</v>
      </c>
      <c r="W2321" s="8">
        <v>13029</v>
      </c>
      <c r="X2321" s="8">
        <v>11626</v>
      </c>
      <c r="Y2321" s="18">
        <v>24655</v>
      </c>
      <c r="Z2321" s="8">
        <v>8619</v>
      </c>
      <c r="AA2321" s="8">
        <v>7016</v>
      </c>
      <c r="AB2321" s="18">
        <v>15635</v>
      </c>
      <c r="AC2321" s="8">
        <v>6414</v>
      </c>
      <c r="AD2321" s="8">
        <v>5212</v>
      </c>
      <c r="AE2321" s="18">
        <v>11626</v>
      </c>
      <c r="AF2321" s="8">
        <v>5412</v>
      </c>
      <c r="AG2321" s="8">
        <v>200447</v>
      </c>
      <c r="AI2321" s="8"/>
      <c r="AJ2321" s="8"/>
      <c r="AK2321" s="8"/>
      <c r="AL2321" s="8"/>
      <c r="AM2321" s="8"/>
      <c r="AN2321" s="8"/>
    </row>
    <row r="2322" spans="1:40" x14ac:dyDescent="0.25">
      <c r="A2322" s="18" t="s">
        <v>132</v>
      </c>
      <c r="B2322" s="7" t="s">
        <v>2192</v>
      </c>
      <c r="C2322" s="7">
        <v>2012</v>
      </c>
      <c r="D2322" s="10">
        <v>199928</v>
      </c>
      <c r="E2322" s="10">
        <v>98022</v>
      </c>
      <c r="F2322" s="10">
        <v>101906</v>
      </c>
      <c r="G2322" s="8">
        <v>10196</v>
      </c>
      <c r="H2322" s="8">
        <v>11196</v>
      </c>
      <c r="I2322" s="8">
        <v>11196</v>
      </c>
      <c r="J2322" s="18">
        <v>22392</v>
      </c>
      <c r="K2322" s="8">
        <v>15594</v>
      </c>
      <c r="L2322" s="8">
        <v>17594</v>
      </c>
      <c r="M2322" s="18">
        <v>33188</v>
      </c>
      <c r="N2322" s="8">
        <v>12595</v>
      </c>
      <c r="O2322" s="8">
        <v>10596</v>
      </c>
      <c r="P2322" s="18">
        <v>23191</v>
      </c>
      <c r="Q2322" s="8">
        <v>10396</v>
      </c>
      <c r="R2322" s="8">
        <v>11796</v>
      </c>
      <c r="S2322" s="18">
        <v>22192</v>
      </c>
      <c r="T2322" s="8">
        <v>14795</v>
      </c>
      <c r="U2322" s="8">
        <v>15594</v>
      </c>
      <c r="V2322" s="18">
        <v>30389</v>
      </c>
      <c r="W2322" s="8">
        <v>13595</v>
      </c>
      <c r="X2322" s="8">
        <v>11796</v>
      </c>
      <c r="Y2322" s="18">
        <v>25391</v>
      </c>
      <c r="Z2322" s="8">
        <v>8797</v>
      </c>
      <c r="AA2322" s="8">
        <v>7197</v>
      </c>
      <c r="AB2322" s="18">
        <v>15994</v>
      </c>
      <c r="AC2322" s="8">
        <v>6398</v>
      </c>
      <c r="AD2322" s="8">
        <v>5198</v>
      </c>
      <c r="AE2322" s="18">
        <v>11596</v>
      </c>
      <c r="AF2322" s="8">
        <v>5598</v>
      </c>
      <c r="AG2322" s="8">
        <v>200127</v>
      </c>
      <c r="AI2322" s="8"/>
      <c r="AJ2322" s="8"/>
      <c r="AK2322" s="8"/>
      <c r="AL2322" s="8"/>
      <c r="AM2322" s="8"/>
      <c r="AN2322" s="8"/>
    </row>
    <row r="2323" spans="1:40" x14ac:dyDescent="0.25">
      <c r="A2323" s="18" t="s">
        <v>132</v>
      </c>
      <c r="B2323" s="7" t="s">
        <v>2192</v>
      </c>
      <c r="C2323" s="7">
        <v>2013</v>
      </c>
      <c r="D2323" s="10">
        <v>199298</v>
      </c>
      <c r="E2323" s="10">
        <v>97645</v>
      </c>
      <c r="F2323" s="10">
        <v>101653</v>
      </c>
      <c r="G2323" s="8">
        <v>10164</v>
      </c>
      <c r="H2323" s="8">
        <v>11161</v>
      </c>
      <c r="I2323" s="8">
        <v>11161</v>
      </c>
      <c r="J2323" s="18">
        <v>22322</v>
      </c>
      <c r="K2323" s="8">
        <v>15745</v>
      </c>
      <c r="L2323" s="8">
        <v>18335</v>
      </c>
      <c r="M2323" s="18">
        <v>34080</v>
      </c>
      <c r="N2323" s="8">
        <v>11958</v>
      </c>
      <c r="O2323" s="8">
        <v>10762</v>
      </c>
      <c r="P2323" s="18">
        <v>22720</v>
      </c>
      <c r="Q2323" s="8">
        <v>10363</v>
      </c>
      <c r="R2323" s="8">
        <v>11161</v>
      </c>
      <c r="S2323" s="18">
        <v>21524</v>
      </c>
      <c r="T2323" s="8">
        <v>13951</v>
      </c>
      <c r="U2323" s="8">
        <v>15545</v>
      </c>
      <c r="V2323" s="18">
        <v>29496</v>
      </c>
      <c r="W2323" s="8">
        <v>13951</v>
      </c>
      <c r="X2323" s="8">
        <v>11759</v>
      </c>
      <c r="Y2323" s="18">
        <v>25710</v>
      </c>
      <c r="Z2323" s="8">
        <v>8968</v>
      </c>
      <c r="AA2323" s="8">
        <v>7175</v>
      </c>
      <c r="AB2323" s="18">
        <v>16143</v>
      </c>
      <c r="AC2323" s="8">
        <v>6577</v>
      </c>
      <c r="AD2323" s="8">
        <v>5182</v>
      </c>
      <c r="AE2323" s="18">
        <v>11759</v>
      </c>
      <c r="AF2323" s="8">
        <v>5381</v>
      </c>
      <c r="AG2323" s="8">
        <v>199299</v>
      </c>
      <c r="AI2323" s="8"/>
      <c r="AJ2323" s="8"/>
      <c r="AK2323" s="8"/>
      <c r="AL2323" s="8"/>
      <c r="AM2323" s="8"/>
      <c r="AN2323" s="8"/>
    </row>
    <row r="2324" spans="1:40" x14ac:dyDescent="0.25">
      <c r="A2324" s="18" t="s">
        <v>132</v>
      </c>
      <c r="B2324" s="7" t="s">
        <v>2192</v>
      </c>
      <c r="C2324" s="7">
        <v>2014</v>
      </c>
      <c r="D2324" s="10">
        <v>198797</v>
      </c>
      <c r="E2324" s="10">
        <v>97538</v>
      </c>
      <c r="F2324" s="10">
        <v>101259</v>
      </c>
      <c r="G2324" s="8">
        <v>10139</v>
      </c>
      <c r="H2324" s="8">
        <v>10934</v>
      </c>
      <c r="I2324" s="8">
        <v>10934</v>
      </c>
      <c r="J2324" s="18">
        <v>21868</v>
      </c>
      <c r="K2324" s="8">
        <v>16103</v>
      </c>
      <c r="L2324" s="8">
        <v>18488</v>
      </c>
      <c r="M2324" s="18">
        <v>34591</v>
      </c>
      <c r="N2324" s="8">
        <v>11729</v>
      </c>
      <c r="O2324" s="8">
        <v>10735</v>
      </c>
      <c r="P2324" s="18">
        <v>22464</v>
      </c>
      <c r="Q2324" s="8">
        <v>10337</v>
      </c>
      <c r="R2324" s="8">
        <v>10735</v>
      </c>
      <c r="S2324" s="18">
        <v>21072</v>
      </c>
      <c r="T2324" s="8">
        <v>13121</v>
      </c>
      <c r="U2324" s="8">
        <v>15307</v>
      </c>
      <c r="V2324" s="18">
        <v>28428</v>
      </c>
      <c r="W2324" s="8">
        <v>13916</v>
      </c>
      <c r="X2324" s="8">
        <v>12325</v>
      </c>
      <c r="Y2324" s="18">
        <v>26241</v>
      </c>
      <c r="Z2324" s="8">
        <v>9343</v>
      </c>
      <c r="AA2324" s="8">
        <v>7355</v>
      </c>
      <c r="AB2324" s="18">
        <v>16698</v>
      </c>
      <c r="AC2324" s="8">
        <v>6560</v>
      </c>
      <c r="AD2324" s="8">
        <v>4970</v>
      </c>
      <c r="AE2324" s="18">
        <v>11530</v>
      </c>
      <c r="AF2324" s="8">
        <v>5368</v>
      </c>
      <c r="AG2324" s="8">
        <v>198399</v>
      </c>
      <c r="AI2324" s="8"/>
      <c r="AJ2324" s="8"/>
      <c r="AK2324" s="8"/>
      <c r="AL2324" s="8"/>
      <c r="AM2324" s="8"/>
      <c r="AN2324" s="8"/>
    </row>
    <row r="2325" spans="1:40" x14ac:dyDescent="0.25">
      <c r="A2325" s="18" t="s">
        <v>132</v>
      </c>
      <c r="B2325" s="7" t="s">
        <v>2192</v>
      </c>
      <c r="C2325" s="7">
        <v>2015</v>
      </c>
      <c r="D2325" s="10">
        <v>198093</v>
      </c>
      <c r="E2325" s="10">
        <v>97363</v>
      </c>
      <c r="F2325" s="10">
        <v>100730</v>
      </c>
      <c r="G2325" s="8">
        <v>10103</v>
      </c>
      <c r="H2325" s="8">
        <v>10895</v>
      </c>
      <c r="I2325" s="8">
        <v>10895</v>
      </c>
      <c r="J2325" s="18">
        <v>21790</v>
      </c>
      <c r="K2325" s="8">
        <v>15847</v>
      </c>
      <c r="L2325" s="8">
        <v>19017</v>
      </c>
      <c r="M2325" s="18">
        <v>34864</v>
      </c>
      <c r="N2325" s="8">
        <v>11489</v>
      </c>
      <c r="O2325" s="8">
        <v>10895</v>
      </c>
      <c r="P2325" s="18">
        <v>22384</v>
      </c>
      <c r="Q2325" s="8">
        <v>9905</v>
      </c>
      <c r="R2325" s="8">
        <v>10499</v>
      </c>
      <c r="S2325" s="18">
        <v>20404</v>
      </c>
      <c r="T2325" s="8">
        <v>12678</v>
      </c>
      <c r="U2325" s="8">
        <v>14857</v>
      </c>
      <c r="V2325" s="18">
        <v>27535</v>
      </c>
      <c r="W2325" s="8">
        <v>14263</v>
      </c>
      <c r="X2325" s="8">
        <v>12282</v>
      </c>
      <c r="Y2325" s="18">
        <v>26545</v>
      </c>
      <c r="Z2325" s="8">
        <v>9707</v>
      </c>
      <c r="AA2325" s="8">
        <v>7528</v>
      </c>
      <c r="AB2325" s="18">
        <v>17235</v>
      </c>
      <c r="AC2325" s="8">
        <v>6537</v>
      </c>
      <c r="AD2325" s="8">
        <v>4754</v>
      </c>
      <c r="AE2325" s="18">
        <v>11291</v>
      </c>
      <c r="AF2325" s="8">
        <v>5547</v>
      </c>
      <c r="AG2325" s="8">
        <v>197698</v>
      </c>
      <c r="AI2325" s="8"/>
      <c r="AJ2325" s="8"/>
      <c r="AK2325" s="8"/>
      <c r="AL2325" s="8"/>
      <c r="AM2325" s="8"/>
      <c r="AN2325" s="8"/>
    </row>
    <row r="2326" spans="1:40" x14ac:dyDescent="0.25">
      <c r="A2326" s="18" t="s">
        <v>132</v>
      </c>
      <c r="B2326" s="7" t="s">
        <v>2192</v>
      </c>
      <c r="C2326" s="7">
        <v>2016</v>
      </c>
      <c r="D2326" s="10">
        <v>197381</v>
      </c>
      <c r="E2326" s="10">
        <v>96991</v>
      </c>
      <c r="F2326" s="10">
        <v>100390</v>
      </c>
      <c r="G2326" s="8">
        <v>10264</v>
      </c>
      <c r="H2326" s="8">
        <v>10659</v>
      </c>
      <c r="I2326" s="8">
        <v>10856</v>
      </c>
      <c r="J2326" s="18">
        <v>21515</v>
      </c>
      <c r="K2326" s="8">
        <v>15593</v>
      </c>
      <c r="L2326" s="8">
        <v>19541</v>
      </c>
      <c r="M2326" s="18">
        <v>35134</v>
      </c>
      <c r="N2326" s="8">
        <v>11251</v>
      </c>
      <c r="O2326" s="8">
        <v>10856</v>
      </c>
      <c r="P2326" s="18">
        <v>22107</v>
      </c>
      <c r="Q2326" s="8">
        <v>10264</v>
      </c>
      <c r="R2326" s="8">
        <v>9869</v>
      </c>
      <c r="S2326" s="18">
        <v>20133</v>
      </c>
      <c r="T2326" s="8">
        <v>12238</v>
      </c>
      <c r="U2326" s="8">
        <v>14409</v>
      </c>
      <c r="V2326" s="18">
        <v>26647</v>
      </c>
      <c r="W2326" s="8">
        <v>14409</v>
      </c>
      <c r="X2326" s="8">
        <v>12632</v>
      </c>
      <c r="Y2326" s="18">
        <v>27041</v>
      </c>
      <c r="Z2326" s="8">
        <v>9869</v>
      </c>
      <c r="AA2326" s="8">
        <v>7895</v>
      </c>
      <c r="AB2326" s="18">
        <v>17764</v>
      </c>
      <c r="AC2326" s="8">
        <v>6711</v>
      </c>
      <c r="AD2326" s="8">
        <v>4342</v>
      </c>
      <c r="AE2326" s="18">
        <v>11053</v>
      </c>
      <c r="AF2326" s="8">
        <v>5724</v>
      </c>
      <c r="AG2326" s="8">
        <v>197382</v>
      </c>
      <c r="AI2326" s="8"/>
      <c r="AJ2326" s="8"/>
      <c r="AK2326" s="8"/>
      <c r="AL2326" s="8"/>
      <c r="AM2326" s="8"/>
      <c r="AN2326" s="8"/>
    </row>
    <row r="2327" spans="1:40" x14ac:dyDescent="0.25">
      <c r="A2327" s="18" t="s">
        <v>132</v>
      </c>
      <c r="B2327" s="7" t="s">
        <v>2192</v>
      </c>
      <c r="C2327" s="7">
        <v>2017</v>
      </c>
      <c r="D2327" s="10">
        <v>196124</v>
      </c>
      <c r="E2327" s="10">
        <v>96409</v>
      </c>
      <c r="F2327" s="10">
        <v>99715</v>
      </c>
      <c r="G2327" s="8">
        <v>10248</v>
      </c>
      <c r="H2327" s="8">
        <v>10384</v>
      </c>
      <c r="I2327" s="8">
        <v>10812</v>
      </c>
      <c r="J2327" s="18">
        <v>21196</v>
      </c>
      <c r="K2327" s="8">
        <v>15528</v>
      </c>
      <c r="L2327" s="8">
        <v>19350</v>
      </c>
      <c r="M2327" s="18">
        <v>34878</v>
      </c>
      <c r="N2327" s="8">
        <v>11203</v>
      </c>
      <c r="O2327" s="8">
        <v>10755</v>
      </c>
      <c r="P2327" s="18">
        <v>21958</v>
      </c>
      <c r="Q2327" s="8">
        <v>10519</v>
      </c>
      <c r="R2327" s="8">
        <v>9488</v>
      </c>
      <c r="S2327" s="18">
        <v>20007</v>
      </c>
      <c r="T2327" s="8">
        <v>11670</v>
      </c>
      <c r="U2327" s="8">
        <v>13798</v>
      </c>
      <c r="V2327" s="18">
        <v>25468</v>
      </c>
      <c r="W2327" s="8">
        <v>14478</v>
      </c>
      <c r="X2327" s="8">
        <v>12797</v>
      </c>
      <c r="Y2327" s="18">
        <v>27275</v>
      </c>
      <c r="Z2327" s="8">
        <v>10434</v>
      </c>
      <c r="AA2327" s="8">
        <v>7779</v>
      </c>
      <c r="AB2327" s="18">
        <v>18213</v>
      </c>
      <c r="AC2327" s="8">
        <v>6704</v>
      </c>
      <c r="AD2327" s="8">
        <v>4558</v>
      </c>
      <c r="AE2327" s="18">
        <v>11262</v>
      </c>
      <c r="AF2327" s="8">
        <v>5619</v>
      </c>
      <c r="AG2327" s="8">
        <v>196124</v>
      </c>
      <c r="AI2327" s="8"/>
      <c r="AJ2327" s="8"/>
      <c r="AK2327" s="8"/>
      <c r="AL2327" s="8"/>
      <c r="AM2327" s="8"/>
      <c r="AN2327" s="8"/>
    </row>
    <row r="2328" spans="1:40" x14ac:dyDescent="0.25">
      <c r="A2328" s="18" t="s">
        <v>105</v>
      </c>
      <c r="B2328" s="7" t="s">
        <v>637</v>
      </c>
      <c r="C2328" s="7">
        <v>2009</v>
      </c>
      <c r="D2328" s="10">
        <v>52882</v>
      </c>
      <c r="E2328" s="10">
        <v>26717</v>
      </c>
      <c r="F2328" s="10">
        <v>26165</v>
      </c>
      <c r="G2328" s="8">
        <v>3966</v>
      </c>
      <c r="H2328" s="8">
        <v>4019</v>
      </c>
      <c r="I2328" s="8">
        <v>3702</v>
      </c>
      <c r="J2328" s="18">
        <v>7721</v>
      </c>
      <c r="K2328" s="8">
        <v>3702</v>
      </c>
      <c r="L2328" s="8">
        <v>3279</v>
      </c>
      <c r="M2328" s="18">
        <v>6981</v>
      </c>
      <c r="N2328" s="8">
        <v>3649</v>
      </c>
      <c r="O2328" s="8">
        <v>4072</v>
      </c>
      <c r="P2328" s="18">
        <v>7721</v>
      </c>
      <c r="Q2328" s="8">
        <v>4601</v>
      </c>
      <c r="R2328" s="8">
        <v>4812</v>
      </c>
      <c r="S2328" s="18">
        <v>9413</v>
      </c>
      <c r="T2328" s="8">
        <v>4495</v>
      </c>
      <c r="U2328" s="8">
        <v>3755</v>
      </c>
      <c r="V2328" s="18">
        <v>8250</v>
      </c>
      <c r="W2328" s="8">
        <v>3014</v>
      </c>
      <c r="X2328" s="8">
        <v>2062</v>
      </c>
      <c r="Y2328" s="18">
        <v>5076</v>
      </c>
      <c r="Z2328" s="8">
        <v>1216</v>
      </c>
      <c r="AA2328" s="8">
        <v>846</v>
      </c>
      <c r="AB2328" s="18">
        <v>2062</v>
      </c>
      <c r="AC2328" s="8">
        <v>582</v>
      </c>
      <c r="AD2328" s="8">
        <v>529</v>
      </c>
      <c r="AE2328" s="18">
        <v>1111</v>
      </c>
      <c r="AF2328" s="8">
        <v>476</v>
      </c>
      <c r="AG2328" s="8">
        <v>52777</v>
      </c>
      <c r="AI2328" s="8"/>
      <c r="AJ2328" s="8"/>
      <c r="AK2328" s="8"/>
      <c r="AL2328" s="8"/>
      <c r="AM2328" s="8"/>
      <c r="AN2328" s="8"/>
    </row>
    <row r="2329" spans="1:40" x14ac:dyDescent="0.25">
      <c r="A2329" s="18" t="s">
        <v>105</v>
      </c>
      <c r="B2329" s="7" t="s">
        <v>637</v>
      </c>
      <c r="C2329" s="7">
        <v>2010</v>
      </c>
      <c r="D2329" s="10">
        <v>52872</v>
      </c>
      <c r="E2329" s="10">
        <v>26249</v>
      </c>
      <c r="F2329" s="10">
        <v>26623</v>
      </c>
      <c r="G2329" s="8">
        <v>3860</v>
      </c>
      <c r="H2329" s="8">
        <v>3860</v>
      </c>
      <c r="I2329" s="8">
        <v>3860</v>
      </c>
      <c r="J2329" s="18">
        <v>7720</v>
      </c>
      <c r="K2329" s="8">
        <v>3595</v>
      </c>
      <c r="L2329" s="8">
        <v>3014</v>
      </c>
      <c r="M2329" s="18">
        <v>6609</v>
      </c>
      <c r="N2329" s="8">
        <v>3067</v>
      </c>
      <c r="O2329" s="8">
        <v>3754</v>
      </c>
      <c r="P2329" s="18">
        <v>6821</v>
      </c>
      <c r="Q2329" s="8">
        <v>4230</v>
      </c>
      <c r="R2329" s="8">
        <v>4706</v>
      </c>
      <c r="S2329" s="18">
        <v>8936</v>
      </c>
      <c r="T2329" s="8">
        <v>4547</v>
      </c>
      <c r="U2329" s="8">
        <v>3965</v>
      </c>
      <c r="V2329" s="18">
        <v>8512</v>
      </c>
      <c r="W2329" s="8">
        <v>3490</v>
      </c>
      <c r="X2329" s="8">
        <v>2168</v>
      </c>
      <c r="Y2329" s="18">
        <v>5658</v>
      </c>
      <c r="Z2329" s="8">
        <v>1480</v>
      </c>
      <c r="AA2329" s="8">
        <v>1057</v>
      </c>
      <c r="AB2329" s="18">
        <v>2537</v>
      </c>
      <c r="AC2329" s="8">
        <v>899</v>
      </c>
      <c r="AD2329" s="8">
        <v>687</v>
      </c>
      <c r="AE2329" s="18">
        <v>1586</v>
      </c>
      <c r="AF2329" s="8">
        <v>582</v>
      </c>
      <c r="AG2329" s="8">
        <v>52821</v>
      </c>
      <c r="AI2329" s="8"/>
      <c r="AJ2329" s="8"/>
      <c r="AK2329" s="8"/>
      <c r="AL2329" s="8"/>
      <c r="AM2329" s="8"/>
      <c r="AN2329" s="8"/>
    </row>
    <row r="2330" spans="1:40" x14ac:dyDescent="0.25">
      <c r="A2330" s="18" t="s">
        <v>105</v>
      </c>
      <c r="B2330" s="7" t="s">
        <v>637</v>
      </c>
      <c r="C2330" s="7">
        <v>2011</v>
      </c>
      <c r="D2330" s="10">
        <v>54592</v>
      </c>
      <c r="E2330" s="10">
        <v>27018</v>
      </c>
      <c r="F2330" s="10">
        <v>27574</v>
      </c>
      <c r="G2330" s="8">
        <v>3876</v>
      </c>
      <c r="H2330" s="8">
        <v>4204</v>
      </c>
      <c r="I2330" s="8">
        <v>3876</v>
      </c>
      <c r="J2330" s="18">
        <v>8080</v>
      </c>
      <c r="K2330" s="8">
        <v>3494</v>
      </c>
      <c r="L2330" s="8">
        <v>3385</v>
      </c>
      <c r="M2330" s="18">
        <v>6879</v>
      </c>
      <c r="N2330" s="8">
        <v>3276</v>
      </c>
      <c r="O2330" s="8">
        <v>3876</v>
      </c>
      <c r="P2330" s="18">
        <v>7152</v>
      </c>
      <c r="Q2330" s="8">
        <v>4531</v>
      </c>
      <c r="R2330" s="8">
        <v>4750</v>
      </c>
      <c r="S2330" s="18">
        <v>9281</v>
      </c>
      <c r="T2330" s="8">
        <v>4422</v>
      </c>
      <c r="U2330" s="8">
        <v>3931</v>
      </c>
      <c r="V2330" s="18">
        <v>8353</v>
      </c>
      <c r="W2330" s="8">
        <v>3712</v>
      </c>
      <c r="X2330" s="8">
        <v>2129</v>
      </c>
      <c r="Y2330" s="18">
        <v>5841</v>
      </c>
      <c r="Z2330" s="8">
        <v>1583</v>
      </c>
      <c r="AA2330" s="8">
        <v>1201</v>
      </c>
      <c r="AB2330" s="18">
        <v>2784</v>
      </c>
      <c r="AC2330" s="8">
        <v>1037</v>
      </c>
      <c r="AD2330" s="8">
        <v>655</v>
      </c>
      <c r="AE2330" s="18">
        <v>1692</v>
      </c>
      <c r="AF2330" s="8">
        <v>655</v>
      </c>
      <c r="AG2330" s="8">
        <v>54593</v>
      </c>
      <c r="AI2330" s="8"/>
      <c r="AJ2330" s="8"/>
      <c r="AK2330" s="8"/>
      <c r="AL2330" s="8"/>
      <c r="AM2330" s="8"/>
      <c r="AN2330" s="8"/>
    </row>
    <row r="2331" spans="1:40" x14ac:dyDescent="0.25">
      <c r="A2331" s="18" t="s">
        <v>105</v>
      </c>
      <c r="B2331" s="7" t="s">
        <v>637</v>
      </c>
      <c r="C2331" s="7">
        <v>2012</v>
      </c>
      <c r="D2331" s="10">
        <v>55913</v>
      </c>
      <c r="E2331" s="10">
        <v>27831</v>
      </c>
      <c r="F2331" s="10">
        <v>28082</v>
      </c>
      <c r="G2331" s="8">
        <v>3914</v>
      </c>
      <c r="H2331" s="8">
        <v>3970</v>
      </c>
      <c r="I2331" s="8">
        <v>4193</v>
      </c>
      <c r="J2331" s="18">
        <v>8163</v>
      </c>
      <c r="K2331" s="8">
        <v>3467</v>
      </c>
      <c r="L2331" s="8">
        <v>3411</v>
      </c>
      <c r="M2331" s="18">
        <v>6878</v>
      </c>
      <c r="N2331" s="8">
        <v>3523</v>
      </c>
      <c r="O2331" s="8">
        <v>4361</v>
      </c>
      <c r="P2331" s="18">
        <v>7884</v>
      </c>
      <c r="Q2331" s="8">
        <v>4361</v>
      </c>
      <c r="R2331" s="8">
        <v>4753</v>
      </c>
      <c r="S2331" s="18">
        <v>9114</v>
      </c>
      <c r="T2331" s="8">
        <v>4361</v>
      </c>
      <c r="U2331" s="8">
        <v>3970</v>
      </c>
      <c r="V2331" s="18">
        <v>8331</v>
      </c>
      <c r="W2331" s="8">
        <v>3914</v>
      </c>
      <c r="X2331" s="8">
        <v>2237</v>
      </c>
      <c r="Y2331" s="18">
        <v>6151</v>
      </c>
      <c r="Z2331" s="8">
        <v>1789</v>
      </c>
      <c r="AA2331" s="8">
        <v>1286</v>
      </c>
      <c r="AB2331" s="18">
        <v>3075</v>
      </c>
      <c r="AC2331" s="8">
        <v>951</v>
      </c>
      <c r="AD2331" s="8">
        <v>615</v>
      </c>
      <c r="AE2331" s="18">
        <v>1566</v>
      </c>
      <c r="AF2331" s="8">
        <v>783</v>
      </c>
      <c r="AG2331" s="8">
        <v>55859</v>
      </c>
      <c r="AI2331" s="8"/>
      <c r="AJ2331" s="8"/>
      <c r="AK2331" s="8"/>
      <c r="AL2331" s="8"/>
      <c r="AM2331" s="8"/>
      <c r="AN2331" s="8"/>
    </row>
    <row r="2332" spans="1:40" x14ac:dyDescent="0.25">
      <c r="A2332" s="18" t="s">
        <v>105</v>
      </c>
      <c r="B2332" s="7" t="s">
        <v>637</v>
      </c>
      <c r="C2332" s="7">
        <v>2013</v>
      </c>
      <c r="D2332" s="10">
        <v>57171</v>
      </c>
      <c r="E2332" s="10">
        <v>28306</v>
      </c>
      <c r="F2332" s="10">
        <v>28865</v>
      </c>
      <c r="G2332" s="8">
        <v>3830</v>
      </c>
      <c r="H2332" s="8">
        <v>4059</v>
      </c>
      <c r="I2332" s="8">
        <v>4459</v>
      </c>
      <c r="J2332" s="18">
        <v>8518</v>
      </c>
      <c r="K2332" s="8">
        <v>3430</v>
      </c>
      <c r="L2332" s="8">
        <v>3545</v>
      </c>
      <c r="M2332" s="18">
        <v>6975</v>
      </c>
      <c r="N2332" s="8">
        <v>4002</v>
      </c>
      <c r="O2332" s="8">
        <v>4574</v>
      </c>
      <c r="P2332" s="18">
        <v>8576</v>
      </c>
      <c r="Q2332" s="8">
        <v>4459</v>
      </c>
      <c r="R2332" s="8">
        <v>4517</v>
      </c>
      <c r="S2332" s="18">
        <v>8976</v>
      </c>
      <c r="T2332" s="8">
        <v>4231</v>
      </c>
      <c r="U2332" s="8">
        <v>3888</v>
      </c>
      <c r="V2332" s="18">
        <v>8119</v>
      </c>
      <c r="W2332" s="8">
        <v>3716</v>
      </c>
      <c r="X2332" s="8">
        <v>2344</v>
      </c>
      <c r="Y2332" s="18">
        <v>6060</v>
      </c>
      <c r="Z2332" s="8">
        <v>2115</v>
      </c>
      <c r="AA2332" s="8">
        <v>1315</v>
      </c>
      <c r="AB2332" s="18">
        <v>3430</v>
      </c>
      <c r="AC2332" s="8">
        <v>972</v>
      </c>
      <c r="AD2332" s="8">
        <v>686</v>
      </c>
      <c r="AE2332" s="18">
        <v>1658</v>
      </c>
      <c r="AF2332" s="8">
        <v>858</v>
      </c>
      <c r="AG2332" s="8">
        <v>57000</v>
      </c>
      <c r="AI2332" s="8"/>
      <c r="AJ2332" s="8"/>
      <c r="AK2332" s="8"/>
      <c r="AL2332" s="8"/>
      <c r="AM2332" s="8"/>
      <c r="AN2332" s="8"/>
    </row>
    <row r="2333" spans="1:40" x14ac:dyDescent="0.25">
      <c r="A2333" s="18" t="s">
        <v>105</v>
      </c>
      <c r="B2333" s="7" t="s">
        <v>637</v>
      </c>
      <c r="C2333" s="7">
        <v>2014</v>
      </c>
      <c r="D2333" s="10">
        <v>59027</v>
      </c>
      <c r="E2333" s="10">
        <v>29245</v>
      </c>
      <c r="F2333" s="10">
        <v>29782</v>
      </c>
      <c r="G2333" s="8">
        <v>3719</v>
      </c>
      <c r="H2333" s="8">
        <v>4427</v>
      </c>
      <c r="I2333" s="8">
        <v>4427</v>
      </c>
      <c r="J2333" s="18">
        <v>8854</v>
      </c>
      <c r="K2333" s="8">
        <v>3365</v>
      </c>
      <c r="L2333" s="8">
        <v>3601</v>
      </c>
      <c r="M2333" s="18">
        <v>6966</v>
      </c>
      <c r="N2333" s="8">
        <v>3837</v>
      </c>
      <c r="O2333" s="8">
        <v>4191</v>
      </c>
      <c r="P2333" s="18">
        <v>8028</v>
      </c>
      <c r="Q2333" s="8">
        <v>4427</v>
      </c>
      <c r="R2333" s="8">
        <v>5017</v>
      </c>
      <c r="S2333" s="18">
        <v>9444</v>
      </c>
      <c r="T2333" s="8">
        <v>4486</v>
      </c>
      <c r="U2333" s="8">
        <v>4191</v>
      </c>
      <c r="V2333" s="18">
        <v>8677</v>
      </c>
      <c r="W2333" s="8">
        <v>4132</v>
      </c>
      <c r="X2333" s="8">
        <v>2656</v>
      </c>
      <c r="Y2333" s="18">
        <v>6788</v>
      </c>
      <c r="Z2333" s="8">
        <v>2302</v>
      </c>
      <c r="AA2333" s="8">
        <v>1535</v>
      </c>
      <c r="AB2333" s="18">
        <v>3837</v>
      </c>
      <c r="AC2333" s="8">
        <v>1003</v>
      </c>
      <c r="AD2333" s="8">
        <v>708</v>
      </c>
      <c r="AE2333" s="18">
        <v>1711</v>
      </c>
      <c r="AF2333" s="8">
        <v>944</v>
      </c>
      <c r="AG2333" s="8">
        <v>58968</v>
      </c>
      <c r="AI2333" s="8"/>
      <c r="AJ2333" s="8"/>
      <c r="AK2333" s="8"/>
      <c r="AL2333" s="8"/>
      <c r="AM2333" s="8"/>
      <c r="AN2333" s="8"/>
    </row>
    <row r="2334" spans="1:40" x14ac:dyDescent="0.25">
      <c r="A2334" s="18" t="s">
        <v>105</v>
      </c>
      <c r="B2334" s="7" t="s">
        <v>637</v>
      </c>
      <c r="C2334" s="7">
        <v>2015</v>
      </c>
      <c r="D2334" s="10">
        <v>60699</v>
      </c>
      <c r="E2334" s="10">
        <v>30075</v>
      </c>
      <c r="F2334" s="10">
        <v>30624</v>
      </c>
      <c r="G2334" s="8">
        <v>3703</v>
      </c>
      <c r="H2334" s="8">
        <v>4795</v>
      </c>
      <c r="I2334" s="8">
        <v>4310</v>
      </c>
      <c r="J2334" s="18">
        <v>9105</v>
      </c>
      <c r="K2334" s="8">
        <v>3399</v>
      </c>
      <c r="L2334" s="8">
        <v>3703</v>
      </c>
      <c r="M2334" s="18">
        <v>7102</v>
      </c>
      <c r="N2334" s="8">
        <v>4128</v>
      </c>
      <c r="O2334" s="8">
        <v>4310</v>
      </c>
      <c r="P2334" s="18">
        <v>8438</v>
      </c>
      <c r="Q2334" s="8">
        <v>4856</v>
      </c>
      <c r="R2334" s="8">
        <v>4735</v>
      </c>
      <c r="S2334" s="18">
        <v>9591</v>
      </c>
      <c r="T2334" s="8">
        <v>4492</v>
      </c>
      <c r="U2334" s="8">
        <v>4249</v>
      </c>
      <c r="V2334" s="18">
        <v>8741</v>
      </c>
      <c r="W2334" s="8">
        <v>4310</v>
      </c>
      <c r="X2334" s="8">
        <v>2914</v>
      </c>
      <c r="Y2334" s="18">
        <v>7224</v>
      </c>
      <c r="Z2334" s="8">
        <v>2428</v>
      </c>
      <c r="AA2334" s="8">
        <v>1700</v>
      </c>
      <c r="AB2334" s="18">
        <v>4128</v>
      </c>
      <c r="AC2334" s="8">
        <v>1093</v>
      </c>
      <c r="AD2334" s="8">
        <v>789</v>
      </c>
      <c r="AE2334" s="18">
        <v>1882</v>
      </c>
      <c r="AF2334" s="8">
        <v>971</v>
      </c>
      <c r="AG2334" s="8">
        <v>60885</v>
      </c>
      <c r="AI2334" s="8"/>
      <c r="AJ2334" s="8"/>
      <c r="AK2334" s="8"/>
      <c r="AL2334" s="8"/>
      <c r="AM2334" s="8"/>
      <c r="AN2334" s="8"/>
    </row>
    <row r="2335" spans="1:40" x14ac:dyDescent="0.25">
      <c r="A2335" s="18" t="s">
        <v>105</v>
      </c>
      <c r="B2335" s="7" t="s">
        <v>637</v>
      </c>
      <c r="C2335" s="7">
        <v>2016</v>
      </c>
      <c r="D2335" s="10">
        <v>62449</v>
      </c>
      <c r="E2335" s="10">
        <v>30980</v>
      </c>
      <c r="F2335" s="10">
        <v>31469</v>
      </c>
      <c r="G2335" s="8">
        <v>3684</v>
      </c>
      <c r="H2335" s="8">
        <v>4434</v>
      </c>
      <c r="I2335" s="8">
        <v>4621</v>
      </c>
      <c r="J2335" s="18">
        <v>9055</v>
      </c>
      <c r="K2335" s="8">
        <v>3560</v>
      </c>
      <c r="L2335" s="8">
        <v>3747</v>
      </c>
      <c r="M2335" s="18">
        <v>7307</v>
      </c>
      <c r="N2335" s="8">
        <v>4434</v>
      </c>
      <c r="O2335" s="8">
        <v>4434</v>
      </c>
      <c r="P2335" s="18">
        <v>8868</v>
      </c>
      <c r="Q2335" s="8">
        <v>4809</v>
      </c>
      <c r="R2335" s="8">
        <v>4746</v>
      </c>
      <c r="S2335" s="18">
        <v>9555</v>
      </c>
      <c r="T2335" s="8">
        <v>4684</v>
      </c>
      <c r="U2335" s="8">
        <v>4371</v>
      </c>
      <c r="V2335" s="18">
        <v>9055</v>
      </c>
      <c r="W2335" s="8">
        <v>4247</v>
      </c>
      <c r="X2335" s="8">
        <v>3247</v>
      </c>
      <c r="Y2335" s="18">
        <v>7494</v>
      </c>
      <c r="Z2335" s="8">
        <v>2748</v>
      </c>
      <c r="AA2335" s="8">
        <v>1749</v>
      </c>
      <c r="AB2335" s="18">
        <v>4497</v>
      </c>
      <c r="AC2335" s="8">
        <v>1124</v>
      </c>
      <c r="AD2335" s="8">
        <v>812</v>
      </c>
      <c r="AE2335" s="18">
        <v>1936</v>
      </c>
      <c r="AF2335" s="8">
        <v>1062</v>
      </c>
      <c r="AG2335" s="8">
        <v>62513</v>
      </c>
      <c r="AI2335" s="8"/>
      <c r="AJ2335" s="8"/>
      <c r="AK2335" s="8"/>
      <c r="AL2335" s="8"/>
      <c r="AM2335" s="8"/>
      <c r="AN2335" s="8"/>
    </row>
    <row r="2336" spans="1:40" x14ac:dyDescent="0.25">
      <c r="A2336" s="18" t="s">
        <v>105</v>
      </c>
      <c r="B2336" s="7" t="s">
        <v>637</v>
      </c>
      <c r="C2336" s="7">
        <v>2017</v>
      </c>
      <c r="D2336" s="10">
        <v>64283</v>
      </c>
      <c r="E2336" s="10">
        <v>31920</v>
      </c>
      <c r="F2336" s="10">
        <v>32363</v>
      </c>
      <c r="G2336" s="8">
        <v>3728</v>
      </c>
      <c r="H2336" s="8">
        <v>4435</v>
      </c>
      <c r="I2336" s="8">
        <v>4667</v>
      </c>
      <c r="J2336" s="18">
        <v>9102</v>
      </c>
      <c r="K2336" s="8">
        <v>3691</v>
      </c>
      <c r="L2336" s="8">
        <v>3707</v>
      </c>
      <c r="M2336" s="18">
        <v>7398</v>
      </c>
      <c r="N2336" s="8">
        <v>4820</v>
      </c>
      <c r="O2336" s="8">
        <v>4598</v>
      </c>
      <c r="P2336" s="18">
        <v>9418</v>
      </c>
      <c r="Q2336" s="8">
        <v>4768</v>
      </c>
      <c r="R2336" s="8">
        <v>4918</v>
      </c>
      <c r="S2336" s="18">
        <v>9686</v>
      </c>
      <c r="T2336" s="8">
        <v>4913</v>
      </c>
      <c r="U2336" s="8">
        <v>4401</v>
      </c>
      <c r="V2336" s="18">
        <v>9314</v>
      </c>
      <c r="W2336" s="8">
        <v>4373</v>
      </c>
      <c r="X2336" s="8">
        <v>3257</v>
      </c>
      <c r="Y2336" s="18">
        <v>7630</v>
      </c>
      <c r="Z2336" s="8">
        <v>2814</v>
      </c>
      <c r="AA2336" s="8">
        <v>2078</v>
      </c>
      <c r="AB2336" s="18">
        <v>4892</v>
      </c>
      <c r="AC2336" s="8">
        <v>1257</v>
      </c>
      <c r="AD2336" s="8">
        <v>918</v>
      </c>
      <c r="AE2336" s="18">
        <v>2175</v>
      </c>
      <c r="AF2336" s="8">
        <v>940</v>
      </c>
      <c r="AG2336" s="8">
        <v>64283</v>
      </c>
      <c r="AI2336" s="8"/>
      <c r="AJ2336" s="8"/>
      <c r="AK2336" s="8"/>
      <c r="AL2336" s="8"/>
      <c r="AM2336" s="8"/>
      <c r="AN2336" s="8"/>
    </row>
    <row r="2337" spans="1:40" x14ac:dyDescent="0.25">
      <c r="A2337" s="18" t="s">
        <v>109</v>
      </c>
      <c r="B2337" s="7" t="s">
        <v>711</v>
      </c>
      <c r="C2337" s="7">
        <v>2009</v>
      </c>
      <c r="D2337" s="10">
        <v>1759132</v>
      </c>
      <c r="E2337" s="10">
        <v>855828</v>
      </c>
      <c r="F2337" s="10">
        <v>903304</v>
      </c>
      <c r="G2337" s="8">
        <v>116103</v>
      </c>
      <c r="H2337" s="8">
        <v>109066</v>
      </c>
      <c r="I2337" s="8">
        <v>117862</v>
      </c>
      <c r="J2337" s="18">
        <v>226928</v>
      </c>
      <c r="K2337" s="8">
        <v>112584</v>
      </c>
      <c r="L2337" s="8">
        <v>100271</v>
      </c>
      <c r="M2337" s="18">
        <v>212855</v>
      </c>
      <c r="N2337" s="8">
        <v>114344</v>
      </c>
      <c r="O2337" s="8">
        <v>117862</v>
      </c>
      <c r="P2337" s="18">
        <v>232206</v>
      </c>
      <c r="Q2337" s="8">
        <v>131935</v>
      </c>
      <c r="R2337" s="8">
        <v>144249</v>
      </c>
      <c r="S2337" s="18">
        <v>276184</v>
      </c>
      <c r="T2337" s="8">
        <v>142490</v>
      </c>
      <c r="U2337" s="8">
        <v>123139</v>
      </c>
      <c r="V2337" s="18">
        <v>265629</v>
      </c>
      <c r="W2337" s="8">
        <v>102030</v>
      </c>
      <c r="X2337" s="8">
        <v>84438</v>
      </c>
      <c r="Y2337" s="18">
        <v>186468</v>
      </c>
      <c r="Z2337" s="8">
        <v>59810</v>
      </c>
      <c r="AA2337" s="8">
        <v>47497</v>
      </c>
      <c r="AB2337" s="18">
        <v>107307</v>
      </c>
      <c r="AC2337" s="8">
        <v>49256</v>
      </c>
      <c r="AD2337" s="8">
        <v>43978</v>
      </c>
      <c r="AE2337" s="18">
        <v>93234</v>
      </c>
      <c r="AF2337" s="8">
        <v>45737</v>
      </c>
      <c r="AG2337" s="8">
        <v>1762651</v>
      </c>
      <c r="AI2337" s="8"/>
      <c r="AJ2337" s="8"/>
      <c r="AK2337" s="8"/>
      <c r="AL2337" s="8"/>
      <c r="AM2337" s="8"/>
      <c r="AN2337" s="8"/>
    </row>
    <row r="2338" spans="1:40" x14ac:dyDescent="0.25">
      <c r="A2338" s="18" t="s">
        <v>109</v>
      </c>
      <c r="B2338" s="7" t="s">
        <v>711</v>
      </c>
      <c r="C2338" s="7">
        <v>2010</v>
      </c>
      <c r="D2338" s="10">
        <v>1734139</v>
      </c>
      <c r="E2338" s="10">
        <v>840414</v>
      </c>
      <c r="F2338" s="10">
        <v>893725</v>
      </c>
      <c r="G2338" s="8">
        <v>105782</v>
      </c>
      <c r="H2338" s="8">
        <v>102314</v>
      </c>
      <c r="I2338" s="8">
        <v>114453</v>
      </c>
      <c r="J2338" s="18">
        <v>216767</v>
      </c>
      <c r="K2338" s="8">
        <v>114453</v>
      </c>
      <c r="L2338" s="8">
        <v>102314</v>
      </c>
      <c r="M2338" s="18">
        <v>216767</v>
      </c>
      <c r="N2338" s="8">
        <v>112719</v>
      </c>
      <c r="O2338" s="8">
        <v>110985</v>
      </c>
      <c r="P2338" s="18">
        <v>223704</v>
      </c>
      <c r="Q2338" s="8">
        <v>124858</v>
      </c>
      <c r="R2338" s="8">
        <v>136997</v>
      </c>
      <c r="S2338" s="18">
        <v>261855</v>
      </c>
      <c r="T2338" s="8">
        <v>142199</v>
      </c>
      <c r="U2338" s="8">
        <v>126592</v>
      </c>
      <c r="V2338" s="18">
        <v>268791</v>
      </c>
      <c r="W2338" s="8">
        <v>105782</v>
      </c>
      <c r="X2338" s="8">
        <v>88441</v>
      </c>
      <c r="Y2338" s="18">
        <v>194223</v>
      </c>
      <c r="Z2338" s="8">
        <v>65897</v>
      </c>
      <c r="AA2338" s="8">
        <v>52024</v>
      </c>
      <c r="AB2338" s="18">
        <v>117921</v>
      </c>
      <c r="AC2338" s="8">
        <v>45088</v>
      </c>
      <c r="AD2338" s="8">
        <v>39885</v>
      </c>
      <c r="AE2338" s="18">
        <v>84973</v>
      </c>
      <c r="AF2338" s="8">
        <v>41619</v>
      </c>
      <c r="AG2338" s="8">
        <v>1732402</v>
      </c>
      <c r="AI2338" s="8"/>
      <c r="AJ2338" s="8"/>
      <c r="AK2338" s="8"/>
      <c r="AL2338" s="8"/>
      <c r="AM2338" s="8"/>
      <c r="AN2338" s="8"/>
    </row>
    <row r="2339" spans="1:40" x14ac:dyDescent="0.25">
      <c r="A2339" s="18" t="s">
        <v>109</v>
      </c>
      <c r="B2339" s="7" t="s">
        <v>711</v>
      </c>
      <c r="C2339" s="7">
        <v>2011</v>
      </c>
      <c r="D2339" s="10">
        <v>1742012</v>
      </c>
      <c r="E2339" s="10">
        <v>844686</v>
      </c>
      <c r="F2339" s="10">
        <v>897326</v>
      </c>
      <c r="G2339" s="8">
        <v>104521</v>
      </c>
      <c r="H2339" s="8">
        <v>102779</v>
      </c>
      <c r="I2339" s="8">
        <v>113231</v>
      </c>
      <c r="J2339" s="18">
        <v>216010</v>
      </c>
      <c r="K2339" s="8">
        <v>114973</v>
      </c>
      <c r="L2339" s="8">
        <v>104521</v>
      </c>
      <c r="M2339" s="18">
        <v>219494</v>
      </c>
      <c r="N2339" s="8">
        <v>113231</v>
      </c>
      <c r="O2339" s="8">
        <v>111489</v>
      </c>
      <c r="P2339" s="18">
        <v>224720</v>
      </c>
      <c r="Q2339" s="8">
        <v>121941</v>
      </c>
      <c r="R2339" s="8">
        <v>134135</v>
      </c>
      <c r="S2339" s="18">
        <v>256076</v>
      </c>
      <c r="T2339" s="8">
        <v>142845</v>
      </c>
      <c r="U2339" s="8">
        <v>130651</v>
      </c>
      <c r="V2339" s="18">
        <v>273496</v>
      </c>
      <c r="W2339" s="8">
        <v>109747</v>
      </c>
      <c r="X2339" s="8">
        <v>92327</v>
      </c>
      <c r="Y2339" s="18">
        <v>202074</v>
      </c>
      <c r="Z2339" s="8">
        <v>69680</v>
      </c>
      <c r="AA2339" s="8">
        <v>52260</v>
      </c>
      <c r="AB2339" s="18">
        <v>121940</v>
      </c>
      <c r="AC2339" s="8">
        <v>43550</v>
      </c>
      <c r="AD2339" s="8">
        <v>40066</v>
      </c>
      <c r="AE2339" s="18">
        <v>83616</v>
      </c>
      <c r="AF2339" s="8">
        <v>41808</v>
      </c>
      <c r="AG2339" s="8">
        <v>1743755</v>
      </c>
      <c r="AI2339" s="8"/>
      <c r="AJ2339" s="8"/>
      <c r="AK2339" s="8"/>
      <c r="AL2339" s="8"/>
      <c r="AM2339" s="8"/>
      <c r="AN2339" s="8"/>
    </row>
    <row r="2340" spans="1:40" x14ac:dyDescent="0.25">
      <c r="A2340" s="18" t="s">
        <v>109</v>
      </c>
      <c r="B2340" s="7" t="s">
        <v>711</v>
      </c>
      <c r="C2340" s="7">
        <v>2012</v>
      </c>
      <c r="D2340" s="10">
        <v>1761993</v>
      </c>
      <c r="E2340" s="10">
        <v>854675</v>
      </c>
      <c r="F2340" s="10">
        <v>907318</v>
      </c>
      <c r="G2340" s="8">
        <v>103958</v>
      </c>
      <c r="H2340" s="8">
        <v>102196</v>
      </c>
      <c r="I2340" s="8">
        <v>114530</v>
      </c>
      <c r="J2340" s="18">
        <v>216726</v>
      </c>
      <c r="K2340" s="8">
        <v>114530</v>
      </c>
      <c r="L2340" s="8">
        <v>107482</v>
      </c>
      <c r="M2340" s="18">
        <v>222012</v>
      </c>
      <c r="N2340" s="8">
        <v>114530</v>
      </c>
      <c r="O2340" s="8">
        <v>112768</v>
      </c>
      <c r="P2340" s="18">
        <v>227298</v>
      </c>
      <c r="Q2340" s="8">
        <v>119816</v>
      </c>
      <c r="R2340" s="8">
        <v>133911</v>
      </c>
      <c r="S2340" s="18">
        <v>253727</v>
      </c>
      <c r="T2340" s="8">
        <v>142721</v>
      </c>
      <c r="U2340" s="8">
        <v>133911</v>
      </c>
      <c r="V2340" s="18">
        <v>276632</v>
      </c>
      <c r="W2340" s="8">
        <v>112768</v>
      </c>
      <c r="X2340" s="8">
        <v>95148</v>
      </c>
      <c r="Y2340" s="18">
        <v>207916</v>
      </c>
      <c r="Z2340" s="8">
        <v>74004</v>
      </c>
      <c r="AA2340" s="8">
        <v>52860</v>
      </c>
      <c r="AB2340" s="18">
        <v>126864</v>
      </c>
      <c r="AC2340" s="8">
        <v>42288</v>
      </c>
      <c r="AD2340" s="8">
        <v>38764</v>
      </c>
      <c r="AE2340" s="18">
        <v>81052</v>
      </c>
      <c r="AF2340" s="8">
        <v>42288</v>
      </c>
      <c r="AG2340" s="8">
        <v>1758473</v>
      </c>
      <c r="AI2340" s="8"/>
      <c r="AJ2340" s="8"/>
      <c r="AK2340" s="8"/>
      <c r="AL2340" s="8"/>
      <c r="AM2340" s="8"/>
      <c r="AN2340" s="8"/>
    </row>
    <row r="2341" spans="1:40" x14ac:dyDescent="0.25">
      <c r="A2341" s="18" t="s">
        <v>109</v>
      </c>
      <c r="B2341" s="7" t="s">
        <v>711</v>
      </c>
      <c r="C2341" s="7">
        <v>2013</v>
      </c>
      <c r="D2341" s="10">
        <v>1784889</v>
      </c>
      <c r="E2341" s="10">
        <v>866277</v>
      </c>
      <c r="F2341" s="10">
        <v>918612</v>
      </c>
      <c r="G2341" s="8">
        <v>105308</v>
      </c>
      <c r="H2341" s="8">
        <v>103524</v>
      </c>
      <c r="I2341" s="8">
        <v>114233</v>
      </c>
      <c r="J2341" s="18">
        <v>217757</v>
      </c>
      <c r="K2341" s="8">
        <v>114233</v>
      </c>
      <c r="L2341" s="8">
        <v>108878</v>
      </c>
      <c r="M2341" s="18">
        <v>223111</v>
      </c>
      <c r="N2341" s="8">
        <v>117803</v>
      </c>
      <c r="O2341" s="8">
        <v>116018</v>
      </c>
      <c r="P2341" s="18">
        <v>233821</v>
      </c>
      <c r="Q2341" s="8">
        <v>117803</v>
      </c>
      <c r="R2341" s="8">
        <v>133867</v>
      </c>
      <c r="S2341" s="18">
        <v>251670</v>
      </c>
      <c r="T2341" s="8">
        <v>142791</v>
      </c>
      <c r="U2341" s="8">
        <v>137436</v>
      </c>
      <c r="V2341" s="18">
        <v>280227</v>
      </c>
      <c r="W2341" s="8">
        <v>117803</v>
      </c>
      <c r="X2341" s="8">
        <v>98169</v>
      </c>
      <c r="Y2341" s="18">
        <v>215972</v>
      </c>
      <c r="Z2341" s="8">
        <v>78535</v>
      </c>
      <c r="AA2341" s="8">
        <v>55332</v>
      </c>
      <c r="AB2341" s="18">
        <v>133867</v>
      </c>
      <c r="AC2341" s="8">
        <v>42837</v>
      </c>
      <c r="AD2341" s="8">
        <v>39268</v>
      </c>
      <c r="AE2341" s="18">
        <v>82105</v>
      </c>
      <c r="AF2341" s="8">
        <v>42837</v>
      </c>
      <c r="AG2341" s="8">
        <v>1786675</v>
      </c>
      <c r="AI2341" s="8"/>
      <c r="AJ2341" s="8"/>
      <c r="AK2341" s="8"/>
      <c r="AL2341" s="8"/>
      <c r="AM2341" s="8"/>
      <c r="AN2341" s="8"/>
    </row>
    <row r="2342" spans="1:40" x14ac:dyDescent="0.25">
      <c r="A2342" s="18" t="s">
        <v>109</v>
      </c>
      <c r="B2342" s="7" t="s">
        <v>711</v>
      </c>
      <c r="C2342" s="7">
        <v>2014</v>
      </c>
      <c r="D2342" s="10">
        <v>1815269</v>
      </c>
      <c r="E2342" s="10">
        <v>881064</v>
      </c>
      <c r="F2342" s="10">
        <v>934205</v>
      </c>
      <c r="G2342" s="8">
        <v>107101</v>
      </c>
      <c r="H2342" s="8">
        <v>105286</v>
      </c>
      <c r="I2342" s="8">
        <v>114362</v>
      </c>
      <c r="J2342" s="18">
        <v>219648</v>
      </c>
      <c r="K2342" s="8">
        <v>114362</v>
      </c>
      <c r="L2342" s="8">
        <v>112547</v>
      </c>
      <c r="M2342" s="18">
        <v>226909</v>
      </c>
      <c r="N2342" s="8">
        <v>119808</v>
      </c>
      <c r="O2342" s="8">
        <v>119808</v>
      </c>
      <c r="P2342" s="18">
        <v>239616</v>
      </c>
      <c r="Q2342" s="8">
        <v>119808</v>
      </c>
      <c r="R2342" s="8">
        <v>130699</v>
      </c>
      <c r="S2342" s="18">
        <v>250507</v>
      </c>
      <c r="T2342" s="8">
        <v>141591</v>
      </c>
      <c r="U2342" s="8">
        <v>139776</v>
      </c>
      <c r="V2342" s="18">
        <v>281367</v>
      </c>
      <c r="W2342" s="8">
        <v>121623</v>
      </c>
      <c r="X2342" s="8">
        <v>101655</v>
      </c>
      <c r="Y2342" s="18">
        <v>223278</v>
      </c>
      <c r="Z2342" s="8">
        <v>81687</v>
      </c>
      <c r="AA2342" s="8">
        <v>59904</v>
      </c>
      <c r="AB2342" s="18">
        <v>141591</v>
      </c>
      <c r="AC2342" s="8">
        <v>45382</v>
      </c>
      <c r="AD2342" s="8">
        <v>39936</v>
      </c>
      <c r="AE2342" s="18">
        <v>85318</v>
      </c>
      <c r="AF2342" s="8">
        <v>41751</v>
      </c>
      <c r="AG2342" s="8">
        <v>1817086</v>
      </c>
      <c r="AI2342" s="8"/>
      <c r="AJ2342" s="8"/>
      <c r="AK2342" s="8"/>
      <c r="AL2342" s="8"/>
      <c r="AM2342" s="8"/>
      <c r="AN2342" s="8"/>
    </row>
    <row r="2343" spans="1:40" x14ac:dyDescent="0.25">
      <c r="A2343" s="18" t="s">
        <v>109</v>
      </c>
      <c r="B2343" s="7" t="s">
        <v>711</v>
      </c>
      <c r="C2343" s="7">
        <v>2015</v>
      </c>
      <c r="D2343" s="10">
        <v>1843152</v>
      </c>
      <c r="E2343" s="10">
        <v>894820</v>
      </c>
      <c r="F2343" s="10">
        <v>948332</v>
      </c>
      <c r="G2343" s="8">
        <v>108746</v>
      </c>
      <c r="H2343" s="8">
        <v>108746</v>
      </c>
      <c r="I2343" s="8">
        <v>112432</v>
      </c>
      <c r="J2343" s="18">
        <v>221178</v>
      </c>
      <c r="K2343" s="8">
        <v>112432</v>
      </c>
      <c r="L2343" s="8">
        <v>114275</v>
      </c>
      <c r="M2343" s="18">
        <v>226707</v>
      </c>
      <c r="N2343" s="8">
        <v>121648</v>
      </c>
      <c r="O2343" s="8">
        <v>123491</v>
      </c>
      <c r="P2343" s="18">
        <v>245139</v>
      </c>
      <c r="Q2343" s="8">
        <v>119805</v>
      </c>
      <c r="R2343" s="8">
        <v>130864</v>
      </c>
      <c r="S2343" s="18">
        <v>250669</v>
      </c>
      <c r="T2343" s="8">
        <v>138236</v>
      </c>
      <c r="U2343" s="8">
        <v>141923</v>
      </c>
      <c r="V2343" s="18">
        <v>280159</v>
      </c>
      <c r="W2343" s="8">
        <v>125334</v>
      </c>
      <c r="X2343" s="8">
        <v>105060</v>
      </c>
      <c r="Y2343" s="18">
        <v>230394</v>
      </c>
      <c r="Z2343" s="8">
        <v>86628</v>
      </c>
      <c r="AA2343" s="8">
        <v>62667</v>
      </c>
      <c r="AB2343" s="18">
        <v>149295</v>
      </c>
      <c r="AC2343" s="8">
        <v>46079</v>
      </c>
      <c r="AD2343" s="8">
        <v>38706</v>
      </c>
      <c r="AE2343" s="18">
        <v>84785</v>
      </c>
      <c r="AF2343" s="8">
        <v>42392</v>
      </c>
      <c r="AG2343" s="8">
        <v>1839464</v>
      </c>
      <c r="AI2343" s="8"/>
      <c r="AJ2343" s="8"/>
      <c r="AK2343" s="8"/>
      <c r="AL2343" s="8"/>
      <c r="AM2343" s="8"/>
      <c r="AN2343" s="8"/>
    </row>
    <row r="2344" spans="1:40" x14ac:dyDescent="0.25">
      <c r="A2344" s="18" t="s">
        <v>109</v>
      </c>
      <c r="B2344" s="7" t="s">
        <v>711</v>
      </c>
      <c r="C2344" s="7">
        <v>2016</v>
      </c>
      <c r="D2344" s="10">
        <v>1863780</v>
      </c>
      <c r="E2344" s="10">
        <v>906235</v>
      </c>
      <c r="F2344" s="10">
        <v>957545</v>
      </c>
      <c r="G2344" s="8">
        <v>108099</v>
      </c>
      <c r="H2344" s="8">
        <v>109963</v>
      </c>
      <c r="I2344" s="8">
        <v>113691</v>
      </c>
      <c r="J2344" s="18">
        <v>223654</v>
      </c>
      <c r="K2344" s="8">
        <v>113691</v>
      </c>
      <c r="L2344" s="8">
        <v>115554</v>
      </c>
      <c r="M2344" s="18">
        <v>229245</v>
      </c>
      <c r="N2344" s="8">
        <v>124873</v>
      </c>
      <c r="O2344" s="8">
        <v>124873</v>
      </c>
      <c r="P2344" s="18">
        <v>249746</v>
      </c>
      <c r="Q2344" s="8">
        <v>121146</v>
      </c>
      <c r="R2344" s="8">
        <v>130465</v>
      </c>
      <c r="S2344" s="18">
        <v>251611</v>
      </c>
      <c r="T2344" s="8">
        <v>137920</v>
      </c>
      <c r="U2344" s="8">
        <v>143511</v>
      </c>
      <c r="V2344" s="18">
        <v>281431</v>
      </c>
      <c r="W2344" s="8">
        <v>128601</v>
      </c>
      <c r="X2344" s="8">
        <v>108099</v>
      </c>
      <c r="Y2344" s="18">
        <v>236700</v>
      </c>
      <c r="Z2344" s="8">
        <v>89461</v>
      </c>
      <c r="AA2344" s="8">
        <v>65232</v>
      </c>
      <c r="AB2344" s="18">
        <v>154693</v>
      </c>
      <c r="AC2344" s="8">
        <v>48458</v>
      </c>
      <c r="AD2344" s="8">
        <v>37276</v>
      </c>
      <c r="AE2344" s="18">
        <v>85734</v>
      </c>
      <c r="AF2344" s="8">
        <v>44731</v>
      </c>
      <c r="AG2344" s="8">
        <v>1865644</v>
      </c>
      <c r="AI2344" s="8"/>
      <c r="AJ2344" s="8"/>
      <c r="AK2344" s="8"/>
      <c r="AL2344" s="8"/>
      <c r="AM2344" s="8"/>
      <c r="AN2344" s="8"/>
    </row>
    <row r="2345" spans="1:40" x14ac:dyDescent="0.25">
      <c r="A2345" s="18" t="s">
        <v>109</v>
      </c>
      <c r="B2345" s="7" t="s">
        <v>711</v>
      </c>
      <c r="C2345" s="7">
        <v>2017</v>
      </c>
      <c r="D2345" s="10">
        <v>1890416</v>
      </c>
      <c r="E2345" s="10">
        <v>920265</v>
      </c>
      <c r="F2345" s="10">
        <v>970151</v>
      </c>
      <c r="G2345" s="8">
        <v>110377</v>
      </c>
      <c r="H2345" s="8">
        <v>110501</v>
      </c>
      <c r="I2345" s="8">
        <v>113943</v>
      </c>
      <c r="J2345" s="18">
        <v>224444</v>
      </c>
      <c r="K2345" s="8">
        <v>113616</v>
      </c>
      <c r="L2345" s="8">
        <v>114806</v>
      </c>
      <c r="M2345" s="18">
        <v>228422</v>
      </c>
      <c r="N2345" s="8">
        <v>127204</v>
      </c>
      <c r="O2345" s="8">
        <v>127613</v>
      </c>
      <c r="P2345" s="18">
        <v>254817</v>
      </c>
      <c r="Q2345" s="8">
        <v>125386</v>
      </c>
      <c r="R2345" s="8">
        <v>128209</v>
      </c>
      <c r="S2345" s="18">
        <v>253595</v>
      </c>
      <c r="T2345" s="8">
        <v>136436</v>
      </c>
      <c r="U2345" s="8">
        <v>144019</v>
      </c>
      <c r="V2345" s="18">
        <v>280455</v>
      </c>
      <c r="W2345" s="8">
        <v>131574</v>
      </c>
      <c r="X2345" s="8">
        <v>111771</v>
      </c>
      <c r="Y2345" s="18">
        <v>243345</v>
      </c>
      <c r="Z2345" s="8">
        <v>93609</v>
      </c>
      <c r="AA2345" s="8">
        <v>69123</v>
      </c>
      <c r="AB2345" s="18">
        <v>162732</v>
      </c>
      <c r="AC2345" s="8">
        <v>50362</v>
      </c>
      <c r="AD2345" s="8">
        <v>37695</v>
      </c>
      <c r="AE2345" s="18">
        <v>88057</v>
      </c>
      <c r="AF2345" s="8">
        <v>44172</v>
      </c>
      <c r="AG2345" s="8">
        <v>1890416</v>
      </c>
      <c r="AI2345" s="8"/>
      <c r="AJ2345" s="8"/>
      <c r="AK2345" s="8"/>
      <c r="AL2345" s="8"/>
      <c r="AM2345" s="8"/>
      <c r="AN2345" s="8"/>
    </row>
    <row r="2346" spans="1:40" x14ac:dyDescent="0.25">
      <c r="A2346" s="18" t="s">
        <v>113</v>
      </c>
      <c r="B2346" s="7" t="s">
        <v>984</v>
      </c>
      <c r="C2346" s="7">
        <v>2009</v>
      </c>
      <c r="D2346" s="10">
        <v>6593</v>
      </c>
      <c r="E2346" s="10">
        <v>4286</v>
      </c>
      <c r="F2346" s="10">
        <v>2307</v>
      </c>
      <c r="G2346" s="8">
        <v>290</v>
      </c>
      <c r="H2346" s="8">
        <v>231</v>
      </c>
      <c r="I2346" s="8">
        <v>363</v>
      </c>
      <c r="J2346" s="18">
        <v>594</v>
      </c>
      <c r="K2346" s="8">
        <v>277</v>
      </c>
      <c r="L2346" s="8">
        <v>765</v>
      </c>
      <c r="M2346" s="18">
        <v>1042</v>
      </c>
      <c r="N2346" s="8">
        <v>679</v>
      </c>
      <c r="O2346" s="8">
        <v>620</v>
      </c>
      <c r="P2346" s="18">
        <v>1299</v>
      </c>
      <c r="Q2346" s="8">
        <v>508</v>
      </c>
      <c r="R2346" s="8">
        <v>620</v>
      </c>
      <c r="S2346" s="18">
        <v>1128</v>
      </c>
      <c r="T2346" s="8">
        <v>475</v>
      </c>
      <c r="U2346" s="8">
        <v>389</v>
      </c>
      <c r="V2346" s="18">
        <v>864</v>
      </c>
      <c r="W2346" s="8">
        <v>270</v>
      </c>
      <c r="X2346" s="8">
        <v>303</v>
      </c>
      <c r="Y2346" s="18">
        <v>573</v>
      </c>
      <c r="Z2346" s="8">
        <v>264</v>
      </c>
      <c r="AA2346" s="8">
        <v>158</v>
      </c>
      <c r="AB2346" s="18">
        <v>422</v>
      </c>
      <c r="AC2346" s="8">
        <v>165</v>
      </c>
      <c r="AD2346" s="8">
        <v>112</v>
      </c>
      <c r="AE2346" s="18">
        <v>277</v>
      </c>
      <c r="AF2346" s="8">
        <v>99</v>
      </c>
      <c r="AG2346" s="8">
        <v>6588</v>
      </c>
      <c r="AI2346" s="8"/>
      <c r="AJ2346" s="8"/>
      <c r="AK2346" s="8"/>
      <c r="AL2346" s="8"/>
      <c r="AM2346" s="8"/>
      <c r="AN2346" s="8"/>
    </row>
    <row r="2347" spans="1:40" x14ac:dyDescent="0.25">
      <c r="A2347" s="18" t="s">
        <v>113</v>
      </c>
      <c r="B2347" s="7" t="s">
        <v>984</v>
      </c>
      <c r="C2347" s="7">
        <v>2010</v>
      </c>
      <c r="D2347" s="10">
        <v>6897</v>
      </c>
      <c r="E2347" s="10">
        <v>4406</v>
      </c>
      <c r="F2347" s="10">
        <v>2491</v>
      </c>
      <c r="G2347" s="8">
        <v>290</v>
      </c>
      <c r="H2347" s="8">
        <v>200</v>
      </c>
      <c r="I2347" s="8">
        <v>421</v>
      </c>
      <c r="J2347" s="18">
        <v>621</v>
      </c>
      <c r="K2347" s="8">
        <v>276</v>
      </c>
      <c r="L2347" s="8">
        <v>648</v>
      </c>
      <c r="M2347" s="18">
        <v>924</v>
      </c>
      <c r="N2347" s="8">
        <v>779</v>
      </c>
      <c r="O2347" s="8">
        <v>621</v>
      </c>
      <c r="P2347" s="18">
        <v>1400</v>
      </c>
      <c r="Q2347" s="8">
        <v>497</v>
      </c>
      <c r="R2347" s="8">
        <v>648</v>
      </c>
      <c r="S2347" s="18">
        <v>1145</v>
      </c>
      <c r="T2347" s="8">
        <v>566</v>
      </c>
      <c r="U2347" s="8">
        <v>476</v>
      </c>
      <c r="V2347" s="18">
        <v>1042</v>
      </c>
      <c r="W2347" s="8">
        <v>303</v>
      </c>
      <c r="X2347" s="8">
        <v>345</v>
      </c>
      <c r="Y2347" s="18">
        <v>648</v>
      </c>
      <c r="Z2347" s="8">
        <v>262</v>
      </c>
      <c r="AA2347" s="8">
        <v>179</v>
      </c>
      <c r="AB2347" s="18">
        <v>441</v>
      </c>
      <c r="AC2347" s="8">
        <v>172</v>
      </c>
      <c r="AD2347" s="8">
        <v>117</v>
      </c>
      <c r="AE2347" s="18">
        <v>289</v>
      </c>
      <c r="AF2347" s="8">
        <v>103</v>
      </c>
      <c r="AG2347" s="8">
        <v>6903</v>
      </c>
      <c r="AI2347" s="8"/>
      <c r="AJ2347" s="8"/>
      <c r="AK2347" s="8"/>
      <c r="AL2347" s="8"/>
      <c r="AM2347" s="8"/>
      <c r="AN2347" s="8"/>
    </row>
    <row r="2348" spans="1:40" x14ac:dyDescent="0.25">
      <c r="A2348" s="18" t="s">
        <v>113</v>
      </c>
      <c r="B2348" s="7" t="s">
        <v>984</v>
      </c>
      <c r="C2348" s="7">
        <v>2011</v>
      </c>
      <c r="D2348" s="10">
        <v>6897</v>
      </c>
      <c r="E2348" s="10">
        <v>4381</v>
      </c>
      <c r="F2348" s="10">
        <v>2516</v>
      </c>
      <c r="G2348" s="8">
        <v>276</v>
      </c>
      <c r="H2348" s="8">
        <v>248</v>
      </c>
      <c r="I2348" s="8">
        <v>379</v>
      </c>
      <c r="J2348" s="18">
        <v>627</v>
      </c>
      <c r="K2348" s="8">
        <v>331</v>
      </c>
      <c r="L2348" s="8">
        <v>545</v>
      </c>
      <c r="M2348" s="18">
        <v>876</v>
      </c>
      <c r="N2348" s="8">
        <v>628</v>
      </c>
      <c r="O2348" s="8">
        <v>697</v>
      </c>
      <c r="P2348" s="18">
        <v>1325</v>
      </c>
      <c r="Q2348" s="8">
        <v>503</v>
      </c>
      <c r="R2348" s="8">
        <v>628</v>
      </c>
      <c r="S2348" s="18">
        <v>1131</v>
      </c>
      <c r="T2348" s="8">
        <v>566</v>
      </c>
      <c r="U2348" s="8">
        <v>490</v>
      </c>
      <c r="V2348" s="18">
        <v>1056</v>
      </c>
      <c r="W2348" s="8">
        <v>462</v>
      </c>
      <c r="X2348" s="8">
        <v>297</v>
      </c>
      <c r="Y2348" s="18">
        <v>759</v>
      </c>
      <c r="Z2348" s="8">
        <v>269</v>
      </c>
      <c r="AA2348" s="8">
        <v>179</v>
      </c>
      <c r="AB2348" s="18">
        <v>448</v>
      </c>
      <c r="AC2348" s="8">
        <v>172</v>
      </c>
      <c r="AD2348" s="8">
        <v>83</v>
      </c>
      <c r="AE2348" s="18">
        <v>255</v>
      </c>
      <c r="AF2348" s="8">
        <v>138</v>
      </c>
      <c r="AG2348" s="8">
        <v>6891</v>
      </c>
      <c r="AI2348" s="8"/>
      <c r="AJ2348" s="8"/>
      <c r="AK2348" s="8"/>
      <c r="AL2348" s="8"/>
      <c r="AM2348" s="8"/>
      <c r="AN2348" s="8"/>
    </row>
    <row r="2349" spans="1:40" x14ac:dyDescent="0.25">
      <c r="A2349" s="18" t="s">
        <v>113</v>
      </c>
      <c r="B2349" s="7" t="s">
        <v>984</v>
      </c>
      <c r="C2349" s="7">
        <v>2013</v>
      </c>
      <c r="D2349" s="10">
        <v>6904</v>
      </c>
      <c r="E2349" s="10">
        <v>4478</v>
      </c>
      <c r="F2349" s="10">
        <v>2426</v>
      </c>
      <c r="G2349" s="8">
        <v>276</v>
      </c>
      <c r="H2349" s="8">
        <v>249</v>
      </c>
      <c r="I2349" s="8">
        <v>345</v>
      </c>
      <c r="J2349" s="18">
        <v>594</v>
      </c>
      <c r="K2349" s="8">
        <v>421</v>
      </c>
      <c r="L2349" s="8">
        <v>580</v>
      </c>
      <c r="M2349" s="18">
        <v>1001</v>
      </c>
      <c r="N2349" s="8">
        <v>670</v>
      </c>
      <c r="O2349" s="8">
        <v>635</v>
      </c>
      <c r="P2349" s="18">
        <v>1305</v>
      </c>
      <c r="Q2349" s="8">
        <v>566</v>
      </c>
      <c r="R2349" s="8">
        <v>539</v>
      </c>
      <c r="S2349" s="18">
        <v>1105</v>
      </c>
      <c r="T2349" s="8">
        <v>532</v>
      </c>
      <c r="U2349" s="8">
        <v>504</v>
      </c>
      <c r="V2349" s="18">
        <v>1036</v>
      </c>
      <c r="W2349" s="8">
        <v>400</v>
      </c>
      <c r="X2349" s="8">
        <v>318</v>
      </c>
      <c r="Y2349" s="18">
        <v>718</v>
      </c>
      <c r="Z2349" s="8">
        <v>262</v>
      </c>
      <c r="AA2349" s="8">
        <v>193</v>
      </c>
      <c r="AB2349" s="18">
        <v>455</v>
      </c>
      <c r="AC2349" s="8">
        <v>152</v>
      </c>
      <c r="AD2349" s="8">
        <v>83</v>
      </c>
      <c r="AE2349" s="18">
        <v>235</v>
      </c>
      <c r="AF2349" s="8">
        <v>173</v>
      </c>
      <c r="AG2349" s="8">
        <v>6898</v>
      </c>
      <c r="AI2349" s="8"/>
      <c r="AJ2349" s="8"/>
      <c r="AK2349" s="8"/>
      <c r="AL2349" s="8"/>
      <c r="AM2349" s="8"/>
      <c r="AN2349" s="8"/>
    </row>
    <row r="2350" spans="1:40" x14ac:dyDescent="0.25">
      <c r="A2350" s="18" t="s">
        <v>113</v>
      </c>
      <c r="B2350" s="7" t="s">
        <v>984</v>
      </c>
      <c r="C2350" s="7">
        <v>2014</v>
      </c>
      <c r="D2350" s="10">
        <v>6878</v>
      </c>
      <c r="E2350" s="10">
        <v>4335</v>
      </c>
      <c r="F2350" s="10">
        <v>2543</v>
      </c>
      <c r="G2350" s="8">
        <v>268</v>
      </c>
      <c r="H2350" s="8">
        <v>303</v>
      </c>
      <c r="I2350" s="8">
        <v>310</v>
      </c>
      <c r="J2350" s="18">
        <v>613</v>
      </c>
      <c r="K2350" s="8">
        <v>310</v>
      </c>
      <c r="L2350" s="8">
        <v>585</v>
      </c>
      <c r="M2350" s="18">
        <v>895</v>
      </c>
      <c r="N2350" s="8">
        <v>674</v>
      </c>
      <c r="O2350" s="8">
        <v>777</v>
      </c>
      <c r="P2350" s="18">
        <v>1451</v>
      </c>
      <c r="Q2350" s="8">
        <v>509</v>
      </c>
      <c r="R2350" s="8">
        <v>488</v>
      </c>
      <c r="S2350" s="18">
        <v>997</v>
      </c>
      <c r="T2350" s="8">
        <v>426</v>
      </c>
      <c r="U2350" s="8">
        <v>564</v>
      </c>
      <c r="V2350" s="18">
        <v>990</v>
      </c>
      <c r="W2350" s="8">
        <v>461</v>
      </c>
      <c r="X2350" s="8">
        <v>330</v>
      </c>
      <c r="Y2350" s="18">
        <v>791</v>
      </c>
      <c r="Z2350" s="8">
        <v>254</v>
      </c>
      <c r="AA2350" s="8">
        <v>220</v>
      </c>
      <c r="AB2350" s="18">
        <v>474</v>
      </c>
      <c r="AC2350" s="8">
        <v>165</v>
      </c>
      <c r="AD2350" s="8">
        <v>103</v>
      </c>
      <c r="AE2350" s="18">
        <v>268</v>
      </c>
      <c r="AF2350" s="8">
        <v>151</v>
      </c>
      <c r="AG2350" s="8">
        <v>6898</v>
      </c>
      <c r="AI2350" s="8"/>
      <c r="AJ2350" s="8"/>
      <c r="AK2350" s="8"/>
      <c r="AL2350" s="8"/>
      <c r="AM2350" s="8"/>
      <c r="AN2350" s="8"/>
    </row>
    <row r="2351" spans="1:40" x14ac:dyDescent="0.25">
      <c r="A2351" s="18" t="s">
        <v>113</v>
      </c>
      <c r="B2351" s="7" t="s">
        <v>984</v>
      </c>
      <c r="C2351" s="7">
        <v>2015</v>
      </c>
      <c r="D2351" s="10">
        <v>6859</v>
      </c>
      <c r="E2351" s="10">
        <v>4377</v>
      </c>
      <c r="F2351" s="10">
        <v>2482</v>
      </c>
      <c r="G2351" s="8">
        <v>268</v>
      </c>
      <c r="H2351" s="8">
        <v>322</v>
      </c>
      <c r="I2351" s="8">
        <v>288</v>
      </c>
      <c r="J2351" s="18">
        <v>610</v>
      </c>
      <c r="K2351" s="8">
        <v>288</v>
      </c>
      <c r="L2351" s="8">
        <v>631</v>
      </c>
      <c r="M2351" s="18">
        <v>919</v>
      </c>
      <c r="N2351" s="8">
        <v>549</v>
      </c>
      <c r="O2351" s="8">
        <v>754</v>
      </c>
      <c r="P2351" s="18">
        <v>1303</v>
      </c>
      <c r="Q2351" s="8">
        <v>576</v>
      </c>
      <c r="R2351" s="8">
        <v>535</v>
      </c>
      <c r="S2351" s="18">
        <v>1111</v>
      </c>
      <c r="T2351" s="8">
        <v>432</v>
      </c>
      <c r="U2351" s="8">
        <v>521</v>
      </c>
      <c r="V2351" s="18">
        <v>953</v>
      </c>
      <c r="W2351" s="8">
        <v>480</v>
      </c>
      <c r="X2351" s="8">
        <v>302</v>
      </c>
      <c r="Y2351" s="18">
        <v>782</v>
      </c>
      <c r="Z2351" s="8">
        <v>309</v>
      </c>
      <c r="AA2351" s="8">
        <v>185</v>
      </c>
      <c r="AB2351" s="18">
        <v>494</v>
      </c>
      <c r="AC2351" s="8">
        <v>137</v>
      </c>
      <c r="AD2351" s="8">
        <v>96</v>
      </c>
      <c r="AE2351" s="18">
        <v>233</v>
      </c>
      <c r="AF2351" s="8">
        <v>178</v>
      </c>
      <c r="AG2351" s="8">
        <v>6851</v>
      </c>
      <c r="AI2351" s="8"/>
      <c r="AJ2351" s="8"/>
      <c r="AK2351" s="8"/>
      <c r="AL2351" s="8"/>
      <c r="AM2351" s="8"/>
      <c r="AN2351" s="8"/>
    </row>
    <row r="2352" spans="1:40" x14ac:dyDescent="0.25">
      <c r="A2352" s="18" t="s">
        <v>114</v>
      </c>
      <c r="B2352" s="7" t="s">
        <v>1088</v>
      </c>
      <c r="C2352" s="7">
        <v>2009</v>
      </c>
      <c r="D2352" s="10">
        <v>14724</v>
      </c>
      <c r="E2352" s="10">
        <v>7518</v>
      </c>
      <c r="F2352" s="10">
        <v>7206</v>
      </c>
      <c r="G2352" s="8">
        <v>589</v>
      </c>
      <c r="H2352" s="8">
        <v>913</v>
      </c>
      <c r="I2352" s="8">
        <v>825</v>
      </c>
      <c r="J2352" s="18">
        <v>1738</v>
      </c>
      <c r="K2352" s="8">
        <v>957</v>
      </c>
      <c r="L2352" s="8">
        <v>648</v>
      </c>
      <c r="M2352" s="18">
        <v>1605</v>
      </c>
      <c r="N2352" s="8">
        <v>589</v>
      </c>
      <c r="O2352" s="8">
        <v>766</v>
      </c>
      <c r="P2352" s="18">
        <v>1355</v>
      </c>
      <c r="Q2352" s="8">
        <v>898</v>
      </c>
      <c r="R2352" s="8">
        <v>1178</v>
      </c>
      <c r="S2352" s="18">
        <v>2076</v>
      </c>
      <c r="T2352" s="8">
        <v>1340</v>
      </c>
      <c r="U2352" s="8">
        <v>1340</v>
      </c>
      <c r="V2352" s="18">
        <v>2680</v>
      </c>
      <c r="W2352" s="8">
        <v>1399</v>
      </c>
      <c r="X2352" s="8">
        <v>1075</v>
      </c>
      <c r="Y2352" s="18">
        <v>2474</v>
      </c>
      <c r="Z2352" s="8">
        <v>810</v>
      </c>
      <c r="AA2352" s="8">
        <v>530</v>
      </c>
      <c r="AB2352" s="18">
        <v>1340</v>
      </c>
      <c r="AC2352" s="8">
        <v>398</v>
      </c>
      <c r="AD2352" s="8">
        <v>294</v>
      </c>
      <c r="AE2352" s="18">
        <v>692</v>
      </c>
      <c r="AF2352" s="8">
        <v>177</v>
      </c>
      <c r="AG2352" s="8">
        <v>14726</v>
      </c>
      <c r="AI2352" s="8"/>
      <c r="AJ2352" s="8"/>
      <c r="AK2352" s="8"/>
      <c r="AL2352" s="8"/>
      <c r="AM2352" s="8"/>
      <c r="AN2352" s="8"/>
    </row>
    <row r="2353" spans="1:40" x14ac:dyDescent="0.25">
      <c r="A2353" s="18" t="s">
        <v>114</v>
      </c>
      <c r="B2353" s="7" t="s">
        <v>1088</v>
      </c>
      <c r="C2353" s="7">
        <v>2010</v>
      </c>
      <c r="D2353" s="10">
        <v>15271</v>
      </c>
      <c r="E2353" s="10">
        <v>7668</v>
      </c>
      <c r="F2353" s="10">
        <v>7603</v>
      </c>
      <c r="G2353" s="8">
        <v>748</v>
      </c>
      <c r="H2353" s="8">
        <v>886</v>
      </c>
      <c r="I2353" s="8">
        <v>962</v>
      </c>
      <c r="J2353" s="18">
        <v>1848</v>
      </c>
      <c r="K2353" s="8">
        <v>1008</v>
      </c>
      <c r="L2353" s="8">
        <v>641</v>
      </c>
      <c r="M2353" s="18">
        <v>1649</v>
      </c>
      <c r="N2353" s="8">
        <v>626</v>
      </c>
      <c r="O2353" s="8">
        <v>718</v>
      </c>
      <c r="P2353" s="18">
        <v>1344</v>
      </c>
      <c r="Q2353" s="8">
        <v>947</v>
      </c>
      <c r="R2353" s="8">
        <v>1008</v>
      </c>
      <c r="S2353" s="18">
        <v>1955</v>
      </c>
      <c r="T2353" s="8">
        <v>1222</v>
      </c>
      <c r="U2353" s="8">
        <v>1374</v>
      </c>
      <c r="V2353" s="18">
        <v>2596</v>
      </c>
      <c r="W2353" s="8">
        <v>1481</v>
      </c>
      <c r="X2353" s="8">
        <v>1176</v>
      </c>
      <c r="Y2353" s="18">
        <v>2657</v>
      </c>
      <c r="Z2353" s="8">
        <v>901</v>
      </c>
      <c r="AA2353" s="8">
        <v>641</v>
      </c>
      <c r="AB2353" s="18">
        <v>1542</v>
      </c>
      <c r="AC2353" s="8">
        <v>489</v>
      </c>
      <c r="AD2353" s="8">
        <v>275</v>
      </c>
      <c r="AE2353" s="18">
        <v>764</v>
      </c>
      <c r="AF2353" s="8">
        <v>168</v>
      </c>
      <c r="AG2353" s="8">
        <v>15271</v>
      </c>
      <c r="AI2353" s="8"/>
      <c r="AJ2353" s="8"/>
      <c r="AK2353" s="8"/>
      <c r="AL2353" s="8"/>
      <c r="AM2353" s="8"/>
      <c r="AN2353" s="8"/>
    </row>
    <row r="2354" spans="1:40" x14ac:dyDescent="0.25">
      <c r="A2354" s="18" t="s">
        <v>114</v>
      </c>
      <c r="B2354" s="7" t="s">
        <v>1088</v>
      </c>
      <c r="C2354" s="7">
        <v>2011</v>
      </c>
      <c r="D2354" s="10">
        <v>15227</v>
      </c>
      <c r="E2354" s="10">
        <v>7636</v>
      </c>
      <c r="F2354" s="10">
        <v>7591</v>
      </c>
      <c r="G2354" s="8">
        <v>731</v>
      </c>
      <c r="H2354" s="8">
        <v>792</v>
      </c>
      <c r="I2354" s="8">
        <v>1005</v>
      </c>
      <c r="J2354" s="18">
        <v>1797</v>
      </c>
      <c r="K2354" s="8">
        <v>990</v>
      </c>
      <c r="L2354" s="8">
        <v>609</v>
      </c>
      <c r="M2354" s="18">
        <v>1599</v>
      </c>
      <c r="N2354" s="8">
        <v>624</v>
      </c>
      <c r="O2354" s="8">
        <v>700</v>
      </c>
      <c r="P2354" s="18">
        <v>1324</v>
      </c>
      <c r="Q2354" s="8">
        <v>898</v>
      </c>
      <c r="R2354" s="8">
        <v>990</v>
      </c>
      <c r="S2354" s="18">
        <v>1888</v>
      </c>
      <c r="T2354" s="8">
        <v>1188</v>
      </c>
      <c r="U2354" s="8">
        <v>1386</v>
      </c>
      <c r="V2354" s="18">
        <v>2574</v>
      </c>
      <c r="W2354" s="8">
        <v>1431</v>
      </c>
      <c r="X2354" s="8">
        <v>1294</v>
      </c>
      <c r="Y2354" s="18">
        <v>2725</v>
      </c>
      <c r="Z2354" s="8">
        <v>975</v>
      </c>
      <c r="AA2354" s="8">
        <v>640</v>
      </c>
      <c r="AB2354" s="18">
        <v>1615</v>
      </c>
      <c r="AC2354" s="8">
        <v>502</v>
      </c>
      <c r="AD2354" s="8">
        <v>289</v>
      </c>
      <c r="AE2354" s="18">
        <v>791</v>
      </c>
      <c r="AF2354" s="8">
        <v>198</v>
      </c>
      <c r="AG2354" s="8">
        <v>15242</v>
      </c>
      <c r="AI2354" s="8"/>
      <c r="AJ2354" s="8"/>
      <c r="AK2354" s="8"/>
      <c r="AL2354" s="8"/>
      <c r="AM2354" s="8"/>
      <c r="AN2354" s="8"/>
    </row>
    <row r="2355" spans="1:40" x14ac:dyDescent="0.25">
      <c r="A2355" s="18" t="s">
        <v>114</v>
      </c>
      <c r="B2355" s="7" t="s">
        <v>1088</v>
      </c>
      <c r="C2355" s="7">
        <v>2012</v>
      </c>
      <c r="D2355" s="10">
        <v>15181</v>
      </c>
      <c r="E2355" s="10">
        <v>7598</v>
      </c>
      <c r="F2355" s="10">
        <v>7583</v>
      </c>
      <c r="G2355" s="8">
        <v>729</v>
      </c>
      <c r="H2355" s="8">
        <v>850</v>
      </c>
      <c r="I2355" s="8">
        <v>896</v>
      </c>
      <c r="J2355" s="18">
        <v>1746</v>
      </c>
      <c r="K2355" s="8">
        <v>1002</v>
      </c>
      <c r="L2355" s="8">
        <v>607</v>
      </c>
      <c r="M2355" s="18">
        <v>1609</v>
      </c>
      <c r="N2355" s="8">
        <v>607</v>
      </c>
      <c r="O2355" s="8">
        <v>698</v>
      </c>
      <c r="P2355" s="18">
        <v>1305</v>
      </c>
      <c r="Q2355" s="8">
        <v>865</v>
      </c>
      <c r="R2355" s="8">
        <v>926</v>
      </c>
      <c r="S2355" s="18">
        <v>1791</v>
      </c>
      <c r="T2355" s="8">
        <v>1139</v>
      </c>
      <c r="U2355" s="8">
        <v>1351</v>
      </c>
      <c r="V2355" s="18">
        <v>2490</v>
      </c>
      <c r="W2355" s="8">
        <v>1579</v>
      </c>
      <c r="X2355" s="8">
        <v>1230</v>
      </c>
      <c r="Y2355" s="18">
        <v>2809</v>
      </c>
      <c r="Z2355" s="8">
        <v>1017</v>
      </c>
      <c r="AA2355" s="8">
        <v>668</v>
      </c>
      <c r="AB2355" s="18">
        <v>1685</v>
      </c>
      <c r="AC2355" s="8">
        <v>486</v>
      </c>
      <c r="AD2355" s="8">
        <v>288</v>
      </c>
      <c r="AE2355" s="18">
        <v>774</v>
      </c>
      <c r="AF2355" s="8">
        <v>243</v>
      </c>
      <c r="AG2355" s="8">
        <v>15181</v>
      </c>
      <c r="AI2355" s="8"/>
      <c r="AJ2355" s="8"/>
      <c r="AK2355" s="8"/>
      <c r="AL2355" s="8"/>
      <c r="AM2355" s="8"/>
      <c r="AN2355" s="8"/>
    </row>
    <row r="2356" spans="1:40" x14ac:dyDescent="0.25">
      <c r="A2356" s="18" t="s">
        <v>114</v>
      </c>
      <c r="B2356" s="7" t="s">
        <v>1088</v>
      </c>
      <c r="C2356" s="7">
        <v>2013</v>
      </c>
      <c r="D2356" s="10">
        <v>15128</v>
      </c>
      <c r="E2356" s="10">
        <v>7579</v>
      </c>
      <c r="F2356" s="10">
        <v>7549</v>
      </c>
      <c r="G2356" s="8">
        <v>666</v>
      </c>
      <c r="H2356" s="8">
        <v>817</v>
      </c>
      <c r="I2356" s="8">
        <v>938</v>
      </c>
      <c r="J2356" s="18">
        <v>1755</v>
      </c>
      <c r="K2356" s="8">
        <v>968</v>
      </c>
      <c r="L2356" s="8">
        <v>620</v>
      </c>
      <c r="M2356" s="18">
        <v>1588</v>
      </c>
      <c r="N2356" s="8">
        <v>605</v>
      </c>
      <c r="O2356" s="8">
        <v>681</v>
      </c>
      <c r="P2356" s="18">
        <v>1286</v>
      </c>
      <c r="Q2356" s="8">
        <v>772</v>
      </c>
      <c r="R2356" s="8">
        <v>953</v>
      </c>
      <c r="S2356" s="18">
        <v>1725</v>
      </c>
      <c r="T2356" s="8">
        <v>1119</v>
      </c>
      <c r="U2356" s="8">
        <v>1316</v>
      </c>
      <c r="V2356" s="18">
        <v>2435</v>
      </c>
      <c r="W2356" s="8">
        <v>1498</v>
      </c>
      <c r="X2356" s="8">
        <v>1331</v>
      </c>
      <c r="Y2356" s="18">
        <v>2829</v>
      </c>
      <c r="Z2356" s="8">
        <v>1150</v>
      </c>
      <c r="AA2356" s="8">
        <v>651</v>
      </c>
      <c r="AB2356" s="18">
        <v>1801</v>
      </c>
      <c r="AC2356" s="8">
        <v>514</v>
      </c>
      <c r="AD2356" s="8">
        <v>303</v>
      </c>
      <c r="AE2356" s="18">
        <v>817</v>
      </c>
      <c r="AF2356" s="8">
        <v>227</v>
      </c>
      <c r="AG2356" s="8">
        <v>15129</v>
      </c>
      <c r="AI2356" s="8"/>
      <c r="AJ2356" s="8"/>
      <c r="AK2356" s="8"/>
      <c r="AL2356" s="8"/>
      <c r="AM2356" s="8"/>
      <c r="AN2356" s="8"/>
    </row>
    <row r="2357" spans="1:40" x14ac:dyDescent="0.25">
      <c r="A2357" s="18" t="s">
        <v>114</v>
      </c>
      <c r="B2357" s="7" t="s">
        <v>1088</v>
      </c>
      <c r="C2357" s="7">
        <v>2014</v>
      </c>
      <c r="D2357" s="10">
        <v>15074</v>
      </c>
      <c r="E2357" s="10">
        <v>7560</v>
      </c>
      <c r="F2357" s="10">
        <v>7514</v>
      </c>
      <c r="G2357" s="8">
        <v>633</v>
      </c>
      <c r="H2357" s="8">
        <v>844</v>
      </c>
      <c r="I2357" s="8">
        <v>889</v>
      </c>
      <c r="J2357" s="18">
        <v>1733</v>
      </c>
      <c r="K2357" s="8">
        <v>950</v>
      </c>
      <c r="L2357" s="8">
        <v>663</v>
      </c>
      <c r="M2357" s="18">
        <v>1613</v>
      </c>
      <c r="N2357" s="8">
        <v>588</v>
      </c>
      <c r="O2357" s="8">
        <v>663</v>
      </c>
      <c r="P2357" s="18">
        <v>1251</v>
      </c>
      <c r="Q2357" s="8">
        <v>739</v>
      </c>
      <c r="R2357" s="8">
        <v>965</v>
      </c>
      <c r="S2357" s="18">
        <v>1704</v>
      </c>
      <c r="T2357" s="8">
        <v>1085</v>
      </c>
      <c r="U2357" s="8">
        <v>1266</v>
      </c>
      <c r="V2357" s="18">
        <v>2351</v>
      </c>
      <c r="W2357" s="8">
        <v>1538</v>
      </c>
      <c r="X2357" s="8">
        <v>1311</v>
      </c>
      <c r="Y2357" s="18">
        <v>2849</v>
      </c>
      <c r="Z2357" s="8">
        <v>1176</v>
      </c>
      <c r="AA2357" s="8">
        <v>708</v>
      </c>
      <c r="AB2357" s="18">
        <v>1884</v>
      </c>
      <c r="AC2357" s="8">
        <v>377</v>
      </c>
      <c r="AD2357" s="8">
        <v>347</v>
      </c>
      <c r="AE2357" s="18">
        <v>724</v>
      </c>
      <c r="AF2357" s="8">
        <v>317</v>
      </c>
      <c r="AG2357" s="8">
        <v>15059</v>
      </c>
      <c r="AI2357" s="8"/>
      <c r="AJ2357" s="8"/>
      <c r="AK2357" s="8"/>
      <c r="AL2357" s="8"/>
      <c r="AM2357" s="8"/>
      <c r="AN2357" s="8"/>
    </row>
    <row r="2358" spans="1:40" x14ac:dyDescent="0.25">
      <c r="A2358" s="18" t="s">
        <v>114</v>
      </c>
      <c r="B2358" s="7" t="s">
        <v>1088</v>
      </c>
      <c r="C2358" s="7">
        <v>2015</v>
      </c>
      <c r="D2358" s="10">
        <v>15011</v>
      </c>
      <c r="E2358" s="10">
        <v>7521</v>
      </c>
      <c r="F2358" s="10">
        <v>7490</v>
      </c>
      <c r="G2358" s="8">
        <v>585</v>
      </c>
      <c r="H2358" s="8">
        <v>841</v>
      </c>
      <c r="I2358" s="8">
        <v>901</v>
      </c>
      <c r="J2358" s="18">
        <v>1742</v>
      </c>
      <c r="K2358" s="8">
        <v>976</v>
      </c>
      <c r="L2358" s="8">
        <v>660</v>
      </c>
      <c r="M2358" s="18">
        <v>1636</v>
      </c>
      <c r="N2358" s="8">
        <v>570</v>
      </c>
      <c r="O2358" s="8">
        <v>660</v>
      </c>
      <c r="P2358" s="18">
        <v>1230</v>
      </c>
      <c r="Q2358" s="8">
        <v>691</v>
      </c>
      <c r="R2358" s="8">
        <v>961</v>
      </c>
      <c r="S2358" s="18">
        <v>1652</v>
      </c>
      <c r="T2358" s="8">
        <v>1051</v>
      </c>
      <c r="U2358" s="8">
        <v>1216</v>
      </c>
      <c r="V2358" s="18">
        <v>2267</v>
      </c>
      <c r="W2358" s="8">
        <v>1516</v>
      </c>
      <c r="X2358" s="8">
        <v>1306</v>
      </c>
      <c r="Y2358" s="18">
        <v>2822</v>
      </c>
      <c r="Z2358" s="8">
        <v>1246</v>
      </c>
      <c r="AA2358" s="8">
        <v>721</v>
      </c>
      <c r="AB2358" s="18">
        <v>1967</v>
      </c>
      <c r="AC2358" s="8">
        <v>420</v>
      </c>
      <c r="AD2358" s="8">
        <v>300</v>
      </c>
      <c r="AE2358" s="18">
        <v>720</v>
      </c>
      <c r="AF2358" s="8">
        <v>345</v>
      </c>
      <c r="AG2358" s="8">
        <v>14966</v>
      </c>
      <c r="AI2358" s="8"/>
      <c r="AJ2358" s="8"/>
      <c r="AK2358" s="8"/>
      <c r="AL2358" s="8"/>
      <c r="AM2358" s="8"/>
      <c r="AN2358" s="8"/>
    </row>
    <row r="2359" spans="1:40" x14ac:dyDescent="0.25">
      <c r="A2359" s="18" t="s">
        <v>114</v>
      </c>
      <c r="B2359" s="7" t="s">
        <v>1088</v>
      </c>
      <c r="C2359" s="7">
        <v>2016</v>
      </c>
      <c r="D2359" s="10">
        <v>15227</v>
      </c>
      <c r="E2359" s="10">
        <v>7535</v>
      </c>
      <c r="F2359" s="10">
        <v>7692</v>
      </c>
      <c r="G2359" s="8">
        <v>807</v>
      </c>
      <c r="H2359" s="8">
        <v>929</v>
      </c>
      <c r="I2359" s="8">
        <v>1172</v>
      </c>
      <c r="J2359" s="18">
        <v>2101</v>
      </c>
      <c r="K2359" s="8">
        <v>959</v>
      </c>
      <c r="L2359" s="8">
        <v>731</v>
      </c>
      <c r="M2359" s="18">
        <v>1690</v>
      </c>
      <c r="N2359" s="8">
        <v>670</v>
      </c>
      <c r="O2359" s="8">
        <v>959</v>
      </c>
      <c r="P2359" s="18">
        <v>1629</v>
      </c>
      <c r="Q2359" s="8">
        <v>777</v>
      </c>
      <c r="R2359" s="8">
        <v>975</v>
      </c>
      <c r="S2359" s="18">
        <v>1752</v>
      </c>
      <c r="T2359" s="8">
        <v>975</v>
      </c>
      <c r="U2359" s="8">
        <v>1172</v>
      </c>
      <c r="V2359" s="18">
        <v>2147</v>
      </c>
      <c r="W2359" s="8">
        <v>1127</v>
      </c>
      <c r="X2359" s="8">
        <v>1035</v>
      </c>
      <c r="Y2359" s="18">
        <v>2162</v>
      </c>
      <c r="Z2359" s="8">
        <v>777</v>
      </c>
      <c r="AA2359" s="8">
        <v>685</v>
      </c>
      <c r="AB2359" s="18">
        <v>1462</v>
      </c>
      <c r="AC2359" s="8">
        <v>487</v>
      </c>
      <c r="AD2359" s="8">
        <v>426</v>
      </c>
      <c r="AE2359" s="18">
        <v>913</v>
      </c>
      <c r="AF2359" s="8">
        <v>594</v>
      </c>
      <c r="AG2359" s="8">
        <v>15257</v>
      </c>
      <c r="AI2359" s="8"/>
      <c r="AJ2359" s="8"/>
      <c r="AK2359" s="8"/>
      <c r="AL2359" s="8"/>
      <c r="AM2359" s="8"/>
      <c r="AN2359" s="8"/>
    </row>
    <row r="2360" spans="1:40" x14ac:dyDescent="0.25">
      <c r="A2360" s="18" t="s">
        <v>114</v>
      </c>
      <c r="B2360" s="7" t="s">
        <v>1088</v>
      </c>
      <c r="C2360" s="7">
        <v>2017</v>
      </c>
      <c r="D2360" s="10">
        <v>15007</v>
      </c>
      <c r="E2360" s="10">
        <v>7439</v>
      </c>
      <c r="F2360" s="10">
        <v>7568</v>
      </c>
      <c r="G2360" s="8">
        <v>577</v>
      </c>
      <c r="H2360" s="8">
        <v>850</v>
      </c>
      <c r="I2360" s="8">
        <v>776</v>
      </c>
      <c r="J2360" s="18">
        <v>1626</v>
      </c>
      <c r="K2360" s="8">
        <v>928</v>
      </c>
      <c r="L2360" s="8">
        <v>622</v>
      </c>
      <c r="M2360" s="18">
        <v>1550</v>
      </c>
      <c r="N2360" s="8">
        <v>623</v>
      </c>
      <c r="O2360" s="8">
        <v>666</v>
      </c>
      <c r="P2360" s="18">
        <v>1289</v>
      </c>
      <c r="Q2360" s="8">
        <v>755</v>
      </c>
      <c r="R2360" s="8">
        <v>847</v>
      </c>
      <c r="S2360" s="18">
        <v>1602</v>
      </c>
      <c r="T2360" s="8">
        <v>1033</v>
      </c>
      <c r="U2360" s="8">
        <v>1154</v>
      </c>
      <c r="V2360" s="18">
        <v>2187</v>
      </c>
      <c r="W2360" s="8">
        <v>1349</v>
      </c>
      <c r="X2360" s="8">
        <v>1380</v>
      </c>
      <c r="Y2360" s="18">
        <v>2729</v>
      </c>
      <c r="Z2360" s="8">
        <v>1506</v>
      </c>
      <c r="AA2360" s="8">
        <v>733</v>
      </c>
      <c r="AB2360" s="18">
        <v>2239</v>
      </c>
      <c r="AC2360" s="8">
        <v>529</v>
      </c>
      <c r="AD2360" s="8">
        <v>343</v>
      </c>
      <c r="AE2360" s="18">
        <v>872</v>
      </c>
      <c r="AF2360" s="8">
        <v>336</v>
      </c>
      <c r="AG2360" s="8">
        <v>15007</v>
      </c>
      <c r="AI2360" s="8"/>
      <c r="AJ2360" s="8"/>
      <c r="AK2360" s="8"/>
      <c r="AL2360" s="8"/>
      <c r="AM2360" s="8"/>
      <c r="AN2360" s="8"/>
    </row>
    <row r="2361" spans="1:40" x14ac:dyDescent="0.25">
      <c r="A2361" s="18" t="s">
        <v>116</v>
      </c>
      <c r="B2361" s="7" t="s">
        <v>1276</v>
      </c>
      <c r="C2361" s="7">
        <v>2009</v>
      </c>
      <c r="D2361" s="10">
        <v>10028</v>
      </c>
      <c r="E2361" s="10">
        <v>4862</v>
      </c>
      <c r="F2361" s="10">
        <v>5166</v>
      </c>
      <c r="G2361" s="8">
        <v>672</v>
      </c>
      <c r="H2361" s="8">
        <v>632</v>
      </c>
      <c r="I2361" s="8">
        <v>792</v>
      </c>
      <c r="J2361" s="18">
        <v>1424</v>
      </c>
      <c r="K2361" s="8">
        <v>682</v>
      </c>
      <c r="L2361" s="8">
        <v>531</v>
      </c>
      <c r="M2361" s="18">
        <v>1213</v>
      </c>
      <c r="N2361" s="8">
        <v>431</v>
      </c>
      <c r="O2361" s="8">
        <v>401</v>
      </c>
      <c r="P2361" s="18">
        <v>832</v>
      </c>
      <c r="Q2361" s="8">
        <v>572</v>
      </c>
      <c r="R2361" s="8">
        <v>642</v>
      </c>
      <c r="S2361" s="18">
        <v>1214</v>
      </c>
      <c r="T2361" s="8">
        <v>752</v>
      </c>
      <c r="U2361" s="8">
        <v>792</v>
      </c>
      <c r="V2361" s="18">
        <v>1544</v>
      </c>
      <c r="W2361" s="8">
        <v>642</v>
      </c>
      <c r="X2361" s="8">
        <v>682</v>
      </c>
      <c r="Y2361" s="18">
        <v>1324</v>
      </c>
      <c r="Z2361" s="8">
        <v>421</v>
      </c>
      <c r="AA2361" s="8">
        <v>381</v>
      </c>
      <c r="AB2361" s="18">
        <v>802</v>
      </c>
      <c r="AC2361" s="8">
        <v>381</v>
      </c>
      <c r="AD2361" s="8">
        <v>261</v>
      </c>
      <c r="AE2361" s="18">
        <v>642</v>
      </c>
      <c r="AF2361" s="8">
        <v>361</v>
      </c>
      <c r="AG2361" s="8">
        <v>10028</v>
      </c>
      <c r="AI2361" s="8"/>
      <c r="AJ2361" s="8"/>
      <c r="AK2361" s="8"/>
      <c r="AL2361" s="8"/>
      <c r="AM2361" s="8"/>
      <c r="AN2361" s="8"/>
    </row>
    <row r="2362" spans="1:40" x14ac:dyDescent="0.25">
      <c r="A2362" s="18" t="s">
        <v>116</v>
      </c>
      <c r="B2362" s="7" t="s">
        <v>1276</v>
      </c>
      <c r="C2362" s="7">
        <v>2010</v>
      </c>
      <c r="D2362" s="10">
        <v>10019</v>
      </c>
      <c r="E2362" s="10">
        <v>4861</v>
      </c>
      <c r="F2362" s="10">
        <v>5158</v>
      </c>
      <c r="G2362" s="8">
        <v>681</v>
      </c>
      <c r="H2362" s="8">
        <v>621</v>
      </c>
      <c r="I2362" s="8">
        <v>781</v>
      </c>
      <c r="J2362" s="18">
        <v>1402</v>
      </c>
      <c r="K2362" s="8">
        <v>751</v>
      </c>
      <c r="L2362" s="8">
        <v>441</v>
      </c>
      <c r="M2362" s="18">
        <v>1192</v>
      </c>
      <c r="N2362" s="8">
        <v>531</v>
      </c>
      <c r="O2362" s="8">
        <v>461</v>
      </c>
      <c r="P2362" s="18">
        <v>992</v>
      </c>
      <c r="Q2362" s="8">
        <v>551</v>
      </c>
      <c r="R2362" s="8">
        <v>601</v>
      </c>
      <c r="S2362" s="18">
        <v>1152</v>
      </c>
      <c r="T2362" s="8">
        <v>701</v>
      </c>
      <c r="U2362" s="8">
        <v>771</v>
      </c>
      <c r="V2362" s="18">
        <v>1472</v>
      </c>
      <c r="W2362" s="8">
        <v>661</v>
      </c>
      <c r="X2362" s="8">
        <v>621</v>
      </c>
      <c r="Y2362" s="18">
        <v>1282</v>
      </c>
      <c r="Z2362" s="8">
        <v>471</v>
      </c>
      <c r="AA2362" s="8">
        <v>371</v>
      </c>
      <c r="AB2362" s="18">
        <v>842</v>
      </c>
      <c r="AC2362" s="8">
        <v>391</v>
      </c>
      <c r="AD2362" s="8">
        <v>240</v>
      </c>
      <c r="AE2362" s="18">
        <v>631</v>
      </c>
      <c r="AF2362" s="8">
        <v>361</v>
      </c>
      <c r="AG2362" s="8">
        <v>10007</v>
      </c>
      <c r="AI2362" s="8"/>
      <c r="AJ2362" s="8"/>
      <c r="AK2362" s="8"/>
      <c r="AL2362" s="8"/>
      <c r="AM2362" s="8"/>
      <c r="AN2362" s="8"/>
    </row>
    <row r="2363" spans="1:40" x14ac:dyDescent="0.25">
      <c r="A2363" s="18" t="s">
        <v>116</v>
      </c>
      <c r="B2363" s="7" t="s">
        <v>1276</v>
      </c>
      <c r="C2363" s="7">
        <v>2011</v>
      </c>
      <c r="D2363" s="10">
        <v>10000</v>
      </c>
      <c r="E2363" s="10">
        <v>4864</v>
      </c>
      <c r="F2363" s="10">
        <v>5136</v>
      </c>
      <c r="G2363" s="8">
        <v>680</v>
      </c>
      <c r="H2363" s="8">
        <v>640</v>
      </c>
      <c r="I2363" s="8">
        <v>770</v>
      </c>
      <c r="J2363" s="18">
        <v>1410</v>
      </c>
      <c r="K2363" s="8">
        <v>720</v>
      </c>
      <c r="L2363" s="8">
        <v>430</v>
      </c>
      <c r="M2363" s="18">
        <v>1150</v>
      </c>
      <c r="N2363" s="8">
        <v>570</v>
      </c>
      <c r="O2363" s="8">
        <v>490</v>
      </c>
      <c r="P2363" s="18">
        <v>1060</v>
      </c>
      <c r="Q2363" s="8">
        <v>530</v>
      </c>
      <c r="R2363" s="8">
        <v>590</v>
      </c>
      <c r="S2363" s="18">
        <v>1120</v>
      </c>
      <c r="T2363" s="8">
        <v>690</v>
      </c>
      <c r="U2363" s="8">
        <v>770</v>
      </c>
      <c r="V2363" s="18">
        <v>1460</v>
      </c>
      <c r="W2363" s="8">
        <v>730</v>
      </c>
      <c r="X2363" s="8">
        <v>600</v>
      </c>
      <c r="Y2363" s="18">
        <v>1330</v>
      </c>
      <c r="Z2363" s="8">
        <v>480</v>
      </c>
      <c r="AA2363" s="8">
        <v>400</v>
      </c>
      <c r="AB2363" s="18">
        <v>880</v>
      </c>
      <c r="AC2363" s="8">
        <v>360</v>
      </c>
      <c r="AD2363" s="8">
        <v>250</v>
      </c>
      <c r="AE2363" s="18">
        <v>610</v>
      </c>
      <c r="AF2363" s="8">
        <v>330</v>
      </c>
      <c r="AG2363" s="8">
        <v>10030</v>
      </c>
      <c r="AI2363" s="8"/>
      <c r="AJ2363" s="8"/>
      <c r="AK2363" s="8"/>
      <c r="AL2363" s="8"/>
      <c r="AM2363" s="8"/>
      <c r="AN2363" s="8"/>
    </row>
    <row r="2364" spans="1:40" x14ac:dyDescent="0.25">
      <c r="A2364" s="18" t="s">
        <v>116</v>
      </c>
      <c r="B2364" s="7" t="s">
        <v>1276</v>
      </c>
      <c r="C2364" s="7">
        <v>2012</v>
      </c>
      <c r="D2364" s="10">
        <v>9962</v>
      </c>
      <c r="E2364" s="10">
        <v>4845</v>
      </c>
      <c r="F2364" s="10">
        <v>5117</v>
      </c>
      <c r="G2364" s="8">
        <v>687</v>
      </c>
      <c r="H2364" s="8">
        <v>598</v>
      </c>
      <c r="I2364" s="8">
        <v>797</v>
      </c>
      <c r="J2364" s="18">
        <v>1395</v>
      </c>
      <c r="K2364" s="8">
        <v>687</v>
      </c>
      <c r="L2364" s="8">
        <v>428</v>
      </c>
      <c r="M2364" s="18">
        <v>1115</v>
      </c>
      <c r="N2364" s="8">
        <v>558</v>
      </c>
      <c r="O2364" s="8">
        <v>508</v>
      </c>
      <c r="P2364" s="18">
        <v>1066</v>
      </c>
      <c r="Q2364" s="8">
        <v>478</v>
      </c>
      <c r="R2364" s="8">
        <v>598</v>
      </c>
      <c r="S2364" s="18">
        <v>1076</v>
      </c>
      <c r="T2364" s="8">
        <v>667</v>
      </c>
      <c r="U2364" s="8">
        <v>757</v>
      </c>
      <c r="V2364" s="18">
        <v>1424</v>
      </c>
      <c r="W2364" s="8">
        <v>717</v>
      </c>
      <c r="X2364" s="8">
        <v>667</v>
      </c>
      <c r="Y2364" s="18">
        <v>1384</v>
      </c>
      <c r="Z2364" s="8">
        <v>508</v>
      </c>
      <c r="AA2364" s="8">
        <v>389</v>
      </c>
      <c r="AB2364" s="18">
        <v>897</v>
      </c>
      <c r="AC2364" s="8">
        <v>398</v>
      </c>
      <c r="AD2364" s="8">
        <v>219</v>
      </c>
      <c r="AE2364" s="18">
        <v>617</v>
      </c>
      <c r="AF2364" s="8">
        <v>289</v>
      </c>
      <c r="AG2364" s="8">
        <v>9950</v>
      </c>
      <c r="AI2364" s="8"/>
      <c r="AJ2364" s="8"/>
      <c r="AK2364" s="8"/>
      <c r="AL2364" s="8"/>
      <c r="AM2364" s="8"/>
      <c r="AN2364" s="8"/>
    </row>
    <row r="2365" spans="1:40" x14ac:dyDescent="0.25">
      <c r="A2365" s="18" t="s">
        <v>116</v>
      </c>
      <c r="B2365" s="7" t="s">
        <v>1276</v>
      </c>
      <c r="C2365" s="7">
        <v>2013</v>
      </c>
      <c r="D2365" s="10">
        <v>9969</v>
      </c>
      <c r="E2365" s="10">
        <v>4853</v>
      </c>
      <c r="F2365" s="10">
        <v>5116</v>
      </c>
      <c r="G2365" s="8">
        <v>738</v>
      </c>
      <c r="H2365" s="8">
        <v>648</v>
      </c>
      <c r="I2365" s="8">
        <v>758</v>
      </c>
      <c r="J2365" s="18">
        <v>1406</v>
      </c>
      <c r="K2365" s="8">
        <v>628</v>
      </c>
      <c r="L2365" s="8">
        <v>429</v>
      </c>
      <c r="M2365" s="18">
        <v>1057</v>
      </c>
      <c r="N2365" s="8">
        <v>568</v>
      </c>
      <c r="O2365" s="8">
        <v>548</v>
      </c>
      <c r="P2365" s="18">
        <v>1116</v>
      </c>
      <c r="Q2365" s="8">
        <v>479</v>
      </c>
      <c r="R2365" s="8">
        <v>588</v>
      </c>
      <c r="S2365" s="18">
        <v>1067</v>
      </c>
      <c r="T2365" s="8">
        <v>628</v>
      </c>
      <c r="U2365" s="8">
        <v>738</v>
      </c>
      <c r="V2365" s="18">
        <v>1366</v>
      </c>
      <c r="W2365" s="8">
        <v>758</v>
      </c>
      <c r="X2365" s="8">
        <v>628</v>
      </c>
      <c r="Y2365" s="18">
        <v>1386</v>
      </c>
      <c r="Z2365" s="8">
        <v>498</v>
      </c>
      <c r="AA2365" s="8">
        <v>419</v>
      </c>
      <c r="AB2365" s="18">
        <v>917</v>
      </c>
      <c r="AC2365" s="8">
        <v>439</v>
      </c>
      <c r="AD2365" s="8">
        <v>209</v>
      </c>
      <c r="AE2365" s="18">
        <v>648</v>
      </c>
      <c r="AF2365" s="8">
        <v>269</v>
      </c>
      <c r="AG2365" s="8">
        <v>9970</v>
      </c>
      <c r="AI2365" s="8"/>
      <c r="AJ2365" s="8"/>
      <c r="AK2365" s="8"/>
      <c r="AL2365" s="8"/>
      <c r="AM2365" s="8"/>
      <c r="AN2365" s="8"/>
    </row>
    <row r="2366" spans="1:40" x14ac:dyDescent="0.25">
      <c r="A2366" s="18" t="s">
        <v>116</v>
      </c>
      <c r="B2366" s="7" t="s">
        <v>1276</v>
      </c>
      <c r="C2366" s="7">
        <v>2014</v>
      </c>
      <c r="D2366" s="10">
        <v>9926</v>
      </c>
      <c r="E2366" s="10">
        <v>4804</v>
      </c>
      <c r="F2366" s="10">
        <v>5122</v>
      </c>
      <c r="G2366" s="8">
        <v>695</v>
      </c>
      <c r="H2366" s="8">
        <v>695</v>
      </c>
      <c r="I2366" s="8">
        <v>725</v>
      </c>
      <c r="J2366" s="18">
        <v>1420</v>
      </c>
      <c r="K2366" s="8">
        <v>605</v>
      </c>
      <c r="L2366" s="8">
        <v>467</v>
      </c>
      <c r="M2366" s="18">
        <v>1072</v>
      </c>
      <c r="N2366" s="8">
        <v>526</v>
      </c>
      <c r="O2366" s="8">
        <v>566</v>
      </c>
      <c r="P2366" s="18">
        <v>1092</v>
      </c>
      <c r="Q2366" s="8">
        <v>407</v>
      </c>
      <c r="R2366" s="8">
        <v>625</v>
      </c>
      <c r="S2366" s="18">
        <v>1032</v>
      </c>
      <c r="T2366" s="8">
        <v>615</v>
      </c>
      <c r="U2366" s="8">
        <v>735</v>
      </c>
      <c r="V2366" s="18">
        <v>1350</v>
      </c>
      <c r="W2366" s="8">
        <v>754</v>
      </c>
      <c r="X2366" s="8">
        <v>685</v>
      </c>
      <c r="Y2366" s="18">
        <v>1439</v>
      </c>
      <c r="Z2366" s="8">
        <v>467</v>
      </c>
      <c r="AA2366" s="8">
        <v>476</v>
      </c>
      <c r="AB2366" s="18">
        <v>943</v>
      </c>
      <c r="AC2366" s="8">
        <v>397</v>
      </c>
      <c r="AD2366" s="8">
        <v>208</v>
      </c>
      <c r="AE2366" s="18">
        <v>605</v>
      </c>
      <c r="AF2366" s="8">
        <v>278</v>
      </c>
      <c r="AG2366" s="8">
        <v>9926</v>
      </c>
      <c r="AI2366" s="8"/>
      <c r="AJ2366" s="8"/>
      <c r="AK2366" s="8"/>
      <c r="AL2366" s="8"/>
      <c r="AM2366" s="8"/>
      <c r="AN2366" s="8"/>
    </row>
    <row r="2367" spans="1:40" x14ac:dyDescent="0.25">
      <c r="A2367" s="18" t="s">
        <v>116</v>
      </c>
      <c r="B2367" s="7" t="s">
        <v>1276</v>
      </c>
      <c r="C2367" s="7">
        <v>2015</v>
      </c>
      <c r="D2367" s="10">
        <v>9880</v>
      </c>
      <c r="E2367" s="10">
        <v>4808</v>
      </c>
      <c r="F2367" s="10">
        <v>5072</v>
      </c>
      <c r="G2367" s="8">
        <v>682</v>
      </c>
      <c r="H2367" s="8">
        <v>682</v>
      </c>
      <c r="I2367" s="8">
        <v>741</v>
      </c>
      <c r="J2367" s="18">
        <v>1423</v>
      </c>
      <c r="K2367" s="8">
        <v>583</v>
      </c>
      <c r="L2367" s="8">
        <v>504</v>
      </c>
      <c r="M2367" s="18">
        <v>1087</v>
      </c>
      <c r="N2367" s="8">
        <v>494</v>
      </c>
      <c r="O2367" s="8">
        <v>553</v>
      </c>
      <c r="P2367" s="18">
        <v>1047</v>
      </c>
      <c r="Q2367" s="8">
        <v>405</v>
      </c>
      <c r="R2367" s="8">
        <v>603</v>
      </c>
      <c r="S2367" s="18">
        <v>1008</v>
      </c>
      <c r="T2367" s="8">
        <v>613</v>
      </c>
      <c r="U2367" s="8">
        <v>711</v>
      </c>
      <c r="V2367" s="18">
        <v>1324</v>
      </c>
      <c r="W2367" s="8">
        <v>781</v>
      </c>
      <c r="X2367" s="8">
        <v>682</v>
      </c>
      <c r="Y2367" s="18">
        <v>1463</v>
      </c>
      <c r="Z2367" s="8">
        <v>534</v>
      </c>
      <c r="AA2367" s="8">
        <v>445</v>
      </c>
      <c r="AB2367" s="18">
        <v>979</v>
      </c>
      <c r="AC2367" s="8">
        <v>405</v>
      </c>
      <c r="AD2367" s="8">
        <v>217</v>
      </c>
      <c r="AE2367" s="18">
        <v>622</v>
      </c>
      <c r="AF2367" s="8">
        <v>237</v>
      </c>
      <c r="AG2367" s="8">
        <v>9872</v>
      </c>
      <c r="AI2367" s="8"/>
      <c r="AJ2367" s="8"/>
      <c r="AK2367" s="8"/>
      <c r="AL2367" s="8"/>
      <c r="AM2367" s="8"/>
      <c r="AN2367" s="8"/>
    </row>
    <row r="2368" spans="1:40" x14ac:dyDescent="0.25">
      <c r="A2368" s="18" t="s">
        <v>116</v>
      </c>
      <c r="B2368" s="7" t="s">
        <v>1276</v>
      </c>
      <c r="C2368" s="7">
        <v>2016</v>
      </c>
      <c r="D2368" s="10">
        <v>10019</v>
      </c>
      <c r="E2368" s="10">
        <v>4890</v>
      </c>
      <c r="F2368" s="10">
        <v>5129</v>
      </c>
      <c r="G2368" s="8">
        <v>1262</v>
      </c>
      <c r="H2368" s="8">
        <v>1172</v>
      </c>
      <c r="I2368" s="8">
        <v>1052</v>
      </c>
      <c r="J2368" s="18">
        <v>2224</v>
      </c>
      <c r="K2368" s="8">
        <v>862</v>
      </c>
      <c r="L2368" s="8">
        <v>792</v>
      </c>
      <c r="M2368" s="18">
        <v>1654</v>
      </c>
      <c r="N2368" s="8">
        <v>701</v>
      </c>
      <c r="O2368" s="8">
        <v>611</v>
      </c>
      <c r="P2368" s="18">
        <v>1312</v>
      </c>
      <c r="Q2368" s="8">
        <v>561</v>
      </c>
      <c r="R2368" s="8">
        <v>461</v>
      </c>
      <c r="S2368" s="18">
        <v>1022</v>
      </c>
      <c r="T2368" s="8">
        <v>501</v>
      </c>
      <c r="U2368" s="8">
        <v>491</v>
      </c>
      <c r="V2368" s="18">
        <v>992</v>
      </c>
      <c r="W2368" s="8">
        <v>451</v>
      </c>
      <c r="X2368" s="8">
        <v>391</v>
      </c>
      <c r="Y2368" s="18">
        <v>842</v>
      </c>
      <c r="Z2368" s="8">
        <v>291</v>
      </c>
      <c r="AA2368" s="8">
        <v>190</v>
      </c>
      <c r="AB2368" s="18">
        <v>481</v>
      </c>
      <c r="AC2368" s="8">
        <v>110</v>
      </c>
      <c r="AD2368" s="8">
        <v>70</v>
      </c>
      <c r="AE2368" s="18">
        <v>180</v>
      </c>
      <c r="AF2368" s="8">
        <v>60</v>
      </c>
      <c r="AG2368" s="8">
        <v>10029</v>
      </c>
      <c r="AI2368" s="8"/>
      <c r="AJ2368" s="8"/>
      <c r="AK2368" s="8"/>
      <c r="AL2368" s="8"/>
      <c r="AM2368" s="8"/>
      <c r="AN2368" s="8"/>
    </row>
    <row r="2369" spans="1:40" x14ac:dyDescent="0.25">
      <c r="A2369" s="18" t="s">
        <v>116</v>
      </c>
      <c r="B2369" s="7" t="s">
        <v>1276</v>
      </c>
      <c r="C2369" s="7">
        <v>2017</v>
      </c>
      <c r="D2369" s="10">
        <v>9736</v>
      </c>
      <c r="E2369" s="10">
        <v>4680</v>
      </c>
      <c r="F2369" s="10">
        <v>5056</v>
      </c>
      <c r="G2369" s="8">
        <v>724</v>
      </c>
      <c r="H2369" s="8">
        <v>683</v>
      </c>
      <c r="I2369" s="8">
        <v>727</v>
      </c>
      <c r="J2369" s="18">
        <v>1410</v>
      </c>
      <c r="K2369" s="8">
        <v>533</v>
      </c>
      <c r="L2369" s="8">
        <v>505</v>
      </c>
      <c r="M2369" s="18">
        <v>1038</v>
      </c>
      <c r="N2369" s="8">
        <v>490</v>
      </c>
      <c r="O2369" s="8">
        <v>526</v>
      </c>
      <c r="P2369" s="18">
        <v>1016</v>
      </c>
      <c r="Q2369" s="8">
        <v>477</v>
      </c>
      <c r="R2369" s="8">
        <v>539</v>
      </c>
      <c r="S2369" s="18">
        <v>1016</v>
      </c>
      <c r="T2369" s="8">
        <v>557</v>
      </c>
      <c r="U2369" s="8">
        <v>685</v>
      </c>
      <c r="V2369" s="18">
        <v>1242</v>
      </c>
      <c r="W2369" s="8">
        <v>804</v>
      </c>
      <c r="X2369" s="8">
        <v>653</v>
      </c>
      <c r="Y2369" s="18">
        <v>1457</v>
      </c>
      <c r="Z2369" s="8">
        <v>532</v>
      </c>
      <c r="AA2369" s="8">
        <v>483</v>
      </c>
      <c r="AB2369" s="18">
        <v>1015</v>
      </c>
      <c r="AC2369" s="8">
        <v>316</v>
      </c>
      <c r="AD2369" s="8">
        <v>222</v>
      </c>
      <c r="AE2369" s="18">
        <v>538</v>
      </c>
      <c r="AF2369" s="8">
        <v>280</v>
      </c>
      <c r="AG2369" s="8">
        <v>9736</v>
      </c>
      <c r="AI2369" s="8"/>
      <c r="AJ2369" s="8"/>
      <c r="AK2369" s="8"/>
      <c r="AL2369" s="8"/>
      <c r="AM2369" s="8"/>
      <c r="AN2369" s="8"/>
    </row>
    <row r="2370" spans="1:40" x14ac:dyDescent="0.25">
      <c r="A2370" s="18" t="s">
        <v>123</v>
      </c>
      <c r="B2370" s="7" t="s">
        <v>1697</v>
      </c>
      <c r="C2370" s="7">
        <v>2009</v>
      </c>
      <c r="D2370" s="10">
        <v>25881</v>
      </c>
      <c r="E2370" s="10">
        <v>12972</v>
      </c>
      <c r="F2370" s="10">
        <v>12909</v>
      </c>
      <c r="G2370" s="8">
        <v>1501</v>
      </c>
      <c r="H2370" s="8">
        <v>1656</v>
      </c>
      <c r="I2370" s="8">
        <v>1527</v>
      </c>
      <c r="J2370" s="18">
        <v>3183</v>
      </c>
      <c r="K2370" s="8">
        <v>2019</v>
      </c>
      <c r="L2370" s="8">
        <v>1863</v>
      </c>
      <c r="M2370" s="18">
        <v>3882</v>
      </c>
      <c r="N2370" s="8">
        <v>983</v>
      </c>
      <c r="O2370" s="8">
        <v>1139</v>
      </c>
      <c r="P2370" s="18">
        <v>2122</v>
      </c>
      <c r="Q2370" s="8">
        <v>1320</v>
      </c>
      <c r="R2370" s="8">
        <v>1734</v>
      </c>
      <c r="S2370" s="18">
        <v>3054</v>
      </c>
      <c r="T2370" s="8">
        <v>2174</v>
      </c>
      <c r="U2370" s="8">
        <v>2096</v>
      </c>
      <c r="V2370" s="18">
        <v>4270</v>
      </c>
      <c r="W2370" s="8">
        <v>1682</v>
      </c>
      <c r="X2370" s="8">
        <v>1372</v>
      </c>
      <c r="Y2370" s="18">
        <v>3054</v>
      </c>
      <c r="Z2370" s="8">
        <v>1165</v>
      </c>
      <c r="AA2370" s="8">
        <v>1035</v>
      </c>
      <c r="AB2370" s="18">
        <v>2200</v>
      </c>
      <c r="AC2370" s="8">
        <v>828</v>
      </c>
      <c r="AD2370" s="8">
        <v>751</v>
      </c>
      <c r="AE2370" s="18">
        <v>1579</v>
      </c>
      <c r="AF2370" s="8">
        <v>1009</v>
      </c>
      <c r="AG2370" s="8">
        <v>25854</v>
      </c>
      <c r="AI2370" s="8"/>
      <c r="AJ2370" s="8"/>
      <c r="AK2370" s="8"/>
      <c r="AL2370" s="8"/>
      <c r="AM2370" s="8"/>
      <c r="AN2370" s="8"/>
    </row>
    <row r="2371" spans="1:40" x14ac:dyDescent="0.25">
      <c r="A2371" s="18" t="s">
        <v>123</v>
      </c>
      <c r="B2371" s="7" t="s">
        <v>1697</v>
      </c>
      <c r="C2371" s="7">
        <v>2010</v>
      </c>
      <c r="D2371" s="10">
        <v>26030</v>
      </c>
      <c r="E2371" s="10">
        <v>12929</v>
      </c>
      <c r="F2371" s="10">
        <v>13101</v>
      </c>
      <c r="G2371" s="8">
        <v>1536</v>
      </c>
      <c r="H2371" s="8">
        <v>1562</v>
      </c>
      <c r="I2371" s="8">
        <v>1614</v>
      </c>
      <c r="J2371" s="18">
        <v>3176</v>
      </c>
      <c r="K2371" s="8">
        <v>1926</v>
      </c>
      <c r="L2371" s="8">
        <v>1718</v>
      </c>
      <c r="M2371" s="18">
        <v>3644</v>
      </c>
      <c r="N2371" s="8">
        <v>1328</v>
      </c>
      <c r="O2371" s="8">
        <v>1223</v>
      </c>
      <c r="P2371" s="18">
        <v>2551</v>
      </c>
      <c r="Q2371" s="8">
        <v>1275</v>
      </c>
      <c r="R2371" s="8">
        <v>1640</v>
      </c>
      <c r="S2371" s="18">
        <v>2915</v>
      </c>
      <c r="T2371" s="8">
        <v>2056</v>
      </c>
      <c r="U2371" s="8">
        <v>2082</v>
      </c>
      <c r="V2371" s="18">
        <v>4138</v>
      </c>
      <c r="W2371" s="8">
        <v>1744</v>
      </c>
      <c r="X2371" s="8">
        <v>1406</v>
      </c>
      <c r="Y2371" s="18">
        <v>3150</v>
      </c>
      <c r="Z2371" s="8">
        <v>1119</v>
      </c>
      <c r="AA2371" s="8">
        <v>1041</v>
      </c>
      <c r="AB2371" s="18">
        <v>2160</v>
      </c>
      <c r="AC2371" s="8">
        <v>989</v>
      </c>
      <c r="AD2371" s="8">
        <v>781</v>
      </c>
      <c r="AE2371" s="18">
        <v>1770</v>
      </c>
      <c r="AF2371" s="8">
        <v>1015</v>
      </c>
      <c r="AG2371" s="8">
        <v>26055</v>
      </c>
      <c r="AI2371" s="8"/>
      <c r="AJ2371" s="8"/>
      <c r="AK2371" s="8"/>
      <c r="AL2371" s="8"/>
      <c r="AM2371" s="8"/>
      <c r="AN2371" s="8"/>
    </row>
    <row r="2372" spans="1:40" x14ac:dyDescent="0.25">
      <c r="A2372" s="18" t="s">
        <v>123</v>
      </c>
      <c r="B2372" s="7" t="s">
        <v>1697</v>
      </c>
      <c r="C2372" s="7">
        <v>2011</v>
      </c>
      <c r="D2372" s="10">
        <v>25926</v>
      </c>
      <c r="E2372" s="10">
        <v>12908</v>
      </c>
      <c r="F2372" s="10">
        <v>13018</v>
      </c>
      <c r="G2372" s="8">
        <v>1504</v>
      </c>
      <c r="H2372" s="8">
        <v>1685</v>
      </c>
      <c r="I2372" s="8">
        <v>1478</v>
      </c>
      <c r="J2372" s="18">
        <v>3163</v>
      </c>
      <c r="K2372" s="8">
        <v>1867</v>
      </c>
      <c r="L2372" s="8">
        <v>1685</v>
      </c>
      <c r="M2372" s="18">
        <v>3552</v>
      </c>
      <c r="N2372" s="8">
        <v>1322</v>
      </c>
      <c r="O2372" s="8">
        <v>1244</v>
      </c>
      <c r="P2372" s="18">
        <v>2566</v>
      </c>
      <c r="Q2372" s="8">
        <v>1219</v>
      </c>
      <c r="R2372" s="8">
        <v>1633</v>
      </c>
      <c r="S2372" s="18">
        <v>2852</v>
      </c>
      <c r="T2372" s="8">
        <v>1996</v>
      </c>
      <c r="U2372" s="8">
        <v>2100</v>
      </c>
      <c r="V2372" s="18">
        <v>4096</v>
      </c>
      <c r="W2372" s="8">
        <v>1841</v>
      </c>
      <c r="X2372" s="8">
        <v>1426</v>
      </c>
      <c r="Y2372" s="18">
        <v>3267</v>
      </c>
      <c r="Z2372" s="8">
        <v>1089</v>
      </c>
      <c r="AA2372" s="8">
        <v>1063</v>
      </c>
      <c r="AB2372" s="18">
        <v>2152</v>
      </c>
      <c r="AC2372" s="8">
        <v>1089</v>
      </c>
      <c r="AD2372" s="8">
        <v>752</v>
      </c>
      <c r="AE2372" s="18">
        <v>1841</v>
      </c>
      <c r="AF2372" s="8">
        <v>959</v>
      </c>
      <c r="AG2372" s="8">
        <v>25952</v>
      </c>
      <c r="AI2372" s="8"/>
      <c r="AJ2372" s="8"/>
      <c r="AK2372" s="8"/>
      <c r="AL2372" s="8"/>
      <c r="AM2372" s="8"/>
      <c r="AN2372" s="8"/>
    </row>
    <row r="2373" spans="1:40" x14ac:dyDescent="0.25">
      <c r="A2373" s="18" t="s">
        <v>123</v>
      </c>
      <c r="B2373" s="7" t="s">
        <v>1697</v>
      </c>
      <c r="C2373" s="7">
        <v>2013</v>
      </c>
      <c r="D2373" s="10">
        <v>26030</v>
      </c>
      <c r="E2373" s="10">
        <v>12829</v>
      </c>
      <c r="F2373" s="10">
        <v>13201</v>
      </c>
      <c r="G2373" s="8">
        <v>1302</v>
      </c>
      <c r="H2373" s="8">
        <v>1588</v>
      </c>
      <c r="I2373" s="8">
        <v>1640</v>
      </c>
      <c r="J2373" s="18">
        <v>3228</v>
      </c>
      <c r="K2373" s="8">
        <v>1666</v>
      </c>
      <c r="L2373" s="8">
        <v>1171</v>
      </c>
      <c r="M2373" s="18">
        <v>2837</v>
      </c>
      <c r="N2373" s="8">
        <v>1171</v>
      </c>
      <c r="O2373" s="8">
        <v>1275</v>
      </c>
      <c r="P2373" s="18">
        <v>2446</v>
      </c>
      <c r="Q2373" s="8">
        <v>1119</v>
      </c>
      <c r="R2373" s="8">
        <v>1770</v>
      </c>
      <c r="S2373" s="18">
        <v>2889</v>
      </c>
      <c r="T2373" s="8">
        <v>1952</v>
      </c>
      <c r="U2373" s="8">
        <v>2187</v>
      </c>
      <c r="V2373" s="18">
        <v>4139</v>
      </c>
      <c r="W2373" s="8">
        <v>2265</v>
      </c>
      <c r="X2373" s="8">
        <v>1900</v>
      </c>
      <c r="Y2373" s="18">
        <v>4165</v>
      </c>
      <c r="Z2373" s="8">
        <v>1484</v>
      </c>
      <c r="AA2373" s="8">
        <v>1432</v>
      </c>
      <c r="AB2373" s="18">
        <v>2916</v>
      </c>
      <c r="AC2373" s="8">
        <v>963</v>
      </c>
      <c r="AD2373" s="8">
        <v>651</v>
      </c>
      <c r="AE2373" s="18">
        <v>1614</v>
      </c>
      <c r="AF2373" s="8">
        <v>547</v>
      </c>
      <c r="AG2373" s="8">
        <v>26083</v>
      </c>
      <c r="AI2373" s="8"/>
      <c r="AJ2373" s="8"/>
      <c r="AK2373" s="8"/>
      <c r="AL2373" s="8"/>
      <c r="AM2373" s="8"/>
      <c r="AN2373" s="8"/>
    </row>
    <row r="2374" spans="1:40" x14ac:dyDescent="0.25">
      <c r="A2374" s="18" t="s">
        <v>123</v>
      </c>
      <c r="B2374" s="7" t="s">
        <v>1697</v>
      </c>
      <c r="C2374" s="7">
        <v>2015</v>
      </c>
      <c r="D2374" s="10">
        <v>25391</v>
      </c>
      <c r="E2374" s="10">
        <v>12620</v>
      </c>
      <c r="F2374" s="10">
        <v>12771</v>
      </c>
      <c r="G2374" s="8">
        <v>1447</v>
      </c>
      <c r="H2374" s="8">
        <v>1549</v>
      </c>
      <c r="I2374" s="8">
        <v>1523</v>
      </c>
      <c r="J2374" s="18">
        <v>3072</v>
      </c>
      <c r="K2374" s="8">
        <v>1727</v>
      </c>
      <c r="L2374" s="8">
        <v>1676</v>
      </c>
      <c r="M2374" s="18">
        <v>3403</v>
      </c>
      <c r="N2374" s="8">
        <v>1320</v>
      </c>
      <c r="O2374" s="8">
        <v>1397</v>
      </c>
      <c r="P2374" s="18">
        <v>2717</v>
      </c>
      <c r="Q2374" s="8">
        <v>1168</v>
      </c>
      <c r="R2374" s="8">
        <v>1346</v>
      </c>
      <c r="S2374" s="18">
        <v>2514</v>
      </c>
      <c r="T2374" s="8">
        <v>1600</v>
      </c>
      <c r="U2374" s="8">
        <v>1980</v>
      </c>
      <c r="V2374" s="18">
        <v>3580</v>
      </c>
      <c r="W2374" s="8">
        <v>1854</v>
      </c>
      <c r="X2374" s="8">
        <v>1777</v>
      </c>
      <c r="Y2374" s="18">
        <v>3631</v>
      </c>
      <c r="Z2374" s="8">
        <v>1092</v>
      </c>
      <c r="AA2374" s="8">
        <v>1219</v>
      </c>
      <c r="AB2374" s="18">
        <v>2311</v>
      </c>
      <c r="AC2374" s="8">
        <v>939</v>
      </c>
      <c r="AD2374" s="8">
        <v>787</v>
      </c>
      <c r="AE2374" s="18">
        <v>1726</v>
      </c>
      <c r="AF2374" s="8">
        <v>965</v>
      </c>
      <c r="AG2374" s="8">
        <v>25366</v>
      </c>
      <c r="AI2374" s="8"/>
      <c r="AJ2374" s="8"/>
      <c r="AK2374" s="8"/>
      <c r="AL2374" s="8"/>
      <c r="AM2374" s="8"/>
      <c r="AN2374" s="8"/>
    </row>
    <row r="2375" spans="1:40" x14ac:dyDescent="0.25">
      <c r="A2375" s="18" t="s">
        <v>123</v>
      </c>
      <c r="B2375" s="7" t="s">
        <v>1697</v>
      </c>
      <c r="C2375" s="7">
        <v>2016</v>
      </c>
      <c r="D2375" s="10">
        <v>25327</v>
      </c>
      <c r="E2375" s="10">
        <v>12563</v>
      </c>
      <c r="F2375" s="10">
        <v>12764</v>
      </c>
      <c r="G2375" s="8">
        <v>1469</v>
      </c>
      <c r="H2375" s="8">
        <v>1469</v>
      </c>
      <c r="I2375" s="8">
        <v>1621</v>
      </c>
      <c r="J2375" s="18">
        <v>3090</v>
      </c>
      <c r="K2375" s="8">
        <v>1697</v>
      </c>
      <c r="L2375" s="8">
        <v>1697</v>
      </c>
      <c r="M2375" s="18">
        <v>3394</v>
      </c>
      <c r="N2375" s="8">
        <v>1317</v>
      </c>
      <c r="O2375" s="8">
        <v>1444</v>
      </c>
      <c r="P2375" s="18">
        <v>2761</v>
      </c>
      <c r="Q2375" s="8">
        <v>1165</v>
      </c>
      <c r="R2375" s="8">
        <v>1317</v>
      </c>
      <c r="S2375" s="18">
        <v>2482</v>
      </c>
      <c r="T2375" s="8">
        <v>1494</v>
      </c>
      <c r="U2375" s="8">
        <v>1900</v>
      </c>
      <c r="V2375" s="18">
        <v>3394</v>
      </c>
      <c r="W2375" s="8">
        <v>1874</v>
      </c>
      <c r="X2375" s="8">
        <v>1773</v>
      </c>
      <c r="Y2375" s="18">
        <v>3647</v>
      </c>
      <c r="Z2375" s="8">
        <v>1190</v>
      </c>
      <c r="AA2375" s="8">
        <v>1216</v>
      </c>
      <c r="AB2375" s="18">
        <v>2406</v>
      </c>
      <c r="AC2375" s="8">
        <v>962</v>
      </c>
      <c r="AD2375" s="8">
        <v>785</v>
      </c>
      <c r="AE2375" s="18">
        <v>1747</v>
      </c>
      <c r="AF2375" s="8">
        <v>912</v>
      </c>
      <c r="AG2375" s="8">
        <v>25302</v>
      </c>
      <c r="AI2375" s="8"/>
      <c r="AJ2375" s="8"/>
      <c r="AK2375" s="8"/>
      <c r="AL2375" s="8"/>
      <c r="AM2375" s="8"/>
      <c r="AN2375" s="8"/>
    </row>
    <row r="2376" spans="1:40" x14ac:dyDescent="0.25">
      <c r="A2376" s="18" t="s">
        <v>127</v>
      </c>
      <c r="B2376" s="7" t="s">
        <v>2026</v>
      </c>
      <c r="C2376" s="7">
        <v>2009</v>
      </c>
      <c r="D2376" s="10">
        <v>3178</v>
      </c>
      <c r="E2376" s="10">
        <v>1504</v>
      </c>
      <c r="F2376" s="10">
        <v>1674</v>
      </c>
      <c r="G2376" s="8">
        <v>140</v>
      </c>
      <c r="H2376" s="8">
        <v>172</v>
      </c>
      <c r="I2376" s="8">
        <v>219</v>
      </c>
      <c r="J2376" s="18">
        <v>391</v>
      </c>
      <c r="K2376" s="8">
        <v>242</v>
      </c>
      <c r="L2376" s="8">
        <v>156</v>
      </c>
      <c r="M2376" s="18">
        <v>398</v>
      </c>
      <c r="N2376" s="8">
        <v>60</v>
      </c>
      <c r="O2376" s="8">
        <v>133</v>
      </c>
      <c r="P2376" s="18">
        <v>193</v>
      </c>
      <c r="Q2376" s="8">
        <v>83</v>
      </c>
      <c r="R2376" s="8">
        <v>280</v>
      </c>
      <c r="S2376" s="18">
        <v>363</v>
      </c>
      <c r="T2376" s="8">
        <v>216</v>
      </c>
      <c r="U2376" s="8">
        <v>235</v>
      </c>
      <c r="V2376" s="18">
        <v>451</v>
      </c>
      <c r="W2376" s="8">
        <v>226</v>
      </c>
      <c r="X2376" s="8">
        <v>159</v>
      </c>
      <c r="Y2376" s="18">
        <v>385</v>
      </c>
      <c r="Z2376" s="8">
        <v>127</v>
      </c>
      <c r="AA2376" s="8">
        <v>156</v>
      </c>
      <c r="AB2376" s="18">
        <v>283</v>
      </c>
      <c r="AC2376" s="8">
        <v>188</v>
      </c>
      <c r="AD2376" s="8">
        <v>130</v>
      </c>
      <c r="AE2376" s="18">
        <v>318</v>
      </c>
      <c r="AF2376" s="8">
        <v>248</v>
      </c>
      <c r="AG2376" s="8">
        <v>3170</v>
      </c>
      <c r="AI2376" s="8"/>
      <c r="AJ2376" s="8"/>
      <c r="AK2376" s="8"/>
      <c r="AL2376" s="8"/>
      <c r="AM2376" s="8"/>
      <c r="AN2376" s="8"/>
    </row>
    <row r="2377" spans="1:40" x14ac:dyDescent="0.25">
      <c r="A2377" s="18" t="s">
        <v>127</v>
      </c>
      <c r="B2377" s="7" t="s">
        <v>2026</v>
      </c>
      <c r="C2377" s="7">
        <v>2010</v>
      </c>
      <c r="D2377" s="10">
        <v>3192</v>
      </c>
      <c r="E2377" s="10">
        <v>1502</v>
      </c>
      <c r="F2377" s="10">
        <v>1690</v>
      </c>
      <c r="G2377" s="8">
        <v>182</v>
      </c>
      <c r="H2377" s="8">
        <v>214</v>
      </c>
      <c r="I2377" s="8">
        <v>192</v>
      </c>
      <c r="J2377" s="18">
        <v>406</v>
      </c>
      <c r="K2377" s="8">
        <v>201</v>
      </c>
      <c r="L2377" s="8">
        <v>115</v>
      </c>
      <c r="M2377" s="18">
        <v>316</v>
      </c>
      <c r="N2377" s="8">
        <v>93</v>
      </c>
      <c r="O2377" s="8">
        <v>169</v>
      </c>
      <c r="P2377" s="18">
        <v>262</v>
      </c>
      <c r="Q2377" s="8">
        <v>77</v>
      </c>
      <c r="R2377" s="8">
        <v>236</v>
      </c>
      <c r="S2377" s="18">
        <v>313</v>
      </c>
      <c r="T2377" s="8">
        <v>198</v>
      </c>
      <c r="U2377" s="8">
        <v>233</v>
      </c>
      <c r="V2377" s="18">
        <v>431</v>
      </c>
      <c r="W2377" s="8">
        <v>217</v>
      </c>
      <c r="X2377" s="8">
        <v>230</v>
      </c>
      <c r="Y2377" s="18">
        <v>447</v>
      </c>
      <c r="Z2377" s="8">
        <v>166</v>
      </c>
      <c r="AA2377" s="8">
        <v>140</v>
      </c>
      <c r="AB2377" s="18">
        <v>306</v>
      </c>
      <c r="AC2377" s="8">
        <v>195</v>
      </c>
      <c r="AD2377" s="8">
        <v>153</v>
      </c>
      <c r="AE2377" s="18">
        <v>348</v>
      </c>
      <c r="AF2377" s="8">
        <v>185</v>
      </c>
      <c r="AG2377" s="8">
        <v>3196</v>
      </c>
      <c r="AI2377" s="8"/>
      <c r="AJ2377" s="8"/>
      <c r="AK2377" s="8"/>
      <c r="AL2377" s="8"/>
      <c r="AM2377" s="8"/>
      <c r="AN2377" s="8"/>
    </row>
    <row r="2378" spans="1:40" x14ac:dyDescent="0.25">
      <c r="A2378" s="18" t="s">
        <v>127</v>
      </c>
      <c r="B2378" s="7" t="s">
        <v>2026</v>
      </c>
      <c r="C2378" s="7">
        <v>2011</v>
      </c>
      <c r="D2378" s="10">
        <v>3153</v>
      </c>
      <c r="E2378" s="10">
        <v>1471</v>
      </c>
      <c r="F2378" s="10">
        <v>1682</v>
      </c>
      <c r="G2378" s="8">
        <v>183</v>
      </c>
      <c r="H2378" s="8">
        <v>199</v>
      </c>
      <c r="I2378" s="8">
        <v>180</v>
      </c>
      <c r="J2378" s="18">
        <v>379</v>
      </c>
      <c r="K2378" s="8">
        <v>243</v>
      </c>
      <c r="L2378" s="8">
        <v>110</v>
      </c>
      <c r="M2378" s="18">
        <v>353</v>
      </c>
      <c r="N2378" s="8">
        <v>107</v>
      </c>
      <c r="O2378" s="8">
        <v>167</v>
      </c>
      <c r="P2378" s="18">
        <v>274</v>
      </c>
      <c r="Q2378" s="8">
        <v>85</v>
      </c>
      <c r="R2378" s="8">
        <v>218</v>
      </c>
      <c r="S2378" s="18">
        <v>303</v>
      </c>
      <c r="T2378" s="8">
        <v>202</v>
      </c>
      <c r="U2378" s="8">
        <v>195</v>
      </c>
      <c r="V2378" s="18">
        <v>397</v>
      </c>
      <c r="W2378" s="8">
        <v>233</v>
      </c>
      <c r="X2378" s="8">
        <v>255</v>
      </c>
      <c r="Y2378" s="18">
        <v>488</v>
      </c>
      <c r="Z2378" s="8">
        <v>170</v>
      </c>
      <c r="AA2378" s="8">
        <v>148</v>
      </c>
      <c r="AB2378" s="18">
        <v>318</v>
      </c>
      <c r="AC2378" s="8">
        <v>170</v>
      </c>
      <c r="AD2378" s="8">
        <v>154</v>
      </c>
      <c r="AE2378" s="18">
        <v>324</v>
      </c>
      <c r="AF2378" s="8">
        <v>136</v>
      </c>
      <c r="AG2378" s="8">
        <v>3155</v>
      </c>
      <c r="AI2378" s="8"/>
      <c r="AJ2378" s="8"/>
      <c r="AK2378" s="8"/>
      <c r="AL2378" s="8"/>
      <c r="AM2378" s="8"/>
      <c r="AN2378" s="8"/>
    </row>
    <row r="2379" spans="1:40" x14ac:dyDescent="0.25">
      <c r="A2379" s="18" t="s">
        <v>127</v>
      </c>
      <c r="B2379" s="7" t="s">
        <v>2026</v>
      </c>
      <c r="C2379" s="7">
        <v>2012</v>
      </c>
      <c r="D2379" s="10">
        <v>3183</v>
      </c>
      <c r="E2379" s="10">
        <v>1561</v>
      </c>
      <c r="F2379" s="10">
        <v>1622</v>
      </c>
      <c r="G2379" s="8">
        <v>159</v>
      </c>
      <c r="H2379" s="8">
        <v>236</v>
      </c>
      <c r="I2379" s="8">
        <v>181</v>
      </c>
      <c r="J2379" s="18">
        <v>417</v>
      </c>
      <c r="K2379" s="8">
        <v>220</v>
      </c>
      <c r="L2379" s="8">
        <v>121</v>
      </c>
      <c r="M2379" s="18">
        <v>341</v>
      </c>
      <c r="N2379" s="8">
        <v>92</v>
      </c>
      <c r="O2379" s="8">
        <v>140</v>
      </c>
      <c r="P2379" s="18">
        <v>232</v>
      </c>
      <c r="Q2379" s="8">
        <v>111</v>
      </c>
      <c r="R2379" s="8">
        <v>239</v>
      </c>
      <c r="S2379" s="18">
        <v>350</v>
      </c>
      <c r="T2379" s="8">
        <v>232</v>
      </c>
      <c r="U2379" s="8">
        <v>232</v>
      </c>
      <c r="V2379" s="18">
        <v>464</v>
      </c>
      <c r="W2379" s="8">
        <v>178</v>
      </c>
      <c r="X2379" s="8">
        <v>293</v>
      </c>
      <c r="Y2379" s="18">
        <v>471</v>
      </c>
      <c r="Z2379" s="8">
        <v>194</v>
      </c>
      <c r="AA2379" s="8">
        <v>140</v>
      </c>
      <c r="AB2379" s="18">
        <v>334</v>
      </c>
      <c r="AC2379" s="8">
        <v>156</v>
      </c>
      <c r="AD2379" s="8">
        <v>140</v>
      </c>
      <c r="AE2379" s="18">
        <v>296</v>
      </c>
      <c r="AF2379" s="8">
        <v>115</v>
      </c>
      <c r="AG2379" s="8">
        <v>3179</v>
      </c>
      <c r="AI2379" s="8"/>
      <c r="AJ2379" s="8"/>
      <c r="AK2379" s="8"/>
      <c r="AL2379" s="8"/>
      <c r="AM2379" s="8"/>
      <c r="AN2379" s="8"/>
    </row>
    <row r="2380" spans="1:40" x14ac:dyDescent="0.25">
      <c r="A2380" s="18" t="s">
        <v>127</v>
      </c>
      <c r="B2380" s="7" t="s">
        <v>2026</v>
      </c>
      <c r="C2380" s="7">
        <v>2013</v>
      </c>
      <c r="D2380" s="10">
        <v>3167</v>
      </c>
      <c r="E2380" s="10">
        <v>1555</v>
      </c>
      <c r="F2380" s="10">
        <v>1612</v>
      </c>
      <c r="G2380" s="8">
        <v>171</v>
      </c>
      <c r="H2380" s="8">
        <v>181</v>
      </c>
      <c r="I2380" s="8">
        <v>203</v>
      </c>
      <c r="J2380" s="18">
        <v>384</v>
      </c>
      <c r="K2380" s="8">
        <v>228</v>
      </c>
      <c r="L2380" s="8">
        <v>95</v>
      </c>
      <c r="M2380" s="18">
        <v>323</v>
      </c>
      <c r="N2380" s="8">
        <v>162</v>
      </c>
      <c r="O2380" s="8">
        <v>136</v>
      </c>
      <c r="P2380" s="18">
        <v>298</v>
      </c>
      <c r="Q2380" s="8">
        <v>124</v>
      </c>
      <c r="R2380" s="8">
        <v>190</v>
      </c>
      <c r="S2380" s="18">
        <v>314</v>
      </c>
      <c r="T2380" s="8">
        <v>212</v>
      </c>
      <c r="U2380" s="8">
        <v>228</v>
      </c>
      <c r="V2380" s="18">
        <v>440</v>
      </c>
      <c r="W2380" s="8">
        <v>200</v>
      </c>
      <c r="X2380" s="8">
        <v>285</v>
      </c>
      <c r="Y2380" s="18">
        <v>485</v>
      </c>
      <c r="Z2380" s="8">
        <v>187</v>
      </c>
      <c r="AA2380" s="8">
        <v>168</v>
      </c>
      <c r="AB2380" s="18">
        <v>355</v>
      </c>
      <c r="AC2380" s="8">
        <v>158</v>
      </c>
      <c r="AD2380" s="8">
        <v>155</v>
      </c>
      <c r="AE2380" s="18">
        <v>313</v>
      </c>
      <c r="AF2380" s="8">
        <v>86</v>
      </c>
      <c r="AG2380" s="8">
        <v>3169</v>
      </c>
      <c r="AI2380" s="8"/>
      <c r="AJ2380" s="8"/>
      <c r="AK2380" s="8"/>
      <c r="AL2380" s="8"/>
      <c r="AM2380" s="8"/>
      <c r="AN2380" s="8"/>
    </row>
    <row r="2381" spans="1:40" x14ac:dyDescent="0.25">
      <c r="A2381" s="18" t="s">
        <v>127</v>
      </c>
      <c r="B2381" s="7" t="s">
        <v>2026</v>
      </c>
      <c r="C2381" s="7">
        <v>2014</v>
      </c>
      <c r="D2381" s="10">
        <v>3090</v>
      </c>
      <c r="E2381" s="10">
        <v>1467</v>
      </c>
      <c r="F2381" s="10">
        <v>1623</v>
      </c>
      <c r="G2381" s="8">
        <v>167</v>
      </c>
      <c r="H2381" s="8">
        <v>241</v>
      </c>
      <c r="I2381" s="8">
        <v>148</v>
      </c>
      <c r="J2381" s="18">
        <v>389</v>
      </c>
      <c r="K2381" s="8">
        <v>179</v>
      </c>
      <c r="L2381" s="8">
        <v>83</v>
      </c>
      <c r="M2381" s="18">
        <v>262</v>
      </c>
      <c r="N2381" s="8">
        <v>164</v>
      </c>
      <c r="O2381" s="8">
        <v>151</v>
      </c>
      <c r="P2381" s="18">
        <v>315</v>
      </c>
      <c r="Q2381" s="8">
        <v>142</v>
      </c>
      <c r="R2381" s="8">
        <v>155</v>
      </c>
      <c r="S2381" s="18">
        <v>297</v>
      </c>
      <c r="T2381" s="8">
        <v>182</v>
      </c>
      <c r="U2381" s="8">
        <v>235</v>
      </c>
      <c r="V2381" s="18">
        <v>417</v>
      </c>
      <c r="W2381" s="8">
        <v>201</v>
      </c>
      <c r="X2381" s="8">
        <v>281</v>
      </c>
      <c r="Y2381" s="18">
        <v>482</v>
      </c>
      <c r="Z2381" s="8">
        <v>207</v>
      </c>
      <c r="AA2381" s="8">
        <v>151</v>
      </c>
      <c r="AB2381" s="18">
        <v>358</v>
      </c>
      <c r="AC2381" s="8">
        <v>102</v>
      </c>
      <c r="AD2381" s="8">
        <v>164</v>
      </c>
      <c r="AE2381" s="18">
        <v>266</v>
      </c>
      <c r="AF2381" s="8">
        <v>136</v>
      </c>
      <c r="AG2381" s="8">
        <v>3089</v>
      </c>
      <c r="AI2381" s="8"/>
      <c r="AJ2381" s="8"/>
      <c r="AK2381" s="8"/>
      <c r="AL2381" s="8"/>
      <c r="AM2381" s="8"/>
      <c r="AN2381" s="8"/>
    </row>
    <row r="2382" spans="1:40" x14ac:dyDescent="0.25">
      <c r="A2382" s="18" t="s">
        <v>127</v>
      </c>
      <c r="B2382" s="7" t="s">
        <v>2026</v>
      </c>
      <c r="C2382" s="7">
        <v>2016</v>
      </c>
      <c r="D2382" s="10">
        <v>3022</v>
      </c>
      <c r="E2382" s="10">
        <v>1439</v>
      </c>
      <c r="F2382" s="10">
        <v>1583</v>
      </c>
      <c r="G2382" s="8">
        <v>136</v>
      </c>
      <c r="H2382" s="8">
        <v>215</v>
      </c>
      <c r="I2382" s="8">
        <v>172</v>
      </c>
      <c r="J2382" s="18">
        <v>387</v>
      </c>
      <c r="K2382" s="8">
        <v>142</v>
      </c>
      <c r="L2382" s="8">
        <v>70</v>
      </c>
      <c r="M2382" s="18">
        <v>212</v>
      </c>
      <c r="N2382" s="8">
        <v>163</v>
      </c>
      <c r="O2382" s="8">
        <v>157</v>
      </c>
      <c r="P2382" s="18">
        <v>320</v>
      </c>
      <c r="Q2382" s="8">
        <v>94</v>
      </c>
      <c r="R2382" s="8">
        <v>239</v>
      </c>
      <c r="S2382" s="18">
        <v>333</v>
      </c>
      <c r="T2382" s="8">
        <v>166</v>
      </c>
      <c r="U2382" s="8">
        <v>236</v>
      </c>
      <c r="V2382" s="18">
        <v>402</v>
      </c>
      <c r="W2382" s="8">
        <v>236</v>
      </c>
      <c r="X2382" s="8">
        <v>245</v>
      </c>
      <c r="Y2382" s="18">
        <v>481</v>
      </c>
      <c r="Z2382" s="8">
        <v>175</v>
      </c>
      <c r="AA2382" s="8">
        <v>193</v>
      </c>
      <c r="AB2382" s="18">
        <v>368</v>
      </c>
      <c r="AC2382" s="8">
        <v>124</v>
      </c>
      <c r="AD2382" s="8">
        <v>118</v>
      </c>
      <c r="AE2382" s="18">
        <v>242</v>
      </c>
      <c r="AF2382" s="8">
        <v>142</v>
      </c>
      <c r="AG2382" s="8">
        <v>3023</v>
      </c>
      <c r="AI2382" s="8"/>
      <c r="AJ2382" s="8"/>
      <c r="AK2382" s="8"/>
      <c r="AL2382" s="8"/>
      <c r="AM2382" s="8"/>
      <c r="AN2382" s="8"/>
    </row>
    <row r="2383" spans="1:40" x14ac:dyDescent="0.25">
      <c r="A2383" s="18" t="s">
        <v>127</v>
      </c>
      <c r="B2383" s="7" t="s">
        <v>2026</v>
      </c>
      <c r="C2383" s="7">
        <v>2017</v>
      </c>
      <c r="D2383" s="10">
        <v>3178</v>
      </c>
      <c r="E2383" s="10">
        <v>1574</v>
      </c>
      <c r="F2383" s="10">
        <v>1604</v>
      </c>
      <c r="G2383" s="8">
        <v>181</v>
      </c>
      <c r="H2383" s="8">
        <v>201</v>
      </c>
      <c r="I2383" s="8">
        <v>171</v>
      </c>
      <c r="J2383" s="18">
        <v>372</v>
      </c>
      <c r="K2383" s="8">
        <v>166</v>
      </c>
      <c r="L2383" s="8">
        <v>111</v>
      </c>
      <c r="M2383" s="18">
        <v>277</v>
      </c>
      <c r="N2383" s="8">
        <v>153</v>
      </c>
      <c r="O2383" s="8">
        <v>191</v>
      </c>
      <c r="P2383" s="18">
        <v>344</v>
      </c>
      <c r="Q2383" s="8">
        <v>160</v>
      </c>
      <c r="R2383" s="8">
        <v>147</v>
      </c>
      <c r="S2383" s="18">
        <v>307</v>
      </c>
      <c r="T2383" s="8">
        <v>179</v>
      </c>
      <c r="U2383" s="8">
        <v>221</v>
      </c>
      <c r="V2383" s="18">
        <v>400</v>
      </c>
      <c r="W2383" s="8">
        <v>272</v>
      </c>
      <c r="X2383" s="8">
        <v>284</v>
      </c>
      <c r="Y2383" s="18">
        <v>556</v>
      </c>
      <c r="Z2383" s="8">
        <v>196</v>
      </c>
      <c r="AA2383" s="8">
        <v>204</v>
      </c>
      <c r="AB2383" s="18">
        <v>400</v>
      </c>
      <c r="AC2383" s="8">
        <v>156</v>
      </c>
      <c r="AD2383" s="8">
        <v>113</v>
      </c>
      <c r="AE2383" s="18">
        <v>269</v>
      </c>
      <c r="AF2383" s="8">
        <v>72</v>
      </c>
      <c r="AG2383" s="8">
        <v>3178</v>
      </c>
      <c r="AI2383" s="8"/>
      <c r="AJ2383" s="8"/>
      <c r="AK2383" s="8"/>
      <c r="AL2383" s="8"/>
      <c r="AM2383" s="8"/>
      <c r="AN2383" s="8"/>
    </row>
    <row r="2384" spans="1:40" x14ac:dyDescent="0.25">
      <c r="A2384" s="18" t="s">
        <v>135</v>
      </c>
      <c r="B2384" s="7" t="s">
        <v>2403</v>
      </c>
      <c r="C2384" s="7">
        <v>2009</v>
      </c>
      <c r="D2384" s="10">
        <v>43823</v>
      </c>
      <c r="E2384" s="10">
        <v>21688</v>
      </c>
      <c r="F2384" s="10">
        <v>22135</v>
      </c>
      <c r="G2384" s="8">
        <v>2805</v>
      </c>
      <c r="H2384" s="8">
        <v>2892</v>
      </c>
      <c r="I2384" s="8">
        <v>3199</v>
      </c>
      <c r="J2384" s="18">
        <v>6091</v>
      </c>
      <c r="K2384" s="8">
        <v>3111</v>
      </c>
      <c r="L2384" s="8">
        <v>2410</v>
      </c>
      <c r="M2384" s="18">
        <v>5521</v>
      </c>
      <c r="N2384" s="8">
        <v>2717</v>
      </c>
      <c r="O2384" s="8">
        <v>2673</v>
      </c>
      <c r="P2384" s="18">
        <v>5390</v>
      </c>
      <c r="Q2384" s="8">
        <v>2892</v>
      </c>
      <c r="R2384" s="8">
        <v>3374</v>
      </c>
      <c r="S2384" s="18">
        <v>6266</v>
      </c>
      <c r="T2384" s="8">
        <v>3550</v>
      </c>
      <c r="U2384" s="8">
        <v>3287</v>
      </c>
      <c r="V2384" s="18">
        <v>6837</v>
      </c>
      <c r="W2384" s="8">
        <v>2892</v>
      </c>
      <c r="X2384" s="8">
        <v>2279</v>
      </c>
      <c r="Y2384" s="18">
        <v>5171</v>
      </c>
      <c r="Z2384" s="8">
        <v>1928</v>
      </c>
      <c r="AA2384" s="8">
        <v>1359</v>
      </c>
      <c r="AB2384" s="18">
        <v>3287</v>
      </c>
      <c r="AC2384" s="8">
        <v>1052</v>
      </c>
      <c r="AD2384" s="8">
        <v>614</v>
      </c>
      <c r="AE2384" s="18">
        <v>1666</v>
      </c>
      <c r="AF2384" s="8">
        <v>701</v>
      </c>
      <c r="AG2384" s="8">
        <v>43735</v>
      </c>
      <c r="AI2384" s="8"/>
      <c r="AJ2384" s="8"/>
      <c r="AK2384" s="8"/>
      <c r="AL2384" s="8"/>
      <c r="AM2384" s="8"/>
      <c r="AN2384" s="8"/>
    </row>
    <row r="2385" spans="1:40" x14ac:dyDescent="0.25">
      <c r="A2385" s="18" t="s">
        <v>135</v>
      </c>
      <c r="B2385" s="7" t="s">
        <v>2403</v>
      </c>
      <c r="C2385" s="7">
        <v>2010</v>
      </c>
      <c r="D2385" s="10">
        <v>44618</v>
      </c>
      <c r="E2385" s="10">
        <v>22194</v>
      </c>
      <c r="F2385" s="10">
        <v>22424</v>
      </c>
      <c r="G2385" s="8">
        <v>2900</v>
      </c>
      <c r="H2385" s="8">
        <v>2989</v>
      </c>
      <c r="I2385" s="8">
        <v>3212</v>
      </c>
      <c r="J2385" s="18">
        <v>6201</v>
      </c>
      <c r="K2385" s="8">
        <v>3257</v>
      </c>
      <c r="L2385" s="8">
        <v>2320</v>
      </c>
      <c r="M2385" s="18">
        <v>5577</v>
      </c>
      <c r="N2385" s="8">
        <v>2588</v>
      </c>
      <c r="O2385" s="8">
        <v>2632</v>
      </c>
      <c r="P2385" s="18">
        <v>5220</v>
      </c>
      <c r="Q2385" s="8">
        <v>2811</v>
      </c>
      <c r="R2385" s="8">
        <v>3346</v>
      </c>
      <c r="S2385" s="18">
        <v>6157</v>
      </c>
      <c r="T2385" s="8">
        <v>3569</v>
      </c>
      <c r="U2385" s="8">
        <v>3346</v>
      </c>
      <c r="V2385" s="18">
        <v>6915</v>
      </c>
      <c r="W2385" s="8">
        <v>3034</v>
      </c>
      <c r="X2385" s="8">
        <v>2365</v>
      </c>
      <c r="Y2385" s="18">
        <v>5399</v>
      </c>
      <c r="Z2385" s="8">
        <v>2052</v>
      </c>
      <c r="AA2385" s="8">
        <v>1472</v>
      </c>
      <c r="AB2385" s="18">
        <v>3524</v>
      </c>
      <c r="AC2385" s="8">
        <v>1205</v>
      </c>
      <c r="AD2385" s="8">
        <v>714</v>
      </c>
      <c r="AE2385" s="18">
        <v>1919</v>
      </c>
      <c r="AF2385" s="8">
        <v>759</v>
      </c>
      <c r="AG2385" s="8">
        <v>44571</v>
      </c>
      <c r="AI2385" s="8"/>
      <c r="AJ2385" s="8"/>
      <c r="AK2385" s="8"/>
      <c r="AL2385" s="8"/>
      <c r="AM2385" s="8"/>
      <c r="AN2385" s="8"/>
    </row>
    <row r="2386" spans="1:40" x14ac:dyDescent="0.25">
      <c r="A2386" s="18" t="s">
        <v>135</v>
      </c>
      <c r="B2386" s="7" t="s">
        <v>2403</v>
      </c>
      <c r="C2386" s="7">
        <v>2011</v>
      </c>
      <c r="D2386" s="10">
        <v>44688</v>
      </c>
      <c r="E2386" s="10">
        <v>22103</v>
      </c>
      <c r="F2386" s="10">
        <v>22585</v>
      </c>
      <c r="G2386" s="8">
        <v>2949</v>
      </c>
      <c r="H2386" s="8">
        <v>2815</v>
      </c>
      <c r="I2386" s="8">
        <v>3262</v>
      </c>
      <c r="J2386" s="18">
        <v>6077</v>
      </c>
      <c r="K2386" s="8">
        <v>3218</v>
      </c>
      <c r="L2386" s="8">
        <v>2279</v>
      </c>
      <c r="M2386" s="18">
        <v>5497</v>
      </c>
      <c r="N2386" s="8">
        <v>2547</v>
      </c>
      <c r="O2386" s="8">
        <v>2637</v>
      </c>
      <c r="P2386" s="18">
        <v>5184</v>
      </c>
      <c r="Q2386" s="8">
        <v>2905</v>
      </c>
      <c r="R2386" s="8">
        <v>3173</v>
      </c>
      <c r="S2386" s="18">
        <v>6078</v>
      </c>
      <c r="T2386" s="8">
        <v>3575</v>
      </c>
      <c r="U2386" s="8">
        <v>3396</v>
      </c>
      <c r="V2386" s="18">
        <v>6971</v>
      </c>
      <c r="W2386" s="8">
        <v>3083</v>
      </c>
      <c r="X2386" s="8">
        <v>2547</v>
      </c>
      <c r="Y2386" s="18">
        <v>5630</v>
      </c>
      <c r="Z2386" s="8">
        <v>2145</v>
      </c>
      <c r="AA2386" s="8">
        <v>1475</v>
      </c>
      <c r="AB2386" s="18">
        <v>3620</v>
      </c>
      <c r="AC2386" s="8">
        <v>1207</v>
      </c>
      <c r="AD2386" s="8">
        <v>715</v>
      </c>
      <c r="AE2386" s="18">
        <v>1922</v>
      </c>
      <c r="AF2386" s="8">
        <v>760</v>
      </c>
      <c r="AG2386" s="8">
        <v>44688</v>
      </c>
      <c r="AI2386" s="8"/>
      <c r="AJ2386" s="8"/>
      <c r="AK2386" s="8"/>
      <c r="AL2386" s="8"/>
      <c r="AM2386" s="8"/>
      <c r="AN2386" s="8"/>
    </row>
    <row r="2387" spans="1:40" x14ac:dyDescent="0.25">
      <c r="A2387" s="18" t="s">
        <v>135</v>
      </c>
      <c r="B2387" s="7" t="s">
        <v>2403</v>
      </c>
      <c r="C2387" s="7">
        <v>2012</v>
      </c>
      <c r="D2387" s="10">
        <v>44666</v>
      </c>
      <c r="E2387" s="10">
        <v>22051</v>
      </c>
      <c r="F2387" s="10">
        <v>22615</v>
      </c>
      <c r="G2387" s="8">
        <v>2903</v>
      </c>
      <c r="H2387" s="8">
        <v>2948</v>
      </c>
      <c r="I2387" s="8">
        <v>3082</v>
      </c>
      <c r="J2387" s="18">
        <v>6030</v>
      </c>
      <c r="K2387" s="8">
        <v>3171</v>
      </c>
      <c r="L2387" s="8">
        <v>2323</v>
      </c>
      <c r="M2387" s="18">
        <v>5494</v>
      </c>
      <c r="N2387" s="8">
        <v>2457</v>
      </c>
      <c r="O2387" s="8">
        <v>2591</v>
      </c>
      <c r="P2387" s="18">
        <v>5048</v>
      </c>
      <c r="Q2387" s="8">
        <v>2859</v>
      </c>
      <c r="R2387" s="8">
        <v>3082</v>
      </c>
      <c r="S2387" s="18">
        <v>5941</v>
      </c>
      <c r="T2387" s="8">
        <v>3529</v>
      </c>
      <c r="U2387" s="8">
        <v>3484</v>
      </c>
      <c r="V2387" s="18">
        <v>7013</v>
      </c>
      <c r="W2387" s="8">
        <v>3127</v>
      </c>
      <c r="X2387" s="8">
        <v>2591</v>
      </c>
      <c r="Y2387" s="18">
        <v>5718</v>
      </c>
      <c r="Z2387" s="8">
        <v>2055</v>
      </c>
      <c r="AA2387" s="8">
        <v>1653</v>
      </c>
      <c r="AB2387" s="18">
        <v>3708</v>
      </c>
      <c r="AC2387" s="8">
        <v>1251</v>
      </c>
      <c r="AD2387" s="8">
        <v>759</v>
      </c>
      <c r="AE2387" s="18">
        <v>2010</v>
      </c>
      <c r="AF2387" s="8">
        <v>715</v>
      </c>
      <c r="AG2387" s="8">
        <v>44580</v>
      </c>
      <c r="AI2387" s="8"/>
      <c r="AJ2387" s="8"/>
      <c r="AK2387" s="8"/>
      <c r="AL2387" s="8"/>
      <c r="AM2387" s="8"/>
      <c r="AN2387" s="8"/>
    </row>
    <row r="2388" spans="1:40" x14ac:dyDescent="0.25">
      <c r="A2388" s="18" t="s">
        <v>135</v>
      </c>
      <c r="B2388" s="7" t="s">
        <v>2403</v>
      </c>
      <c r="C2388" s="7">
        <v>2013</v>
      </c>
      <c r="D2388" s="10">
        <v>44604</v>
      </c>
      <c r="E2388" s="10">
        <v>22105</v>
      </c>
      <c r="F2388" s="10">
        <v>22499</v>
      </c>
      <c r="G2388" s="8">
        <v>2855</v>
      </c>
      <c r="H2388" s="8">
        <v>3122</v>
      </c>
      <c r="I2388" s="8">
        <v>2899</v>
      </c>
      <c r="J2388" s="18">
        <v>6021</v>
      </c>
      <c r="K2388" s="8">
        <v>3078</v>
      </c>
      <c r="L2388" s="8">
        <v>2409</v>
      </c>
      <c r="M2388" s="18">
        <v>5487</v>
      </c>
      <c r="N2388" s="8">
        <v>2364</v>
      </c>
      <c r="O2388" s="8">
        <v>2587</v>
      </c>
      <c r="P2388" s="18">
        <v>4951</v>
      </c>
      <c r="Q2388" s="8">
        <v>2721</v>
      </c>
      <c r="R2388" s="8">
        <v>3078</v>
      </c>
      <c r="S2388" s="18">
        <v>5799</v>
      </c>
      <c r="T2388" s="8">
        <v>3390</v>
      </c>
      <c r="U2388" s="8">
        <v>3524</v>
      </c>
      <c r="V2388" s="18">
        <v>6914</v>
      </c>
      <c r="W2388" s="8">
        <v>3479</v>
      </c>
      <c r="X2388" s="8">
        <v>2453</v>
      </c>
      <c r="Y2388" s="18">
        <v>5932</v>
      </c>
      <c r="Z2388" s="8">
        <v>2186</v>
      </c>
      <c r="AA2388" s="8">
        <v>1695</v>
      </c>
      <c r="AB2388" s="18">
        <v>3881</v>
      </c>
      <c r="AC2388" s="8">
        <v>1294</v>
      </c>
      <c r="AD2388" s="8">
        <v>803</v>
      </c>
      <c r="AE2388" s="18">
        <v>2097</v>
      </c>
      <c r="AF2388" s="8">
        <v>714</v>
      </c>
      <c r="AG2388" s="8">
        <v>44651</v>
      </c>
      <c r="AI2388" s="8"/>
      <c r="AJ2388" s="8"/>
      <c r="AK2388" s="8"/>
      <c r="AL2388" s="8"/>
      <c r="AM2388" s="8"/>
      <c r="AN2388" s="8"/>
    </row>
    <row r="2389" spans="1:40" x14ac:dyDescent="0.25">
      <c r="A2389" s="18" t="s">
        <v>135</v>
      </c>
      <c r="B2389" s="7" t="s">
        <v>2403</v>
      </c>
      <c r="C2389" s="7">
        <v>2014</v>
      </c>
      <c r="D2389" s="10">
        <v>44464</v>
      </c>
      <c r="E2389" s="10">
        <v>21931</v>
      </c>
      <c r="F2389" s="10">
        <v>22533</v>
      </c>
      <c r="G2389" s="8">
        <v>2712</v>
      </c>
      <c r="H2389" s="8">
        <v>3068</v>
      </c>
      <c r="I2389" s="8">
        <v>2935</v>
      </c>
      <c r="J2389" s="18">
        <v>6003</v>
      </c>
      <c r="K2389" s="8">
        <v>3024</v>
      </c>
      <c r="L2389" s="8">
        <v>2446</v>
      </c>
      <c r="M2389" s="18">
        <v>5470</v>
      </c>
      <c r="N2389" s="8">
        <v>2357</v>
      </c>
      <c r="O2389" s="8">
        <v>2623</v>
      </c>
      <c r="P2389" s="18">
        <v>4980</v>
      </c>
      <c r="Q2389" s="8">
        <v>2801</v>
      </c>
      <c r="R2389" s="8">
        <v>2890</v>
      </c>
      <c r="S2389" s="18">
        <v>5691</v>
      </c>
      <c r="T2389" s="8">
        <v>3201</v>
      </c>
      <c r="U2389" s="8">
        <v>3557</v>
      </c>
      <c r="V2389" s="18">
        <v>6758</v>
      </c>
      <c r="W2389" s="8">
        <v>3513</v>
      </c>
      <c r="X2389" s="8">
        <v>2446</v>
      </c>
      <c r="Y2389" s="18">
        <v>5959</v>
      </c>
      <c r="Z2389" s="8">
        <v>2179</v>
      </c>
      <c r="AA2389" s="8">
        <v>1779</v>
      </c>
      <c r="AB2389" s="18">
        <v>3958</v>
      </c>
      <c r="AC2389" s="8">
        <v>1289</v>
      </c>
      <c r="AD2389" s="8">
        <v>889</v>
      </c>
      <c r="AE2389" s="18">
        <v>2178</v>
      </c>
      <c r="AF2389" s="8">
        <v>711</v>
      </c>
      <c r="AG2389" s="8">
        <v>44420</v>
      </c>
      <c r="AI2389" s="8"/>
      <c r="AJ2389" s="8"/>
      <c r="AK2389" s="8"/>
      <c r="AL2389" s="8"/>
      <c r="AM2389" s="8"/>
      <c r="AN2389" s="8"/>
    </row>
    <row r="2390" spans="1:40" x14ac:dyDescent="0.25">
      <c r="A2390" s="18" t="s">
        <v>135</v>
      </c>
      <c r="B2390" s="7" t="s">
        <v>2403</v>
      </c>
      <c r="C2390" s="7">
        <v>2015</v>
      </c>
      <c r="D2390" s="10">
        <v>44247</v>
      </c>
      <c r="E2390" s="10">
        <v>21878</v>
      </c>
      <c r="F2390" s="10">
        <v>22369</v>
      </c>
      <c r="G2390" s="8">
        <v>2566</v>
      </c>
      <c r="H2390" s="8">
        <v>2965</v>
      </c>
      <c r="I2390" s="8">
        <v>2965</v>
      </c>
      <c r="J2390" s="18">
        <v>5930</v>
      </c>
      <c r="K2390" s="8">
        <v>2920</v>
      </c>
      <c r="L2390" s="8">
        <v>2478</v>
      </c>
      <c r="M2390" s="18">
        <v>5398</v>
      </c>
      <c r="N2390" s="8">
        <v>2345</v>
      </c>
      <c r="O2390" s="8">
        <v>2566</v>
      </c>
      <c r="P2390" s="18">
        <v>4911</v>
      </c>
      <c r="Q2390" s="8">
        <v>2699</v>
      </c>
      <c r="R2390" s="8">
        <v>2965</v>
      </c>
      <c r="S2390" s="18">
        <v>5664</v>
      </c>
      <c r="T2390" s="8">
        <v>3053</v>
      </c>
      <c r="U2390" s="8">
        <v>3496</v>
      </c>
      <c r="V2390" s="18">
        <v>6549</v>
      </c>
      <c r="W2390" s="8">
        <v>3584</v>
      </c>
      <c r="X2390" s="8">
        <v>2478</v>
      </c>
      <c r="Y2390" s="18">
        <v>6062</v>
      </c>
      <c r="Z2390" s="8">
        <v>2301</v>
      </c>
      <c r="AA2390" s="8">
        <v>1814</v>
      </c>
      <c r="AB2390" s="18">
        <v>4115</v>
      </c>
      <c r="AC2390" s="8">
        <v>1372</v>
      </c>
      <c r="AD2390" s="8">
        <v>929</v>
      </c>
      <c r="AE2390" s="18">
        <v>2301</v>
      </c>
      <c r="AF2390" s="8">
        <v>664</v>
      </c>
      <c r="AG2390" s="8">
        <v>44160</v>
      </c>
      <c r="AI2390" s="8"/>
      <c r="AJ2390" s="8"/>
      <c r="AK2390" s="8"/>
      <c r="AL2390" s="8"/>
      <c r="AM2390" s="8"/>
      <c r="AN2390" s="8"/>
    </row>
    <row r="2391" spans="1:40" x14ac:dyDescent="0.25">
      <c r="A2391" s="18" t="s">
        <v>135</v>
      </c>
      <c r="B2391" s="7" t="s">
        <v>2403</v>
      </c>
      <c r="C2391" s="7">
        <v>2016</v>
      </c>
      <c r="D2391" s="10">
        <v>44059</v>
      </c>
      <c r="E2391" s="10">
        <v>21855</v>
      </c>
      <c r="F2391" s="10">
        <v>22204</v>
      </c>
      <c r="G2391" s="8">
        <v>2511</v>
      </c>
      <c r="H2391" s="8">
        <v>2996</v>
      </c>
      <c r="I2391" s="8">
        <v>2952</v>
      </c>
      <c r="J2391" s="18">
        <v>5948</v>
      </c>
      <c r="K2391" s="8">
        <v>2776</v>
      </c>
      <c r="L2391" s="8">
        <v>2467</v>
      </c>
      <c r="M2391" s="18">
        <v>5243</v>
      </c>
      <c r="N2391" s="8">
        <v>2335</v>
      </c>
      <c r="O2391" s="8">
        <v>2511</v>
      </c>
      <c r="P2391" s="18">
        <v>4846</v>
      </c>
      <c r="Q2391" s="8">
        <v>2776</v>
      </c>
      <c r="R2391" s="8">
        <v>2776</v>
      </c>
      <c r="S2391" s="18">
        <v>5552</v>
      </c>
      <c r="T2391" s="8">
        <v>2952</v>
      </c>
      <c r="U2391" s="8">
        <v>3481</v>
      </c>
      <c r="V2391" s="18">
        <v>6433</v>
      </c>
      <c r="W2391" s="8">
        <v>3657</v>
      </c>
      <c r="X2391" s="8">
        <v>2467</v>
      </c>
      <c r="Y2391" s="18">
        <v>6124</v>
      </c>
      <c r="Z2391" s="8">
        <v>2379</v>
      </c>
      <c r="AA2391" s="8">
        <v>1939</v>
      </c>
      <c r="AB2391" s="18">
        <v>4318</v>
      </c>
      <c r="AC2391" s="8">
        <v>1410</v>
      </c>
      <c r="AD2391" s="8">
        <v>925</v>
      </c>
      <c r="AE2391" s="18">
        <v>2335</v>
      </c>
      <c r="AF2391" s="8">
        <v>749</v>
      </c>
      <c r="AG2391" s="8">
        <v>44059</v>
      </c>
      <c r="AI2391" s="8"/>
      <c r="AJ2391" s="8"/>
      <c r="AK2391" s="8"/>
      <c r="AL2391" s="8"/>
      <c r="AM2391" s="8"/>
      <c r="AN2391" s="8"/>
    </row>
    <row r="2392" spans="1:40" x14ac:dyDescent="0.25">
      <c r="A2392" s="18" t="s">
        <v>141</v>
      </c>
      <c r="B2392" s="7" t="s">
        <v>2715</v>
      </c>
      <c r="C2392" s="7">
        <v>2009</v>
      </c>
      <c r="D2392" s="10">
        <v>35016</v>
      </c>
      <c r="E2392" s="10">
        <v>17042</v>
      </c>
      <c r="F2392" s="10">
        <v>17974</v>
      </c>
      <c r="G2392" s="8">
        <v>2276</v>
      </c>
      <c r="H2392" s="8">
        <v>2066</v>
      </c>
      <c r="I2392" s="8">
        <v>2206</v>
      </c>
      <c r="J2392" s="18">
        <v>4272</v>
      </c>
      <c r="K2392" s="8">
        <v>2381</v>
      </c>
      <c r="L2392" s="8">
        <v>2486</v>
      </c>
      <c r="M2392" s="18">
        <v>4867</v>
      </c>
      <c r="N2392" s="8">
        <v>2661</v>
      </c>
      <c r="O2392" s="8">
        <v>1996</v>
      </c>
      <c r="P2392" s="18">
        <v>4657</v>
      </c>
      <c r="Q2392" s="8">
        <v>2031</v>
      </c>
      <c r="R2392" s="8">
        <v>2031</v>
      </c>
      <c r="S2392" s="18">
        <v>4062</v>
      </c>
      <c r="T2392" s="8">
        <v>2556</v>
      </c>
      <c r="U2392" s="8">
        <v>2521</v>
      </c>
      <c r="V2392" s="18">
        <v>5077</v>
      </c>
      <c r="W2392" s="8">
        <v>2206</v>
      </c>
      <c r="X2392" s="8">
        <v>1576</v>
      </c>
      <c r="Y2392" s="18">
        <v>3782</v>
      </c>
      <c r="Z2392" s="8">
        <v>1261</v>
      </c>
      <c r="AA2392" s="8">
        <v>1296</v>
      </c>
      <c r="AB2392" s="18">
        <v>2557</v>
      </c>
      <c r="AC2392" s="8">
        <v>1121</v>
      </c>
      <c r="AD2392" s="8">
        <v>1191</v>
      </c>
      <c r="AE2392" s="18">
        <v>2312</v>
      </c>
      <c r="AF2392" s="8">
        <v>1121</v>
      </c>
      <c r="AG2392" s="8">
        <v>34983</v>
      </c>
      <c r="AI2392" s="8"/>
      <c r="AJ2392" s="8"/>
      <c r="AK2392" s="8"/>
      <c r="AL2392" s="8"/>
      <c r="AM2392" s="8"/>
      <c r="AN2392" s="8"/>
    </row>
    <row r="2393" spans="1:40" x14ac:dyDescent="0.25">
      <c r="A2393" s="18" t="s">
        <v>141</v>
      </c>
      <c r="B2393" s="7" t="s">
        <v>2715</v>
      </c>
      <c r="C2393" s="7">
        <v>2010</v>
      </c>
      <c r="D2393" s="10">
        <v>36011</v>
      </c>
      <c r="E2393" s="10">
        <v>17478</v>
      </c>
      <c r="F2393" s="10">
        <v>18533</v>
      </c>
      <c r="G2393" s="8">
        <v>2377</v>
      </c>
      <c r="H2393" s="8">
        <v>2089</v>
      </c>
      <c r="I2393" s="8">
        <v>2413</v>
      </c>
      <c r="J2393" s="18">
        <v>4502</v>
      </c>
      <c r="K2393" s="8">
        <v>2593</v>
      </c>
      <c r="L2393" s="8">
        <v>2701</v>
      </c>
      <c r="M2393" s="18">
        <v>5294</v>
      </c>
      <c r="N2393" s="8">
        <v>2305</v>
      </c>
      <c r="O2393" s="8">
        <v>1981</v>
      </c>
      <c r="P2393" s="18">
        <v>4286</v>
      </c>
      <c r="Q2393" s="8">
        <v>1945</v>
      </c>
      <c r="R2393" s="8">
        <v>2161</v>
      </c>
      <c r="S2393" s="18">
        <v>4106</v>
      </c>
      <c r="T2393" s="8">
        <v>2665</v>
      </c>
      <c r="U2393" s="8">
        <v>2665</v>
      </c>
      <c r="V2393" s="18">
        <v>5330</v>
      </c>
      <c r="W2393" s="8">
        <v>2377</v>
      </c>
      <c r="X2393" s="8">
        <v>1693</v>
      </c>
      <c r="Y2393" s="18">
        <v>4070</v>
      </c>
      <c r="Z2393" s="8">
        <v>1260</v>
      </c>
      <c r="AA2393" s="8">
        <v>1404</v>
      </c>
      <c r="AB2393" s="18">
        <v>2664</v>
      </c>
      <c r="AC2393" s="8">
        <v>1080</v>
      </c>
      <c r="AD2393" s="8">
        <v>1188</v>
      </c>
      <c r="AE2393" s="18">
        <v>2268</v>
      </c>
      <c r="AF2393" s="8">
        <v>1080</v>
      </c>
      <c r="AG2393" s="8">
        <v>35977</v>
      </c>
      <c r="AI2393" s="8"/>
      <c r="AJ2393" s="8"/>
      <c r="AK2393" s="8"/>
      <c r="AL2393" s="8"/>
      <c r="AM2393" s="8"/>
      <c r="AN2393" s="8"/>
    </row>
    <row r="2394" spans="1:40" x14ac:dyDescent="0.25">
      <c r="A2394" s="18" t="s">
        <v>141</v>
      </c>
      <c r="B2394" s="7" t="s">
        <v>2715</v>
      </c>
      <c r="C2394" s="7">
        <v>2011</v>
      </c>
      <c r="D2394" s="10">
        <v>36265</v>
      </c>
      <c r="E2394" s="10">
        <v>17696</v>
      </c>
      <c r="F2394" s="10">
        <v>18569</v>
      </c>
      <c r="G2394" s="8">
        <v>2430</v>
      </c>
      <c r="H2394" s="8">
        <v>2248</v>
      </c>
      <c r="I2394" s="8">
        <v>2321</v>
      </c>
      <c r="J2394" s="18">
        <v>4569</v>
      </c>
      <c r="K2394" s="8">
        <v>2575</v>
      </c>
      <c r="L2394" s="8">
        <v>2720</v>
      </c>
      <c r="M2394" s="18">
        <v>5295</v>
      </c>
      <c r="N2394" s="8">
        <v>2357</v>
      </c>
      <c r="O2394" s="8">
        <v>2031</v>
      </c>
      <c r="P2394" s="18">
        <v>4388</v>
      </c>
      <c r="Q2394" s="8">
        <v>1777</v>
      </c>
      <c r="R2394" s="8">
        <v>2285</v>
      </c>
      <c r="S2394" s="18">
        <v>4062</v>
      </c>
      <c r="T2394" s="8">
        <v>2611</v>
      </c>
      <c r="U2394" s="8">
        <v>2720</v>
      </c>
      <c r="V2394" s="18">
        <v>5331</v>
      </c>
      <c r="W2394" s="8">
        <v>2357</v>
      </c>
      <c r="X2394" s="8">
        <v>1886</v>
      </c>
      <c r="Y2394" s="18">
        <v>4243</v>
      </c>
      <c r="Z2394" s="8">
        <v>1269</v>
      </c>
      <c r="AA2394" s="8">
        <v>1342</v>
      </c>
      <c r="AB2394" s="18">
        <v>2611</v>
      </c>
      <c r="AC2394" s="8">
        <v>1160</v>
      </c>
      <c r="AD2394" s="8">
        <v>1088</v>
      </c>
      <c r="AE2394" s="18">
        <v>2248</v>
      </c>
      <c r="AF2394" s="8">
        <v>1088</v>
      </c>
      <c r="AG2394" s="8">
        <v>36265</v>
      </c>
      <c r="AI2394" s="8"/>
      <c r="AJ2394" s="8"/>
      <c r="AK2394" s="8"/>
      <c r="AL2394" s="8"/>
      <c r="AM2394" s="8"/>
      <c r="AN2394" s="8"/>
    </row>
    <row r="2395" spans="1:40" x14ac:dyDescent="0.25">
      <c r="A2395" s="18" t="s">
        <v>141</v>
      </c>
      <c r="B2395" s="7" t="s">
        <v>2715</v>
      </c>
      <c r="C2395" s="7">
        <v>2012</v>
      </c>
      <c r="D2395" s="10">
        <v>36562</v>
      </c>
      <c r="E2395" s="10">
        <v>17890</v>
      </c>
      <c r="F2395" s="10">
        <v>18672</v>
      </c>
      <c r="G2395" s="8">
        <v>2450</v>
      </c>
      <c r="H2395" s="8">
        <v>2303</v>
      </c>
      <c r="I2395" s="8">
        <v>2267</v>
      </c>
      <c r="J2395" s="18">
        <v>4570</v>
      </c>
      <c r="K2395" s="8">
        <v>2559</v>
      </c>
      <c r="L2395" s="8">
        <v>2742</v>
      </c>
      <c r="M2395" s="18">
        <v>5301</v>
      </c>
      <c r="N2395" s="8">
        <v>2377</v>
      </c>
      <c r="O2395" s="8">
        <v>2121</v>
      </c>
      <c r="P2395" s="18">
        <v>4498</v>
      </c>
      <c r="Q2395" s="8">
        <v>1718</v>
      </c>
      <c r="R2395" s="8">
        <v>2303</v>
      </c>
      <c r="S2395" s="18">
        <v>4021</v>
      </c>
      <c r="T2395" s="8">
        <v>2523</v>
      </c>
      <c r="U2395" s="8">
        <v>2706</v>
      </c>
      <c r="V2395" s="18">
        <v>5229</v>
      </c>
      <c r="W2395" s="8">
        <v>2559</v>
      </c>
      <c r="X2395" s="8">
        <v>1938</v>
      </c>
      <c r="Y2395" s="18">
        <v>4497</v>
      </c>
      <c r="Z2395" s="8">
        <v>1280</v>
      </c>
      <c r="AA2395" s="8">
        <v>1389</v>
      </c>
      <c r="AB2395" s="18">
        <v>2669</v>
      </c>
      <c r="AC2395" s="8">
        <v>1097</v>
      </c>
      <c r="AD2395" s="8">
        <v>1097</v>
      </c>
      <c r="AE2395" s="18">
        <v>2194</v>
      </c>
      <c r="AF2395" s="8">
        <v>1133</v>
      </c>
      <c r="AG2395" s="8">
        <v>36562</v>
      </c>
      <c r="AI2395" s="8"/>
      <c r="AJ2395" s="8"/>
      <c r="AK2395" s="8"/>
      <c r="AL2395" s="8"/>
      <c r="AM2395" s="8"/>
      <c r="AN2395" s="8"/>
    </row>
    <row r="2396" spans="1:40" x14ac:dyDescent="0.25">
      <c r="A2396" s="18" t="s">
        <v>141</v>
      </c>
      <c r="B2396" s="7" t="s">
        <v>2715</v>
      </c>
      <c r="C2396" s="7">
        <v>2013</v>
      </c>
      <c r="D2396" s="10">
        <v>36982</v>
      </c>
      <c r="E2396" s="10">
        <v>18040</v>
      </c>
      <c r="F2396" s="10">
        <v>18942</v>
      </c>
      <c r="G2396" s="8">
        <v>2404</v>
      </c>
      <c r="H2396" s="8">
        <v>2367</v>
      </c>
      <c r="I2396" s="8">
        <v>2367</v>
      </c>
      <c r="J2396" s="18">
        <v>4734</v>
      </c>
      <c r="K2396" s="8">
        <v>2589</v>
      </c>
      <c r="L2396" s="8">
        <v>2737</v>
      </c>
      <c r="M2396" s="18">
        <v>5326</v>
      </c>
      <c r="N2396" s="8">
        <v>2478</v>
      </c>
      <c r="O2396" s="8">
        <v>2256</v>
      </c>
      <c r="P2396" s="18">
        <v>4734</v>
      </c>
      <c r="Q2396" s="8">
        <v>1701</v>
      </c>
      <c r="R2396" s="8">
        <v>2404</v>
      </c>
      <c r="S2396" s="18">
        <v>4105</v>
      </c>
      <c r="T2396" s="8">
        <v>2441</v>
      </c>
      <c r="U2396" s="8">
        <v>2700</v>
      </c>
      <c r="V2396" s="18">
        <v>5141</v>
      </c>
      <c r="W2396" s="8">
        <v>2552</v>
      </c>
      <c r="X2396" s="8">
        <v>2071</v>
      </c>
      <c r="Y2396" s="18">
        <v>4623</v>
      </c>
      <c r="Z2396" s="8">
        <v>1479</v>
      </c>
      <c r="AA2396" s="8">
        <v>1183</v>
      </c>
      <c r="AB2396" s="18">
        <v>2662</v>
      </c>
      <c r="AC2396" s="8">
        <v>1072</v>
      </c>
      <c r="AD2396" s="8">
        <v>1035</v>
      </c>
      <c r="AE2396" s="18">
        <v>2107</v>
      </c>
      <c r="AF2396" s="8">
        <v>1146</v>
      </c>
      <c r="AG2396" s="8">
        <v>36982</v>
      </c>
      <c r="AI2396" s="8"/>
      <c r="AJ2396" s="8"/>
      <c r="AK2396" s="8"/>
      <c r="AL2396" s="8"/>
      <c r="AM2396" s="8"/>
      <c r="AN2396" s="8"/>
    </row>
    <row r="2397" spans="1:40" x14ac:dyDescent="0.25">
      <c r="A2397" s="18" t="s">
        <v>141</v>
      </c>
      <c r="B2397" s="7" t="s">
        <v>2715</v>
      </c>
      <c r="C2397" s="7">
        <v>2014</v>
      </c>
      <c r="D2397" s="10">
        <v>37528</v>
      </c>
      <c r="E2397" s="10">
        <v>18246</v>
      </c>
      <c r="F2397" s="10">
        <v>19282</v>
      </c>
      <c r="G2397" s="8">
        <v>2402</v>
      </c>
      <c r="H2397" s="8">
        <v>2514</v>
      </c>
      <c r="I2397" s="8">
        <v>2364</v>
      </c>
      <c r="J2397" s="18">
        <v>4878</v>
      </c>
      <c r="K2397" s="8">
        <v>2664</v>
      </c>
      <c r="L2397" s="8">
        <v>2777</v>
      </c>
      <c r="M2397" s="18">
        <v>5441</v>
      </c>
      <c r="N2397" s="8">
        <v>2552</v>
      </c>
      <c r="O2397" s="8">
        <v>2364</v>
      </c>
      <c r="P2397" s="18">
        <v>4916</v>
      </c>
      <c r="Q2397" s="8">
        <v>1801</v>
      </c>
      <c r="R2397" s="8">
        <v>2364</v>
      </c>
      <c r="S2397" s="18">
        <v>4165</v>
      </c>
      <c r="T2397" s="8">
        <v>2327</v>
      </c>
      <c r="U2397" s="8">
        <v>2702</v>
      </c>
      <c r="V2397" s="18">
        <v>5029</v>
      </c>
      <c r="W2397" s="8">
        <v>2740</v>
      </c>
      <c r="X2397" s="8">
        <v>2027</v>
      </c>
      <c r="Y2397" s="18">
        <v>4767</v>
      </c>
      <c r="Z2397" s="8">
        <v>1651</v>
      </c>
      <c r="AA2397" s="8">
        <v>1088</v>
      </c>
      <c r="AB2397" s="18">
        <v>2739</v>
      </c>
      <c r="AC2397" s="8">
        <v>1201</v>
      </c>
      <c r="AD2397" s="8">
        <v>901</v>
      </c>
      <c r="AE2397" s="18">
        <v>2102</v>
      </c>
      <c r="AF2397" s="8">
        <v>1088</v>
      </c>
      <c r="AG2397" s="8">
        <v>37527</v>
      </c>
      <c r="AI2397" s="8"/>
      <c r="AJ2397" s="8"/>
      <c r="AK2397" s="8"/>
      <c r="AL2397" s="8"/>
      <c r="AM2397" s="8"/>
      <c r="AN2397" s="8"/>
    </row>
    <row r="2398" spans="1:40" x14ac:dyDescent="0.25">
      <c r="A2398" s="18" t="s">
        <v>141</v>
      </c>
      <c r="B2398" s="7" t="s">
        <v>2715</v>
      </c>
      <c r="C2398" s="7">
        <v>2015</v>
      </c>
      <c r="D2398" s="10">
        <v>38060</v>
      </c>
      <c r="E2398" s="10">
        <v>18591</v>
      </c>
      <c r="F2398" s="10">
        <v>19469</v>
      </c>
      <c r="G2398" s="8">
        <v>2512</v>
      </c>
      <c r="H2398" s="8">
        <v>2588</v>
      </c>
      <c r="I2398" s="8">
        <v>2322</v>
      </c>
      <c r="J2398" s="18">
        <v>4910</v>
      </c>
      <c r="K2398" s="8">
        <v>2664</v>
      </c>
      <c r="L2398" s="8">
        <v>2740</v>
      </c>
      <c r="M2398" s="18">
        <v>5404</v>
      </c>
      <c r="N2398" s="8">
        <v>2588</v>
      </c>
      <c r="O2398" s="8">
        <v>2436</v>
      </c>
      <c r="P2398" s="18">
        <v>5024</v>
      </c>
      <c r="Q2398" s="8">
        <v>1979</v>
      </c>
      <c r="R2398" s="8">
        <v>2360</v>
      </c>
      <c r="S2398" s="18">
        <v>4339</v>
      </c>
      <c r="T2398" s="8">
        <v>2246</v>
      </c>
      <c r="U2398" s="8">
        <v>2664</v>
      </c>
      <c r="V2398" s="18">
        <v>4910</v>
      </c>
      <c r="W2398" s="8">
        <v>2778</v>
      </c>
      <c r="X2398" s="8">
        <v>2169</v>
      </c>
      <c r="Y2398" s="18">
        <v>4947</v>
      </c>
      <c r="Z2398" s="8">
        <v>1637</v>
      </c>
      <c r="AA2398" s="8">
        <v>1180</v>
      </c>
      <c r="AB2398" s="18">
        <v>2817</v>
      </c>
      <c r="AC2398" s="8">
        <v>1332</v>
      </c>
      <c r="AD2398" s="8">
        <v>799</v>
      </c>
      <c r="AE2398" s="18">
        <v>2131</v>
      </c>
      <c r="AF2398" s="8">
        <v>1028</v>
      </c>
      <c r="AG2398" s="8">
        <v>38022</v>
      </c>
      <c r="AI2398" s="8"/>
      <c r="AJ2398" s="8"/>
      <c r="AK2398" s="8"/>
      <c r="AL2398" s="8"/>
      <c r="AM2398" s="8"/>
      <c r="AN2398" s="8"/>
    </row>
    <row r="2399" spans="1:40" x14ac:dyDescent="0.25">
      <c r="A2399" s="18" t="s">
        <v>141</v>
      </c>
      <c r="B2399" s="7" t="s">
        <v>2715</v>
      </c>
      <c r="C2399" s="7">
        <v>2016</v>
      </c>
      <c r="D2399" s="10">
        <v>38430</v>
      </c>
      <c r="E2399" s="10">
        <v>18716</v>
      </c>
      <c r="F2399" s="10">
        <v>19714</v>
      </c>
      <c r="G2399" s="8">
        <v>2460</v>
      </c>
      <c r="H2399" s="8">
        <v>2575</v>
      </c>
      <c r="I2399" s="8">
        <v>2421</v>
      </c>
      <c r="J2399" s="18">
        <v>4996</v>
      </c>
      <c r="K2399" s="8">
        <v>2690</v>
      </c>
      <c r="L2399" s="8">
        <v>2767</v>
      </c>
      <c r="M2399" s="18">
        <v>5457</v>
      </c>
      <c r="N2399" s="8">
        <v>2613</v>
      </c>
      <c r="O2399" s="8">
        <v>2613</v>
      </c>
      <c r="P2399" s="18">
        <v>5226</v>
      </c>
      <c r="Q2399" s="8">
        <v>1998</v>
      </c>
      <c r="R2399" s="8">
        <v>2267</v>
      </c>
      <c r="S2399" s="18">
        <v>4265</v>
      </c>
      <c r="T2399" s="8">
        <v>2229</v>
      </c>
      <c r="U2399" s="8">
        <v>2613</v>
      </c>
      <c r="V2399" s="18">
        <v>4842</v>
      </c>
      <c r="W2399" s="8">
        <v>2729</v>
      </c>
      <c r="X2399" s="8">
        <v>2344</v>
      </c>
      <c r="Y2399" s="18">
        <v>5073</v>
      </c>
      <c r="Z2399" s="8">
        <v>1806</v>
      </c>
      <c r="AA2399" s="8">
        <v>1114</v>
      </c>
      <c r="AB2399" s="18">
        <v>2920</v>
      </c>
      <c r="AC2399" s="8">
        <v>1230</v>
      </c>
      <c r="AD2399" s="8">
        <v>884</v>
      </c>
      <c r="AE2399" s="18">
        <v>2114</v>
      </c>
      <c r="AF2399" s="8">
        <v>1076</v>
      </c>
      <c r="AG2399" s="8">
        <v>38429</v>
      </c>
      <c r="AI2399" s="8"/>
      <c r="AJ2399" s="8"/>
      <c r="AK2399" s="8"/>
      <c r="AL2399" s="8"/>
      <c r="AM2399" s="8"/>
      <c r="AN2399" s="8"/>
    </row>
    <row r="2400" spans="1:40" x14ac:dyDescent="0.25">
      <c r="A2400" s="18" t="s">
        <v>141</v>
      </c>
      <c r="B2400" s="7" t="s">
        <v>2715</v>
      </c>
      <c r="C2400" s="7">
        <v>2017</v>
      </c>
      <c r="D2400" s="10">
        <v>38637</v>
      </c>
      <c r="E2400" s="10">
        <v>18909</v>
      </c>
      <c r="F2400" s="10">
        <v>19728</v>
      </c>
      <c r="G2400" s="8">
        <v>2430</v>
      </c>
      <c r="H2400" s="8">
        <v>2833</v>
      </c>
      <c r="I2400" s="8">
        <v>2393</v>
      </c>
      <c r="J2400" s="18">
        <v>5226</v>
      </c>
      <c r="K2400" s="8">
        <v>2664</v>
      </c>
      <c r="L2400" s="8">
        <v>2829</v>
      </c>
      <c r="M2400" s="18">
        <v>5493</v>
      </c>
      <c r="N2400" s="8">
        <v>2605</v>
      </c>
      <c r="O2400" s="8">
        <v>2568</v>
      </c>
      <c r="P2400" s="18">
        <v>5173</v>
      </c>
      <c r="Q2400" s="8">
        <v>2225</v>
      </c>
      <c r="R2400" s="8">
        <v>2052</v>
      </c>
      <c r="S2400" s="18">
        <v>4277</v>
      </c>
      <c r="T2400" s="8">
        <v>2162</v>
      </c>
      <c r="U2400" s="8">
        <v>2566</v>
      </c>
      <c r="V2400" s="18">
        <v>4728</v>
      </c>
      <c r="W2400" s="8">
        <v>2659</v>
      </c>
      <c r="X2400" s="8">
        <v>2398</v>
      </c>
      <c r="Y2400" s="18">
        <v>5057</v>
      </c>
      <c r="Z2400" s="8">
        <v>1952</v>
      </c>
      <c r="AA2400" s="8">
        <v>1169</v>
      </c>
      <c r="AB2400" s="18">
        <v>3121</v>
      </c>
      <c r="AC2400" s="8">
        <v>1295</v>
      </c>
      <c r="AD2400" s="8">
        <v>827</v>
      </c>
      <c r="AE2400" s="18">
        <v>2122</v>
      </c>
      <c r="AF2400" s="8">
        <v>1010</v>
      </c>
      <c r="AG2400" s="8">
        <v>38637</v>
      </c>
      <c r="AI2400" s="8"/>
      <c r="AJ2400" s="8"/>
      <c r="AK2400" s="8"/>
      <c r="AL2400" s="8"/>
      <c r="AM2400" s="8"/>
      <c r="AN2400" s="8"/>
    </row>
    <row r="2401" spans="1:40" x14ac:dyDescent="0.25">
      <c r="A2401" s="18" t="s">
        <v>143</v>
      </c>
      <c r="B2401" s="7" t="s">
        <v>2890</v>
      </c>
      <c r="C2401" s="7">
        <v>2009</v>
      </c>
      <c r="D2401" s="10">
        <v>38225</v>
      </c>
      <c r="E2401" s="10">
        <v>18940</v>
      </c>
      <c r="F2401" s="10">
        <v>19285</v>
      </c>
      <c r="G2401" s="8">
        <v>2485</v>
      </c>
      <c r="H2401" s="8">
        <v>2370</v>
      </c>
      <c r="I2401" s="8">
        <v>2523</v>
      </c>
      <c r="J2401" s="18">
        <v>4893</v>
      </c>
      <c r="K2401" s="8">
        <v>3134</v>
      </c>
      <c r="L2401" s="8">
        <v>2561</v>
      </c>
      <c r="M2401" s="18">
        <v>5695</v>
      </c>
      <c r="N2401" s="8">
        <v>2179</v>
      </c>
      <c r="O2401" s="8">
        <v>2064</v>
      </c>
      <c r="P2401" s="18">
        <v>4243</v>
      </c>
      <c r="Q2401" s="8">
        <v>2332</v>
      </c>
      <c r="R2401" s="8">
        <v>2446</v>
      </c>
      <c r="S2401" s="18">
        <v>4778</v>
      </c>
      <c r="T2401" s="8">
        <v>2561</v>
      </c>
      <c r="U2401" s="8">
        <v>2638</v>
      </c>
      <c r="V2401" s="18">
        <v>5199</v>
      </c>
      <c r="W2401" s="8">
        <v>2638</v>
      </c>
      <c r="X2401" s="8">
        <v>2064</v>
      </c>
      <c r="Y2401" s="18">
        <v>4702</v>
      </c>
      <c r="Z2401" s="8">
        <v>1453</v>
      </c>
      <c r="AA2401" s="8">
        <v>1644</v>
      </c>
      <c r="AB2401" s="18">
        <v>3097</v>
      </c>
      <c r="AC2401" s="8">
        <v>1261</v>
      </c>
      <c r="AD2401" s="8">
        <v>803</v>
      </c>
      <c r="AE2401" s="18">
        <v>2064</v>
      </c>
      <c r="AF2401" s="8">
        <v>1109</v>
      </c>
      <c r="AG2401" s="8">
        <v>38265</v>
      </c>
      <c r="AI2401" s="8"/>
      <c r="AJ2401" s="8"/>
      <c r="AK2401" s="8"/>
      <c r="AL2401" s="8"/>
      <c r="AM2401" s="8"/>
      <c r="AN2401" s="8"/>
    </row>
    <row r="2402" spans="1:40" x14ac:dyDescent="0.25">
      <c r="A2402" s="18" t="s">
        <v>143</v>
      </c>
      <c r="B2402" s="7" t="s">
        <v>2890</v>
      </c>
      <c r="C2402" s="7">
        <v>2010</v>
      </c>
      <c r="D2402" s="10">
        <v>38199</v>
      </c>
      <c r="E2402" s="10">
        <v>18938</v>
      </c>
      <c r="F2402" s="10">
        <v>19261</v>
      </c>
      <c r="G2402" s="8">
        <v>2521</v>
      </c>
      <c r="H2402" s="8">
        <v>2598</v>
      </c>
      <c r="I2402" s="8">
        <v>2445</v>
      </c>
      <c r="J2402" s="18">
        <v>5043</v>
      </c>
      <c r="K2402" s="8">
        <v>3132</v>
      </c>
      <c r="L2402" s="8">
        <v>2407</v>
      </c>
      <c r="M2402" s="18">
        <v>5539</v>
      </c>
      <c r="N2402" s="8">
        <v>2063</v>
      </c>
      <c r="O2402" s="8">
        <v>2139</v>
      </c>
      <c r="P2402" s="18">
        <v>4202</v>
      </c>
      <c r="Q2402" s="8">
        <v>2407</v>
      </c>
      <c r="R2402" s="8">
        <v>2063</v>
      </c>
      <c r="S2402" s="18">
        <v>4470</v>
      </c>
      <c r="T2402" s="8">
        <v>2521</v>
      </c>
      <c r="U2402" s="8">
        <v>2712</v>
      </c>
      <c r="V2402" s="18">
        <v>5233</v>
      </c>
      <c r="W2402" s="8">
        <v>2674</v>
      </c>
      <c r="X2402" s="8">
        <v>2139</v>
      </c>
      <c r="Y2402" s="18">
        <v>4813</v>
      </c>
      <c r="Z2402" s="8">
        <v>1566</v>
      </c>
      <c r="AA2402" s="8">
        <v>1681</v>
      </c>
      <c r="AB2402" s="18">
        <v>3247</v>
      </c>
      <c r="AC2402" s="8">
        <v>1222</v>
      </c>
      <c r="AD2402" s="8">
        <v>840</v>
      </c>
      <c r="AE2402" s="18">
        <v>2062</v>
      </c>
      <c r="AF2402" s="8">
        <v>993</v>
      </c>
      <c r="AG2402" s="8">
        <v>38123</v>
      </c>
      <c r="AI2402" s="8"/>
      <c r="AJ2402" s="8"/>
      <c r="AK2402" s="8"/>
      <c r="AL2402" s="8"/>
      <c r="AM2402" s="8"/>
      <c r="AN2402" s="8"/>
    </row>
    <row r="2403" spans="1:40" x14ac:dyDescent="0.25">
      <c r="A2403" s="18" t="s">
        <v>143</v>
      </c>
      <c r="B2403" s="7" t="s">
        <v>2890</v>
      </c>
      <c r="C2403" s="7">
        <v>2011</v>
      </c>
      <c r="D2403" s="10">
        <v>38136</v>
      </c>
      <c r="E2403" s="10">
        <v>18892</v>
      </c>
      <c r="F2403" s="10">
        <v>19244</v>
      </c>
      <c r="G2403" s="8">
        <v>2403</v>
      </c>
      <c r="H2403" s="8">
        <v>2670</v>
      </c>
      <c r="I2403" s="8">
        <v>2326</v>
      </c>
      <c r="J2403" s="18">
        <v>4996</v>
      </c>
      <c r="K2403" s="8">
        <v>3203</v>
      </c>
      <c r="L2403" s="8">
        <v>2364</v>
      </c>
      <c r="M2403" s="18">
        <v>5567</v>
      </c>
      <c r="N2403" s="8">
        <v>2059</v>
      </c>
      <c r="O2403" s="8">
        <v>2174</v>
      </c>
      <c r="P2403" s="18">
        <v>4233</v>
      </c>
      <c r="Q2403" s="8">
        <v>2479</v>
      </c>
      <c r="R2403" s="8">
        <v>1907</v>
      </c>
      <c r="S2403" s="18">
        <v>4386</v>
      </c>
      <c r="T2403" s="8">
        <v>2555</v>
      </c>
      <c r="U2403" s="8">
        <v>2670</v>
      </c>
      <c r="V2403" s="18">
        <v>5225</v>
      </c>
      <c r="W2403" s="8">
        <v>2822</v>
      </c>
      <c r="X2403" s="8">
        <v>2097</v>
      </c>
      <c r="Y2403" s="18">
        <v>4919</v>
      </c>
      <c r="Z2403" s="8">
        <v>1831</v>
      </c>
      <c r="AA2403" s="8">
        <v>1564</v>
      </c>
      <c r="AB2403" s="18">
        <v>3395</v>
      </c>
      <c r="AC2403" s="8">
        <v>1144</v>
      </c>
      <c r="AD2403" s="8">
        <v>801</v>
      </c>
      <c r="AE2403" s="18">
        <v>1945</v>
      </c>
      <c r="AF2403" s="8">
        <v>1068</v>
      </c>
      <c r="AG2403" s="8">
        <v>38137</v>
      </c>
      <c r="AI2403" s="8"/>
      <c r="AJ2403" s="8"/>
      <c r="AK2403" s="8"/>
      <c r="AL2403" s="8"/>
      <c r="AM2403" s="8"/>
      <c r="AN2403" s="8"/>
    </row>
    <row r="2404" spans="1:40" x14ac:dyDescent="0.25">
      <c r="A2404" s="18" t="s">
        <v>143</v>
      </c>
      <c r="B2404" s="7" t="s">
        <v>2890</v>
      </c>
      <c r="C2404" s="7">
        <v>2012</v>
      </c>
      <c r="D2404" s="10">
        <v>38018</v>
      </c>
      <c r="E2404" s="10">
        <v>18823</v>
      </c>
      <c r="F2404" s="10">
        <v>19195</v>
      </c>
      <c r="G2404" s="8">
        <v>2319</v>
      </c>
      <c r="H2404" s="8">
        <v>2547</v>
      </c>
      <c r="I2404" s="8">
        <v>2433</v>
      </c>
      <c r="J2404" s="18">
        <v>4980</v>
      </c>
      <c r="K2404" s="8">
        <v>3232</v>
      </c>
      <c r="L2404" s="8">
        <v>2091</v>
      </c>
      <c r="M2404" s="18">
        <v>5323</v>
      </c>
      <c r="N2404" s="8">
        <v>2129</v>
      </c>
      <c r="O2404" s="8">
        <v>2091</v>
      </c>
      <c r="P2404" s="18">
        <v>4220</v>
      </c>
      <c r="Q2404" s="8">
        <v>2319</v>
      </c>
      <c r="R2404" s="8">
        <v>2053</v>
      </c>
      <c r="S2404" s="18">
        <v>4372</v>
      </c>
      <c r="T2404" s="8">
        <v>2509</v>
      </c>
      <c r="U2404" s="8">
        <v>2699</v>
      </c>
      <c r="V2404" s="18">
        <v>5208</v>
      </c>
      <c r="W2404" s="8">
        <v>2889</v>
      </c>
      <c r="X2404" s="8">
        <v>2091</v>
      </c>
      <c r="Y2404" s="18">
        <v>4980</v>
      </c>
      <c r="Z2404" s="8">
        <v>1939</v>
      </c>
      <c r="AA2404" s="8">
        <v>1673</v>
      </c>
      <c r="AB2404" s="18">
        <v>3612</v>
      </c>
      <c r="AC2404" s="8">
        <v>1103</v>
      </c>
      <c r="AD2404" s="8">
        <v>874</v>
      </c>
      <c r="AE2404" s="18">
        <v>1977</v>
      </c>
      <c r="AF2404" s="8">
        <v>988</v>
      </c>
      <c r="AG2404" s="8">
        <v>37979</v>
      </c>
      <c r="AI2404" s="8"/>
      <c r="AJ2404" s="8"/>
      <c r="AK2404" s="8"/>
      <c r="AL2404" s="8"/>
      <c r="AM2404" s="8"/>
      <c r="AN2404" s="8"/>
    </row>
    <row r="2405" spans="1:40" x14ac:dyDescent="0.25">
      <c r="A2405" s="18" t="s">
        <v>143</v>
      </c>
      <c r="B2405" s="7" t="s">
        <v>2890</v>
      </c>
      <c r="C2405" s="7">
        <v>2014</v>
      </c>
      <c r="D2405" s="10">
        <v>37903</v>
      </c>
      <c r="E2405" s="10">
        <v>18786</v>
      </c>
      <c r="F2405" s="10">
        <v>19117</v>
      </c>
      <c r="G2405" s="8">
        <v>2274</v>
      </c>
      <c r="H2405" s="8">
        <v>2502</v>
      </c>
      <c r="I2405" s="8">
        <v>2464</v>
      </c>
      <c r="J2405" s="18">
        <v>4966</v>
      </c>
      <c r="K2405" s="8">
        <v>2843</v>
      </c>
      <c r="L2405" s="8">
        <v>2426</v>
      </c>
      <c r="M2405" s="18">
        <v>5269</v>
      </c>
      <c r="N2405" s="8">
        <v>2160</v>
      </c>
      <c r="O2405" s="8">
        <v>2236</v>
      </c>
      <c r="P2405" s="18">
        <v>4396</v>
      </c>
      <c r="Q2405" s="8">
        <v>2198</v>
      </c>
      <c r="R2405" s="8">
        <v>1971</v>
      </c>
      <c r="S2405" s="18">
        <v>4169</v>
      </c>
      <c r="T2405" s="8">
        <v>2312</v>
      </c>
      <c r="U2405" s="8">
        <v>2615</v>
      </c>
      <c r="V2405" s="18">
        <v>4927</v>
      </c>
      <c r="W2405" s="8">
        <v>2729</v>
      </c>
      <c r="X2405" s="8">
        <v>2312</v>
      </c>
      <c r="Y2405" s="18">
        <v>5041</v>
      </c>
      <c r="Z2405" s="8">
        <v>1971</v>
      </c>
      <c r="AA2405" s="8">
        <v>1857</v>
      </c>
      <c r="AB2405" s="18">
        <v>3828</v>
      </c>
      <c r="AC2405" s="8">
        <v>1251</v>
      </c>
      <c r="AD2405" s="8">
        <v>985</v>
      </c>
      <c r="AE2405" s="18">
        <v>2236</v>
      </c>
      <c r="AF2405" s="8">
        <v>834</v>
      </c>
      <c r="AG2405" s="8">
        <v>37940</v>
      </c>
      <c r="AI2405" s="8"/>
      <c r="AJ2405" s="8"/>
      <c r="AK2405" s="8"/>
      <c r="AL2405" s="8"/>
      <c r="AM2405" s="8"/>
      <c r="AN2405" s="8"/>
    </row>
    <row r="2406" spans="1:40" x14ac:dyDescent="0.25">
      <c r="A2406" s="18" t="s">
        <v>143</v>
      </c>
      <c r="B2406" s="7" t="s">
        <v>2890</v>
      </c>
      <c r="C2406" s="7">
        <v>2015</v>
      </c>
      <c r="D2406" s="10">
        <v>37833</v>
      </c>
      <c r="E2406" s="10">
        <v>18768</v>
      </c>
      <c r="F2406" s="10">
        <v>19065</v>
      </c>
      <c r="G2406" s="8">
        <v>2194</v>
      </c>
      <c r="H2406" s="8">
        <v>2308</v>
      </c>
      <c r="I2406" s="8">
        <v>2648</v>
      </c>
      <c r="J2406" s="18">
        <v>4956</v>
      </c>
      <c r="K2406" s="8">
        <v>2913</v>
      </c>
      <c r="L2406" s="8">
        <v>2232</v>
      </c>
      <c r="M2406" s="18">
        <v>5145</v>
      </c>
      <c r="N2406" s="8">
        <v>2043</v>
      </c>
      <c r="O2406" s="8">
        <v>2232</v>
      </c>
      <c r="P2406" s="18">
        <v>4275</v>
      </c>
      <c r="Q2406" s="8">
        <v>1967</v>
      </c>
      <c r="R2406" s="8">
        <v>2308</v>
      </c>
      <c r="S2406" s="18">
        <v>4275</v>
      </c>
      <c r="T2406" s="8">
        <v>2270</v>
      </c>
      <c r="U2406" s="8">
        <v>2648</v>
      </c>
      <c r="V2406" s="18">
        <v>4918</v>
      </c>
      <c r="W2406" s="8">
        <v>2951</v>
      </c>
      <c r="X2406" s="8">
        <v>2043</v>
      </c>
      <c r="Y2406" s="18">
        <v>4994</v>
      </c>
      <c r="Z2406" s="8">
        <v>2081</v>
      </c>
      <c r="AA2406" s="8">
        <v>1892</v>
      </c>
      <c r="AB2406" s="18">
        <v>3973</v>
      </c>
      <c r="AC2406" s="8">
        <v>1173</v>
      </c>
      <c r="AD2406" s="8">
        <v>1021</v>
      </c>
      <c r="AE2406" s="18">
        <v>2194</v>
      </c>
      <c r="AF2406" s="8">
        <v>908</v>
      </c>
      <c r="AG2406" s="8">
        <v>37832</v>
      </c>
      <c r="AI2406" s="8"/>
      <c r="AJ2406" s="8"/>
      <c r="AK2406" s="8"/>
      <c r="AL2406" s="8"/>
      <c r="AM2406" s="8"/>
      <c r="AN2406" s="8"/>
    </row>
    <row r="2407" spans="1:40" x14ac:dyDescent="0.25">
      <c r="A2407" s="18" t="s">
        <v>143</v>
      </c>
      <c r="B2407" s="7" t="s">
        <v>2890</v>
      </c>
      <c r="C2407" s="7">
        <v>2017</v>
      </c>
      <c r="D2407" s="10">
        <v>37787</v>
      </c>
      <c r="E2407" s="10">
        <v>18741</v>
      </c>
      <c r="F2407" s="10">
        <v>19046</v>
      </c>
      <c r="G2407" s="8">
        <v>2114</v>
      </c>
      <c r="H2407" s="8">
        <v>2264</v>
      </c>
      <c r="I2407" s="8">
        <v>2614</v>
      </c>
      <c r="J2407" s="18">
        <v>4878</v>
      </c>
      <c r="K2407" s="8">
        <v>2586</v>
      </c>
      <c r="L2407" s="8">
        <v>2499</v>
      </c>
      <c r="M2407" s="18">
        <v>5085</v>
      </c>
      <c r="N2407" s="8">
        <v>2163</v>
      </c>
      <c r="O2407" s="8">
        <v>2292</v>
      </c>
      <c r="P2407" s="18">
        <v>4455</v>
      </c>
      <c r="Q2407" s="8">
        <v>1977</v>
      </c>
      <c r="R2407" s="8">
        <v>2226</v>
      </c>
      <c r="S2407" s="18">
        <v>4203</v>
      </c>
      <c r="T2407" s="8">
        <v>2199</v>
      </c>
      <c r="U2407" s="8">
        <v>2536</v>
      </c>
      <c r="V2407" s="18">
        <v>4735</v>
      </c>
      <c r="W2407" s="8">
        <v>2889</v>
      </c>
      <c r="X2407" s="8">
        <v>2178</v>
      </c>
      <c r="Y2407" s="18">
        <v>5067</v>
      </c>
      <c r="Z2407" s="8">
        <v>2053</v>
      </c>
      <c r="AA2407" s="8">
        <v>2075</v>
      </c>
      <c r="AB2407" s="18">
        <v>4128</v>
      </c>
      <c r="AC2407" s="8">
        <v>1403</v>
      </c>
      <c r="AD2407" s="8">
        <v>981</v>
      </c>
      <c r="AE2407" s="18">
        <v>2384</v>
      </c>
      <c r="AF2407" s="8">
        <v>738</v>
      </c>
      <c r="AG2407" s="8">
        <v>37787</v>
      </c>
      <c r="AI2407" s="8"/>
      <c r="AJ2407" s="8"/>
      <c r="AK2407" s="8"/>
      <c r="AL2407" s="8"/>
      <c r="AM2407" s="8"/>
      <c r="AN2407" s="8"/>
    </row>
    <row r="2408" spans="1:40" x14ac:dyDescent="0.25">
      <c r="A2408" s="18" t="s">
        <v>149</v>
      </c>
      <c r="B2408" s="7" t="s">
        <v>3380</v>
      </c>
      <c r="C2408" s="7">
        <v>2009</v>
      </c>
      <c r="D2408" s="10">
        <v>242881</v>
      </c>
      <c r="E2408" s="10">
        <v>121048</v>
      </c>
      <c r="F2408" s="10">
        <v>121833</v>
      </c>
      <c r="G2408" s="8">
        <v>16759</v>
      </c>
      <c r="H2408" s="8">
        <v>16273</v>
      </c>
      <c r="I2408" s="8">
        <v>16516</v>
      </c>
      <c r="J2408" s="18">
        <v>32789</v>
      </c>
      <c r="K2408" s="8">
        <v>17730</v>
      </c>
      <c r="L2408" s="8">
        <v>18216</v>
      </c>
      <c r="M2408" s="18">
        <v>35946</v>
      </c>
      <c r="N2408" s="8">
        <v>17973</v>
      </c>
      <c r="O2408" s="8">
        <v>16030</v>
      </c>
      <c r="P2408" s="18">
        <v>34003</v>
      </c>
      <c r="Q2408" s="8">
        <v>16759</v>
      </c>
      <c r="R2408" s="8">
        <v>18702</v>
      </c>
      <c r="S2408" s="18">
        <v>35461</v>
      </c>
      <c r="T2408" s="8">
        <v>19430</v>
      </c>
      <c r="U2408" s="8">
        <v>17487</v>
      </c>
      <c r="V2408" s="18">
        <v>36917</v>
      </c>
      <c r="W2408" s="8">
        <v>13844</v>
      </c>
      <c r="X2408" s="8">
        <v>10444</v>
      </c>
      <c r="Y2408" s="18">
        <v>24288</v>
      </c>
      <c r="Z2408" s="8">
        <v>7529</v>
      </c>
      <c r="AA2408" s="8">
        <v>6072</v>
      </c>
      <c r="AB2408" s="18">
        <v>13601</v>
      </c>
      <c r="AC2408" s="8">
        <v>5101</v>
      </c>
      <c r="AD2408" s="8">
        <v>4129</v>
      </c>
      <c r="AE2408" s="18">
        <v>9230</v>
      </c>
      <c r="AF2408" s="8">
        <v>4129</v>
      </c>
      <c r="AG2408" s="8">
        <v>243123</v>
      </c>
      <c r="AI2408" s="8"/>
      <c r="AJ2408" s="8"/>
      <c r="AK2408" s="8"/>
      <c r="AL2408" s="8"/>
      <c r="AM2408" s="8"/>
      <c r="AN2408" s="8"/>
    </row>
    <row r="2409" spans="1:40" x14ac:dyDescent="0.25">
      <c r="A2409" s="18" t="s">
        <v>149</v>
      </c>
      <c r="B2409" s="7" t="s">
        <v>3380</v>
      </c>
      <c r="C2409" s="7">
        <v>2010</v>
      </c>
      <c r="D2409" s="10">
        <v>244376</v>
      </c>
      <c r="E2409" s="10">
        <v>120913</v>
      </c>
      <c r="F2409" s="10">
        <v>123463</v>
      </c>
      <c r="G2409" s="8">
        <v>16862</v>
      </c>
      <c r="H2409" s="8">
        <v>16862</v>
      </c>
      <c r="I2409" s="8">
        <v>17106</v>
      </c>
      <c r="J2409" s="18">
        <v>33968</v>
      </c>
      <c r="K2409" s="8">
        <v>17839</v>
      </c>
      <c r="L2409" s="8">
        <v>17839</v>
      </c>
      <c r="M2409" s="18">
        <v>35678</v>
      </c>
      <c r="N2409" s="8">
        <v>16862</v>
      </c>
      <c r="O2409" s="8">
        <v>15884</v>
      </c>
      <c r="P2409" s="18">
        <v>32746</v>
      </c>
      <c r="Q2409" s="8">
        <v>16129</v>
      </c>
      <c r="R2409" s="8">
        <v>18328</v>
      </c>
      <c r="S2409" s="18">
        <v>34457</v>
      </c>
      <c r="T2409" s="8">
        <v>19306</v>
      </c>
      <c r="U2409" s="8">
        <v>17595</v>
      </c>
      <c r="V2409" s="18">
        <v>36901</v>
      </c>
      <c r="W2409" s="8">
        <v>15151</v>
      </c>
      <c r="X2409" s="8">
        <v>10997</v>
      </c>
      <c r="Y2409" s="18">
        <v>26148</v>
      </c>
      <c r="Z2409" s="8">
        <v>7576</v>
      </c>
      <c r="AA2409" s="8">
        <v>6354</v>
      </c>
      <c r="AB2409" s="18">
        <v>13930</v>
      </c>
      <c r="AC2409" s="8">
        <v>5376</v>
      </c>
      <c r="AD2409" s="8">
        <v>3910</v>
      </c>
      <c r="AE2409" s="18">
        <v>9286</v>
      </c>
      <c r="AF2409" s="8">
        <v>4154</v>
      </c>
      <c r="AG2409" s="8">
        <v>244130</v>
      </c>
      <c r="AI2409" s="8"/>
      <c r="AJ2409" s="8"/>
      <c r="AK2409" s="8"/>
      <c r="AL2409" s="8"/>
      <c r="AM2409" s="8"/>
      <c r="AN2409" s="8"/>
    </row>
    <row r="2410" spans="1:40" x14ac:dyDescent="0.25">
      <c r="A2410" s="18" t="s">
        <v>149</v>
      </c>
      <c r="B2410" s="7" t="s">
        <v>3380</v>
      </c>
      <c r="C2410" s="7">
        <v>2011</v>
      </c>
      <c r="D2410" s="10">
        <v>246686</v>
      </c>
      <c r="E2410" s="10">
        <v>122157</v>
      </c>
      <c r="F2410" s="10">
        <v>124529</v>
      </c>
      <c r="G2410" s="8">
        <v>17021</v>
      </c>
      <c r="H2410" s="8">
        <v>16775</v>
      </c>
      <c r="I2410" s="8">
        <v>17268</v>
      </c>
      <c r="J2410" s="18">
        <v>34043</v>
      </c>
      <c r="K2410" s="8">
        <v>17761</v>
      </c>
      <c r="L2410" s="8">
        <v>17268</v>
      </c>
      <c r="M2410" s="18">
        <v>35029</v>
      </c>
      <c r="N2410" s="8">
        <v>17515</v>
      </c>
      <c r="O2410" s="8">
        <v>16035</v>
      </c>
      <c r="P2410" s="18">
        <v>33550</v>
      </c>
      <c r="Q2410" s="8">
        <v>15541</v>
      </c>
      <c r="R2410" s="8">
        <v>18255</v>
      </c>
      <c r="S2410" s="18">
        <v>33796</v>
      </c>
      <c r="T2410" s="8">
        <v>19488</v>
      </c>
      <c r="U2410" s="8">
        <v>18008</v>
      </c>
      <c r="V2410" s="18">
        <v>37496</v>
      </c>
      <c r="W2410" s="8">
        <v>16035</v>
      </c>
      <c r="X2410" s="8">
        <v>11348</v>
      </c>
      <c r="Y2410" s="18">
        <v>27383</v>
      </c>
      <c r="Z2410" s="8">
        <v>8141</v>
      </c>
      <c r="AA2410" s="8">
        <v>6414</v>
      </c>
      <c r="AB2410" s="18">
        <v>14555</v>
      </c>
      <c r="AC2410" s="8">
        <v>5427</v>
      </c>
      <c r="AD2410" s="8">
        <v>3947</v>
      </c>
      <c r="AE2410" s="18">
        <v>9374</v>
      </c>
      <c r="AF2410" s="8">
        <v>4194</v>
      </c>
      <c r="AG2410" s="8">
        <v>246441</v>
      </c>
      <c r="AI2410" s="8"/>
      <c r="AJ2410" s="8"/>
      <c r="AK2410" s="8"/>
      <c r="AL2410" s="8"/>
      <c r="AM2410" s="8"/>
      <c r="AN2410" s="8"/>
    </row>
    <row r="2411" spans="1:40" x14ac:dyDescent="0.25">
      <c r="A2411" s="18" t="s">
        <v>149</v>
      </c>
      <c r="B2411" s="7" t="s">
        <v>3380</v>
      </c>
      <c r="C2411" s="7">
        <v>2012</v>
      </c>
      <c r="D2411" s="10">
        <v>248526</v>
      </c>
      <c r="E2411" s="10">
        <v>123094</v>
      </c>
      <c r="F2411" s="10">
        <v>125432</v>
      </c>
      <c r="G2411" s="8">
        <v>17148</v>
      </c>
      <c r="H2411" s="8">
        <v>16900</v>
      </c>
      <c r="I2411" s="8">
        <v>17397</v>
      </c>
      <c r="J2411" s="18">
        <v>34297</v>
      </c>
      <c r="K2411" s="8">
        <v>17645</v>
      </c>
      <c r="L2411" s="8">
        <v>17397</v>
      </c>
      <c r="M2411" s="18">
        <v>35042</v>
      </c>
      <c r="N2411" s="8">
        <v>17645</v>
      </c>
      <c r="O2411" s="8">
        <v>16403</v>
      </c>
      <c r="P2411" s="18">
        <v>34048</v>
      </c>
      <c r="Q2411" s="8">
        <v>15409</v>
      </c>
      <c r="R2411" s="8">
        <v>17645</v>
      </c>
      <c r="S2411" s="18">
        <v>33054</v>
      </c>
      <c r="T2411" s="8">
        <v>19137</v>
      </c>
      <c r="U2411" s="8">
        <v>18391</v>
      </c>
      <c r="V2411" s="18">
        <v>37528</v>
      </c>
      <c r="W2411" s="8">
        <v>16154</v>
      </c>
      <c r="X2411" s="8">
        <v>12426</v>
      </c>
      <c r="Y2411" s="18">
        <v>28580</v>
      </c>
      <c r="Z2411" s="8">
        <v>8201</v>
      </c>
      <c r="AA2411" s="8">
        <v>6710</v>
      </c>
      <c r="AB2411" s="18">
        <v>14911</v>
      </c>
      <c r="AC2411" s="8">
        <v>5716</v>
      </c>
      <c r="AD2411" s="8">
        <v>3728</v>
      </c>
      <c r="AE2411" s="18">
        <v>9444</v>
      </c>
      <c r="AF2411" s="8">
        <v>4473</v>
      </c>
      <c r="AG2411" s="8">
        <v>248525</v>
      </c>
      <c r="AI2411" s="8"/>
      <c r="AJ2411" s="8"/>
      <c r="AK2411" s="8"/>
      <c r="AL2411" s="8"/>
      <c r="AM2411" s="8"/>
      <c r="AN2411" s="8"/>
    </row>
    <row r="2412" spans="1:40" x14ac:dyDescent="0.25">
      <c r="A2412" s="18" t="s">
        <v>149</v>
      </c>
      <c r="B2412" s="7" t="s">
        <v>3380</v>
      </c>
      <c r="C2412" s="7">
        <v>2013</v>
      </c>
      <c r="D2412" s="10">
        <v>250597</v>
      </c>
      <c r="E2412" s="10">
        <v>124234</v>
      </c>
      <c r="F2412" s="10">
        <v>126363</v>
      </c>
      <c r="G2412" s="8">
        <v>17291</v>
      </c>
      <c r="H2412" s="8">
        <v>17041</v>
      </c>
      <c r="I2412" s="8">
        <v>17542</v>
      </c>
      <c r="J2412" s="18">
        <v>34583</v>
      </c>
      <c r="K2412" s="8">
        <v>17291</v>
      </c>
      <c r="L2412" s="8">
        <v>17291</v>
      </c>
      <c r="M2412" s="18">
        <v>34582</v>
      </c>
      <c r="N2412" s="8">
        <v>17542</v>
      </c>
      <c r="O2412" s="8">
        <v>16790</v>
      </c>
      <c r="P2412" s="18">
        <v>34332</v>
      </c>
      <c r="Q2412" s="8">
        <v>15788</v>
      </c>
      <c r="R2412" s="8">
        <v>17041</v>
      </c>
      <c r="S2412" s="18">
        <v>32829</v>
      </c>
      <c r="T2412" s="8">
        <v>18795</v>
      </c>
      <c r="U2412" s="8">
        <v>18544</v>
      </c>
      <c r="V2412" s="18">
        <v>37339</v>
      </c>
      <c r="W2412" s="8">
        <v>16539</v>
      </c>
      <c r="X2412" s="8">
        <v>13282</v>
      </c>
      <c r="Y2412" s="18">
        <v>29821</v>
      </c>
      <c r="Z2412" s="8">
        <v>8520</v>
      </c>
      <c r="AA2412" s="8">
        <v>7267</v>
      </c>
      <c r="AB2412" s="18">
        <v>15787</v>
      </c>
      <c r="AC2412" s="8">
        <v>5513</v>
      </c>
      <c r="AD2412" s="8">
        <v>4010</v>
      </c>
      <c r="AE2412" s="18">
        <v>9523</v>
      </c>
      <c r="AF2412" s="8">
        <v>4511</v>
      </c>
      <c r="AG2412" s="8">
        <v>250598</v>
      </c>
      <c r="AI2412" s="8"/>
      <c r="AJ2412" s="8"/>
      <c r="AK2412" s="8"/>
      <c r="AL2412" s="8"/>
      <c r="AM2412" s="8"/>
      <c r="AN2412" s="8"/>
    </row>
    <row r="2413" spans="1:40" x14ac:dyDescent="0.25">
      <c r="A2413" s="18" t="s">
        <v>149</v>
      </c>
      <c r="B2413" s="7" t="s">
        <v>3380</v>
      </c>
      <c r="C2413" s="7">
        <v>2014</v>
      </c>
      <c r="D2413" s="10">
        <v>252698</v>
      </c>
      <c r="E2413" s="10">
        <v>125242</v>
      </c>
      <c r="F2413" s="10">
        <v>127456</v>
      </c>
      <c r="G2413" s="8">
        <v>17183</v>
      </c>
      <c r="H2413" s="8">
        <v>16678</v>
      </c>
      <c r="I2413" s="8">
        <v>17942</v>
      </c>
      <c r="J2413" s="18">
        <v>34620</v>
      </c>
      <c r="K2413" s="8">
        <v>17183</v>
      </c>
      <c r="L2413" s="8">
        <v>17436</v>
      </c>
      <c r="M2413" s="18">
        <v>34619</v>
      </c>
      <c r="N2413" s="8">
        <v>17689</v>
      </c>
      <c r="O2413" s="8">
        <v>17436</v>
      </c>
      <c r="P2413" s="18">
        <v>35125</v>
      </c>
      <c r="Q2413" s="8">
        <v>16173</v>
      </c>
      <c r="R2413" s="8">
        <v>15920</v>
      </c>
      <c r="S2413" s="18">
        <v>32093</v>
      </c>
      <c r="T2413" s="8">
        <v>18447</v>
      </c>
      <c r="U2413" s="8">
        <v>18952</v>
      </c>
      <c r="V2413" s="18">
        <v>37399</v>
      </c>
      <c r="W2413" s="8">
        <v>16931</v>
      </c>
      <c r="X2413" s="8">
        <v>13898</v>
      </c>
      <c r="Y2413" s="18">
        <v>30829</v>
      </c>
      <c r="Z2413" s="8">
        <v>9350</v>
      </c>
      <c r="AA2413" s="8">
        <v>7328</v>
      </c>
      <c r="AB2413" s="18">
        <v>16678</v>
      </c>
      <c r="AC2413" s="8">
        <v>5559</v>
      </c>
      <c r="AD2413" s="8">
        <v>4043</v>
      </c>
      <c r="AE2413" s="18">
        <v>9602</v>
      </c>
      <c r="AF2413" s="8">
        <v>4801</v>
      </c>
      <c r="AG2413" s="8">
        <v>252949</v>
      </c>
      <c r="AI2413" s="8"/>
      <c r="AJ2413" s="8"/>
      <c r="AK2413" s="8"/>
      <c r="AL2413" s="8"/>
      <c r="AM2413" s="8"/>
      <c r="AN2413" s="8"/>
    </row>
    <row r="2414" spans="1:40" x14ac:dyDescent="0.25">
      <c r="A2414" s="18" t="s">
        <v>149</v>
      </c>
      <c r="B2414" s="7" t="s">
        <v>3380</v>
      </c>
      <c r="C2414" s="7">
        <v>2015</v>
      </c>
      <c r="D2414" s="10">
        <v>254717</v>
      </c>
      <c r="E2414" s="10">
        <v>126333</v>
      </c>
      <c r="F2414" s="10">
        <v>128384</v>
      </c>
      <c r="G2414" s="8">
        <v>17321</v>
      </c>
      <c r="H2414" s="8">
        <v>16557</v>
      </c>
      <c r="I2414" s="8">
        <v>18085</v>
      </c>
      <c r="J2414" s="18">
        <v>34642</v>
      </c>
      <c r="K2414" s="8">
        <v>17066</v>
      </c>
      <c r="L2414" s="8">
        <v>17575</v>
      </c>
      <c r="M2414" s="18">
        <v>34641</v>
      </c>
      <c r="N2414" s="8">
        <v>17575</v>
      </c>
      <c r="O2414" s="8">
        <v>17575</v>
      </c>
      <c r="P2414" s="18">
        <v>35150</v>
      </c>
      <c r="Q2414" s="8">
        <v>16047</v>
      </c>
      <c r="R2414" s="8">
        <v>16047</v>
      </c>
      <c r="S2414" s="18">
        <v>32094</v>
      </c>
      <c r="T2414" s="8">
        <v>18085</v>
      </c>
      <c r="U2414" s="8">
        <v>19104</v>
      </c>
      <c r="V2414" s="18">
        <v>37189</v>
      </c>
      <c r="W2414" s="8">
        <v>17066</v>
      </c>
      <c r="X2414" s="8">
        <v>14519</v>
      </c>
      <c r="Y2414" s="18">
        <v>31585</v>
      </c>
      <c r="Z2414" s="8">
        <v>10189</v>
      </c>
      <c r="AA2414" s="8">
        <v>7387</v>
      </c>
      <c r="AB2414" s="18">
        <v>17576</v>
      </c>
      <c r="AC2414" s="8">
        <v>5604</v>
      </c>
      <c r="AD2414" s="8">
        <v>4075</v>
      </c>
      <c r="AE2414" s="18">
        <v>9679</v>
      </c>
      <c r="AF2414" s="8">
        <v>4840</v>
      </c>
      <c r="AG2414" s="8">
        <v>254717</v>
      </c>
      <c r="AI2414" s="8"/>
      <c r="AJ2414" s="8"/>
      <c r="AK2414" s="8"/>
      <c r="AL2414" s="8"/>
      <c r="AM2414" s="8"/>
      <c r="AN2414" s="8"/>
    </row>
    <row r="2415" spans="1:40" x14ac:dyDescent="0.25">
      <c r="A2415" s="18" t="s">
        <v>149</v>
      </c>
      <c r="B2415" s="7" t="s">
        <v>3380</v>
      </c>
      <c r="C2415" s="7">
        <v>2016</v>
      </c>
      <c r="D2415" s="10">
        <v>256621</v>
      </c>
      <c r="E2415" s="10">
        <v>127380</v>
      </c>
      <c r="F2415" s="10">
        <v>129241</v>
      </c>
      <c r="G2415" s="8">
        <v>17194</v>
      </c>
      <c r="H2415" s="8">
        <v>17194</v>
      </c>
      <c r="I2415" s="8">
        <v>17707</v>
      </c>
      <c r="J2415" s="18">
        <v>34901</v>
      </c>
      <c r="K2415" s="8">
        <v>17194</v>
      </c>
      <c r="L2415" s="8">
        <v>17707</v>
      </c>
      <c r="M2415" s="18">
        <v>34901</v>
      </c>
      <c r="N2415" s="8">
        <v>17450</v>
      </c>
      <c r="O2415" s="8">
        <v>17707</v>
      </c>
      <c r="P2415" s="18">
        <v>35157</v>
      </c>
      <c r="Q2415" s="8">
        <v>16937</v>
      </c>
      <c r="R2415" s="8">
        <v>15397</v>
      </c>
      <c r="S2415" s="18">
        <v>32334</v>
      </c>
      <c r="T2415" s="8">
        <v>17450</v>
      </c>
      <c r="U2415" s="8">
        <v>18990</v>
      </c>
      <c r="V2415" s="18">
        <v>36440</v>
      </c>
      <c r="W2415" s="8">
        <v>17450</v>
      </c>
      <c r="X2415" s="8">
        <v>14884</v>
      </c>
      <c r="Y2415" s="18">
        <v>32334</v>
      </c>
      <c r="Z2415" s="8">
        <v>10778</v>
      </c>
      <c r="AA2415" s="8">
        <v>7955</v>
      </c>
      <c r="AB2415" s="18">
        <v>18733</v>
      </c>
      <c r="AC2415" s="8">
        <v>5646</v>
      </c>
      <c r="AD2415" s="8">
        <v>4363</v>
      </c>
      <c r="AE2415" s="18">
        <v>10009</v>
      </c>
      <c r="AF2415" s="8">
        <v>4876</v>
      </c>
      <c r="AG2415" s="8">
        <v>256879</v>
      </c>
      <c r="AI2415" s="8"/>
      <c r="AJ2415" s="8"/>
      <c r="AK2415" s="8"/>
      <c r="AL2415" s="8"/>
      <c r="AM2415" s="8"/>
      <c r="AN2415" s="8"/>
    </row>
    <row r="2416" spans="1:40" x14ac:dyDescent="0.25">
      <c r="A2416" s="18" t="s">
        <v>149</v>
      </c>
      <c r="B2416" s="7" t="s">
        <v>3380</v>
      </c>
      <c r="C2416" s="7">
        <v>2017</v>
      </c>
      <c r="D2416" s="10">
        <v>258004</v>
      </c>
      <c r="E2416" s="10">
        <v>128020</v>
      </c>
      <c r="F2416" s="10">
        <v>129984</v>
      </c>
      <c r="G2416" s="8">
        <v>17067</v>
      </c>
      <c r="H2416" s="8">
        <v>17856</v>
      </c>
      <c r="I2416" s="8">
        <v>17239</v>
      </c>
      <c r="J2416" s="18">
        <v>35095</v>
      </c>
      <c r="K2416" s="8">
        <v>17215</v>
      </c>
      <c r="L2416" s="8">
        <v>17419</v>
      </c>
      <c r="M2416" s="18">
        <v>34634</v>
      </c>
      <c r="N2416" s="8">
        <v>17547</v>
      </c>
      <c r="O2416" s="8">
        <v>17771</v>
      </c>
      <c r="P2416" s="18">
        <v>35318</v>
      </c>
      <c r="Q2416" s="8">
        <v>17450</v>
      </c>
      <c r="R2416" s="8">
        <v>15002</v>
      </c>
      <c r="S2416" s="18">
        <v>32452</v>
      </c>
      <c r="T2416" s="8">
        <v>16942</v>
      </c>
      <c r="U2416" s="8">
        <v>18865</v>
      </c>
      <c r="V2416" s="18">
        <v>35807</v>
      </c>
      <c r="W2416" s="8">
        <v>17925</v>
      </c>
      <c r="X2416" s="8">
        <v>15072</v>
      </c>
      <c r="Y2416" s="18">
        <v>32997</v>
      </c>
      <c r="Z2416" s="8">
        <v>11641</v>
      </c>
      <c r="AA2416" s="8">
        <v>8112</v>
      </c>
      <c r="AB2416" s="18">
        <v>19753</v>
      </c>
      <c r="AC2416" s="8">
        <v>5792</v>
      </c>
      <c r="AD2416" s="8">
        <v>4370</v>
      </c>
      <c r="AE2416" s="18">
        <v>10162</v>
      </c>
      <c r="AF2416" s="8">
        <v>4719</v>
      </c>
      <c r="AG2416" s="8">
        <v>258004</v>
      </c>
      <c r="AI2416" s="8"/>
      <c r="AJ2416" s="8"/>
      <c r="AK2416" s="8"/>
      <c r="AL2416" s="8"/>
      <c r="AM2416" s="8"/>
      <c r="AN2416" s="8"/>
    </row>
    <row r="2417" spans="1:40" x14ac:dyDescent="0.25">
      <c r="A2417" s="18" t="s">
        <v>141</v>
      </c>
      <c r="B2417" s="7" t="s">
        <v>2716</v>
      </c>
      <c r="C2417" s="7">
        <v>2009</v>
      </c>
      <c r="D2417" s="10">
        <v>5169</v>
      </c>
      <c r="E2417" s="10">
        <v>2485</v>
      </c>
      <c r="F2417" s="10">
        <v>2684</v>
      </c>
      <c r="G2417" s="8">
        <v>320</v>
      </c>
      <c r="H2417" s="8">
        <v>424</v>
      </c>
      <c r="I2417" s="8">
        <v>429</v>
      </c>
      <c r="J2417" s="18">
        <v>853</v>
      </c>
      <c r="K2417" s="8">
        <v>450</v>
      </c>
      <c r="L2417" s="8">
        <v>388</v>
      </c>
      <c r="M2417" s="18">
        <v>838</v>
      </c>
      <c r="N2417" s="8">
        <v>140</v>
      </c>
      <c r="O2417" s="8">
        <v>227</v>
      </c>
      <c r="P2417" s="18">
        <v>367</v>
      </c>
      <c r="Q2417" s="8">
        <v>248</v>
      </c>
      <c r="R2417" s="8">
        <v>336</v>
      </c>
      <c r="S2417" s="18">
        <v>584</v>
      </c>
      <c r="T2417" s="8">
        <v>362</v>
      </c>
      <c r="U2417" s="8">
        <v>372</v>
      </c>
      <c r="V2417" s="18">
        <v>734</v>
      </c>
      <c r="W2417" s="8">
        <v>341</v>
      </c>
      <c r="X2417" s="8">
        <v>258</v>
      </c>
      <c r="Y2417" s="18">
        <v>599</v>
      </c>
      <c r="Z2417" s="8">
        <v>207</v>
      </c>
      <c r="AA2417" s="8">
        <v>186</v>
      </c>
      <c r="AB2417" s="18">
        <v>393</v>
      </c>
      <c r="AC2417" s="8">
        <v>165</v>
      </c>
      <c r="AD2417" s="8">
        <v>160</v>
      </c>
      <c r="AE2417" s="18">
        <v>325</v>
      </c>
      <c r="AF2417" s="8">
        <v>140</v>
      </c>
      <c r="AG2417" s="8">
        <v>5153</v>
      </c>
      <c r="AI2417" s="8"/>
      <c r="AJ2417" s="8"/>
      <c r="AK2417" s="8"/>
      <c r="AL2417" s="8"/>
      <c r="AM2417" s="8"/>
      <c r="AN2417" s="8"/>
    </row>
    <row r="2418" spans="1:40" x14ac:dyDescent="0.25">
      <c r="A2418" s="18" t="s">
        <v>141</v>
      </c>
      <c r="B2418" s="7" t="s">
        <v>2716</v>
      </c>
      <c r="C2418" s="7">
        <v>2010</v>
      </c>
      <c r="D2418" s="10">
        <v>5169</v>
      </c>
      <c r="E2418" s="10">
        <v>2520</v>
      </c>
      <c r="F2418" s="10">
        <v>2649</v>
      </c>
      <c r="G2418" s="8">
        <v>320</v>
      </c>
      <c r="H2418" s="8">
        <v>383</v>
      </c>
      <c r="I2418" s="8">
        <v>320</v>
      </c>
      <c r="J2418" s="18">
        <v>703</v>
      </c>
      <c r="K2418" s="8">
        <v>305</v>
      </c>
      <c r="L2418" s="8">
        <v>227</v>
      </c>
      <c r="M2418" s="18">
        <v>532</v>
      </c>
      <c r="N2418" s="8">
        <v>222</v>
      </c>
      <c r="O2418" s="8">
        <v>227</v>
      </c>
      <c r="P2418" s="18">
        <v>449</v>
      </c>
      <c r="Q2418" s="8">
        <v>279</v>
      </c>
      <c r="R2418" s="8">
        <v>289</v>
      </c>
      <c r="S2418" s="18">
        <v>568</v>
      </c>
      <c r="T2418" s="8">
        <v>351</v>
      </c>
      <c r="U2418" s="8">
        <v>357</v>
      </c>
      <c r="V2418" s="18">
        <v>708</v>
      </c>
      <c r="W2418" s="8">
        <v>289</v>
      </c>
      <c r="X2418" s="8">
        <v>367</v>
      </c>
      <c r="Y2418" s="18">
        <v>656</v>
      </c>
      <c r="Z2418" s="8">
        <v>295</v>
      </c>
      <c r="AA2418" s="8">
        <v>238</v>
      </c>
      <c r="AB2418" s="18">
        <v>533</v>
      </c>
      <c r="AC2418" s="8">
        <v>212</v>
      </c>
      <c r="AD2418" s="8">
        <v>233</v>
      </c>
      <c r="AE2418" s="18">
        <v>445</v>
      </c>
      <c r="AF2418" s="8">
        <v>243</v>
      </c>
      <c r="AG2418" s="8">
        <v>5157</v>
      </c>
      <c r="AI2418" s="8"/>
      <c r="AJ2418" s="8"/>
      <c r="AK2418" s="8"/>
      <c r="AL2418" s="8"/>
      <c r="AM2418" s="8"/>
      <c r="AN2418" s="8"/>
    </row>
    <row r="2419" spans="1:40" x14ac:dyDescent="0.25">
      <c r="A2419" s="18" t="s">
        <v>141</v>
      </c>
      <c r="B2419" s="7" t="s">
        <v>2716</v>
      </c>
      <c r="C2419" s="7">
        <v>2011</v>
      </c>
      <c r="D2419" s="10">
        <v>5187</v>
      </c>
      <c r="E2419" s="10">
        <v>2541</v>
      </c>
      <c r="F2419" s="10">
        <v>2646</v>
      </c>
      <c r="G2419" s="8">
        <v>358</v>
      </c>
      <c r="H2419" s="8">
        <v>410</v>
      </c>
      <c r="I2419" s="8">
        <v>285</v>
      </c>
      <c r="J2419" s="18">
        <v>695</v>
      </c>
      <c r="K2419" s="8">
        <v>311</v>
      </c>
      <c r="L2419" s="8">
        <v>213</v>
      </c>
      <c r="M2419" s="18">
        <v>524</v>
      </c>
      <c r="N2419" s="8">
        <v>519</v>
      </c>
      <c r="O2419" s="8">
        <v>218</v>
      </c>
      <c r="P2419" s="18">
        <v>737</v>
      </c>
      <c r="Q2419" s="8">
        <v>244</v>
      </c>
      <c r="R2419" s="8">
        <v>239</v>
      </c>
      <c r="S2419" s="18">
        <v>483</v>
      </c>
      <c r="T2419" s="8">
        <v>373</v>
      </c>
      <c r="U2419" s="8">
        <v>456</v>
      </c>
      <c r="V2419" s="18">
        <v>829</v>
      </c>
      <c r="W2419" s="8">
        <v>379</v>
      </c>
      <c r="X2419" s="8">
        <v>259</v>
      </c>
      <c r="Y2419" s="18">
        <v>638</v>
      </c>
      <c r="Z2419" s="8">
        <v>218</v>
      </c>
      <c r="AA2419" s="8">
        <v>197</v>
      </c>
      <c r="AB2419" s="18">
        <v>415</v>
      </c>
      <c r="AC2419" s="8">
        <v>176</v>
      </c>
      <c r="AD2419" s="8">
        <v>150</v>
      </c>
      <c r="AE2419" s="18">
        <v>326</v>
      </c>
      <c r="AF2419" s="8">
        <v>176</v>
      </c>
      <c r="AG2419" s="8">
        <v>5181</v>
      </c>
      <c r="AI2419" s="8"/>
      <c r="AJ2419" s="8"/>
      <c r="AK2419" s="8"/>
      <c r="AL2419" s="8"/>
      <c r="AM2419" s="8"/>
      <c r="AN2419" s="8"/>
    </row>
    <row r="2420" spans="1:40" x14ac:dyDescent="0.25">
      <c r="A2420" s="18" t="s">
        <v>141</v>
      </c>
      <c r="B2420" s="7" t="s">
        <v>2716</v>
      </c>
      <c r="C2420" s="7">
        <v>2012</v>
      </c>
      <c r="D2420" s="10">
        <v>5236</v>
      </c>
      <c r="E2420" s="10">
        <v>2558</v>
      </c>
      <c r="F2420" s="10">
        <v>2678</v>
      </c>
      <c r="G2420" s="8">
        <v>356</v>
      </c>
      <c r="H2420" s="8">
        <v>393</v>
      </c>
      <c r="I2420" s="8">
        <v>298</v>
      </c>
      <c r="J2420" s="18">
        <v>691</v>
      </c>
      <c r="K2420" s="8">
        <v>319</v>
      </c>
      <c r="L2420" s="8">
        <v>225</v>
      </c>
      <c r="M2420" s="18">
        <v>544</v>
      </c>
      <c r="N2420" s="8">
        <v>356</v>
      </c>
      <c r="O2420" s="8">
        <v>251</v>
      </c>
      <c r="P2420" s="18">
        <v>607</v>
      </c>
      <c r="Q2420" s="8">
        <v>351</v>
      </c>
      <c r="R2420" s="8">
        <v>246</v>
      </c>
      <c r="S2420" s="18">
        <v>597</v>
      </c>
      <c r="T2420" s="8">
        <v>361</v>
      </c>
      <c r="U2420" s="8">
        <v>487</v>
      </c>
      <c r="V2420" s="18">
        <v>848</v>
      </c>
      <c r="W2420" s="8">
        <v>372</v>
      </c>
      <c r="X2420" s="8">
        <v>283</v>
      </c>
      <c r="Y2420" s="18">
        <v>655</v>
      </c>
      <c r="Z2420" s="8">
        <v>215</v>
      </c>
      <c r="AA2420" s="8">
        <v>209</v>
      </c>
      <c r="AB2420" s="18">
        <v>424</v>
      </c>
      <c r="AC2420" s="8">
        <v>168</v>
      </c>
      <c r="AD2420" s="8">
        <v>141</v>
      </c>
      <c r="AE2420" s="18">
        <v>309</v>
      </c>
      <c r="AF2420" s="8">
        <v>199</v>
      </c>
      <c r="AG2420" s="8">
        <v>5230</v>
      </c>
      <c r="AI2420" s="8"/>
      <c r="AJ2420" s="8"/>
      <c r="AK2420" s="8"/>
      <c r="AL2420" s="8"/>
      <c r="AM2420" s="8"/>
      <c r="AN2420" s="8"/>
    </row>
    <row r="2421" spans="1:40" x14ac:dyDescent="0.25">
      <c r="A2421" s="18" t="s">
        <v>141</v>
      </c>
      <c r="B2421" s="7" t="s">
        <v>2716</v>
      </c>
      <c r="C2421" s="7">
        <v>2013</v>
      </c>
      <c r="D2421" s="10">
        <v>5187</v>
      </c>
      <c r="E2421" s="10">
        <v>2531</v>
      </c>
      <c r="F2421" s="10">
        <v>2656</v>
      </c>
      <c r="G2421" s="8">
        <v>275</v>
      </c>
      <c r="H2421" s="8">
        <v>316</v>
      </c>
      <c r="I2421" s="8">
        <v>280</v>
      </c>
      <c r="J2421" s="18">
        <v>596</v>
      </c>
      <c r="K2421" s="8">
        <v>296</v>
      </c>
      <c r="L2421" s="8">
        <v>176</v>
      </c>
      <c r="M2421" s="18">
        <v>472</v>
      </c>
      <c r="N2421" s="8">
        <v>197</v>
      </c>
      <c r="O2421" s="8">
        <v>213</v>
      </c>
      <c r="P2421" s="18">
        <v>410</v>
      </c>
      <c r="Q2421" s="8">
        <v>244</v>
      </c>
      <c r="R2421" s="8">
        <v>275</v>
      </c>
      <c r="S2421" s="18">
        <v>519</v>
      </c>
      <c r="T2421" s="8">
        <v>358</v>
      </c>
      <c r="U2421" s="8">
        <v>405</v>
      </c>
      <c r="V2421" s="18">
        <v>763</v>
      </c>
      <c r="W2421" s="8">
        <v>441</v>
      </c>
      <c r="X2421" s="8">
        <v>363</v>
      </c>
      <c r="Y2421" s="18">
        <v>804</v>
      </c>
      <c r="Z2421" s="8">
        <v>316</v>
      </c>
      <c r="AA2421" s="8">
        <v>259</v>
      </c>
      <c r="AB2421" s="18">
        <v>575</v>
      </c>
      <c r="AC2421" s="8">
        <v>254</v>
      </c>
      <c r="AD2421" s="8">
        <v>280</v>
      </c>
      <c r="AE2421" s="18">
        <v>534</v>
      </c>
      <c r="AF2421" s="8">
        <v>239</v>
      </c>
      <c r="AG2421" s="8">
        <v>5187</v>
      </c>
      <c r="AI2421" s="8"/>
      <c r="AJ2421" s="8"/>
      <c r="AK2421" s="8"/>
      <c r="AL2421" s="8"/>
      <c r="AM2421" s="8"/>
      <c r="AN2421" s="8"/>
    </row>
    <row r="2422" spans="1:40" x14ac:dyDescent="0.25">
      <c r="A2422" s="18" t="s">
        <v>141</v>
      </c>
      <c r="B2422" s="7" t="s">
        <v>2716</v>
      </c>
      <c r="C2422" s="7">
        <v>2015</v>
      </c>
      <c r="D2422" s="10">
        <v>5330</v>
      </c>
      <c r="E2422" s="10">
        <v>2621</v>
      </c>
      <c r="F2422" s="10">
        <v>2709</v>
      </c>
      <c r="G2422" s="8">
        <v>384</v>
      </c>
      <c r="H2422" s="8">
        <v>400</v>
      </c>
      <c r="I2422" s="8">
        <v>320</v>
      </c>
      <c r="J2422" s="18">
        <v>720</v>
      </c>
      <c r="K2422" s="8">
        <v>368</v>
      </c>
      <c r="L2422" s="8">
        <v>298</v>
      </c>
      <c r="M2422" s="18">
        <v>666</v>
      </c>
      <c r="N2422" s="8">
        <v>267</v>
      </c>
      <c r="O2422" s="8">
        <v>298</v>
      </c>
      <c r="P2422" s="18">
        <v>565</v>
      </c>
      <c r="Q2422" s="8">
        <v>288</v>
      </c>
      <c r="R2422" s="8">
        <v>272</v>
      </c>
      <c r="S2422" s="18">
        <v>560</v>
      </c>
      <c r="T2422" s="8">
        <v>330</v>
      </c>
      <c r="U2422" s="8">
        <v>426</v>
      </c>
      <c r="V2422" s="18">
        <v>756</v>
      </c>
      <c r="W2422" s="8">
        <v>352</v>
      </c>
      <c r="X2422" s="8">
        <v>400</v>
      </c>
      <c r="Y2422" s="18">
        <v>752</v>
      </c>
      <c r="Z2422" s="8">
        <v>298</v>
      </c>
      <c r="AA2422" s="8">
        <v>128</v>
      </c>
      <c r="AB2422" s="18">
        <v>426</v>
      </c>
      <c r="AC2422" s="8">
        <v>181</v>
      </c>
      <c r="AD2422" s="8">
        <v>160</v>
      </c>
      <c r="AE2422" s="18">
        <v>341</v>
      </c>
      <c r="AF2422" s="8">
        <v>160</v>
      </c>
      <c r="AG2422" s="8">
        <v>5330</v>
      </c>
      <c r="AI2422" s="8"/>
      <c r="AJ2422" s="8"/>
      <c r="AK2422" s="8"/>
      <c r="AL2422" s="8"/>
      <c r="AM2422" s="8"/>
      <c r="AN2422" s="8"/>
    </row>
    <row r="2423" spans="1:40" x14ac:dyDescent="0.25">
      <c r="A2423" s="18" t="s">
        <v>141</v>
      </c>
      <c r="B2423" s="7" t="s">
        <v>2716</v>
      </c>
      <c r="C2423" s="7">
        <v>2016</v>
      </c>
      <c r="D2423" s="10">
        <v>5169</v>
      </c>
      <c r="E2423" s="10">
        <v>2523</v>
      </c>
      <c r="F2423" s="10">
        <v>2646</v>
      </c>
      <c r="G2423" s="8">
        <v>248</v>
      </c>
      <c r="H2423" s="8">
        <v>320</v>
      </c>
      <c r="I2423" s="8">
        <v>372</v>
      </c>
      <c r="J2423" s="18">
        <v>692</v>
      </c>
      <c r="K2423" s="8">
        <v>320</v>
      </c>
      <c r="L2423" s="8">
        <v>269</v>
      </c>
      <c r="M2423" s="18">
        <v>589</v>
      </c>
      <c r="N2423" s="8">
        <v>238</v>
      </c>
      <c r="O2423" s="8">
        <v>284</v>
      </c>
      <c r="P2423" s="18">
        <v>522</v>
      </c>
      <c r="Q2423" s="8">
        <v>351</v>
      </c>
      <c r="R2423" s="8">
        <v>258</v>
      </c>
      <c r="S2423" s="18">
        <v>609</v>
      </c>
      <c r="T2423" s="8">
        <v>351</v>
      </c>
      <c r="U2423" s="8">
        <v>434</v>
      </c>
      <c r="V2423" s="18">
        <v>785</v>
      </c>
      <c r="W2423" s="8">
        <v>403</v>
      </c>
      <c r="X2423" s="8">
        <v>336</v>
      </c>
      <c r="Y2423" s="18">
        <v>739</v>
      </c>
      <c r="Z2423" s="8">
        <v>227</v>
      </c>
      <c r="AA2423" s="8">
        <v>269</v>
      </c>
      <c r="AB2423" s="18">
        <v>496</v>
      </c>
      <c r="AC2423" s="8">
        <v>253</v>
      </c>
      <c r="AD2423" s="8">
        <v>88</v>
      </c>
      <c r="AE2423" s="18">
        <v>341</v>
      </c>
      <c r="AF2423" s="8">
        <v>140</v>
      </c>
      <c r="AG2423" s="8">
        <v>5161</v>
      </c>
      <c r="AI2423" s="8"/>
      <c r="AJ2423" s="8"/>
      <c r="AK2423" s="8"/>
      <c r="AL2423" s="8"/>
      <c r="AM2423" s="8"/>
      <c r="AN2423" s="8"/>
    </row>
    <row r="2424" spans="1:40" x14ac:dyDescent="0.25">
      <c r="A2424" s="18" t="s">
        <v>133</v>
      </c>
      <c r="B2424" s="7" t="s">
        <v>2260</v>
      </c>
      <c r="C2424" s="7">
        <v>2009</v>
      </c>
      <c r="D2424" s="10">
        <v>98712</v>
      </c>
      <c r="E2424" s="10">
        <v>47953</v>
      </c>
      <c r="F2424" s="10">
        <v>50759</v>
      </c>
      <c r="G2424" s="8">
        <v>5330</v>
      </c>
      <c r="H2424" s="8">
        <v>5232</v>
      </c>
      <c r="I2424" s="8">
        <v>5034</v>
      </c>
      <c r="J2424" s="18">
        <v>10266</v>
      </c>
      <c r="K2424" s="8">
        <v>5034</v>
      </c>
      <c r="L2424" s="8">
        <v>4837</v>
      </c>
      <c r="M2424" s="18">
        <v>9871</v>
      </c>
      <c r="N2424" s="8">
        <v>5330</v>
      </c>
      <c r="O2424" s="8">
        <v>5034</v>
      </c>
      <c r="P2424" s="18">
        <v>10364</v>
      </c>
      <c r="Q2424" s="8">
        <v>5627</v>
      </c>
      <c r="R2424" s="8">
        <v>6416</v>
      </c>
      <c r="S2424" s="18">
        <v>12043</v>
      </c>
      <c r="T2424" s="8">
        <v>6515</v>
      </c>
      <c r="U2424" s="8">
        <v>6910</v>
      </c>
      <c r="V2424" s="18">
        <v>13425</v>
      </c>
      <c r="W2424" s="8">
        <v>8884</v>
      </c>
      <c r="X2424" s="8">
        <v>9378</v>
      </c>
      <c r="Y2424" s="18">
        <v>18262</v>
      </c>
      <c r="Z2424" s="8">
        <v>7601</v>
      </c>
      <c r="AA2424" s="8">
        <v>4837</v>
      </c>
      <c r="AB2424" s="18">
        <v>12438</v>
      </c>
      <c r="AC2424" s="8">
        <v>3159</v>
      </c>
      <c r="AD2424" s="8">
        <v>2270</v>
      </c>
      <c r="AE2424" s="18">
        <v>5429</v>
      </c>
      <c r="AF2424" s="8">
        <v>1185</v>
      </c>
      <c r="AG2424" s="8">
        <v>98613</v>
      </c>
      <c r="AI2424" s="8"/>
      <c r="AJ2424" s="8"/>
      <c r="AK2424" s="8"/>
      <c r="AL2424" s="8"/>
      <c r="AM2424" s="8"/>
      <c r="AN2424" s="8"/>
    </row>
    <row r="2425" spans="1:40" x14ac:dyDescent="0.25">
      <c r="A2425" s="18" t="s">
        <v>133</v>
      </c>
      <c r="B2425" s="7" t="s">
        <v>2260</v>
      </c>
      <c r="C2425" s="7">
        <v>2010</v>
      </c>
      <c r="D2425" s="10">
        <v>101994</v>
      </c>
      <c r="E2425" s="10">
        <v>49854</v>
      </c>
      <c r="F2425" s="10">
        <v>52140</v>
      </c>
      <c r="G2425" s="8">
        <v>5508</v>
      </c>
      <c r="H2425" s="8">
        <v>5814</v>
      </c>
      <c r="I2425" s="8">
        <v>4896</v>
      </c>
      <c r="J2425" s="18">
        <v>10710</v>
      </c>
      <c r="K2425" s="8">
        <v>5100</v>
      </c>
      <c r="L2425" s="8">
        <v>4590</v>
      </c>
      <c r="M2425" s="18">
        <v>9690</v>
      </c>
      <c r="N2425" s="8">
        <v>5202</v>
      </c>
      <c r="O2425" s="8">
        <v>5406</v>
      </c>
      <c r="P2425" s="18">
        <v>10608</v>
      </c>
      <c r="Q2425" s="8">
        <v>5814</v>
      </c>
      <c r="R2425" s="8">
        <v>6528</v>
      </c>
      <c r="S2425" s="18">
        <v>12342</v>
      </c>
      <c r="T2425" s="8">
        <v>6732</v>
      </c>
      <c r="U2425" s="8">
        <v>7242</v>
      </c>
      <c r="V2425" s="18">
        <v>13974</v>
      </c>
      <c r="W2425" s="8">
        <v>9281</v>
      </c>
      <c r="X2425" s="8">
        <v>9485</v>
      </c>
      <c r="Y2425" s="18">
        <v>18766</v>
      </c>
      <c r="Z2425" s="8">
        <v>8160</v>
      </c>
      <c r="AA2425" s="8">
        <v>5304</v>
      </c>
      <c r="AB2425" s="18">
        <v>13464</v>
      </c>
      <c r="AC2425" s="8">
        <v>3060</v>
      </c>
      <c r="AD2425" s="8">
        <v>2550</v>
      </c>
      <c r="AE2425" s="18">
        <v>5610</v>
      </c>
      <c r="AF2425" s="8">
        <v>1428</v>
      </c>
      <c r="AG2425" s="8">
        <v>102100</v>
      </c>
      <c r="AI2425" s="8"/>
      <c r="AJ2425" s="8"/>
      <c r="AK2425" s="8"/>
      <c r="AL2425" s="8"/>
      <c r="AM2425" s="8"/>
      <c r="AN2425" s="8"/>
    </row>
    <row r="2426" spans="1:40" x14ac:dyDescent="0.25">
      <c r="A2426" s="18" t="s">
        <v>133</v>
      </c>
      <c r="B2426" s="7" t="s">
        <v>2260</v>
      </c>
      <c r="C2426" s="7">
        <v>2011</v>
      </c>
      <c r="D2426" s="10">
        <v>105242</v>
      </c>
      <c r="E2426" s="10">
        <v>51312</v>
      </c>
      <c r="F2426" s="10">
        <v>53930</v>
      </c>
      <c r="G2426" s="8">
        <v>5578</v>
      </c>
      <c r="H2426" s="8">
        <v>5894</v>
      </c>
      <c r="I2426" s="8">
        <v>5052</v>
      </c>
      <c r="J2426" s="18">
        <v>10946</v>
      </c>
      <c r="K2426" s="8">
        <v>5157</v>
      </c>
      <c r="L2426" s="8">
        <v>4420</v>
      </c>
      <c r="M2426" s="18">
        <v>9577</v>
      </c>
      <c r="N2426" s="8">
        <v>5578</v>
      </c>
      <c r="O2426" s="8">
        <v>5578</v>
      </c>
      <c r="P2426" s="18">
        <v>11156</v>
      </c>
      <c r="Q2426" s="8">
        <v>6209</v>
      </c>
      <c r="R2426" s="8">
        <v>6104</v>
      </c>
      <c r="S2426" s="18">
        <v>12313</v>
      </c>
      <c r="T2426" s="8">
        <v>6946</v>
      </c>
      <c r="U2426" s="8">
        <v>7367</v>
      </c>
      <c r="V2426" s="18">
        <v>14313</v>
      </c>
      <c r="W2426" s="8">
        <v>9261</v>
      </c>
      <c r="X2426" s="8">
        <v>10208</v>
      </c>
      <c r="Y2426" s="18">
        <v>19469</v>
      </c>
      <c r="Z2426" s="8">
        <v>8840</v>
      </c>
      <c r="AA2426" s="8">
        <v>5578</v>
      </c>
      <c r="AB2426" s="18">
        <v>14418</v>
      </c>
      <c r="AC2426" s="8">
        <v>3473</v>
      </c>
      <c r="AD2426" s="8">
        <v>2421</v>
      </c>
      <c r="AE2426" s="18">
        <v>5894</v>
      </c>
      <c r="AF2426" s="8">
        <v>1473</v>
      </c>
      <c r="AG2426" s="8">
        <v>105137</v>
      </c>
      <c r="AI2426" s="8"/>
      <c r="AJ2426" s="8"/>
      <c r="AK2426" s="8"/>
      <c r="AL2426" s="8"/>
      <c r="AM2426" s="8"/>
      <c r="AN2426" s="8"/>
    </row>
    <row r="2427" spans="1:40" x14ac:dyDescent="0.25">
      <c r="A2427" s="18" t="s">
        <v>133</v>
      </c>
      <c r="B2427" s="7" t="s">
        <v>2260</v>
      </c>
      <c r="C2427" s="7">
        <v>2012</v>
      </c>
      <c r="D2427" s="10">
        <v>107925</v>
      </c>
      <c r="E2427" s="10">
        <v>52565</v>
      </c>
      <c r="F2427" s="10">
        <v>55360</v>
      </c>
      <c r="G2427" s="8">
        <v>5720</v>
      </c>
      <c r="H2427" s="8">
        <v>6044</v>
      </c>
      <c r="I2427" s="8">
        <v>5072</v>
      </c>
      <c r="J2427" s="18">
        <v>11116</v>
      </c>
      <c r="K2427" s="8">
        <v>5180</v>
      </c>
      <c r="L2427" s="8">
        <v>4641</v>
      </c>
      <c r="M2427" s="18">
        <v>9821</v>
      </c>
      <c r="N2427" s="8">
        <v>5612</v>
      </c>
      <c r="O2427" s="8">
        <v>5828</v>
      </c>
      <c r="P2427" s="18">
        <v>11440</v>
      </c>
      <c r="Q2427" s="8">
        <v>6368</v>
      </c>
      <c r="R2427" s="8">
        <v>5936</v>
      </c>
      <c r="S2427" s="18">
        <v>12304</v>
      </c>
      <c r="T2427" s="8">
        <v>6907</v>
      </c>
      <c r="U2427" s="8">
        <v>7447</v>
      </c>
      <c r="V2427" s="18">
        <v>14354</v>
      </c>
      <c r="W2427" s="8">
        <v>9174</v>
      </c>
      <c r="X2427" s="8">
        <v>10577</v>
      </c>
      <c r="Y2427" s="18">
        <v>19751</v>
      </c>
      <c r="Z2427" s="8">
        <v>9497</v>
      </c>
      <c r="AA2427" s="8">
        <v>6152</v>
      </c>
      <c r="AB2427" s="18">
        <v>15649</v>
      </c>
      <c r="AC2427" s="8">
        <v>3669</v>
      </c>
      <c r="AD2427" s="8">
        <v>2806</v>
      </c>
      <c r="AE2427" s="18">
        <v>6475</v>
      </c>
      <c r="AF2427" s="8">
        <v>1403</v>
      </c>
      <c r="AG2427" s="8">
        <v>108033</v>
      </c>
      <c r="AI2427" s="8"/>
      <c r="AJ2427" s="8"/>
      <c r="AK2427" s="8"/>
      <c r="AL2427" s="8"/>
      <c r="AM2427" s="8"/>
      <c r="AN2427" s="8"/>
    </row>
    <row r="2428" spans="1:40" x14ac:dyDescent="0.25">
      <c r="A2428" s="18" t="s">
        <v>133</v>
      </c>
      <c r="B2428" s="7" t="s">
        <v>2260</v>
      </c>
      <c r="C2428" s="7">
        <v>2013</v>
      </c>
      <c r="D2428" s="10">
        <v>110324</v>
      </c>
      <c r="E2428" s="10">
        <v>53810</v>
      </c>
      <c r="F2428" s="10">
        <v>56514</v>
      </c>
      <c r="G2428" s="8">
        <v>5627</v>
      </c>
      <c r="H2428" s="8">
        <v>6068</v>
      </c>
      <c r="I2428" s="8">
        <v>5185</v>
      </c>
      <c r="J2428" s="18">
        <v>11253</v>
      </c>
      <c r="K2428" s="8">
        <v>5075</v>
      </c>
      <c r="L2428" s="8">
        <v>4965</v>
      </c>
      <c r="M2428" s="18">
        <v>10040</v>
      </c>
      <c r="N2428" s="8">
        <v>5406</v>
      </c>
      <c r="O2428" s="8">
        <v>5957</v>
      </c>
      <c r="P2428" s="18">
        <v>11363</v>
      </c>
      <c r="Q2428" s="8">
        <v>6288</v>
      </c>
      <c r="R2428" s="8">
        <v>6068</v>
      </c>
      <c r="S2428" s="18">
        <v>12356</v>
      </c>
      <c r="T2428" s="8">
        <v>6840</v>
      </c>
      <c r="U2428" s="8">
        <v>7502</v>
      </c>
      <c r="V2428" s="18">
        <v>14342</v>
      </c>
      <c r="W2428" s="8">
        <v>9157</v>
      </c>
      <c r="X2428" s="8">
        <v>10812</v>
      </c>
      <c r="Y2428" s="18">
        <v>19969</v>
      </c>
      <c r="Z2428" s="8">
        <v>10481</v>
      </c>
      <c r="AA2428" s="8">
        <v>6509</v>
      </c>
      <c r="AB2428" s="18">
        <v>16990</v>
      </c>
      <c r="AC2428" s="8">
        <v>3972</v>
      </c>
      <c r="AD2428" s="8">
        <v>2758</v>
      </c>
      <c r="AE2428" s="18">
        <v>6730</v>
      </c>
      <c r="AF2428" s="8">
        <v>1545</v>
      </c>
      <c r="AG2428" s="8">
        <v>110215</v>
      </c>
      <c r="AI2428" s="8"/>
      <c r="AJ2428" s="8"/>
      <c r="AK2428" s="8"/>
      <c r="AL2428" s="8"/>
      <c r="AM2428" s="8"/>
      <c r="AN2428" s="8"/>
    </row>
    <row r="2429" spans="1:40" x14ac:dyDescent="0.25">
      <c r="A2429" s="18" t="s">
        <v>133</v>
      </c>
      <c r="B2429" s="7" t="s">
        <v>2260</v>
      </c>
      <c r="C2429" s="7">
        <v>2014</v>
      </c>
      <c r="D2429" s="10">
        <v>112907</v>
      </c>
      <c r="E2429" s="10">
        <v>55006</v>
      </c>
      <c r="F2429" s="10">
        <v>57901</v>
      </c>
      <c r="G2429" s="8">
        <v>5532</v>
      </c>
      <c r="H2429" s="8">
        <v>5984</v>
      </c>
      <c r="I2429" s="8">
        <v>5420</v>
      </c>
      <c r="J2429" s="18">
        <v>11404</v>
      </c>
      <c r="K2429" s="8">
        <v>5194</v>
      </c>
      <c r="L2429" s="8">
        <v>5081</v>
      </c>
      <c r="M2429" s="18">
        <v>10275</v>
      </c>
      <c r="N2429" s="8">
        <v>5420</v>
      </c>
      <c r="O2429" s="8">
        <v>5871</v>
      </c>
      <c r="P2429" s="18">
        <v>11291</v>
      </c>
      <c r="Q2429" s="8">
        <v>6436</v>
      </c>
      <c r="R2429" s="8">
        <v>5984</v>
      </c>
      <c r="S2429" s="18">
        <v>12420</v>
      </c>
      <c r="T2429" s="8">
        <v>6774</v>
      </c>
      <c r="U2429" s="8">
        <v>7678</v>
      </c>
      <c r="V2429" s="18">
        <v>14452</v>
      </c>
      <c r="W2429" s="8">
        <v>9371</v>
      </c>
      <c r="X2429" s="8">
        <v>10726</v>
      </c>
      <c r="Y2429" s="18">
        <v>20097</v>
      </c>
      <c r="Z2429" s="8">
        <v>11065</v>
      </c>
      <c r="AA2429" s="8">
        <v>7339</v>
      </c>
      <c r="AB2429" s="18">
        <v>18404</v>
      </c>
      <c r="AC2429" s="8">
        <v>4403</v>
      </c>
      <c r="AD2429" s="8">
        <v>2823</v>
      </c>
      <c r="AE2429" s="18">
        <v>7226</v>
      </c>
      <c r="AF2429" s="8">
        <v>1807</v>
      </c>
      <c r="AG2429" s="8">
        <v>112908</v>
      </c>
      <c r="AI2429" s="8"/>
      <c r="AJ2429" s="8"/>
      <c r="AK2429" s="8"/>
      <c r="AL2429" s="8"/>
      <c r="AM2429" s="8"/>
      <c r="AN2429" s="8"/>
    </row>
    <row r="2430" spans="1:40" x14ac:dyDescent="0.25">
      <c r="A2430" s="18" t="s">
        <v>133</v>
      </c>
      <c r="B2430" s="7" t="s">
        <v>2260</v>
      </c>
      <c r="C2430" s="7">
        <v>2015</v>
      </c>
      <c r="D2430" s="10">
        <v>115926</v>
      </c>
      <c r="E2430" s="10">
        <v>56359</v>
      </c>
      <c r="F2430" s="10">
        <v>59567</v>
      </c>
      <c r="G2430" s="8">
        <v>5449</v>
      </c>
      <c r="H2430" s="8">
        <v>5796</v>
      </c>
      <c r="I2430" s="8">
        <v>5680</v>
      </c>
      <c r="J2430" s="18">
        <v>11476</v>
      </c>
      <c r="K2430" s="8">
        <v>5333</v>
      </c>
      <c r="L2430" s="8">
        <v>4985</v>
      </c>
      <c r="M2430" s="18">
        <v>10318</v>
      </c>
      <c r="N2430" s="8">
        <v>5680</v>
      </c>
      <c r="O2430" s="8">
        <v>5912</v>
      </c>
      <c r="P2430" s="18">
        <v>11592</v>
      </c>
      <c r="Q2430" s="8">
        <v>6376</v>
      </c>
      <c r="R2430" s="8">
        <v>6028</v>
      </c>
      <c r="S2430" s="18">
        <v>12404</v>
      </c>
      <c r="T2430" s="8">
        <v>6724</v>
      </c>
      <c r="U2430" s="8">
        <v>7767</v>
      </c>
      <c r="V2430" s="18">
        <v>14491</v>
      </c>
      <c r="W2430" s="8">
        <v>9042</v>
      </c>
      <c r="X2430" s="8">
        <v>11477</v>
      </c>
      <c r="Y2430" s="18">
        <v>20519</v>
      </c>
      <c r="Z2430" s="8">
        <v>12172</v>
      </c>
      <c r="AA2430" s="8">
        <v>8115</v>
      </c>
      <c r="AB2430" s="18">
        <v>20287</v>
      </c>
      <c r="AC2430" s="8">
        <v>4869</v>
      </c>
      <c r="AD2430" s="8">
        <v>2782</v>
      </c>
      <c r="AE2430" s="18">
        <v>7651</v>
      </c>
      <c r="AF2430" s="8">
        <v>1855</v>
      </c>
      <c r="AG2430" s="8">
        <v>116042</v>
      </c>
      <c r="AI2430" s="8"/>
      <c r="AJ2430" s="8"/>
      <c r="AK2430" s="8"/>
      <c r="AL2430" s="8"/>
      <c r="AM2430" s="8"/>
      <c r="AN2430" s="8"/>
    </row>
    <row r="2431" spans="1:40" x14ac:dyDescent="0.25">
      <c r="A2431" s="18" t="s">
        <v>133</v>
      </c>
      <c r="B2431" s="7" t="s">
        <v>2260</v>
      </c>
      <c r="C2431" s="7">
        <v>2017</v>
      </c>
      <c r="D2431" s="10">
        <v>122586</v>
      </c>
      <c r="E2431" s="10">
        <v>59412</v>
      </c>
      <c r="F2431" s="10">
        <v>63174</v>
      </c>
      <c r="G2431" s="8">
        <v>5346</v>
      </c>
      <c r="H2431" s="8">
        <v>5927</v>
      </c>
      <c r="I2431" s="8">
        <v>5820</v>
      </c>
      <c r="J2431" s="18">
        <v>11747</v>
      </c>
      <c r="K2431" s="8">
        <v>5190</v>
      </c>
      <c r="L2431" s="8">
        <v>4983</v>
      </c>
      <c r="M2431" s="18">
        <v>10173</v>
      </c>
      <c r="N2431" s="8">
        <v>5920</v>
      </c>
      <c r="O2431" s="8">
        <v>5824</v>
      </c>
      <c r="P2431" s="18">
        <v>11744</v>
      </c>
      <c r="Q2431" s="8">
        <v>5980</v>
      </c>
      <c r="R2431" s="8">
        <v>6678</v>
      </c>
      <c r="S2431" s="18">
        <v>12658</v>
      </c>
      <c r="T2431" s="8">
        <v>6875</v>
      </c>
      <c r="U2431" s="8">
        <v>7851</v>
      </c>
      <c r="V2431" s="18">
        <v>14726</v>
      </c>
      <c r="W2431" s="8">
        <v>9907</v>
      </c>
      <c r="X2431" s="8">
        <v>11877</v>
      </c>
      <c r="Y2431" s="18">
        <v>21784</v>
      </c>
      <c r="Z2431" s="8">
        <v>13961</v>
      </c>
      <c r="AA2431" s="8">
        <v>9657</v>
      </c>
      <c r="AB2431" s="18">
        <v>23618</v>
      </c>
      <c r="AC2431" s="8">
        <v>5703</v>
      </c>
      <c r="AD2431" s="8">
        <v>2860</v>
      </c>
      <c r="AE2431" s="18">
        <v>8563</v>
      </c>
      <c r="AF2431" s="8">
        <v>2227</v>
      </c>
      <c r="AG2431" s="8">
        <v>122586</v>
      </c>
      <c r="AI2431" s="8"/>
      <c r="AJ2431" s="8"/>
      <c r="AK2431" s="8"/>
      <c r="AL2431" s="8"/>
      <c r="AM2431" s="8"/>
      <c r="AN2431" s="8"/>
    </row>
    <row r="2432" spans="1:40" x14ac:dyDescent="0.25">
      <c r="A2432" s="18" t="s">
        <v>146</v>
      </c>
      <c r="B2432" s="7" t="s">
        <v>3166</v>
      </c>
      <c r="C2432" s="7">
        <v>2009</v>
      </c>
      <c r="D2432" s="10">
        <v>17786</v>
      </c>
      <c r="E2432" s="10">
        <v>9535</v>
      </c>
      <c r="F2432" s="10">
        <v>8251</v>
      </c>
      <c r="G2432" s="8">
        <v>889</v>
      </c>
      <c r="H2432" s="8">
        <v>818</v>
      </c>
      <c r="I2432" s="8">
        <v>943</v>
      </c>
      <c r="J2432" s="18">
        <v>1761</v>
      </c>
      <c r="K2432" s="8">
        <v>1583</v>
      </c>
      <c r="L2432" s="8">
        <v>1227</v>
      </c>
      <c r="M2432" s="18">
        <v>2810</v>
      </c>
      <c r="N2432" s="8">
        <v>1103</v>
      </c>
      <c r="O2432" s="8">
        <v>1209</v>
      </c>
      <c r="P2432" s="18">
        <v>2312</v>
      </c>
      <c r="Q2432" s="8">
        <v>1156</v>
      </c>
      <c r="R2432" s="8">
        <v>1370</v>
      </c>
      <c r="S2432" s="18">
        <v>2526</v>
      </c>
      <c r="T2432" s="8">
        <v>1298</v>
      </c>
      <c r="U2432" s="8">
        <v>1298</v>
      </c>
      <c r="V2432" s="18">
        <v>2596</v>
      </c>
      <c r="W2432" s="8">
        <v>1227</v>
      </c>
      <c r="X2432" s="8">
        <v>978</v>
      </c>
      <c r="Y2432" s="18">
        <v>2205</v>
      </c>
      <c r="Z2432" s="8">
        <v>694</v>
      </c>
      <c r="AA2432" s="8">
        <v>818</v>
      </c>
      <c r="AB2432" s="18">
        <v>1512</v>
      </c>
      <c r="AC2432" s="8">
        <v>480</v>
      </c>
      <c r="AD2432" s="8">
        <v>285</v>
      </c>
      <c r="AE2432" s="18">
        <v>765</v>
      </c>
      <c r="AF2432" s="8">
        <v>409</v>
      </c>
      <c r="AG2432" s="8">
        <v>17785</v>
      </c>
      <c r="AI2432" s="8"/>
      <c r="AJ2432" s="8"/>
      <c r="AK2432" s="8"/>
      <c r="AL2432" s="8"/>
      <c r="AM2432" s="8"/>
      <c r="AN2432" s="8"/>
    </row>
    <row r="2433" spans="1:40" x14ac:dyDescent="0.25">
      <c r="A2433" s="18" t="s">
        <v>146</v>
      </c>
      <c r="B2433" s="7" t="s">
        <v>3166</v>
      </c>
      <c r="C2433" s="7">
        <v>2011</v>
      </c>
      <c r="D2433" s="10">
        <v>17553</v>
      </c>
      <c r="E2433" s="10">
        <v>9253</v>
      </c>
      <c r="F2433" s="10">
        <v>8300</v>
      </c>
      <c r="G2433" s="8">
        <v>843</v>
      </c>
      <c r="H2433" s="8">
        <v>930</v>
      </c>
      <c r="I2433" s="8">
        <v>965</v>
      </c>
      <c r="J2433" s="18">
        <v>1895</v>
      </c>
      <c r="K2433" s="8">
        <v>1264</v>
      </c>
      <c r="L2433" s="8">
        <v>1211</v>
      </c>
      <c r="M2433" s="18">
        <v>2475</v>
      </c>
      <c r="N2433" s="8">
        <v>1176</v>
      </c>
      <c r="O2433" s="8">
        <v>1299</v>
      </c>
      <c r="P2433" s="18">
        <v>2475</v>
      </c>
      <c r="Q2433" s="8">
        <v>965</v>
      </c>
      <c r="R2433" s="8">
        <v>1018</v>
      </c>
      <c r="S2433" s="18">
        <v>1983</v>
      </c>
      <c r="T2433" s="8">
        <v>1281</v>
      </c>
      <c r="U2433" s="8">
        <v>1334</v>
      </c>
      <c r="V2433" s="18">
        <v>2615</v>
      </c>
      <c r="W2433" s="8">
        <v>1246</v>
      </c>
      <c r="X2433" s="8">
        <v>1141</v>
      </c>
      <c r="Y2433" s="18">
        <v>2387</v>
      </c>
      <c r="Z2433" s="8">
        <v>895</v>
      </c>
      <c r="AA2433" s="8">
        <v>720</v>
      </c>
      <c r="AB2433" s="18">
        <v>1615</v>
      </c>
      <c r="AC2433" s="8">
        <v>614</v>
      </c>
      <c r="AD2433" s="8">
        <v>351</v>
      </c>
      <c r="AE2433" s="18">
        <v>965</v>
      </c>
      <c r="AF2433" s="8">
        <v>281</v>
      </c>
      <c r="AG2433" s="8">
        <v>17534</v>
      </c>
      <c r="AI2433" s="8"/>
      <c r="AJ2433" s="8"/>
      <c r="AK2433" s="8"/>
      <c r="AL2433" s="8"/>
      <c r="AM2433" s="8"/>
      <c r="AN2433" s="8"/>
    </row>
    <row r="2434" spans="1:40" x14ac:dyDescent="0.25">
      <c r="A2434" s="18" t="s">
        <v>146</v>
      </c>
      <c r="B2434" s="7" t="s">
        <v>3166</v>
      </c>
      <c r="C2434" s="7">
        <v>2013</v>
      </c>
      <c r="D2434" s="10">
        <v>17220</v>
      </c>
      <c r="E2434" s="10">
        <v>9009</v>
      </c>
      <c r="F2434" s="10">
        <v>8211</v>
      </c>
      <c r="G2434" s="8">
        <v>792</v>
      </c>
      <c r="H2434" s="8">
        <v>930</v>
      </c>
      <c r="I2434" s="8">
        <v>844</v>
      </c>
      <c r="J2434" s="18">
        <v>1774</v>
      </c>
      <c r="K2434" s="8">
        <v>1240</v>
      </c>
      <c r="L2434" s="8">
        <v>1223</v>
      </c>
      <c r="M2434" s="18">
        <v>2463</v>
      </c>
      <c r="N2434" s="8">
        <v>1137</v>
      </c>
      <c r="O2434" s="8">
        <v>1050</v>
      </c>
      <c r="P2434" s="18">
        <v>2187</v>
      </c>
      <c r="Q2434" s="8">
        <v>827</v>
      </c>
      <c r="R2434" s="8">
        <v>1240</v>
      </c>
      <c r="S2434" s="18">
        <v>2067</v>
      </c>
      <c r="T2434" s="8">
        <v>1240</v>
      </c>
      <c r="U2434" s="8">
        <v>1292</v>
      </c>
      <c r="V2434" s="18">
        <v>2532</v>
      </c>
      <c r="W2434" s="8">
        <v>1257</v>
      </c>
      <c r="X2434" s="8">
        <v>1171</v>
      </c>
      <c r="Y2434" s="18">
        <v>2428</v>
      </c>
      <c r="Z2434" s="8">
        <v>861</v>
      </c>
      <c r="AA2434" s="8">
        <v>775</v>
      </c>
      <c r="AB2434" s="18">
        <v>1636</v>
      </c>
      <c r="AC2434" s="8">
        <v>620</v>
      </c>
      <c r="AD2434" s="8">
        <v>396</v>
      </c>
      <c r="AE2434" s="18">
        <v>1016</v>
      </c>
      <c r="AF2434" s="8">
        <v>310</v>
      </c>
      <c r="AG2434" s="8">
        <v>17205</v>
      </c>
      <c r="AI2434" s="8"/>
      <c r="AJ2434" s="8"/>
      <c r="AK2434" s="8"/>
      <c r="AL2434" s="8"/>
      <c r="AM2434" s="8"/>
      <c r="AN2434" s="8"/>
    </row>
    <row r="2435" spans="1:40" x14ac:dyDescent="0.25">
      <c r="A2435" s="18" t="s">
        <v>146</v>
      </c>
      <c r="B2435" s="7" t="s">
        <v>3166</v>
      </c>
      <c r="C2435" s="7">
        <v>2014</v>
      </c>
      <c r="D2435" s="10">
        <v>16961</v>
      </c>
      <c r="E2435" s="10">
        <v>8808</v>
      </c>
      <c r="F2435" s="10">
        <v>8153</v>
      </c>
      <c r="G2435" s="8">
        <v>763</v>
      </c>
      <c r="H2435" s="8">
        <v>916</v>
      </c>
      <c r="I2435" s="8">
        <v>831</v>
      </c>
      <c r="J2435" s="18">
        <v>1747</v>
      </c>
      <c r="K2435" s="8">
        <v>1136</v>
      </c>
      <c r="L2435" s="8">
        <v>1204</v>
      </c>
      <c r="M2435" s="18">
        <v>2340</v>
      </c>
      <c r="N2435" s="8">
        <v>1119</v>
      </c>
      <c r="O2435" s="8">
        <v>1035</v>
      </c>
      <c r="P2435" s="18">
        <v>2154</v>
      </c>
      <c r="Q2435" s="8">
        <v>865</v>
      </c>
      <c r="R2435" s="8">
        <v>1170</v>
      </c>
      <c r="S2435" s="18">
        <v>2035</v>
      </c>
      <c r="T2435" s="8">
        <v>1204</v>
      </c>
      <c r="U2435" s="8">
        <v>1255</v>
      </c>
      <c r="V2435" s="18">
        <v>2459</v>
      </c>
      <c r="W2435" s="8">
        <v>1170</v>
      </c>
      <c r="X2435" s="8">
        <v>1272</v>
      </c>
      <c r="Y2435" s="18">
        <v>2442</v>
      </c>
      <c r="Z2435" s="8">
        <v>984</v>
      </c>
      <c r="AA2435" s="8">
        <v>695</v>
      </c>
      <c r="AB2435" s="18">
        <v>1679</v>
      </c>
      <c r="AC2435" s="8">
        <v>577</v>
      </c>
      <c r="AD2435" s="8">
        <v>492</v>
      </c>
      <c r="AE2435" s="18">
        <v>1069</v>
      </c>
      <c r="AF2435" s="8">
        <v>254</v>
      </c>
      <c r="AG2435" s="8">
        <v>16942</v>
      </c>
      <c r="AI2435" s="8"/>
      <c r="AJ2435" s="8"/>
      <c r="AK2435" s="8"/>
      <c r="AL2435" s="8"/>
      <c r="AM2435" s="8"/>
      <c r="AN2435" s="8"/>
    </row>
    <row r="2436" spans="1:40" x14ac:dyDescent="0.25">
      <c r="A2436" s="18" t="s">
        <v>146</v>
      </c>
      <c r="B2436" s="7" t="s">
        <v>3166</v>
      </c>
      <c r="C2436" s="7">
        <v>2015</v>
      </c>
      <c r="D2436" s="10">
        <v>16930</v>
      </c>
      <c r="E2436" s="10">
        <v>8882</v>
      </c>
      <c r="F2436" s="10">
        <v>8048</v>
      </c>
      <c r="G2436" s="8">
        <v>728</v>
      </c>
      <c r="H2436" s="8">
        <v>880</v>
      </c>
      <c r="I2436" s="8">
        <v>830</v>
      </c>
      <c r="J2436" s="18">
        <v>1710</v>
      </c>
      <c r="K2436" s="8">
        <v>1134</v>
      </c>
      <c r="L2436" s="8">
        <v>1287</v>
      </c>
      <c r="M2436" s="18">
        <v>2421</v>
      </c>
      <c r="N2436" s="8">
        <v>1016</v>
      </c>
      <c r="O2436" s="8">
        <v>1067</v>
      </c>
      <c r="P2436" s="18">
        <v>2083</v>
      </c>
      <c r="Q2436" s="8">
        <v>813</v>
      </c>
      <c r="R2436" s="8">
        <v>1219</v>
      </c>
      <c r="S2436" s="18">
        <v>2032</v>
      </c>
      <c r="T2436" s="8">
        <v>1168</v>
      </c>
      <c r="U2436" s="8">
        <v>1253</v>
      </c>
      <c r="V2436" s="18">
        <v>2421</v>
      </c>
      <c r="W2436" s="8">
        <v>1202</v>
      </c>
      <c r="X2436" s="8">
        <v>1270</v>
      </c>
      <c r="Y2436" s="18">
        <v>2472</v>
      </c>
      <c r="Z2436" s="8">
        <v>1117</v>
      </c>
      <c r="AA2436" s="8">
        <v>593</v>
      </c>
      <c r="AB2436" s="18">
        <v>1710</v>
      </c>
      <c r="AC2436" s="8">
        <v>626</v>
      </c>
      <c r="AD2436" s="8">
        <v>440</v>
      </c>
      <c r="AE2436" s="18">
        <v>1066</v>
      </c>
      <c r="AF2436" s="8">
        <v>288</v>
      </c>
      <c r="AG2436" s="8">
        <v>16931</v>
      </c>
      <c r="AI2436" s="8"/>
      <c r="AJ2436" s="8"/>
      <c r="AK2436" s="8"/>
      <c r="AL2436" s="8"/>
      <c r="AM2436" s="8"/>
      <c r="AN2436" s="8"/>
    </row>
    <row r="2437" spans="1:40" x14ac:dyDescent="0.25">
      <c r="A2437" s="18" t="s">
        <v>110</v>
      </c>
      <c r="B2437" s="7" t="s">
        <v>787</v>
      </c>
      <c r="C2437" s="7">
        <v>2009</v>
      </c>
      <c r="D2437" s="10">
        <v>30109</v>
      </c>
      <c r="E2437" s="10">
        <v>14937</v>
      </c>
      <c r="F2437" s="10">
        <v>15172</v>
      </c>
      <c r="G2437" s="8">
        <v>2318</v>
      </c>
      <c r="H2437" s="8">
        <v>2499</v>
      </c>
      <c r="I2437" s="8">
        <v>2650</v>
      </c>
      <c r="J2437" s="18">
        <v>5149</v>
      </c>
      <c r="K2437" s="8">
        <v>2409</v>
      </c>
      <c r="L2437" s="8">
        <v>1776</v>
      </c>
      <c r="M2437" s="18">
        <v>4185</v>
      </c>
      <c r="N2437" s="8">
        <v>1776</v>
      </c>
      <c r="O2437" s="8">
        <v>1626</v>
      </c>
      <c r="P2437" s="18">
        <v>3402</v>
      </c>
      <c r="Q2437" s="8">
        <v>2228</v>
      </c>
      <c r="R2437" s="8">
        <v>2951</v>
      </c>
      <c r="S2437" s="18">
        <v>5179</v>
      </c>
      <c r="T2437" s="8">
        <v>2529</v>
      </c>
      <c r="U2437" s="8">
        <v>1957</v>
      </c>
      <c r="V2437" s="18">
        <v>4486</v>
      </c>
      <c r="W2437" s="8">
        <v>1596</v>
      </c>
      <c r="X2437" s="8">
        <v>1475</v>
      </c>
      <c r="Y2437" s="18">
        <v>3071</v>
      </c>
      <c r="Z2437" s="8">
        <v>903</v>
      </c>
      <c r="AA2437" s="8">
        <v>482</v>
      </c>
      <c r="AB2437" s="18">
        <v>1385</v>
      </c>
      <c r="AC2437" s="8">
        <v>452</v>
      </c>
      <c r="AD2437" s="8">
        <v>271</v>
      </c>
      <c r="AE2437" s="18">
        <v>723</v>
      </c>
      <c r="AF2437" s="8">
        <v>151</v>
      </c>
      <c r="AG2437" s="8">
        <v>30049</v>
      </c>
      <c r="AI2437" s="8"/>
      <c r="AJ2437" s="8"/>
      <c r="AK2437" s="8"/>
      <c r="AL2437" s="8"/>
      <c r="AM2437" s="8"/>
      <c r="AN2437" s="8"/>
    </row>
    <row r="2438" spans="1:40" x14ac:dyDescent="0.25">
      <c r="A2438" s="18" t="s">
        <v>110</v>
      </c>
      <c r="B2438" s="7" t="s">
        <v>787</v>
      </c>
      <c r="C2438" s="7">
        <v>2010</v>
      </c>
      <c r="D2438" s="10">
        <v>29039</v>
      </c>
      <c r="E2438" s="10">
        <v>14340</v>
      </c>
      <c r="F2438" s="10">
        <v>14699</v>
      </c>
      <c r="G2438" s="8">
        <v>2091</v>
      </c>
      <c r="H2438" s="8">
        <v>2497</v>
      </c>
      <c r="I2438" s="8">
        <v>2381</v>
      </c>
      <c r="J2438" s="18">
        <v>4878</v>
      </c>
      <c r="K2438" s="8">
        <v>2352</v>
      </c>
      <c r="L2438" s="8">
        <v>1481</v>
      </c>
      <c r="M2438" s="18">
        <v>3833</v>
      </c>
      <c r="N2438" s="8">
        <v>1713</v>
      </c>
      <c r="O2438" s="8">
        <v>1684</v>
      </c>
      <c r="P2438" s="18">
        <v>3397</v>
      </c>
      <c r="Q2438" s="8">
        <v>2178</v>
      </c>
      <c r="R2438" s="8">
        <v>2614</v>
      </c>
      <c r="S2438" s="18">
        <v>4792</v>
      </c>
      <c r="T2438" s="8">
        <v>2439</v>
      </c>
      <c r="U2438" s="8">
        <v>2062</v>
      </c>
      <c r="V2438" s="18">
        <v>4501</v>
      </c>
      <c r="W2438" s="8">
        <v>1568</v>
      </c>
      <c r="X2438" s="8">
        <v>1568</v>
      </c>
      <c r="Y2438" s="18">
        <v>3136</v>
      </c>
      <c r="Z2438" s="8">
        <v>900</v>
      </c>
      <c r="AA2438" s="8">
        <v>523</v>
      </c>
      <c r="AB2438" s="18">
        <v>1423</v>
      </c>
      <c r="AC2438" s="8">
        <v>523</v>
      </c>
      <c r="AD2438" s="8">
        <v>290</v>
      </c>
      <c r="AE2438" s="18">
        <v>813</v>
      </c>
      <c r="AF2438" s="8">
        <v>174</v>
      </c>
      <c r="AG2438" s="8">
        <v>29038</v>
      </c>
      <c r="AI2438" s="8"/>
      <c r="AJ2438" s="8"/>
      <c r="AK2438" s="8"/>
      <c r="AL2438" s="8"/>
      <c r="AM2438" s="8"/>
      <c r="AN2438" s="8"/>
    </row>
    <row r="2439" spans="1:40" x14ac:dyDescent="0.25">
      <c r="A2439" s="18" t="s">
        <v>110</v>
      </c>
      <c r="B2439" s="7" t="s">
        <v>787</v>
      </c>
      <c r="C2439" s="7">
        <v>2011</v>
      </c>
      <c r="D2439" s="10">
        <v>29847</v>
      </c>
      <c r="E2439" s="10">
        <v>14602</v>
      </c>
      <c r="F2439" s="10">
        <v>15245</v>
      </c>
      <c r="G2439" s="8">
        <v>2119</v>
      </c>
      <c r="H2439" s="8">
        <v>2597</v>
      </c>
      <c r="I2439" s="8">
        <v>2477</v>
      </c>
      <c r="J2439" s="18">
        <v>5074</v>
      </c>
      <c r="K2439" s="8">
        <v>2358</v>
      </c>
      <c r="L2439" s="8">
        <v>1522</v>
      </c>
      <c r="M2439" s="18">
        <v>3880</v>
      </c>
      <c r="N2439" s="8">
        <v>1791</v>
      </c>
      <c r="O2439" s="8">
        <v>1701</v>
      </c>
      <c r="P2439" s="18">
        <v>3492</v>
      </c>
      <c r="Q2439" s="8">
        <v>2179</v>
      </c>
      <c r="R2439" s="8">
        <v>2776</v>
      </c>
      <c r="S2439" s="18">
        <v>4955</v>
      </c>
      <c r="T2439" s="8">
        <v>2388</v>
      </c>
      <c r="U2439" s="8">
        <v>2149</v>
      </c>
      <c r="V2439" s="18">
        <v>4537</v>
      </c>
      <c r="W2439" s="8">
        <v>1612</v>
      </c>
      <c r="X2439" s="8">
        <v>1671</v>
      </c>
      <c r="Y2439" s="18">
        <v>3283</v>
      </c>
      <c r="Z2439" s="8">
        <v>866</v>
      </c>
      <c r="AA2439" s="8">
        <v>627</v>
      </c>
      <c r="AB2439" s="18">
        <v>1493</v>
      </c>
      <c r="AC2439" s="8">
        <v>567</v>
      </c>
      <c r="AD2439" s="8">
        <v>298</v>
      </c>
      <c r="AE2439" s="18">
        <v>865</v>
      </c>
      <c r="AF2439" s="8">
        <v>209</v>
      </c>
      <c r="AG2439" s="8">
        <v>29907</v>
      </c>
      <c r="AI2439" s="8"/>
      <c r="AJ2439" s="8"/>
      <c r="AK2439" s="8"/>
      <c r="AL2439" s="8"/>
      <c r="AM2439" s="8"/>
      <c r="AN2439" s="8"/>
    </row>
    <row r="2440" spans="1:40" x14ac:dyDescent="0.25">
      <c r="A2440" s="18" t="s">
        <v>110</v>
      </c>
      <c r="B2440" s="7" t="s">
        <v>787</v>
      </c>
      <c r="C2440" s="7">
        <v>2012</v>
      </c>
      <c r="D2440" s="10">
        <v>30616</v>
      </c>
      <c r="E2440" s="10">
        <v>15176</v>
      </c>
      <c r="F2440" s="10">
        <v>15440</v>
      </c>
      <c r="G2440" s="8">
        <v>2235</v>
      </c>
      <c r="H2440" s="8">
        <v>2786</v>
      </c>
      <c r="I2440" s="8">
        <v>2357</v>
      </c>
      <c r="J2440" s="18">
        <v>5143</v>
      </c>
      <c r="K2440" s="8">
        <v>2388</v>
      </c>
      <c r="L2440" s="8">
        <v>1500</v>
      </c>
      <c r="M2440" s="18">
        <v>3888</v>
      </c>
      <c r="N2440" s="8">
        <v>1868</v>
      </c>
      <c r="O2440" s="8">
        <v>1653</v>
      </c>
      <c r="P2440" s="18">
        <v>3521</v>
      </c>
      <c r="Q2440" s="8">
        <v>2143</v>
      </c>
      <c r="R2440" s="8">
        <v>2817</v>
      </c>
      <c r="S2440" s="18">
        <v>4960</v>
      </c>
      <c r="T2440" s="8">
        <v>2572</v>
      </c>
      <c r="U2440" s="8">
        <v>2174</v>
      </c>
      <c r="V2440" s="18">
        <v>4746</v>
      </c>
      <c r="W2440" s="8">
        <v>1806</v>
      </c>
      <c r="X2440" s="8">
        <v>1623</v>
      </c>
      <c r="Y2440" s="18">
        <v>3429</v>
      </c>
      <c r="Z2440" s="8">
        <v>980</v>
      </c>
      <c r="AA2440" s="8">
        <v>612</v>
      </c>
      <c r="AB2440" s="18">
        <v>1592</v>
      </c>
      <c r="AC2440" s="8">
        <v>520</v>
      </c>
      <c r="AD2440" s="8">
        <v>337</v>
      </c>
      <c r="AE2440" s="18">
        <v>857</v>
      </c>
      <c r="AF2440" s="8">
        <v>245</v>
      </c>
      <c r="AG2440" s="8">
        <v>30616</v>
      </c>
      <c r="AI2440" s="8"/>
      <c r="AJ2440" s="8"/>
      <c r="AK2440" s="8"/>
      <c r="AL2440" s="8"/>
      <c r="AM2440" s="8"/>
      <c r="AN2440" s="8"/>
    </row>
    <row r="2441" spans="1:40" x14ac:dyDescent="0.25">
      <c r="A2441" s="18" t="s">
        <v>110</v>
      </c>
      <c r="B2441" s="7" t="s">
        <v>787</v>
      </c>
      <c r="C2441" s="7">
        <v>2013</v>
      </c>
      <c r="D2441" s="10">
        <v>31410</v>
      </c>
      <c r="E2441" s="10">
        <v>15589</v>
      </c>
      <c r="F2441" s="10">
        <v>15821</v>
      </c>
      <c r="G2441" s="8">
        <v>2262</v>
      </c>
      <c r="H2441" s="8">
        <v>2701</v>
      </c>
      <c r="I2441" s="8">
        <v>2607</v>
      </c>
      <c r="J2441" s="18">
        <v>5308</v>
      </c>
      <c r="K2441" s="8">
        <v>2387</v>
      </c>
      <c r="L2441" s="8">
        <v>1633</v>
      </c>
      <c r="M2441" s="18">
        <v>4020</v>
      </c>
      <c r="N2441" s="8">
        <v>1979</v>
      </c>
      <c r="O2441" s="8">
        <v>1885</v>
      </c>
      <c r="P2441" s="18">
        <v>3864</v>
      </c>
      <c r="Q2441" s="8">
        <v>2356</v>
      </c>
      <c r="R2441" s="8">
        <v>2638</v>
      </c>
      <c r="S2441" s="18">
        <v>4994</v>
      </c>
      <c r="T2441" s="8">
        <v>2481</v>
      </c>
      <c r="U2441" s="8">
        <v>2230</v>
      </c>
      <c r="V2441" s="18">
        <v>4711</v>
      </c>
      <c r="W2441" s="8">
        <v>1853</v>
      </c>
      <c r="X2441" s="8">
        <v>1508</v>
      </c>
      <c r="Y2441" s="18">
        <v>3361</v>
      </c>
      <c r="Z2441" s="8">
        <v>1099</v>
      </c>
      <c r="AA2441" s="8">
        <v>691</v>
      </c>
      <c r="AB2441" s="18">
        <v>1790</v>
      </c>
      <c r="AC2441" s="8">
        <v>565</v>
      </c>
      <c r="AD2441" s="8">
        <v>283</v>
      </c>
      <c r="AE2441" s="18">
        <v>848</v>
      </c>
      <c r="AF2441" s="8">
        <v>220</v>
      </c>
      <c r="AG2441" s="8">
        <v>31378</v>
      </c>
      <c r="AI2441" s="8"/>
      <c r="AJ2441" s="8"/>
      <c r="AK2441" s="8"/>
      <c r="AL2441" s="8"/>
      <c r="AM2441" s="8"/>
      <c r="AN2441" s="8"/>
    </row>
    <row r="2442" spans="1:40" x14ac:dyDescent="0.25">
      <c r="A2442" s="18" t="s">
        <v>110</v>
      </c>
      <c r="B2442" s="7" t="s">
        <v>787</v>
      </c>
      <c r="C2442" s="7">
        <v>2015</v>
      </c>
      <c r="D2442" s="10">
        <v>33151</v>
      </c>
      <c r="E2442" s="10">
        <v>16205</v>
      </c>
      <c r="F2442" s="10">
        <v>16946</v>
      </c>
      <c r="G2442" s="8">
        <v>2354</v>
      </c>
      <c r="H2442" s="8">
        <v>2818</v>
      </c>
      <c r="I2442" s="8">
        <v>2884</v>
      </c>
      <c r="J2442" s="18">
        <v>5702</v>
      </c>
      <c r="K2442" s="8">
        <v>2354</v>
      </c>
      <c r="L2442" s="8">
        <v>1790</v>
      </c>
      <c r="M2442" s="18">
        <v>4144</v>
      </c>
      <c r="N2442" s="8">
        <v>2122</v>
      </c>
      <c r="O2442" s="8">
        <v>2221</v>
      </c>
      <c r="P2442" s="18">
        <v>4343</v>
      </c>
      <c r="Q2442" s="8">
        <v>2321</v>
      </c>
      <c r="R2442" s="8">
        <v>2785</v>
      </c>
      <c r="S2442" s="18">
        <v>5106</v>
      </c>
      <c r="T2442" s="8">
        <v>2553</v>
      </c>
      <c r="U2442" s="8">
        <v>2188</v>
      </c>
      <c r="V2442" s="18">
        <v>4741</v>
      </c>
      <c r="W2442" s="8">
        <v>2089</v>
      </c>
      <c r="X2442" s="8">
        <v>1492</v>
      </c>
      <c r="Y2442" s="18">
        <v>3581</v>
      </c>
      <c r="Z2442" s="8">
        <v>1127</v>
      </c>
      <c r="AA2442" s="8">
        <v>862</v>
      </c>
      <c r="AB2442" s="18">
        <v>1989</v>
      </c>
      <c r="AC2442" s="8">
        <v>630</v>
      </c>
      <c r="AD2442" s="8">
        <v>265</v>
      </c>
      <c r="AE2442" s="18">
        <v>895</v>
      </c>
      <c r="AF2442" s="8">
        <v>298</v>
      </c>
      <c r="AG2442" s="8">
        <v>33153</v>
      </c>
      <c r="AI2442" s="8"/>
      <c r="AJ2442" s="8"/>
      <c r="AK2442" s="8"/>
      <c r="AL2442" s="8"/>
      <c r="AM2442" s="8"/>
      <c r="AN2442" s="8"/>
    </row>
    <row r="2443" spans="1:40" x14ac:dyDescent="0.25">
      <c r="A2443" s="18" t="s">
        <v>110</v>
      </c>
      <c r="B2443" s="7" t="s">
        <v>787</v>
      </c>
      <c r="C2443" s="7">
        <v>2016</v>
      </c>
      <c r="D2443" s="10">
        <v>34104</v>
      </c>
      <c r="E2443" s="10">
        <v>17013</v>
      </c>
      <c r="F2443" s="10">
        <v>17091</v>
      </c>
      <c r="G2443" s="8">
        <v>2490</v>
      </c>
      <c r="H2443" s="8">
        <v>2694</v>
      </c>
      <c r="I2443" s="8">
        <v>3138</v>
      </c>
      <c r="J2443" s="18">
        <v>5832</v>
      </c>
      <c r="K2443" s="8">
        <v>2387</v>
      </c>
      <c r="L2443" s="8">
        <v>1910</v>
      </c>
      <c r="M2443" s="18">
        <v>4297</v>
      </c>
      <c r="N2443" s="8">
        <v>2149</v>
      </c>
      <c r="O2443" s="8">
        <v>2353</v>
      </c>
      <c r="P2443" s="18">
        <v>4502</v>
      </c>
      <c r="Q2443" s="8">
        <v>2626</v>
      </c>
      <c r="R2443" s="8">
        <v>2694</v>
      </c>
      <c r="S2443" s="18">
        <v>5320</v>
      </c>
      <c r="T2443" s="8">
        <v>2387</v>
      </c>
      <c r="U2443" s="8">
        <v>2217</v>
      </c>
      <c r="V2443" s="18">
        <v>4604</v>
      </c>
      <c r="W2443" s="8">
        <v>2217</v>
      </c>
      <c r="X2443" s="8">
        <v>1398</v>
      </c>
      <c r="Y2443" s="18">
        <v>3615</v>
      </c>
      <c r="Z2443" s="8">
        <v>1296</v>
      </c>
      <c r="AA2443" s="8">
        <v>853</v>
      </c>
      <c r="AB2443" s="18">
        <v>2149</v>
      </c>
      <c r="AC2443" s="8">
        <v>546</v>
      </c>
      <c r="AD2443" s="8">
        <v>341</v>
      </c>
      <c r="AE2443" s="18">
        <v>887</v>
      </c>
      <c r="AF2443" s="8">
        <v>375</v>
      </c>
      <c r="AG2443" s="8">
        <v>34071</v>
      </c>
      <c r="AI2443" s="8"/>
      <c r="AJ2443" s="8"/>
      <c r="AK2443" s="8"/>
      <c r="AL2443" s="8"/>
      <c r="AM2443" s="8"/>
      <c r="AN2443" s="8"/>
    </row>
    <row r="2444" spans="1:40" x14ac:dyDescent="0.25">
      <c r="A2444" s="18" t="s">
        <v>110</v>
      </c>
      <c r="B2444" s="7" t="s">
        <v>787</v>
      </c>
      <c r="C2444" s="7">
        <v>2017</v>
      </c>
      <c r="D2444" s="10">
        <v>34883</v>
      </c>
      <c r="E2444" s="10">
        <v>17313</v>
      </c>
      <c r="F2444" s="10">
        <v>17570</v>
      </c>
      <c r="G2444" s="8">
        <v>2444</v>
      </c>
      <c r="H2444" s="8">
        <v>2745</v>
      </c>
      <c r="I2444" s="8">
        <v>3179</v>
      </c>
      <c r="J2444" s="18">
        <v>5924</v>
      </c>
      <c r="K2444" s="8">
        <v>2613</v>
      </c>
      <c r="L2444" s="8">
        <v>1912</v>
      </c>
      <c r="M2444" s="18">
        <v>4525</v>
      </c>
      <c r="N2444" s="8">
        <v>2204</v>
      </c>
      <c r="O2444" s="8">
        <v>2426</v>
      </c>
      <c r="P2444" s="18">
        <v>4630</v>
      </c>
      <c r="Q2444" s="8">
        <v>2870</v>
      </c>
      <c r="R2444" s="8">
        <v>2615</v>
      </c>
      <c r="S2444" s="18">
        <v>5485</v>
      </c>
      <c r="T2444" s="8">
        <v>2423</v>
      </c>
      <c r="U2444" s="8">
        <v>2262</v>
      </c>
      <c r="V2444" s="18">
        <v>4685</v>
      </c>
      <c r="W2444" s="8">
        <v>2205</v>
      </c>
      <c r="X2444" s="8">
        <v>1477</v>
      </c>
      <c r="Y2444" s="18">
        <v>3682</v>
      </c>
      <c r="Z2444" s="8">
        <v>1419</v>
      </c>
      <c r="AA2444" s="8">
        <v>831</v>
      </c>
      <c r="AB2444" s="18">
        <v>2250</v>
      </c>
      <c r="AC2444" s="8">
        <v>560</v>
      </c>
      <c r="AD2444" s="8">
        <v>275</v>
      </c>
      <c r="AE2444" s="18">
        <v>835</v>
      </c>
      <c r="AF2444" s="8">
        <v>423</v>
      </c>
      <c r="AG2444" s="8">
        <v>34883</v>
      </c>
      <c r="AI2444" s="8"/>
      <c r="AJ2444" s="8"/>
      <c r="AK2444" s="8"/>
      <c r="AL2444" s="8"/>
      <c r="AM2444" s="8"/>
      <c r="AN2444" s="8"/>
    </row>
    <row r="2445" spans="1:40" x14ac:dyDescent="0.25">
      <c r="A2445" s="18" t="s">
        <v>136</v>
      </c>
      <c r="B2445" s="7" t="s">
        <v>2490</v>
      </c>
      <c r="C2445" s="7">
        <v>2009</v>
      </c>
      <c r="D2445" s="10">
        <v>39467</v>
      </c>
      <c r="E2445" s="10">
        <v>19396</v>
      </c>
      <c r="F2445" s="10">
        <v>20071</v>
      </c>
      <c r="G2445" s="8">
        <v>2644</v>
      </c>
      <c r="H2445" s="8">
        <v>2605</v>
      </c>
      <c r="I2445" s="8">
        <v>2368</v>
      </c>
      <c r="J2445" s="18">
        <v>4973</v>
      </c>
      <c r="K2445" s="8">
        <v>3157</v>
      </c>
      <c r="L2445" s="8">
        <v>2802</v>
      </c>
      <c r="M2445" s="18">
        <v>5959</v>
      </c>
      <c r="N2445" s="8">
        <v>3355</v>
      </c>
      <c r="O2445" s="8">
        <v>2447</v>
      </c>
      <c r="P2445" s="18">
        <v>5802</v>
      </c>
      <c r="Q2445" s="8">
        <v>2329</v>
      </c>
      <c r="R2445" s="8">
        <v>2368</v>
      </c>
      <c r="S2445" s="18">
        <v>4697</v>
      </c>
      <c r="T2445" s="8">
        <v>2486</v>
      </c>
      <c r="U2445" s="8">
        <v>2565</v>
      </c>
      <c r="V2445" s="18">
        <v>5051</v>
      </c>
      <c r="W2445" s="8">
        <v>2329</v>
      </c>
      <c r="X2445" s="8">
        <v>2092</v>
      </c>
      <c r="Y2445" s="18">
        <v>4421</v>
      </c>
      <c r="Z2445" s="8">
        <v>1658</v>
      </c>
      <c r="AA2445" s="8">
        <v>1460</v>
      </c>
      <c r="AB2445" s="18">
        <v>3118</v>
      </c>
      <c r="AC2445" s="8">
        <v>1066</v>
      </c>
      <c r="AD2445" s="8">
        <v>829</v>
      </c>
      <c r="AE2445" s="18">
        <v>1895</v>
      </c>
      <c r="AF2445" s="8">
        <v>947</v>
      </c>
      <c r="AG2445" s="8">
        <v>39507</v>
      </c>
      <c r="AI2445" s="8"/>
      <c r="AJ2445" s="8"/>
      <c r="AK2445" s="8"/>
      <c r="AL2445" s="8"/>
      <c r="AM2445" s="8"/>
      <c r="AN2445" s="8"/>
    </row>
    <row r="2446" spans="1:40" x14ac:dyDescent="0.25">
      <c r="A2446" s="18" t="s">
        <v>136</v>
      </c>
      <c r="B2446" s="7" t="s">
        <v>2490</v>
      </c>
      <c r="C2446" s="7">
        <v>2010</v>
      </c>
      <c r="D2446" s="10">
        <v>41195</v>
      </c>
      <c r="E2446" s="10">
        <v>20219</v>
      </c>
      <c r="F2446" s="10">
        <v>20976</v>
      </c>
      <c r="G2446" s="8">
        <v>2554</v>
      </c>
      <c r="H2446" s="8">
        <v>2760</v>
      </c>
      <c r="I2446" s="8">
        <v>2678</v>
      </c>
      <c r="J2446" s="18">
        <v>5438</v>
      </c>
      <c r="K2446" s="8">
        <v>3172</v>
      </c>
      <c r="L2446" s="8">
        <v>3296</v>
      </c>
      <c r="M2446" s="18">
        <v>6468</v>
      </c>
      <c r="N2446" s="8">
        <v>2925</v>
      </c>
      <c r="O2446" s="8">
        <v>2348</v>
      </c>
      <c r="P2446" s="18">
        <v>5273</v>
      </c>
      <c r="Q2446" s="8">
        <v>2636</v>
      </c>
      <c r="R2446" s="8">
        <v>2142</v>
      </c>
      <c r="S2446" s="18">
        <v>4778</v>
      </c>
      <c r="T2446" s="8">
        <v>2678</v>
      </c>
      <c r="U2446" s="8">
        <v>2760</v>
      </c>
      <c r="V2446" s="18">
        <v>5438</v>
      </c>
      <c r="W2446" s="8">
        <v>2595</v>
      </c>
      <c r="X2446" s="8">
        <v>2266</v>
      </c>
      <c r="Y2446" s="18">
        <v>4861</v>
      </c>
      <c r="Z2446" s="8">
        <v>1854</v>
      </c>
      <c r="AA2446" s="8">
        <v>1689</v>
      </c>
      <c r="AB2446" s="18">
        <v>3543</v>
      </c>
      <c r="AC2446" s="8">
        <v>1071</v>
      </c>
      <c r="AD2446" s="8">
        <v>824</v>
      </c>
      <c r="AE2446" s="18">
        <v>1895</v>
      </c>
      <c r="AF2446" s="8">
        <v>947</v>
      </c>
      <c r="AG2446" s="8">
        <v>41195</v>
      </c>
      <c r="AI2446" s="8"/>
      <c r="AJ2446" s="8"/>
      <c r="AK2446" s="8"/>
      <c r="AL2446" s="8"/>
      <c r="AM2446" s="8"/>
      <c r="AN2446" s="8"/>
    </row>
    <row r="2447" spans="1:40" x14ac:dyDescent="0.25">
      <c r="A2447" s="18" t="s">
        <v>136</v>
      </c>
      <c r="B2447" s="7" t="s">
        <v>2490</v>
      </c>
      <c r="C2447" s="7">
        <v>2011</v>
      </c>
      <c r="D2447" s="10">
        <v>41865</v>
      </c>
      <c r="E2447" s="10">
        <v>20484</v>
      </c>
      <c r="F2447" s="10">
        <v>21381</v>
      </c>
      <c r="G2447" s="8">
        <v>2805</v>
      </c>
      <c r="H2447" s="8">
        <v>2889</v>
      </c>
      <c r="I2447" s="8">
        <v>2554</v>
      </c>
      <c r="J2447" s="18">
        <v>5443</v>
      </c>
      <c r="K2447" s="8">
        <v>3056</v>
      </c>
      <c r="L2447" s="8">
        <v>3391</v>
      </c>
      <c r="M2447" s="18">
        <v>6447</v>
      </c>
      <c r="N2447" s="8">
        <v>2931</v>
      </c>
      <c r="O2447" s="8">
        <v>2470</v>
      </c>
      <c r="P2447" s="18">
        <v>5401</v>
      </c>
      <c r="Q2447" s="8">
        <v>2721</v>
      </c>
      <c r="R2447" s="8">
        <v>2177</v>
      </c>
      <c r="S2447" s="18">
        <v>4898</v>
      </c>
      <c r="T2447" s="8">
        <v>2679</v>
      </c>
      <c r="U2447" s="8">
        <v>2805</v>
      </c>
      <c r="V2447" s="18">
        <v>5484</v>
      </c>
      <c r="W2447" s="8">
        <v>2596</v>
      </c>
      <c r="X2447" s="8">
        <v>2344</v>
      </c>
      <c r="Y2447" s="18">
        <v>4940</v>
      </c>
      <c r="Z2447" s="8">
        <v>1800</v>
      </c>
      <c r="AA2447" s="8">
        <v>1884</v>
      </c>
      <c r="AB2447" s="18">
        <v>3684</v>
      </c>
      <c r="AC2447" s="8">
        <v>1214</v>
      </c>
      <c r="AD2447" s="8">
        <v>795</v>
      </c>
      <c r="AE2447" s="18">
        <v>2009</v>
      </c>
      <c r="AF2447" s="8">
        <v>837</v>
      </c>
      <c r="AG2447" s="8">
        <v>41948</v>
      </c>
      <c r="AI2447" s="8"/>
      <c r="AJ2447" s="8"/>
      <c r="AK2447" s="8"/>
      <c r="AL2447" s="8"/>
      <c r="AM2447" s="8"/>
      <c r="AN2447" s="8"/>
    </row>
    <row r="2448" spans="1:40" x14ac:dyDescent="0.25">
      <c r="A2448" s="18" t="s">
        <v>136</v>
      </c>
      <c r="B2448" s="7" t="s">
        <v>2490</v>
      </c>
      <c r="C2448" s="7">
        <v>2012</v>
      </c>
      <c r="D2448" s="10">
        <v>42494</v>
      </c>
      <c r="E2448" s="10">
        <v>20774</v>
      </c>
      <c r="F2448" s="10">
        <v>21720</v>
      </c>
      <c r="G2448" s="8">
        <v>2847</v>
      </c>
      <c r="H2448" s="8">
        <v>2847</v>
      </c>
      <c r="I2448" s="8">
        <v>2677</v>
      </c>
      <c r="J2448" s="18">
        <v>5524</v>
      </c>
      <c r="K2448" s="8">
        <v>2975</v>
      </c>
      <c r="L2448" s="8">
        <v>3527</v>
      </c>
      <c r="M2448" s="18">
        <v>6502</v>
      </c>
      <c r="N2448" s="8">
        <v>2890</v>
      </c>
      <c r="O2448" s="8">
        <v>2592</v>
      </c>
      <c r="P2448" s="18">
        <v>5482</v>
      </c>
      <c r="Q2448" s="8">
        <v>2465</v>
      </c>
      <c r="R2448" s="8">
        <v>2380</v>
      </c>
      <c r="S2448" s="18">
        <v>4845</v>
      </c>
      <c r="T2448" s="8">
        <v>2677</v>
      </c>
      <c r="U2448" s="8">
        <v>2805</v>
      </c>
      <c r="V2448" s="18">
        <v>5482</v>
      </c>
      <c r="W2448" s="8">
        <v>2805</v>
      </c>
      <c r="X2448" s="8">
        <v>2252</v>
      </c>
      <c r="Y2448" s="18">
        <v>5057</v>
      </c>
      <c r="Z2448" s="8">
        <v>2040</v>
      </c>
      <c r="AA2448" s="8">
        <v>1785</v>
      </c>
      <c r="AB2448" s="18">
        <v>3825</v>
      </c>
      <c r="AC2448" s="8">
        <v>1360</v>
      </c>
      <c r="AD2448" s="8">
        <v>765</v>
      </c>
      <c r="AE2448" s="18">
        <v>2125</v>
      </c>
      <c r="AF2448" s="8">
        <v>765</v>
      </c>
      <c r="AG2448" s="8">
        <v>42454</v>
      </c>
      <c r="AI2448" s="8"/>
      <c r="AJ2448" s="8"/>
      <c r="AK2448" s="8"/>
      <c r="AL2448" s="8"/>
      <c r="AM2448" s="8"/>
      <c r="AN2448" s="8"/>
    </row>
    <row r="2449" spans="1:40" x14ac:dyDescent="0.25">
      <c r="A2449" s="18" t="s">
        <v>136</v>
      </c>
      <c r="B2449" s="7" t="s">
        <v>2490</v>
      </c>
      <c r="C2449" s="7">
        <v>2013</v>
      </c>
      <c r="D2449" s="10">
        <v>43079</v>
      </c>
      <c r="E2449" s="10">
        <v>21047</v>
      </c>
      <c r="F2449" s="10">
        <v>22032</v>
      </c>
      <c r="G2449" s="8">
        <v>2929</v>
      </c>
      <c r="H2449" s="8">
        <v>2800</v>
      </c>
      <c r="I2449" s="8">
        <v>2714</v>
      </c>
      <c r="J2449" s="18">
        <v>5514</v>
      </c>
      <c r="K2449" s="8">
        <v>2843</v>
      </c>
      <c r="L2449" s="8">
        <v>3532</v>
      </c>
      <c r="M2449" s="18">
        <v>6375</v>
      </c>
      <c r="N2449" s="8">
        <v>2929</v>
      </c>
      <c r="O2449" s="8">
        <v>2714</v>
      </c>
      <c r="P2449" s="18">
        <v>5643</v>
      </c>
      <c r="Q2449" s="8">
        <v>2456</v>
      </c>
      <c r="R2449" s="8">
        <v>2499</v>
      </c>
      <c r="S2449" s="18">
        <v>4955</v>
      </c>
      <c r="T2449" s="8">
        <v>2671</v>
      </c>
      <c r="U2449" s="8">
        <v>2843</v>
      </c>
      <c r="V2449" s="18">
        <v>5514</v>
      </c>
      <c r="W2449" s="8">
        <v>2800</v>
      </c>
      <c r="X2449" s="8">
        <v>2326</v>
      </c>
      <c r="Y2449" s="18">
        <v>5126</v>
      </c>
      <c r="Z2449" s="8">
        <v>2154</v>
      </c>
      <c r="AA2449" s="8">
        <v>1852</v>
      </c>
      <c r="AB2449" s="18">
        <v>4006</v>
      </c>
      <c r="AC2449" s="8">
        <v>1249</v>
      </c>
      <c r="AD2449" s="8">
        <v>905</v>
      </c>
      <c r="AE2449" s="18">
        <v>2154</v>
      </c>
      <c r="AF2449" s="8">
        <v>775</v>
      </c>
      <c r="AG2449" s="8">
        <v>42991</v>
      </c>
      <c r="AI2449" s="8"/>
      <c r="AJ2449" s="8"/>
      <c r="AK2449" s="8"/>
      <c r="AL2449" s="8"/>
      <c r="AM2449" s="8"/>
      <c r="AN2449" s="8"/>
    </row>
    <row r="2450" spans="1:40" x14ac:dyDescent="0.25">
      <c r="A2450" s="18" t="s">
        <v>136</v>
      </c>
      <c r="B2450" s="7" t="s">
        <v>2490</v>
      </c>
      <c r="C2450" s="7">
        <v>2014</v>
      </c>
      <c r="D2450" s="10">
        <v>43595</v>
      </c>
      <c r="E2450" s="10">
        <v>21212</v>
      </c>
      <c r="F2450" s="10">
        <v>22383</v>
      </c>
      <c r="G2450" s="8">
        <v>2921</v>
      </c>
      <c r="H2450" s="8">
        <v>2964</v>
      </c>
      <c r="I2450" s="8">
        <v>2703</v>
      </c>
      <c r="J2450" s="18">
        <v>5667</v>
      </c>
      <c r="K2450" s="8">
        <v>2877</v>
      </c>
      <c r="L2450" s="8">
        <v>3575</v>
      </c>
      <c r="M2450" s="18">
        <v>6452</v>
      </c>
      <c r="N2450" s="8">
        <v>3008</v>
      </c>
      <c r="O2450" s="8">
        <v>2790</v>
      </c>
      <c r="P2450" s="18">
        <v>5798</v>
      </c>
      <c r="Q2450" s="8">
        <v>2485</v>
      </c>
      <c r="R2450" s="8">
        <v>2529</v>
      </c>
      <c r="S2450" s="18">
        <v>5014</v>
      </c>
      <c r="T2450" s="8">
        <v>2616</v>
      </c>
      <c r="U2450" s="8">
        <v>2790</v>
      </c>
      <c r="V2450" s="18">
        <v>5406</v>
      </c>
      <c r="W2450" s="8">
        <v>2834</v>
      </c>
      <c r="X2450" s="8">
        <v>2398</v>
      </c>
      <c r="Y2450" s="18">
        <v>5232</v>
      </c>
      <c r="Z2450" s="8">
        <v>2311</v>
      </c>
      <c r="AA2450" s="8">
        <v>1831</v>
      </c>
      <c r="AB2450" s="18">
        <v>4142</v>
      </c>
      <c r="AC2450" s="8">
        <v>1395</v>
      </c>
      <c r="AD2450" s="8">
        <v>872</v>
      </c>
      <c r="AE2450" s="18">
        <v>2267</v>
      </c>
      <c r="AF2450" s="8">
        <v>785</v>
      </c>
      <c r="AG2450" s="8">
        <v>43684</v>
      </c>
      <c r="AI2450" s="8"/>
      <c r="AJ2450" s="8"/>
      <c r="AK2450" s="8"/>
      <c r="AL2450" s="8"/>
      <c r="AM2450" s="8"/>
      <c r="AN2450" s="8"/>
    </row>
    <row r="2451" spans="1:40" x14ac:dyDescent="0.25">
      <c r="A2451" s="18" t="s">
        <v>136</v>
      </c>
      <c r="B2451" s="7" t="s">
        <v>2490</v>
      </c>
      <c r="C2451" s="7">
        <v>2015</v>
      </c>
      <c r="D2451" s="10">
        <v>43595</v>
      </c>
      <c r="E2451" s="10">
        <v>21647</v>
      </c>
      <c r="F2451" s="10">
        <v>21948</v>
      </c>
      <c r="G2451" s="8">
        <v>2529</v>
      </c>
      <c r="H2451" s="8">
        <v>2616</v>
      </c>
      <c r="I2451" s="8">
        <v>2790</v>
      </c>
      <c r="J2451" s="18">
        <v>5406</v>
      </c>
      <c r="K2451" s="8">
        <v>2311</v>
      </c>
      <c r="L2451" s="8">
        <v>2964</v>
      </c>
      <c r="M2451" s="18">
        <v>5275</v>
      </c>
      <c r="N2451" s="8">
        <v>2223</v>
      </c>
      <c r="O2451" s="8">
        <v>2790</v>
      </c>
      <c r="P2451" s="18">
        <v>5013</v>
      </c>
      <c r="Q2451" s="8">
        <v>2529</v>
      </c>
      <c r="R2451" s="8">
        <v>2441</v>
      </c>
      <c r="S2451" s="18">
        <v>4970</v>
      </c>
      <c r="T2451" s="8">
        <v>2790</v>
      </c>
      <c r="U2451" s="8">
        <v>2834</v>
      </c>
      <c r="V2451" s="18">
        <v>5624</v>
      </c>
      <c r="W2451" s="8">
        <v>2964</v>
      </c>
      <c r="X2451" s="8">
        <v>3182</v>
      </c>
      <c r="Y2451" s="18">
        <v>6146</v>
      </c>
      <c r="Z2451" s="8">
        <v>2746</v>
      </c>
      <c r="AA2451" s="8">
        <v>2136</v>
      </c>
      <c r="AB2451" s="18">
        <v>4882</v>
      </c>
      <c r="AC2451" s="8">
        <v>1657</v>
      </c>
      <c r="AD2451" s="8">
        <v>1177</v>
      </c>
      <c r="AE2451" s="18">
        <v>2834</v>
      </c>
      <c r="AF2451" s="8">
        <v>785</v>
      </c>
      <c r="AG2451" s="8">
        <v>43464</v>
      </c>
      <c r="AI2451" s="8"/>
      <c r="AJ2451" s="8"/>
      <c r="AK2451" s="8"/>
      <c r="AL2451" s="8"/>
      <c r="AM2451" s="8"/>
      <c r="AN2451" s="8"/>
    </row>
    <row r="2452" spans="1:40" x14ac:dyDescent="0.25">
      <c r="A2452" s="18" t="s">
        <v>136</v>
      </c>
      <c r="B2452" s="7" t="s">
        <v>2490</v>
      </c>
      <c r="C2452" s="7">
        <v>2016</v>
      </c>
      <c r="D2452" s="10">
        <v>44529</v>
      </c>
      <c r="E2452" s="10">
        <v>21641</v>
      </c>
      <c r="F2452" s="10">
        <v>22888</v>
      </c>
      <c r="G2452" s="8">
        <v>2939</v>
      </c>
      <c r="H2452" s="8">
        <v>2850</v>
      </c>
      <c r="I2452" s="8">
        <v>2939</v>
      </c>
      <c r="J2452" s="18">
        <v>5789</v>
      </c>
      <c r="K2452" s="8">
        <v>2939</v>
      </c>
      <c r="L2452" s="8">
        <v>3384</v>
      </c>
      <c r="M2452" s="18">
        <v>6323</v>
      </c>
      <c r="N2452" s="8">
        <v>3206</v>
      </c>
      <c r="O2452" s="8">
        <v>2761</v>
      </c>
      <c r="P2452" s="18">
        <v>5967</v>
      </c>
      <c r="Q2452" s="8">
        <v>2316</v>
      </c>
      <c r="R2452" s="8">
        <v>2761</v>
      </c>
      <c r="S2452" s="18">
        <v>5077</v>
      </c>
      <c r="T2452" s="8">
        <v>2716</v>
      </c>
      <c r="U2452" s="8">
        <v>2805</v>
      </c>
      <c r="V2452" s="18">
        <v>5521</v>
      </c>
      <c r="W2452" s="8">
        <v>2716</v>
      </c>
      <c r="X2452" s="8">
        <v>2627</v>
      </c>
      <c r="Y2452" s="18">
        <v>5343</v>
      </c>
      <c r="Z2452" s="8">
        <v>2583</v>
      </c>
      <c r="AA2452" s="8">
        <v>1826</v>
      </c>
      <c r="AB2452" s="18">
        <v>4409</v>
      </c>
      <c r="AC2452" s="8">
        <v>1380</v>
      </c>
      <c r="AD2452" s="8">
        <v>980</v>
      </c>
      <c r="AE2452" s="18">
        <v>2360</v>
      </c>
      <c r="AF2452" s="8">
        <v>802</v>
      </c>
      <c r="AG2452" s="8">
        <v>44530</v>
      </c>
      <c r="AI2452" s="8"/>
      <c r="AJ2452" s="8"/>
      <c r="AK2452" s="8"/>
      <c r="AL2452" s="8"/>
      <c r="AM2452" s="8"/>
      <c r="AN2452" s="8"/>
    </row>
    <row r="2453" spans="1:40" x14ac:dyDescent="0.25">
      <c r="A2453" s="18" t="s">
        <v>136</v>
      </c>
      <c r="B2453" s="7" t="s">
        <v>2490</v>
      </c>
      <c r="C2453" s="7">
        <v>2017</v>
      </c>
      <c r="D2453" s="10">
        <v>45068</v>
      </c>
      <c r="E2453" s="10">
        <v>21890</v>
      </c>
      <c r="F2453" s="10">
        <v>23178</v>
      </c>
      <c r="G2453" s="8">
        <v>2929</v>
      </c>
      <c r="H2453" s="8">
        <v>2901</v>
      </c>
      <c r="I2453" s="8">
        <v>2935</v>
      </c>
      <c r="J2453" s="18">
        <v>5836</v>
      </c>
      <c r="K2453" s="8">
        <v>3003</v>
      </c>
      <c r="L2453" s="8">
        <v>3315</v>
      </c>
      <c r="M2453" s="18">
        <v>6318</v>
      </c>
      <c r="N2453" s="8">
        <v>3321</v>
      </c>
      <c r="O2453" s="8">
        <v>2811</v>
      </c>
      <c r="P2453" s="18">
        <v>6132</v>
      </c>
      <c r="Q2453" s="8">
        <v>2456</v>
      </c>
      <c r="R2453" s="8">
        <v>2678</v>
      </c>
      <c r="S2453" s="18">
        <v>5134</v>
      </c>
      <c r="T2453" s="8">
        <v>2741</v>
      </c>
      <c r="U2453" s="8">
        <v>2778</v>
      </c>
      <c r="V2453" s="18">
        <v>5519</v>
      </c>
      <c r="W2453" s="8">
        <v>2611</v>
      </c>
      <c r="X2453" s="8">
        <v>2793</v>
      </c>
      <c r="Y2453" s="18">
        <v>5404</v>
      </c>
      <c r="Z2453" s="8">
        <v>2649</v>
      </c>
      <c r="AA2453" s="8">
        <v>1931</v>
      </c>
      <c r="AB2453" s="18">
        <v>4580</v>
      </c>
      <c r="AC2453" s="8">
        <v>1358</v>
      </c>
      <c r="AD2453" s="8">
        <v>1000</v>
      </c>
      <c r="AE2453" s="18">
        <v>2358</v>
      </c>
      <c r="AF2453" s="8">
        <v>858</v>
      </c>
      <c r="AG2453" s="8">
        <v>45068</v>
      </c>
      <c r="AI2453" s="8"/>
      <c r="AJ2453" s="8"/>
      <c r="AK2453" s="8"/>
      <c r="AL2453" s="8"/>
      <c r="AM2453" s="8"/>
      <c r="AN2453" s="8"/>
    </row>
    <row r="2454" spans="1:40" x14ac:dyDescent="0.25">
      <c r="A2454" s="18" t="s">
        <v>115</v>
      </c>
      <c r="B2454" s="7" t="s">
        <v>1183</v>
      </c>
      <c r="C2454" s="7">
        <v>2009</v>
      </c>
      <c r="D2454" s="10">
        <v>20911</v>
      </c>
      <c r="E2454" s="10">
        <v>10443</v>
      </c>
      <c r="F2454" s="10">
        <v>10468</v>
      </c>
      <c r="G2454" s="8">
        <v>1589</v>
      </c>
      <c r="H2454" s="8">
        <v>1338</v>
      </c>
      <c r="I2454" s="8">
        <v>1715</v>
      </c>
      <c r="J2454" s="18">
        <v>3053</v>
      </c>
      <c r="K2454" s="8">
        <v>1527</v>
      </c>
      <c r="L2454" s="8">
        <v>1276</v>
      </c>
      <c r="M2454" s="18">
        <v>2803</v>
      </c>
      <c r="N2454" s="8">
        <v>1066</v>
      </c>
      <c r="O2454" s="8">
        <v>1150</v>
      </c>
      <c r="P2454" s="18">
        <v>2216</v>
      </c>
      <c r="Q2454" s="8">
        <v>1380</v>
      </c>
      <c r="R2454" s="8">
        <v>1255</v>
      </c>
      <c r="S2454" s="18">
        <v>2635</v>
      </c>
      <c r="T2454" s="8">
        <v>1610</v>
      </c>
      <c r="U2454" s="8">
        <v>1443</v>
      </c>
      <c r="V2454" s="18">
        <v>3053</v>
      </c>
      <c r="W2454" s="8">
        <v>1317</v>
      </c>
      <c r="X2454" s="8">
        <v>1108</v>
      </c>
      <c r="Y2454" s="18">
        <v>2425</v>
      </c>
      <c r="Z2454" s="8">
        <v>836</v>
      </c>
      <c r="AA2454" s="8">
        <v>753</v>
      </c>
      <c r="AB2454" s="18">
        <v>1589</v>
      </c>
      <c r="AC2454" s="8">
        <v>502</v>
      </c>
      <c r="AD2454" s="8">
        <v>606</v>
      </c>
      <c r="AE2454" s="18">
        <v>1108</v>
      </c>
      <c r="AF2454" s="8">
        <v>439</v>
      </c>
      <c r="AG2454" s="8">
        <v>20910</v>
      </c>
      <c r="AI2454" s="8"/>
      <c r="AJ2454" s="8"/>
      <c r="AK2454" s="8"/>
      <c r="AL2454" s="8"/>
      <c r="AM2454" s="8"/>
      <c r="AN2454" s="8"/>
    </row>
    <row r="2455" spans="1:40" x14ac:dyDescent="0.25">
      <c r="A2455" s="18" t="s">
        <v>115</v>
      </c>
      <c r="B2455" s="7" t="s">
        <v>1183</v>
      </c>
      <c r="C2455" s="7">
        <v>2010</v>
      </c>
      <c r="D2455" s="10">
        <v>21026</v>
      </c>
      <c r="E2455" s="10">
        <v>10441</v>
      </c>
      <c r="F2455" s="10">
        <v>10585</v>
      </c>
      <c r="G2455" s="8">
        <v>1619</v>
      </c>
      <c r="H2455" s="8">
        <v>1430</v>
      </c>
      <c r="I2455" s="8">
        <v>1724</v>
      </c>
      <c r="J2455" s="18">
        <v>3154</v>
      </c>
      <c r="K2455" s="8">
        <v>1472</v>
      </c>
      <c r="L2455" s="8">
        <v>1093</v>
      </c>
      <c r="M2455" s="18">
        <v>2565</v>
      </c>
      <c r="N2455" s="8">
        <v>1177</v>
      </c>
      <c r="O2455" s="8">
        <v>1198</v>
      </c>
      <c r="P2455" s="18">
        <v>2375</v>
      </c>
      <c r="Q2455" s="8">
        <v>1156</v>
      </c>
      <c r="R2455" s="8">
        <v>1409</v>
      </c>
      <c r="S2455" s="18">
        <v>2565</v>
      </c>
      <c r="T2455" s="8">
        <v>1577</v>
      </c>
      <c r="U2455" s="8">
        <v>1493</v>
      </c>
      <c r="V2455" s="18">
        <v>3070</v>
      </c>
      <c r="W2455" s="8">
        <v>1304</v>
      </c>
      <c r="X2455" s="8">
        <v>1156</v>
      </c>
      <c r="Y2455" s="18">
        <v>2460</v>
      </c>
      <c r="Z2455" s="8">
        <v>883</v>
      </c>
      <c r="AA2455" s="8">
        <v>778</v>
      </c>
      <c r="AB2455" s="18">
        <v>1661</v>
      </c>
      <c r="AC2455" s="8">
        <v>526</v>
      </c>
      <c r="AD2455" s="8">
        <v>568</v>
      </c>
      <c r="AE2455" s="18">
        <v>1094</v>
      </c>
      <c r="AF2455" s="8">
        <v>442</v>
      </c>
      <c r="AG2455" s="8">
        <v>21005</v>
      </c>
      <c r="AI2455" s="8"/>
      <c r="AJ2455" s="8"/>
      <c r="AK2455" s="8"/>
      <c r="AL2455" s="8"/>
      <c r="AM2455" s="8"/>
      <c r="AN2455" s="8"/>
    </row>
    <row r="2456" spans="1:40" x14ac:dyDescent="0.25">
      <c r="A2456" s="18" t="s">
        <v>115</v>
      </c>
      <c r="B2456" s="7" t="s">
        <v>1183</v>
      </c>
      <c r="C2456" s="7">
        <v>2011</v>
      </c>
      <c r="D2456" s="10">
        <v>21022</v>
      </c>
      <c r="E2456" s="10">
        <v>10449</v>
      </c>
      <c r="F2456" s="10">
        <v>10573</v>
      </c>
      <c r="G2456" s="8">
        <v>1598</v>
      </c>
      <c r="H2456" s="8">
        <v>1493</v>
      </c>
      <c r="I2456" s="8">
        <v>1640</v>
      </c>
      <c r="J2456" s="18">
        <v>3133</v>
      </c>
      <c r="K2456" s="8">
        <v>1451</v>
      </c>
      <c r="L2456" s="8">
        <v>1072</v>
      </c>
      <c r="M2456" s="18">
        <v>2523</v>
      </c>
      <c r="N2456" s="8">
        <v>1198</v>
      </c>
      <c r="O2456" s="8">
        <v>1177</v>
      </c>
      <c r="P2456" s="18">
        <v>2375</v>
      </c>
      <c r="Q2456" s="8">
        <v>1114</v>
      </c>
      <c r="R2456" s="8">
        <v>1408</v>
      </c>
      <c r="S2456" s="18">
        <v>2522</v>
      </c>
      <c r="T2456" s="8">
        <v>1556</v>
      </c>
      <c r="U2456" s="8">
        <v>1556</v>
      </c>
      <c r="V2456" s="18">
        <v>3112</v>
      </c>
      <c r="W2456" s="8">
        <v>1345</v>
      </c>
      <c r="X2456" s="8">
        <v>1219</v>
      </c>
      <c r="Y2456" s="18">
        <v>2564</v>
      </c>
      <c r="Z2456" s="8">
        <v>862</v>
      </c>
      <c r="AA2456" s="8">
        <v>820</v>
      </c>
      <c r="AB2456" s="18">
        <v>1682</v>
      </c>
      <c r="AC2456" s="8">
        <v>547</v>
      </c>
      <c r="AD2456" s="8">
        <v>547</v>
      </c>
      <c r="AE2456" s="18">
        <v>1094</v>
      </c>
      <c r="AF2456" s="8">
        <v>441</v>
      </c>
      <c r="AG2456" s="8">
        <v>21044</v>
      </c>
      <c r="AI2456" s="8"/>
      <c r="AJ2456" s="8"/>
      <c r="AK2456" s="8"/>
      <c r="AL2456" s="8"/>
      <c r="AM2456" s="8"/>
      <c r="AN2456" s="8"/>
    </row>
    <row r="2457" spans="1:40" x14ac:dyDescent="0.25">
      <c r="A2457" s="18" t="s">
        <v>115</v>
      </c>
      <c r="B2457" s="7" t="s">
        <v>1183</v>
      </c>
      <c r="C2457" s="7">
        <v>2012</v>
      </c>
      <c r="D2457" s="10">
        <v>20988</v>
      </c>
      <c r="E2457" s="10">
        <v>10421</v>
      </c>
      <c r="F2457" s="10">
        <v>10567</v>
      </c>
      <c r="G2457" s="8">
        <v>1574</v>
      </c>
      <c r="H2457" s="8">
        <v>1553</v>
      </c>
      <c r="I2457" s="8">
        <v>1595</v>
      </c>
      <c r="J2457" s="18">
        <v>3148</v>
      </c>
      <c r="K2457" s="8">
        <v>1427</v>
      </c>
      <c r="L2457" s="8">
        <v>1049</v>
      </c>
      <c r="M2457" s="18">
        <v>2476</v>
      </c>
      <c r="N2457" s="8">
        <v>1196</v>
      </c>
      <c r="O2457" s="8">
        <v>1175</v>
      </c>
      <c r="P2457" s="18">
        <v>2371</v>
      </c>
      <c r="Q2457" s="8">
        <v>1154</v>
      </c>
      <c r="R2457" s="8">
        <v>1343</v>
      </c>
      <c r="S2457" s="18">
        <v>2497</v>
      </c>
      <c r="T2457" s="8">
        <v>1511</v>
      </c>
      <c r="U2457" s="8">
        <v>1595</v>
      </c>
      <c r="V2457" s="18">
        <v>3106</v>
      </c>
      <c r="W2457" s="8">
        <v>1343</v>
      </c>
      <c r="X2457" s="8">
        <v>1217</v>
      </c>
      <c r="Y2457" s="18">
        <v>2560</v>
      </c>
      <c r="Z2457" s="8">
        <v>819</v>
      </c>
      <c r="AA2457" s="8">
        <v>881</v>
      </c>
      <c r="AB2457" s="18">
        <v>1700</v>
      </c>
      <c r="AC2457" s="8">
        <v>567</v>
      </c>
      <c r="AD2457" s="8">
        <v>483</v>
      </c>
      <c r="AE2457" s="18">
        <v>1050</v>
      </c>
      <c r="AF2457" s="8">
        <v>504</v>
      </c>
      <c r="AG2457" s="8">
        <v>20986</v>
      </c>
      <c r="AI2457" s="8"/>
      <c r="AJ2457" s="8"/>
      <c r="AK2457" s="8"/>
      <c r="AL2457" s="8"/>
      <c r="AM2457" s="8"/>
      <c r="AN2457" s="8"/>
    </row>
    <row r="2458" spans="1:40" x14ac:dyDescent="0.25">
      <c r="A2458" s="18" t="s">
        <v>115</v>
      </c>
      <c r="B2458" s="7" t="s">
        <v>1183</v>
      </c>
      <c r="C2458" s="7">
        <v>2013</v>
      </c>
      <c r="D2458" s="10">
        <v>20954</v>
      </c>
      <c r="E2458" s="10">
        <v>10433</v>
      </c>
      <c r="F2458" s="10">
        <v>10521</v>
      </c>
      <c r="G2458" s="8">
        <v>1530</v>
      </c>
      <c r="H2458" s="8">
        <v>1488</v>
      </c>
      <c r="I2458" s="8">
        <v>1655</v>
      </c>
      <c r="J2458" s="18">
        <v>3143</v>
      </c>
      <c r="K2458" s="8">
        <v>1383</v>
      </c>
      <c r="L2458" s="8">
        <v>1027</v>
      </c>
      <c r="M2458" s="18">
        <v>2410</v>
      </c>
      <c r="N2458" s="8">
        <v>1215</v>
      </c>
      <c r="O2458" s="8">
        <v>1236</v>
      </c>
      <c r="P2458" s="18">
        <v>2451</v>
      </c>
      <c r="Q2458" s="8">
        <v>1173</v>
      </c>
      <c r="R2458" s="8">
        <v>1278</v>
      </c>
      <c r="S2458" s="18">
        <v>2451</v>
      </c>
      <c r="T2458" s="8">
        <v>1467</v>
      </c>
      <c r="U2458" s="8">
        <v>1593</v>
      </c>
      <c r="V2458" s="18">
        <v>3060</v>
      </c>
      <c r="W2458" s="8">
        <v>1404</v>
      </c>
      <c r="X2458" s="8">
        <v>1236</v>
      </c>
      <c r="Y2458" s="18">
        <v>2640</v>
      </c>
      <c r="Z2458" s="8">
        <v>775</v>
      </c>
      <c r="AA2458" s="8">
        <v>943</v>
      </c>
      <c r="AB2458" s="18">
        <v>1718</v>
      </c>
      <c r="AC2458" s="8">
        <v>587</v>
      </c>
      <c r="AD2458" s="8">
        <v>440</v>
      </c>
      <c r="AE2458" s="18">
        <v>1027</v>
      </c>
      <c r="AF2458" s="8">
        <v>503</v>
      </c>
      <c r="AG2458" s="8">
        <v>20933</v>
      </c>
      <c r="AI2458" s="8"/>
      <c r="AJ2458" s="8"/>
      <c r="AK2458" s="8"/>
      <c r="AL2458" s="8"/>
      <c r="AM2458" s="8"/>
      <c r="AN2458" s="8"/>
    </row>
    <row r="2459" spans="1:40" x14ac:dyDescent="0.25">
      <c r="A2459" s="18" t="s">
        <v>115</v>
      </c>
      <c r="B2459" s="7" t="s">
        <v>1183</v>
      </c>
      <c r="C2459" s="7">
        <v>2014</v>
      </c>
      <c r="D2459" s="10">
        <v>20947</v>
      </c>
      <c r="E2459" s="10">
        <v>10421</v>
      </c>
      <c r="F2459" s="10">
        <v>10526</v>
      </c>
      <c r="G2459" s="8">
        <v>1424</v>
      </c>
      <c r="H2459" s="8">
        <v>1655</v>
      </c>
      <c r="I2459" s="8">
        <v>1571</v>
      </c>
      <c r="J2459" s="18">
        <v>3226</v>
      </c>
      <c r="K2459" s="8">
        <v>1362</v>
      </c>
      <c r="L2459" s="8">
        <v>1026</v>
      </c>
      <c r="M2459" s="18">
        <v>2388</v>
      </c>
      <c r="N2459" s="8">
        <v>1194</v>
      </c>
      <c r="O2459" s="8">
        <v>1257</v>
      </c>
      <c r="P2459" s="18">
        <v>2451</v>
      </c>
      <c r="Q2459" s="8">
        <v>1299</v>
      </c>
      <c r="R2459" s="8">
        <v>1152</v>
      </c>
      <c r="S2459" s="18">
        <v>2451</v>
      </c>
      <c r="T2459" s="8">
        <v>1403</v>
      </c>
      <c r="U2459" s="8">
        <v>1592</v>
      </c>
      <c r="V2459" s="18">
        <v>2995</v>
      </c>
      <c r="W2459" s="8">
        <v>1508</v>
      </c>
      <c r="X2459" s="8">
        <v>1173</v>
      </c>
      <c r="Y2459" s="18">
        <v>2681</v>
      </c>
      <c r="Z2459" s="8">
        <v>880</v>
      </c>
      <c r="AA2459" s="8">
        <v>880</v>
      </c>
      <c r="AB2459" s="18">
        <v>1760</v>
      </c>
      <c r="AC2459" s="8">
        <v>607</v>
      </c>
      <c r="AD2459" s="8">
        <v>377</v>
      </c>
      <c r="AE2459" s="18">
        <v>984</v>
      </c>
      <c r="AF2459" s="8">
        <v>566</v>
      </c>
      <c r="AG2459" s="8">
        <v>20926</v>
      </c>
      <c r="AI2459" s="8"/>
      <c r="AJ2459" s="8"/>
      <c r="AK2459" s="8"/>
      <c r="AL2459" s="8"/>
      <c r="AM2459" s="8"/>
      <c r="AN2459" s="8"/>
    </row>
    <row r="2460" spans="1:40" x14ac:dyDescent="0.25">
      <c r="A2460" s="18" t="s">
        <v>115</v>
      </c>
      <c r="B2460" s="7" t="s">
        <v>1183</v>
      </c>
      <c r="C2460" s="7">
        <v>2015</v>
      </c>
      <c r="D2460" s="10">
        <v>20998</v>
      </c>
      <c r="E2460" s="10">
        <v>10426</v>
      </c>
      <c r="F2460" s="10">
        <v>10572</v>
      </c>
      <c r="G2460" s="8">
        <v>1407</v>
      </c>
      <c r="H2460" s="8">
        <v>1659</v>
      </c>
      <c r="I2460" s="8">
        <v>1638</v>
      </c>
      <c r="J2460" s="18">
        <v>3297</v>
      </c>
      <c r="K2460" s="8">
        <v>1323</v>
      </c>
      <c r="L2460" s="8">
        <v>1029</v>
      </c>
      <c r="M2460" s="18">
        <v>2352</v>
      </c>
      <c r="N2460" s="8">
        <v>1176</v>
      </c>
      <c r="O2460" s="8">
        <v>1323</v>
      </c>
      <c r="P2460" s="18">
        <v>2499</v>
      </c>
      <c r="Q2460" s="8">
        <v>1365</v>
      </c>
      <c r="R2460" s="8">
        <v>1050</v>
      </c>
      <c r="S2460" s="18">
        <v>2415</v>
      </c>
      <c r="T2460" s="8">
        <v>1344</v>
      </c>
      <c r="U2460" s="8">
        <v>1575</v>
      </c>
      <c r="V2460" s="18">
        <v>2919</v>
      </c>
      <c r="W2460" s="8">
        <v>1575</v>
      </c>
      <c r="X2460" s="8">
        <v>1155</v>
      </c>
      <c r="Y2460" s="18">
        <v>2730</v>
      </c>
      <c r="Z2460" s="8">
        <v>945</v>
      </c>
      <c r="AA2460" s="8">
        <v>903</v>
      </c>
      <c r="AB2460" s="18">
        <v>1848</v>
      </c>
      <c r="AC2460" s="8">
        <v>588</v>
      </c>
      <c r="AD2460" s="8">
        <v>420</v>
      </c>
      <c r="AE2460" s="18">
        <v>1008</v>
      </c>
      <c r="AF2460" s="8">
        <v>567</v>
      </c>
      <c r="AG2460" s="8">
        <v>21042</v>
      </c>
      <c r="AI2460" s="8"/>
      <c r="AJ2460" s="8"/>
      <c r="AK2460" s="8"/>
      <c r="AL2460" s="8"/>
      <c r="AM2460" s="8"/>
      <c r="AN2460" s="8"/>
    </row>
    <row r="2461" spans="1:40" x14ac:dyDescent="0.25">
      <c r="A2461" s="18" t="s">
        <v>115</v>
      </c>
      <c r="B2461" s="7" t="s">
        <v>1183</v>
      </c>
      <c r="C2461" s="7">
        <v>2016</v>
      </c>
      <c r="D2461" s="10">
        <v>20988</v>
      </c>
      <c r="E2461" s="10">
        <v>10226</v>
      </c>
      <c r="F2461" s="10">
        <v>10762</v>
      </c>
      <c r="G2461" s="8">
        <v>1259</v>
      </c>
      <c r="H2461" s="8">
        <v>1280</v>
      </c>
      <c r="I2461" s="8">
        <v>1448</v>
      </c>
      <c r="J2461" s="18">
        <v>2728</v>
      </c>
      <c r="K2461" s="8">
        <v>1385</v>
      </c>
      <c r="L2461" s="8">
        <v>1322</v>
      </c>
      <c r="M2461" s="18">
        <v>2707</v>
      </c>
      <c r="N2461" s="8">
        <v>1259</v>
      </c>
      <c r="O2461" s="8">
        <v>1196</v>
      </c>
      <c r="P2461" s="18">
        <v>2455</v>
      </c>
      <c r="Q2461" s="8">
        <v>1049</v>
      </c>
      <c r="R2461" s="8">
        <v>1364</v>
      </c>
      <c r="S2461" s="18">
        <v>2413</v>
      </c>
      <c r="T2461" s="8">
        <v>1385</v>
      </c>
      <c r="U2461" s="8">
        <v>1574</v>
      </c>
      <c r="V2461" s="18">
        <v>2959</v>
      </c>
      <c r="W2461" s="8">
        <v>1406</v>
      </c>
      <c r="X2461" s="8">
        <v>1511</v>
      </c>
      <c r="Y2461" s="18">
        <v>2917</v>
      </c>
      <c r="Z2461" s="8">
        <v>1259</v>
      </c>
      <c r="AA2461" s="8">
        <v>923</v>
      </c>
      <c r="AB2461" s="18">
        <v>2182</v>
      </c>
      <c r="AC2461" s="8">
        <v>609</v>
      </c>
      <c r="AD2461" s="8">
        <v>399</v>
      </c>
      <c r="AE2461" s="18">
        <v>1008</v>
      </c>
      <c r="AF2461" s="8">
        <v>357</v>
      </c>
      <c r="AG2461" s="8">
        <v>20985</v>
      </c>
      <c r="AI2461" s="8"/>
      <c r="AJ2461" s="8"/>
      <c r="AK2461" s="8"/>
      <c r="AL2461" s="8"/>
      <c r="AM2461" s="8"/>
      <c r="AN2461" s="8"/>
    </row>
    <row r="2462" spans="1:40" x14ac:dyDescent="0.25">
      <c r="A2462" s="18" t="s">
        <v>115</v>
      </c>
      <c r="B2462" s="7" t="s">
        <v>1183</v>
      </c>
      <c r="C2462" s="7">
        <v>2017</v>
      </c>
      <c r="D2462" s="10">
        <v>20954</v>
      </c>
      <c r="E2462" s="10">
        <v>10313</v>
      </c>
      <c r="F2462" s="10">
        <v>10641</v>
      </c>
      <c r="G2462" s="8">
        <v>1246</v>
      </c>
      <c r="H2462" s="8">
        <v>1427</v>
      </c>
      <c r="I2462" s="8">
        <v>1316</v>
      </c>
      <c r="J2462" s="18">
        <v>2743</v>
      </c>
      <c r="K2462" s="8">
        <v>1287</v>
      </c>
      <c r="L2462" s="8">
        <v>1182</v>
      </c>
      <c r="M2462" s="18">
        <v>2469</v>
      </c>
      <c r="N2462" s="8">
        <v>1299</v>
      </c>
      <c r="O2462" s="8">
        <v>1223</v>
      </c>
      <c r="P2462" s="18">
        <v>2522</v>
      </c>
      <c r="Q2462" s="8">
        <v>1266</v>
      </c>
      <c r="R2462" s="8">
        <v>1103</v>
      </c>
      <c r="S2462" s="18">
        <v>2369</v>
      </c>
      <c r="T2462" s="8">
        <v>1262</v>
      </c>
      <c r="U2462" s="8">
        <v>1582</v>
      </c>
      <c r="V2462" s="18">
        <v>2844</v>
      </c>
      <c r="W2462" s="8">
        <v>1491</v>
      </c>
      <c r="X2462" s="8">
        <v>1395</v>
      </c>
      <c r="Y2462" s="18">
        <v>2886</v>
      </c>
      <c r="Z2462" s="8">
        <v>1197</v>
      </c>
      <c r="AA2462" s="8">
        <v>959</v>
      </c>
      <c r="AB2462" s="18">
        <v>2156</v>
      </c>
      <c r="AC2462" s="8">
        <v>665</v>
      </c>
      <c r="AD2462" s="8">
        <v>463</v>
      </c>
      <c r="AE2462" s="18">
        <v>1128</v>
      </c>
      <c r="AF2462" s="8">
        <v>591</v>
      </c>
      <c r="AG2462" s="8">
        <v>20954</v>
      </c>
      <c r="AI2462" s="8"/>
      <c r="AJ2462" s="8"/>
      <c r="AK2462" s="8"/>
      <c r="AL2462" s="8"/>
      <c r="AM2462" s="8"/>
      <c r="AN2462" s="8"/>
    </row>
    <row r="2463" spans="1:40" x14ac:dyDescent="0.25">
      <c r="A2463" s="18" t="s">
        <v>125</v>
      </c>
      <c r="B2463" s="7" t="s">
        <v>1865</v>
      </c>
      <c r="C2463" s="7">
        <v>2009</v>
      </c>
      <c r="D2463" s="10">
        <v>88476</v>
      </c>
      <c r="E2463" s="10">
        <v>43686</v>
      </c>
      <c r="F2463" s="10">
        <v>44790</v>
      </c>
      <c r="G2463" s="8">
        <v>6016</v>
      </c>
      <c r="H2463" s="8">
        <v>5486</v>
      </c>
      <c r="I2463" s="8">
        <v>5662</v>
      </c>
      <c r="J2463" s="18">
        <v>11148</v>
      </c>
      <c r="K2463" s="8">
        <v>6282</v>
      </c>
      <c r="L2463" s="8">
        <v>6459</v>
      </c>
      <c r="M2463" s="18">
        <v>12741</v>
      </c>
      <c r="N2463" s="8">
        <v>7078</v>
      </c>
      <c r="O2463" s="8">
        <v>5397</v>
      </c>
      <c r="P2463" s="18">
        <v>12475</v>
      </c>
      <c r="Q2463" s="8">
        <v>5574</v>
      </c>
      <c r="R2463" s="8">
        <v>6282</v>
      </c>
      <c r="S2463" s="18">
        <v>11856</v>
      </c>
      <c r="T2463" s="8">
        <v>6547</v>
      </c>
      <c r="U2463" s="8">
        <v>5928</v>
      </c>
      <c r="V2463" s="18">
        <v>12475</v>
      </c>
      <c r="W2463" s="8">
        <v>5132</v>
      </c>
      <c r="X2463" s="8">
        <v>4158</v>
      </c>
      <c r="Y2463" s="18">
        <v>9290</v>
      </c>
      <c r="Z2463" s="8">
        <v>3097</v>
      </c>
      <c r="AA2463" s="8">
        <v>2831</v>
      </c>
      <c r="AB2463" s="18">
        <v>5928</v>
      </c>
      <c r="AC2463" s="8">
        <v>2389</v>
      </c>
      <c r="AD2463" s="8">
        <v>1946</v>
      </c>
      <c r="AE2463" s="18">
        <v>4335</v>
      </c>
      <c r="AF2463" s="8">
        <v>2300</v>
      </c>
      <c r="AG2463" s="8">
        <v>88564</v>
      </c>
      <c r="AI2463" s="8"/>
      <c r="AJ2463" s="8"/>
      <c r="AK2463" s="8"/>
      <c r="AL2463" s="8"/>
      <c r="AM2463" s="8"/>
      <c r="AN2463" s="8"/>
    </row>
    <row r="2464" spans="1:40" x14ac:dyDescent="0.25">
      <c r="A2464" s="18" t="s">
        <v>125</v>
      </c>
      <c r="B2464" s="7" t="s">
        <v>1865</v>
      </c>
      <c r="C2464" s="7">
        <v>2010</v>
      </c>
      <c r="D2464" s="10">
        <v>88195</v>
      </c>
      <c r="E2464" s="10">
        <v>43807</v>
      </c>
      <c r="F2464" s="10">
        <v>44388</v>
      </c>
      <c r="G2464" s="8">
        <v>5909</v>
      </c>
      <c r="H2464" s="8">
        <v>5909</v>
      </c>
      <c r="I2464" s="8">
        <v>5468</v>
      </c>
      <c r="J2464" s="18">
        <v>11377</v>
      </c>
      <c r="K2464" s="8">
        <v>6262</v>
      </c>
      <c r="L2464" s="8">
        <v>6703</v>
      </c>
      <c r="M2464" s="18">
        <v>12965</v>
      </c>
      <c r="N2464" s="8">
        <v>6350</v>
      </c>
      <c r="O2464" s="8">
        <v>5292</v>
      </c>
      <c r="P2464" s="18">
        <v>11642</v>
      </c>
      <c r="Q2464" s="8">
        <v>5468</v>
      </c>
      <c r="R2464" s="8">
        <v>5821</v>
      </c>
      <c r="S2464" s="18">
        <v>11289</v>
      </c>
      <c r="T2464" s="8">
        <v>6703</v>
      </c>
      <c r="U2464" s="8">
        <v>6174</v>
      </c>
      <c r="V2464" s="18">
        <v>12877</v>
      </c>
      <c r="W2464" s="8">
        <v>5556</v>
      </c>
      <c r="X2464" s="8">
        <v>4145</v>
      </c>
      <c r="Y2464" s="18">
        <v>9701</v>
      </c>
      <c r="Z2464" s="8">
        <v>3263</v>
      </c>
      <c r="AA2464" s="8">
        <v>2910</v>
      </c>
      <c r="AB2464" s="18">
        <v>6173</v>
      </c>
      <c r="AC2464" s="8">
        <v>2293</v>
      </c>
      <c r="AD2464" s="8">
        <v>1764</v>
      </c>
      <c r="AE2464" s="18">
        <v>4057</v>
      </c>
      <c r="AF2464" s="8">
        <v>2205</v>
      </c>
      <c r="AG2464" s="8">
        <v>88195</v>
      </c>
      <c r="AI2464" s="8"/>
      <c r="AJ2464" s="8"/>
      <c r="AK2464" s="8"/>
      <c r="AL2464" s="8"/>
      <c r="AM2464" s="8"/>
      <c r="AN2464" s="8"/>
    </row>
    <row r="2465" spans="1:40" x14ac:dyDescent="0.25">
      <c r="A2465" s="18" t="s">
        <v>125</v>
      </c>
      <c r="B2465" s="7" t="s">
        <v>1865</v>
      </c>
      <c r="C2465" s="7">
        <v>2011</v>
      </c>
      <c r="D2465" s="10">
        <v>88801</v>
      </c>
      <c r="E2465" s="10">
        <v>44133</v>
      </c>
      <c r="F2465" s="10">
        <v>44668</v>
      </c>
      <c r="G2465" s="8">
        <v>6038</v>
      </c>
      <c r="H2465" s="8">
        <v>6038</v>
      </c>
      <c r="I2465" s="8">
        <v>5239</v>
      </c>
      <c r="J2465" s="18">
        <v>11277</v>
      </c>
      <c r="K2465" s="8">
        <v>6305</v>
      </c>
      <c r="L2465" s="8">
        <v>6749</v>
      </c>
      <c r="M2465" s="18">
        <v>13054</v>
      </c>
      <c r="N2465" s="8">
        <v>6394</v>
      </c>
      <c r="O2465" s="8">
        <v>5506</v>
      </c>
      <c r="P2465" s="18">
        <v>11900</v>
      </c>
      <c r="Q2465" s="8">
        <v>5417</v>
      </c>
      <c r="R2465" s="8">
        <v>5594</v>
      </c>
      <c r="S2465" s="18">
        <v>11011</v>
      </c>
      <c r="T2465" s="8">
        <v>6660</v>
      </c>
      <c r="U2465" s="8">
        <v>6216</v>
      </c>
      <c r="V2465" s="18">
        <v>12876</v>
      </c>
      <c r="W2465" s="8">
        <v>5772</v>
      </c>
      <c r="X2465" s="8">
        <v>4262</v>
      </c>
      <c r="Y2465" s="18">
        <v>10034</v>
      </c>
      <c r="Z2465" s="8">
        <v>3463</v>
      </c>
      <c r="AA2465" s="8">
        <v>2753</v>
      </c>
      <c r="AB2465" s="18">
        <v>6216</v>
      </c>
      <c r="AC2465" s="8">
        <v>2131</v>
      </c>
      <c r="AD2465" s="8">
        <v>1865</v>
      </c>
      <c r="AE2465" s="18">
        <v>3996</v>
      </c>
      <c r="AF2465" s="8">
        <v>2220</v>
      </c>
      <c r="AG2465" s="8">
        <v>88622</v>
      </c>
      <c r="AI2465" s="8"/>
      <c r="AJ2465" s="8"/>
      <c r="AK2465" s="8"/>
      <c r="AL2465" s="8"/>
      <c r="AM2465" s="8"/>
      <c r="AN2465" s="8"/>
    </row>
    <row r="2466" spans="1:40" x14ac:dyDescent="0.25">
      <c r="A2466" s="18" t="s">
        <v>125</v>
      </c>
      <c r="B2466" s="7" t="s">
        <v>1865</v>
      </c>
      <c r="C2466" s="7">
        <v>2012</v>
      </c>
      <c r="D2466" s="10">
        <v>89162</v>
      </c>
      <c r="E2466" s="10">
        <v>44500</v>
      </c>
      <c r="F2466" s="10">
        <v>44662</v>
      </c>
      <c r="G2466" s="8">
        <v>6152</v>
      </c>
      <c r="H2466" s="8">
        <v>6152</v>
      </c>
      <c r="I2466" s="8">
        <v>5261</v>
      </c>
      <c r="J2466" s="18">
        <v>11413</v>
      </c>
      <c r="K2466" s="8">
        <v>6152</v>
      </c>
      <c r="L2466" s="8">
        <v>7044</v>
      </c>
      <c r="M2466" s="18">
        <v>13196</v>
      </c>
      <c r="N2466" s="8">
        <v>6331</v>
      </c>
      <c r="O2466" s="8">
        <v>5617</v>
      </c>
      <c r="P2466" s="18">
        <v>11948</v>
      </c>
      <c r="Q2466" s="8">
        <v>5350</v>
      </c>
      <c r="R2466" s="8">
        <v>5528</v>
      </c>
      <c r="S2466" s="18">
        <v>10878</v>
      </c>
      <c r="T2466" s="8">
        <v>6420</v>
      </c>
      <c r="U2466" s="8">
        <v>6331</v>
      </c>
      <c r="V2466" s="18">
        <v>12751</v>
      </c>
      <c r="W2466" s="8">
        <v>5706</v>
      </c>
      <c r="X2466" s="8">
        <v>4726</v>
      </c>
      <c r="Y2466" s="18">
        <v>10432</v>
      </c>
      <c r="Z2466" s="8">
        <v>3656</v>
      </c>
      <c r="AA2466" s="8">
        <v>2675</v>
      </c>
      <c r="AB2466" s="18">
        <v>6331</v>
      </c>
      <c r="AC2466" s="8">
        <v>2051</v>
      </c>
      <c r="AD2466" s="8">
        <v>1872</v>
      </c>
      <c r="AE2466" s="18">
        <v>3923</v>
      </c>
      <c r="AF2466" s="8">
        <v>2140</v>
      </c>
      <c r="AG2466" s="8">
        <v>89164</v>
      </c>
      <c r="AI2466" s="8"/>
      <c r="AJ2466" s="8"/>
      <c r="AK2466" s="8"/>
      <c r="AL2466" s="8"/>
      <c r="AM2466" s="8"/>
      <c r="AN2466" s="8"/>
    </row>
    <row r="2467" spans="1:40" x14ac:dyDescent="0.25">
      <c r="A2467" s="18" t="s">
        <v>125</v>
      </c>
      <c r="B2467" s="7" t="s">
        <v>1865</v>
      </c>
      <c r="C2467" s="7">
        <v>2013</v>
      </c>
      <c r="D2467" s="10">
        <v>89419</v>
      </c>
      <c r="E2467" s="10">
        <v>44648</v>
      </c>
      <c r="F2467" s="10">
        <v>44771</v>
      </c>
      <c r="G2467" s="8">
        <v>6080</v>
      </c>
      <c r="H2467" s="8">
        <v>6080</v>
      </c>
      <c r="I2467" s="8">
        <v>5276</v>
      </c>
      <c r="J2467" s="18">
        <v>11356</v>
      </c>
      <c r="K2467" s="8">
        <v>6170</v>
      </c>
      <c r="L2467" s="8">
        <v>7154</v>
      </c>
      <c r="M2467" s="18">
        <v>13324</v>
      </c>
      <c r="N2467" s="8">
        <v>6170</v>
      </c>
      <c r="O2467" s="8">
        <v>5723</v>
      </c>
      <c r="P2467" s="18">
        <v>11893</v>
      </c>
      <c r="Q2467" s="8">
        <v>5186</v>
      </c>
      <c r="R2467" s="8">
        <v>5633</v>
      </c>
      <c r="S2467" s="18">
        <v>10819</v>
      </c>
      <c r="T2467" s="8">
        <v>6080</v>
      </c>
      <c r="U2467" s="8">
        <v>6617</v>
      </c>
      <c r="V2467" s="18">
        <v>12697</v>
      </c>
      <c r="W2467" s="8">
        <v>5812</v>
      </c>
      <c r="X2467" s="8">
        <v>5007</v>
      </c>
      <c r="Y2467" s="18">
        <v>10819</v>
      </c>
      <c r="Z2467" s="8">
        <v>3666</v>
      </c>
      <c r="AA2467" s="8">
        <v>2772</v>
      </c>
      <c r="AB2467" s="18">
        <v>6438</v>
      </c>
      <c r="AC2467" s="8">
        <v>2057</v>
      </c>
      <c r="AD2467" s="8">
        <v>1967</v>
      </c>
      <c r="AE2467" s="18">
        <v>4024</v>
      </c>
      <c r="AF2467" s="8">
        <v>2057</v>
      </c>
      <c r="AG2467" s="8">
        <v>89507</v>
      </c>
      <c r="AI2467" s="8"/>
      <c r="AJ2467" s="8"/>
      <c r="AK2467" s="8"/>
      <c r="AL2467" s="8"/>
      <c r="AM2467" s="8"/>
      <c r="AN2467" s="8"/>
    </row>
    <row r="2468" spans="1:40" x14ac:dyDescent="0.25">
      <c r="A2468" s="18" t="s">
        <v>125</v>
      </c>
      <c r="B2468" s="7" t="s">
        <v>1865</v>
      </c>
      <c r="C2468" s="7">
        <v>2014</v>
      </c>
      <c r="D2468" s="10">
        <v>89536</v>
      </c>
      <c r="E2468" s="10">
        <v>44816</v>
      </c>
      <c r="F2468" s="10">
        <v>44720</v>
      </c>
      <c r="G2468" s="8">
        <v>5909</v>
      </c>
      <c r="H2468" s="8">
        <v>6357</v>
      </c>
      <c r="I2468" s="8">
        <v>5014</v>
      </c>
      <c r="J2468" s="18">
        <v>11371</v>
      </c>
      <c r="K2468" s="8">
        <v>5999</v>
      </c>
      <c r="L2468" s="8">
        <v>6984</v>
      </c>
      <c r="M2468" s="18">
        <v>12983</v>
      </c>
      <c r="N2468" s="8">
        <v>6178</v>
      </c>
      <c r="O2468" s="8">
        <v>6268</v>
      </c>
      <c r="P2468" s="18">
        <v>12446</v>
      </c>
      <c r="Q2468" s="8">
        <v>5372</v>
      </c>
      <c r="R2468" s="8">
        <v>5462</v>
      </c>
      <c r="S2468" s="18">
        <v>10834</v>
      </c>
      <c r="T2468" s="8">
        <v>5909</v>
      </c>
      <c r="U2468" s="8">
        <v>6447</v>
      </c>
      <c r="V2468" s="18">
        <v>12356</v>
      </c>
      <c r="W2468" s="8">
        <v>5999</v>
      </c>
      <c r="X2468" s="8">
        <v>5014</v>
      </c>
      <c r="Y2468" s="18">
        <v>11013</v>
      </c>
      <c r="Z2468" s="8">
        <v>3761</v>
      </c>
      <c r="AA2468" s="8">
        <v>2865</v>
      </c>
      <c r="AB2468" s="18">
        <v>6626</v>
      </c>
      <c r="AC2468" s="8">
        <v>2059</v>
      </c>
      <c r="AD2468" s="8">
        <v>1970</v>
      </c>
      <c r="AE2468" s="18">
        <v>4029</v>
      </c>
      <c r="AF2468" s="8">
        <v>1880</v>
      </c>
      <c r="AG2468" s="8">
        <v>89447</v>
      </c>
      <c r="AI2468" s="8"/>
      <c r="AJ2468" s="8"/>
      <c r="AK2468" s="8"/>
      <c r="AL2468" s="8"/>
      <c r="AM2468" s="8"/>
      <c r="AN2468" s="8"/>
    </row>
    <row r="2469" spans="1:40" x14ac:dyDescent="0.25">
      <c r="A2469" s="18" t="s">
        <v>125</v>
      </c>
      <c r="B2469" s="7" t="s">
        <v>1865</v>
      </c>
      <c r="C2469" s="7">
        <v>2015</v>
      </c>
      <c r="D2469" s="10">
        <v>89561</v>
      </c>
      <c r="E2469" s="10">
        <v>44809</v>
      </c>
      <c r="F2469" s="10">
        <v>44752</v>
      </c>
      <c r="G2469" s="8">
        <v>5911</v>
      </c>
      <c r="H2469" s="8">
        <v>5911</v>
      </c>
      <c r="I2469" s="8">
        <v>5553</v>
      </c>
      <c r="J2469" s="18">
        <v>11464</v>
      </c>
      <c r="K2469" s="8">
        <v>5642</v>
      </c>
      <c r="L2469" s="8">
        <v>6896</v>
      </c>
      <c r="M2469" s="18">
        <v>12538</v>
      </c>
      <c r="N2469" s="8">
        <v>6628</v>
      </c>
      <c r="O2469" s="8">
        <v>6090</v>
      </c>
      <c r="P2469" s="18">
        <v>12718</v>
      </c>
      <c r="Q2469" s="8">
        <v>5374</v>
      </c>
      <c r="R2469" s="8">
        <v>5463</v>
      </c>
      <c r="S2469" s="18">
        <v>10837</v>
      </c>
      <c r="T2469" s="8">
        <v>5553</v>
      </c>
      <c r="U2469" s="8">
        <v>6628</v>
      </c>
      <c r="V2469" s="18">
        <v>12181</v>
      </c>
      <c r="W2469" s="8">
        <v>6001</v>
      </c>
      <c r="X2469" s="8">
        <v>5195</v>
      </c>
      <c r="Y2469" s="18">
        <v>11196</v>
      </c>
      <c r="Z2469" s="8">
        <v>4030</v>
      </c>
      <c r="AA2469" s="8">
        <v>2866</v>
      </c>
      <c r="AB2469" s="18">
        <v>6896</v>
      </c>
      <c r="AC2469" s="8">
        <v>1881</v>
      </c>
      <c r="AD2469" s="8">
        <v>2060</v>
      </c>
      <c r="AE2469" s="18">
        <v>3941</v>
      </c>
      <c r="AF2469" s="8">
        <v>1970</v>
      </c>
      <c r="AG2469" s="8">
        <v>89652</v>
      </c>
      <c r="AI2469" s="8"/>
      <c r="AJ2469" s="8"/>
      <c r="AK2469" s="8"/>
      <c r="AL2469" s="8"/>
      <c r="AM2469" s="8"/>
      <c r="AN2469" s="8"/>
    </row>
    <row r="2470" spans="1:40" x14ac:dyDescent="0.25">
      <c r="A2470" s="18" t="s">
        <v>125</v>
      </c>
      <c r="B2470" s="7" t="s">
        <v>1865</v>
      </c>
      <c r="C2470" s="7">
        <v>2016</v>
      </c>
      <c r="D2470" s="10">
        <v>89415</v>
      </c>
      <c r="E2470" s="10">
        <v>44984</v>
      </c>
      <c r="F2470" s="10">
        <v>44431</v>
      </c>
      <c r="G2470" s="8">
        <v>5723</v>
      </c>
      <c r="H2470" s="8">
        <v>5723</v>
      </c>
      <c r="I2470" s="8">
        <v>5723</v>
      </c>
      <c r="J2470" s="18">
        <v>11446</v>
      </c>
      <c r="K2470" s="8">
        <v>5723</v>
      </c>
      <c r="L2470" s="8">
        <v>6617</v>
      </c>
      <c r="M2470" s="18">
        <v>12340</v>
      </c>
      <c r="N2470" s="8">
        <v>6527</v>
      </c>
      <c r="O2470" s="8">
        <v>6259</v>
      </c>
      <c r="P2470" s="18">
        <v>12786</v>
      </c>
      <c r="Q2470" s="8">
        <v>5723</v>
      </c>
      <c r="R2470" s="8">
        <v>5186</v>
      </c>
      <c r="S2470" s="18">
        <v>10909</v>
      </c>
      <c r="T2470" s="8">
        <v>5365</v>
      </c>
      <c r="U2470" s="8">
        <v>6438</v>
      </c>
      <c r="V2470" s="18">
        <v>11803</v>
      </c>
      <c r="W2470" s="8">
        <v>5991</v>
      </c>
      <c r="X2470" s="8">
        <v>5275</v>
      </c>
      <c r="Y2470" s="18">
        <v>11266</v>
      </c>
      <c r="Z2470" s="8">
        <v>4203</v>
      </c>
      <c r="AA2470" s="8">
        <v>3040</v>
      </c>
      <c r="AB2470" s="18">
        <v>7243</v>
      </c>
      <c r="AC2470" s="8">
        <v>2057</v>
      </c>
      <c r="AD2470" s="8">
        <v>1878</v>
      </c>
      <c r="AE2470" s="18">
        <v>3935</v>
      </c>
      <c r="AF2470" s="8">
        <v>1878</v>
      </c>
      <c r="AG2470" s="8">
        <v>89329</v>
      </c>
      <c r="AI2470" s="8"/>
      <c r="AJ2470" s="8"/>
      <c r="AK2470" s="8"/>
      <c r="AL2470" s="8"/>
      <c r="AM2470" s="8"/>
      <c r="AN2470" s="8"/>
    </row>
    <row r="2471" spans="1:40" x14ac:dyDescent="0.25">
      <c r="A2471" s="18" t="s">
        <v>146</v>
      </c>
      <c r="B2471" s="7" t="s">
        <v>3167</v>
      </c>
      <c r="C2471" s="7">
        <v>2009</v>
      </c>
      <c r="D2471" s="10">
        <v>23584</v>
      </c>
      <c r="E2471" s="10">
        <v>11892</v>
      </c>
      <c r="F2471" s="10">
        <v>11692</v>
      </c>
      <c r="G2471" s="8">
        <v>1108</v>
      </c>
      <c r="H2471" s="8">
        <v>1344</v>
      </c>
      <c r="I2471" s="8">
        <v>1203</v>
      </c>
      <c r="J2471" s="18">
        <v>2547</v>
      </c>
      <c r="K2471" s="8">
        <v>1462</v>
      </c>
      <c r="L2471" s="8">
        <v>1321</v>
      </c>
      <c r="M2471" s="18">
        <v>2783</v>
      </c>
      <c r="N2471" s="8">
        <v>1627</v>
      </c>
      <c r="O2471" s="8">
        <v>1344</v>
      </c>
      <c r="P2471" s="18">
        <v>2971</v>
      </c>
      <c r="Q2471" s="8">
        <v>1651</v>
      </c>
      <c r="R2471" s="8">
        <v>1816</v>
      </c>
      <c r="S2471" s="18">
        <v>3467</v>
      </c>
      <c r="T2471" s="8">
        <v>2052</v>
      </c>
      <c r="U2471" s="8">
        <v>1957</v>
      </c>
      <c r="V2471" s="18">
        <v>4009</v>
      </c>
      <c r="W2471" s="8">
        <v>1580</v>
      </c>
      <c r="X2471" s="8">
        <v>1792</v>
      </c>
      <c r="Y2471" s="18">
        <v>3372</v>
      </c>
      <c r="Z2471" s="8">
        <v>1108</v>
      </c>
      <c r="AA2471" s="8">
        <v>991</v>
      </c>
      <c r="AB2471" s="18">
        <v>2099</v>
      </c>
      <c r="AC2471" s="8">
        <v>660</v>
      </c>
      <c r="AD2471" s="8">
        <v>377</v>
      </c>
      <c r="AE2471" s="18">
        <v>1037</v>
      </c>
      <c r="AF2471" s="8">
        <v>189</v>
      </c>
      <c r="AG2471" s="8">
        <v>23582</v>
      </c>
      <c r="AI2471" s="8"/>
      <c r="AJ2471" s="8"/>
      <c r="AK2471" s="8"/>
      <c r="AL2471" s="8"/>
      <c r="AM2471" s="8"/>
      <c r="AN2471" s="8"/>
    </row>
    <row r="2472" spans="1:40" x14ac:dyDescent="0.25">
      <c r="A2472" s="18" t="s">
        <v>146</v>
      </c>
      <c r="B2472" s="7" t="s">
        <v>3167</v>
      </c>
      <c r="C2472" s="7">
        <v>2010</v>
      </c>
      <c r="D2472" s="10">
        <v>24459</v>
      </c>
      <c r="E2472" s="10">
        <v>12283</v>
      </c>
      <c r="F2472" s="10">
        <v>12176</v>
      </c>
      <c r="G2472" s="8">
        <v>1125</v>
      </c>
      <c r="H2472" s="8">
        <v>1443</v>
      </c>
      <c r="I2472" s="8">
        <v>1150</v>
      </c>
      <c r="J2472" s="18">
        <v>2593</v>
      </c>
      <c r="K2472" s="8">
        <v>1492</v>
      </c>
      <c r="L2472" s="8">
        <v>1174</v>
      </c>
      <c r="M2472" s="18">
        <v>2666</v>
      </c>
      <c r="N2472" s="8">
        <v>1688</v>
      </c>
      <c r="O2472" s="8">
        <v>1394</v>
      </c>
      <c r="P2472" s="18">
        <v>3082</v>
      </c>
      <c r="Q2472" s="8">
        <v>1639</v>
      </c>
      <c r="R2472" s="8">
        <v>1859</v>
      </c>
      <c r="S2472" s="18">
        <v>3498</v>
      </c>
      <c r="T2472" s="8">
        <v>2079</v>
      </c>
      <c r="U2472" s="8">
        <v>2030</v>
      </c>
      <c r="V2472" s="18">
        <v>4109</v>
      </c>
      <c r="W2472" s="8">
        <v>1688</v>
      </c>
      <c r="X2472" s="8">
        <v>1859</v>
      </c>
      <c r="Y2472" s="18">
        <v>3547</v>
      </c>
      <c r="Z2472" s="8">
        <v>1321</v>
      </c>
      <c r="AA2472" s="8">
        <v>1076</v>
      </c>
      <c r="AB2472" s="18">
        <v>2397</v>
      </c>
      <c r="AC2472" s="8">
        <v>734</v>
      </c>
      <c r="AD2472" s="8">
        <v>391</v>
      </c>
      <c r="AE2472" s="18">
        <v>1125</v>
      </c>
      <c r="AF2472" s="8">
        <v>342</v>
      </c>
      <c r="AG2472" s="8">
        <v>24484</v>
      </c>
      <c r="AI2472" s="8"/>
      <c r="AJ2472" s="8"/>
      <c r="AK2472" s="8"/>
      <c r="AL2472" s="8"/>
      <c r="AM2472" s="8"/>
      <c r="AN2472" s="8"/>
    </row>
    <row r="2473" spans="1:40" x14ac:dyDescent="0.25">
      <c r="A2473" s="18" t="s">
        <v>146</v>
      </c>
      <c r="B2473" s="7" t="s">
        <v>3167</v>
      </c>
      <c r="C2473" s="7">
        <v>2011</v>
      </c>
      <c r="D2473" s="10">
        <v>24173</v>
      </c>
      <c r="E2473" s="10">
        <v>12305</v>
      </c>
      <c r="F2473" s="10">
        <v>11868</v>
      </c>
      <c r="G2473" s="8">
        <v>1088</v>
      </c>
      <c r="H2473" s="8">
        <v>1305</v>
      </c>
      <c r="I2473" s="8">
        <v>1184</v>
      </c>
      <c r="J2473" s="18">
        <v>2489</v>
      </c>
      <c r="K2473" s="8">
        <v>1450</v>
      </c>
      <c r="L2473" s="8">
        <v>1305</v>
      </c>
      <c r="M2473" s="18">
        <v>2755</v>
      </c>
      <c r="N2473" s="8">
        <v>1426</v>
      </c>
      <c r="O2473" s="8">
        <v>1378</v>
      </c>
      <c r="P2473" s="18">
        <v>2804</v>
      </c>
      <c r="Q2473" s="8">
        <v>1571</v>
      </c>
      <c r="R2473" s="8">
        <v>1789</v>
      </c>
      <c r="S2473" s="18">
        <v>3360</v>
      </c>
      <c r="T2473" s="8">
        <v>2079</v>
      </c>
      <c r="U2473" s="8">
        <v>2055</v>
      </c>
      <c r="V2473" s="18">
        <v>4134</v>
      </c>
      <c r="W2473" s="8">
        <v>1765</v>
      </c>
      <c r="X2473" s="8">
        <v>1813</v>
      </c>
      <c r="Y2473" s="18">
        <v>3578</v>
      </c>
      <c r="Z2473" s="8">
        <v>1378</v>
      </c>
      <c r="AA2473" s="8">
        <v>1039</v>
      </c>
      <c r="AB2473" s="18">
        <v>2417</v>
      </c>
      <c r="AC2473" s="8">
        <v>749</v>
      </c>
      <c r="AD2473" s="8">
        <v>411</v>
      </c>
      <c r="AE2473" s="18">
        <v>1160</v>
      </c>
      <c r="AF2473" s="8">
        <v>363</v>
      </c>
      <c r="AG2473" s="8">
        <v>24148</v>
      </c>
      <c r="AI2473" s="8"/>
      <c r="AJ2473" s="8"/>
      <c r="AK2473" s="8"/>
      <c r="AL2473" s="8"/>
      <c r="AM2473" s="8"/>
      <c r="AN2473" s="8"/>
    </row>
    <row r="2474" spans="1:40" x14ac:dyDescent="0.25">
      <c r="A2474" s="18" t="s">
        <v>146</v>
      </c>
      <c r="B2474" s="7" t="s">
        <v>3167</v>
      </c>
      <c r="C2474" s="7">
        <v>2012</v>
      </c>
      <c r="D2474" s="10">
        <v>24071</v>
      </c>
      <c r="E2474" s="10">
        <v>12227</v>
      </c>
      <c r="F2474" s="10">
        <v>11844</v>
      </c>
      <c r="G2474" s="8">
        <v>1083</v>
      </c>
      <c r="H2474" s="8">
        <v>1252</v>
      </c>
      <c r="I2474" s="8">
        <v>1204</v>
      </c>
      <c r="J2474" s="18">
        <v>2456</v>
      </c>
      <c r="K2474" s="8">
        <v>1444</v>
      </c>
      <c r="L2474" s="8">
        <v>1300</v>
      </c>
      <c r="M2474" s="18">
        <v>2744</v>
      </c>
      <c r="N2474" s="8">
        <v>1420</v>
      </c>
      <c r="O2474" s="8">
        <v>1396</v>
      </c>
      <c r="P2474" s="18">
        <v>2816</v>
      </c>
      <c r="Q2474" s="8">
        <v>1396</v>
      </c>
      <c r="R2474" s="8">
        <v>1853</v>
      </c>
      <c r="S2474" s="18">
        <v>3249</v>
      </c>
      <c r="T2474" s="8">
        <v>1950</v>
      </c>
      <c r="U2474" s="8">
        <v>2046</v>
      </c>
      <c r="V2474" s="18">
        <v>3996</v>
      </c>
      <c r="W2474" s="8">
        <v>1878</v>
      </c>
      <c r="X2474" s="8">
        <v>1733</v>
      </c>
      <c r="Y2474" s="18">
        <v>3611</v>
      </c>
      <c r="Z2474" s="8">
        <v>1396</v>
      </c>
      <c r="AA2474" s="8">
        <v>1131</v>
      </c>
      <c r="AB2474" s="18">
        <v>2527</v>
      </c>
      <c r="AC2474" s="8">
        <v>842</v>
      </c>
      <c r="AD2474" s="8">
        <v>409</v>
      </c>
      <c r="AE2474" s="18">
        <v>1251</v>
      </c>
      <c r="AF2474" s="8">
        <v>337</v>
      </c>
      <c r="AG2474" s="8">
        <v>24070</v>
      </c>
      <c r="AI2474" s="8"/>
      <c r="AJ2474" s="8"/>
      <c r="AK2474" s="8"/>
      <c r="AL2474" s="8"/>
      <c r="AM2474" s="8"/>
      <c r="AN2474" s="8"/>
    </row>
    <row r="2475" spans="1:40" x14ac:dyDescent="0.25">
      <c r="A2475" s="18" t="s">
        <v>146</v>
      </c>
      <c r="B2475" s="7" t="s">
        <v>3167</v>
      </c>
      <c r="C2475" s="7">
        <v>2013</v>
      </c>
      <c r="D2475" s="10">
        <v>23920</v>
      </c>
      <c r="E2475" s="10">
        <v>12079</v>
      </c>
      <c r="F2475" s="10">
        <v>11841</v>
      </c>
      <c r="G2475" s="8">
        <v>1076</v>
      </c>
      <c r="H2475" s="8">
        <v>1244</v>
      </c>
      <c r="I2475" s="8">
        <v>1196</v>
      </c>
      <c r="J2475" s="18">
        <v>2440</v>
      </c>
      <c r="K2475" s="8">
        <v>1340</v>
      </c>
      <c r="L2475" s="8">
        <v>1316</v>
      </c>
      <c r="M2475" s="18">
        <v>2656</v>
      </c>
      <c r="N2475" s="8">
        <v>1411</v>
      </c>
      <c r="O2475" s="8">
        <v>1363</v>
      </c>
      <c r="P2475" s="18">
        <v>2774</v>
      </c>
      <c r="Q2475" s="8">
        <v>1459</v>
      </c>
      <c r="R2475" s="8">
        <v>1650</v>
      </c>
      <c r="S2475" s="18">
        <v>3109</v>
      </c>
      <c r="T2475" s="8">
        <v>1914</v>
      </c>
      <c r="U2475" s="8">
        <v>2009</v>
      </c>
      <c r="V2475" s="18">
        <v>3923</v>
      </c>
      <c r="W2475" s="8">
        <v>1985</v>
      </c>
      <c r="X2475" s="8">
        <v>1770</v>
      </c>
      <c r="Y2475" s="18">
        <v>3755</v>
      </c>
      <c r="Z2475" s="8">
        <v>1435</v>
      </c>
      <c r="AA2475" s="8">
        <v>1172</v>
      </c>
      <c r="AB2475" s="18">
        <v>2607</v>
      </c>
      <c r="AC2475" s="8">
        <v>789</v>
      </c>
      <c r="AD2475" s="8">
        <v>454</v>
      </c>
      <c r="AE2475" s="18">
        <v>1243</v>
      </c>
      <c r="AF2475" s="8">
        <v>383</v>
      </c>
      <c r="AG2475" s="8">
        <v>23966</v>
      </c>
      <c r="AI2475" s="8"/>
      <c r="AJ2475" s="8"/>
      <c r="AK2475" s="8"/>
      <c r="AL2475" s="8"/>
      <c r="AM2475" s="8"/>
      <c r="AN2475" s="8"/>
    </row>
    <row r="2476" spans="1:40" x14ac:dyDescent="0.25">
      <c r="A2476" s="18" t="s">
        <v>146</v>
      </c>
      <c r="B2476" s="7" t="s">
        <v>3167</v>
      </c>
      <c r="C2476" s="7">
        <v>2014</v>
      </c>
      <c r="D2476" s="10">
        <v>23683</v>
      </c>
      <c r="E2476" s="10">
        <v>11982</v>
      </c>
      <c r="F2476" s="10">
        <v>11701</v>
      </c>
      <c r="G2476" s="8">
        <v>1042</v>
      </c>
      <c r="H2476" s="8">
        <v>1137</v>
      </c>
      <c r="I2476" s="8">
        <v>1208</v>
      </c>
      <c r="J2476" s="18">
        <v>2345</v>
      </c>
      <c r="K2476" s="8">
        <v>1326</v>
      </c>
      <c r="L2476" s="8">
        <v>1326</v>
      </c>
      <c r="M2476" s="18">
        <v>2652</v>
      </c>
      <c r="N2476" s="8">
        <v>1374</v>
      </c>
      <c r="O2476" s="8">
        <v>1350</v>
      </c>
      <c r="P2476" s="18">
        <v>2724</v>
      </c>
      <c r="Q2476" s="8">
        <v>1516</v>
      </c>
      <c r="R2476" s="8">
        <v>1492</v>
      </c>
      <c r="S2476" s="18">
        <v>3008</v>
      </c>
      <c r="T2476" s="8">
        <v>1871</v>
      </c>
      <c r="U2476" s="8">
        <v>1966</v>
      </c>
      <c r="V2476" s="18">
        <v>3837</v>
      </c>
      <c r="W2476" s="8">
        <v>2013</v>
      </c>
      <c r="X2476" s="8">
        <v>1753</v>
      </c>
      <c r="Y2476" s="18">
        <v>3766</v>
      </c>
      <c r="Z2476" s="8">
        <v>1397</v>
      </c>
      <c r="AA2476" s="8">
        <v>1208</v>
      </c>
      <c r="AB2476" s="18">
        <v>2605</v>
      </c>
      <c r="AC2476" s="8">
        <v>782</v>
      </c>
      <c r="AD2476" s="8">
        <v>497</v>
      </c>
      <c r="AE2476" s="18">
        <v>1279</v>
      </c>
      <c r="AF2476" s="8">
        <v>379</v>
      </c>
      <c r="AG2476" s="8">
        <v>23637</v>
      </c>
      <c r="AI2476" s="8"/>
      <c r="AJ2476" s="8"/>
      <c r="AK2476" s="8"/>
      <c r="AL2476" s="8"/>
      <c r="AM2476" s="8"/>
      <c r="AN2476" s="8"/>
    </row>
    <row r="2477" spans="1:40" x14ac:dyDescent="0.25">
      <c r="A2477" s="18" t="s">
        <v>146</v>
      </c>
      <c r="B2477" s="7" t="s">
        <v>3167</v>
      </c>
      <c r="C2477" s="7">
        <v>2016</v>
      </c>
      <c r="D2477" s="10">
        <v>23584</v>
      </c>
      <c r="E2477" s="10">
        <v>11585</v>
      </c>
      <c r="F2477" s="10">
        <v>11999</v>
      </c>
      <c r="G2477" s="8">
        <v>1698</v>
      </c>
      <c r="H2477" s="8">
        <v>1391</v>
      </c>
      <c r="I2477" s="8">
        <v>2146</v>
      </c>
      <c r="J2477" s="18">
        <v>3537</v>
      </c>
      <c r="K2477" s="8">
        <v>1651</v>
      </c>
      <c r="L2477" s="8">
        <v>1462</v>
      </c>
      <c r="M2477" s="18">
        <v>3113</v>
      </c>
      <c r="N2477" s="8">
        <v>1557</v>
      </c>
      <c r="O2477" s="8">
        <v>1509</v>
      </c>
      <c r="P2477" s="18">
        <v>3066</v>
      </c>
      <c r="Q2477" s="8">
        <v>1297</v>
      </c>
      <c r="R2477" s="8">
        <v>1722</v>
      </c>
      <c r="S2477" s="18">
        <v>3019</v>
      </c>
      <c r="T2477" s="8">
        <v>1769</v>
      </c>
      <c r="U2477" s="8">
        <v>1792</v>
      </c>
      <c r="V2477" s="18">
        <v>3561</v>
      </c>
      <c r="W2477" s="8">
        <v>1722</v>
      </c>
      <c r="X2477" s="8">
        <v>1061</v>
      </c>
      <c r="Y2477" s="18">
        <v>2783</v>
      </c>
      <c r="Z2477" s="8">
        <v>991</v>
      </c>
      <c r="AA2477" s="8">
        <v>613</v>
      </c>
      <c r="AB2477" s="18">
        <v>1604</v>
      </c>
      <c r="AC2477" s="8">
        <v>542</v>
      </c>
      <c r="AD2477" s="8">
        <v>401</v>
      </c>
      <c r="AE2477" s="18">
        <v>943</v>
      </c>
      <c r="AF2477" s="8">
        <v>283</v>
      </c>
      <c r="AG2477" s="8">
        <v>23607</v>
      </c>
      <c r="AI2477" s="8"/>
      <c r="AJ2477" s="8"/>
      <c r="AK2477" s="8"/>
      <c r="AL2477" s="8"/>
      <c r="AM2477" s="8"/>
      <c r="AN2477" s="8"/>
    </row>
    <row r="2478" spans="1:40" x14ac:dyDescent="0.25">
      <c r="A2478" s="18" t="s">
        <v>146</v>
      </c>
      <c r="B2478" s="7" t="s">
        <v>3167</v>
      </c>
      <c r="C2478" s="7">
        <v>2017</v>
      </c>
      <c r="D2478" s="10">
        <v>22611</v>
      </c>
      <c r="E2478" s="10">
        <v>11378</v>
      </c>
      <c r="F2478" s="10">
        <v>11233</v>
      </c>
      <c r="G2478" s="8">
        <v>970</v>
      </c>
      <c r="H2478" s="8">
        <v>1029</v>
      </c>
      <c r="I2478" s="8">
        <v>1264</v>
      </c>
      <c r="J2478" s="18">
        <v>2293</v>
      </c>
      <c r="K2478" s="8">
        <v>1180</v>
      </c>
      <c r="L2478" s="8">
        <v>1207</v>
      </c>
      <c r="M2478" s="18">
        <v>2387</v>
      </c>
      <c r="N2478" s="8">
        <v>1389</v>
      </c>
      <c r="O2478" s="8">
        <v>1222</v>
      </c>
      <c r="P2478" s="18">
        <v>2611</v>
      </c>
      <c r="Q2478" s="8">
        <v>1443</v>
      </c>
      <c r="R2478" s="8">
        <v>1231</v>
      </c>
      <c r="S2478" s="18">
        <v>2674</v>
      </c>
      <c r="T2478" s="8">
        <v>1676</v>
      </c>
      <c r="U2478" s="8">
        <v>1815</v>
      </c>
      <c r="V2478" s="18">
        <v>3491</v>
      </c>
      <c r="W2478" s="8">
        <v>2130</v>
      </c>
      <c r="X2478" s="8">
        <v>1537</v>
      </c>
      <c r="Y2478" s="18">
        <v>3667</v>
      </c>
      <c r="Z2478" s="8">
        <v>1395</v>
      </c>
      <c r="AA2478" s="8">
        <v>1334</v>
      </c>
      <c r="AB2478" s="18">
        <v>2729</v>
      </c>
      <c r="AC2478" s="8">
        <v>921</v>
      </c>
      <c r="AD2478" s="8">
        <v>528</v>
      </c>
      <c r="AE2478" s="18">
        <v>1449</v>
      </c>
      <c r="AF2478" s="8">
        <v>340</v>
      </c>
      <c r="AG2478" s="8">
        <v>22611</v>
      </c>
      <c r="AI2478" s="8"/>
      <c r="AJ2478" s="8"/>
      <c r="AK2478" s="8"/>
      <c r="AL2478" s="8"/>
      <c r="AM2478" s="8"/>
      <c r="AN2478" s="8"/>
    </row>
    <row r="2479" spans="1:40" x14ac:dyDescent="0.25">
      <c r="A2479" s="18" t="s">
        <v>146</v>
      </c>
      <c r="B2479" s="7" t="s">
        <v>3168</v>
      </c>
      <c r="C2479" s="7">
        <v>2009</v>
      </c>
      <c r="D2479" s="10">
        <v>15932</v>
      </c>
      <c r="E2479" s="10">
        <v>10391</v>
      </c>
      <c r="F2479" s="10">
        <v>5541</v>
      </c>
      <c r="G2479" s="8">
        <v>797</v>
      </c>
      <c r="H2479" s="8">
        <v>303</v>
      </c>
      <c r="I2479" s="8">
        <v>303</v>
      </c>
      <c r="J2479" s="18">
        <v>606</v>
      </c>
      <c r="K2479" s="8">
        <v>207</v>
      </c>
      <c r="L2479" s="8">
        <v>526</v>
      </c>
      <c r="M2479" s="18">
        <v>733</v>
      </c>
      <c r="N2479" s="8">
        <v>1466</v>
      </c>
      <c r="O2479" s="8">
        <v>1195</v>
      </c>
      <c r="P2479" s="18">
        <v>2661</v>
      </c>
      <c r="Q2479" s="8">
        <v>1816</v>
      </c>
      <c r="R2479" s="8">
        <v>1800</v>
      </c>
      <c r="S2479" s="18">
        <v>3616</v>
      </c>
      <c r="T2479" s="8">
        <v>1816</v>
      </c>
      <c r="U2479" s="8">
        <v>1561</v>
      </c>
      <c r="V2479" s="18">
        <v>3377</v>
      </c>
      <c r="W2479" s="8">
        <v>1036</v>
      </c>
      <c r="X2479" s="8">
        <v>988</v>
      </c>
      <c r="Y2479" s="18">
        <v>2024</v>
      </c>
      <c r="Z2479" s="8">
        <v>876</v>
      </c>
      <c r="AA2479" s="8">
        <v>398</v>
      </c>
      <c r="AB2479" s="18">
        <v>1274</v>
      </c>
      <c r="AC2479" s="8">
        <v>335</v>
      </c>
      <c r="AD2479" s="8">
        <v>223</v>
      </c>
      <c r="AE2479" s="18">
        <v>558</v>
      </c>
      <c r="AF2479" s="8">
        <v>287</v>
      </c>
      <c r="AG2479" s="8">
        <v>15933</v>
      </c>
      <c r="AI2479" s="8"/>
      <c r="AJ2479" s="8"/>
      <c r="AK2479" s="8"/>
      <c r="AL2479" s="8"/>
      <c r="AM2479" s="8"/>
      <c r="AN2479" s="8"/>
    </row>
    <row r="2480" spans="1:40" x14ac:dyDescent="0.25">
      <c r="A2480" s="18" t="s">
        <v>146</v>
      </c>
      <c r="B2480" s="7" t="s">
        <v>3168</v>
      </c>
      <c r="C2480" s="7">
        <v>2010</v>
      </c>
      <c r="D2480" s="10">
        <v>16874</v>
      </c>
      <c r="E2480" s="10">
        <v>11179</v>
      </c>
      <c r="F2480" s="10">
        <v>5695</v>
      </c>
      <c r="G2480" s="8">
        <v>894</v>
      </c>
      <c r="H2480" s="8">
        <v>709</v>
      </c>
      <c r="I2480" s="8">
        <v>422</v>
      </c>
      <c r="J2480" s="18">
        <v>1131</v>
      </c>
      <c r="K2480" s="8">
        <v>489</v>
      </c>
      <c r="L2480" s="8">
        <v>591</v>
      </c>
      <c r="M2480" s="18">
        <v>1080</v>
      </c>
      <c r="N2480" s="8">
        <v>1367</v>
      </c>
      <c r="O2480" s="8">
        <v>1249</v>
      </c>
      <c r="P2480" s="18">
        <v>2616</v>
      </c>
      <c r="Q2480" s="8">
        <v>1721</v>
      </c>
      <c r="R2480" s="8">
        <v>1451</v>
      </c>
      <c r="S2480" s="18">
        <v>3172</v>
      </c>
      <c r="T2480" s="8">
        <v>1755</v>
      </c>
      <c r="U2480" s="8">
        <v>1637</v>
      </c>
      <c r="V2480" s="18">
        <v>3392</v>
      </c>
      <c r="W2480" s="8">
        <v>1114</v>
      </c>
      <c r="X2480" s="8">
        <v>1164</v>
      </c>
      <c r="Y2480" s="18">
        <v>2278</v>
      </c>
      <c r="Z2480" s="8">
        <v>810</v>
      </c>
      <c r="AA2480" s="8">
        <v>591</v>
      </c>
      <c r="AB2480" s="18">
        <v>1401</v>
      </c>
      <c r="AC2480" s="8">
        <v>337</v>
      </c>
      <c r="AD2480" s="8">
        <v>219</v>
      </c>
      <c r="AE2480" s="18">
        <v>556</v>
      </c>
      <c r="AF2480" s="8">
        <v>371</v>
      </c>
      <c r="AG2480" s="8">
        <v>16891</v>
      </c>
      <c r="AI2480" s="8"/>
      <c r="AJ2480" s="8"/>
      <c r="AK2480" s="8"/>
      <c r="AL2480" s="8"/>
      <c r="AM2480" s="8"/>
      <c r="AN2480" s="8"/>
    </row>
    <row r="2481" spans="1:40" x14ac:dyDescent="0.25">
      <c r="A2481" s="18" t="s">
        <v>146</v>
      </c>
      <c r="B2481" s="7" t="s">
        <v>3168</v>
      </c>
      <c r="C2481" s="7">
        <v>2011</v>
      </c>
      <c r="D2481" s="10">
        <v>17021</v>
      </c>
      <c r="E2481" s="10">
        <v>9848</v>
      </c>
      <c r="F2481" s="10">
        <v>7173</v>
      </c>
      <c r="G2481" s="8">
        <v>902</v>
      </c>
      <c r="H2481" s="8">
        <v>562</v>
      </c>
      <c r="I2481" s="8">
        <v>715</v>
      </c>
      <c r="J2481" s="18">
        <v>1277</v>
      </c>
      <c r="K2481" s="8">
        <v>613</v>
      </c>
      <c r="L2481" s="8">
        <v>1260</v>
      </c>
      <c r="M2481" s="18">
        <v>1873</v>
      </c>
      <c r="N2481" s="8">
        <v>1174</v>
      </c>
      <c r="O2481" s="8">
        <v>1072</v>
      </c>
      <c r="P2481" s="18">
        <v>2246</v>
      </c>
      <c r="Q2481" s="8">
        <v>1532</v>
      </c>
      <c r="R2481" s="8">
        <v>1668</v>
      </c>
      <c r="S2481" s="18">
        <v>3200</v>
      </c>
      <c r="T2481" s="8">
        <v>1498</v>
      </c>
      <c r="U2481" s="8">
        <v>1311</v>
      </c>
      <c r="V2481" s="18">
        <v>2809</v>
      </c>
      <c r="W2481" s="8">
        <v>1004</v>
      </c>
      <c r="X2481" s="8">
        <v>1311</v>
      </c>
      <c r="Y2481" s="18">
        <v>2315</v>
      </c>
      <c r="Z2481" s="8">
        <v>783</v>
      </c>
      <c r="AA2481" s="8">
        <v>681</v>
      </c>
      <c r="AB2481" s="18">
        <v>1464</v>
      </c>
      <c r="AC2481" s="8">
        <v>357</v>
      </c>
      <c r="AD2481" s="8">
        <v>204</v>
      </c>
      <c r="AE2481" s="18">
        <v>561</v>
      </c>
      <c r="AF2481" s="8">
        <v>374</v>
      </c>
      <c r="AG2481" s="8">
        <v>17021</v>
      </c>
      <c r="AI2481" s="8"/>
      <c r="AJ2481" s="8"/>
      <c r="AK2481" s="8"/>
      <c r="AL2481" s="8"/>
      <c r="AM2481" s="8"/>
      <c r="AN2481" s="8"/>
    </row>
    <row r="2482" spans="1:40" x14ac:dyDescent="0.25">
      <c r="A2482" s="18" t="s">
        <v>146</v>
      </c>
      <c r="B2482" s="7" t="s">
        <v>3168</v>
      </c>
      <c r="C2482" s="7">
        <v>2012</v>
      </c>
      <c r="D2482" s="10">
        <v>17071</v>
      </c>
      <c r="E2482" s="10">
        <v>9527</v>
      </c>
      <c r="F2482" s="10">
        <v>7544</v>
      </c>
      <c r="G2482" s="8">
        <v>922</v>
      </c>
      <c r="H2482" s="8">
        <v>751</v>
      </c>
      <c r="I2482" s="8">
        <v>990</v>
      </c>
      <c r="J2482" s="18">
        <v>1741</v>
      </c>
      <c r="K2482" s="8">
        <v>768</v>
      </c>
      <c r="L2482" s="8">
        <v>1075</v>
      </c>
      <c r="M2482" s="18">
        <v>1843</v>
      </c>
      <c r="N2482" s="8">
        <v>1212</v>
      </c>
      <c r="O2482" s="8">
        <v>1058</v>
      </c>
      <c r="P2482" s="18">
        <v>2270</v>
      </c>
      <c r="Q2482" s="8">
        <v>1349</v>
      </c>
      <c r="R2482" s="8">
        <v>1434</v>
      </c>
      <c r="S2482" s="18">
        <v>2783</v>
      </c>
      <c r="T2482" s="8">
        <v>1383</v>
      </c>
      <c r="U2482" s="8">
        <v>1297</v>
      </c>
      <c r="V2482" s="18">
        <v>2680</v>
      </c>
      <c r="W2482" s="8">
        <v>1110</v>
      </c>
      <c r="X2482" s="8">
        <v>1280</v>
      </c>
      <c r="Y2482" s="18">
        <v>2390</v>
      </c>
      <c r="Z2482" s="8">
        <v>802</v>
      </c>
      <c r="AA2482" s="8">
        <v>632</v>
      </c>
      <c r="AB2482" s="18">
        <v>1434</v>
      </c>
      <c r="AC2482" s="8">
        <v>410</v>
      </c>
      <c r="AD2482" s="8">
        <v>239</v>
      </c>
      <c r="AE2482" s="18">
        <v>649</v>
      </c>
      <c r="AF2482" s="8">
        <v>393</v>
      </c>
      <c r="AG2482" s="8">
        <v>17105</v>
      </c>
      <c r="AI2482" s="8"/>
      <c r="AJ2482" s="8"/>
      <c r="AK2482" s="8"/>
      <c r="AL2482" s="8"/>
      <c r="AM2482" s="8"/>
      <c r="AN2482" s="8"/>
    </row>
    <row r="2483" spans="1:40" x14ac:dyDescent="0.25">
      <c r="A2483" s="18" t="s">
        <v>146</v>
      </c>
      <c r="B2483" s="7" t="s">
        <v>3168</v>
      </c>
      <c r="C2483" s="7">
        <v>2013</v>
      </c>
      <c r="D2483" s="10">
        <v>17126</v>
      </c>
      <c r="E2483" s="10">
        <v>9433</v>
      </c>
      <c r="F2483" s="10">
        <v>7693</v>
      </c>
      <c r="G2483" s="8">
        <v>925</v>
      </c>
      <c r="H2483" s="8">
        <v>839</v>
      </c>
      <c r="I2483" s="8">
        <v>925</v>
      </c>
      <c r="J2483" s="18">
        <v>1764</v>
      </c>
      <c r="K2483" s="8">
        <v>925</v>
      </c>
      <c r="L2483" s="8">
        <v>1028</v>
      </c>
      <c r="M2483" s="18">
        <v>1953</v>
      </c>
      <c r="N2483" s="8">
        <v>1267</v>
      </c>
      <c r="O2483" s="8">
        <v>1062</v>
      </c>
      <c r="P2483" s="18">
        <v>2329</v>
      </c>
      <c r="Q2483" s="8">
        <v>1165</v>
      </c>
      <c r="R2483" s="8">
        <v>1302</v>
      </c>
      <c r="S2483" s="18">
        <v>2467</v>
      </c>
      <c r="T2483" s="8">
        <v>1370</v>
      </c>
      <c r="U2483" s="8">
        <v>1387</v>
      </c>
      <c r="V2483" s="18">
        <v>2757</v>
      </c>
      <c r="W2483" s="8">
        <v>1096</v>
      </c>
      <c r="X2483" s="8">
        <v>1302</v>
      </c>
      <c r="Y2483" s="18">
        <v>2398</v>
      </c>
      <c r="Z2483" s="8">
        <v>839</v>
      </c>
      <c r="AA2483" s="8">
        <v>719</v>
      </c>
      <c r="AB2483" s="18">
        <v>1558</v>
      </c>
      <c r="AC2483" s="8">
        <v>377</v>
      </c>
      <c r="AD2483" s="8">
        <v>274</v>
      </c>
      <c r="AE2483" s="18">
        <v>651</v>
      </c>
      <c r="AF2483" s="8">
        <v>325</v>
      </c>
      <c r="AG2483" s="8">
        <v>17127</v>
      </c>
      <c r="AI2483" s="8"/>
      <c r="AJ2483" s="8"/>
      <c r="AK2483" s="8"/>
      <c r="AL2483" s="8"/>
      <c r="AM2483" s="8"/>
      <c r="AN2483" s="8"/>
    </row>
    <row r="2484" spans="1:40" x14ac:dyDescent="0.25">
      <c r="A2484" s="18" t="s">
        <v>146</v>
      </c>
      <c r="B2484" s="7" t="s">
        <v>3168</v>
      </c>
      <c r="C2484" s="7">
        <v>2014</v>
      </c>
      <c r="D2484" s="10">
        <v>17072</v>
      </c>
      <c r="E2484" s="10">
        <v>9427</v>
      </c>
      <c r="F2484" s="10">
        <v>7645</v>
      </c>
      <c r="G2484" s="8">
        <v>939</v>
      </c>
      <c r="H2484" s="8">
        <v>922</v>
      </c>
      <c r="I2484" s="8">
        <v>837</v>
      </c>
      <c r="J2484" s="18">
        <v>1759</v>
      </c>
      <c r="K2484" s="8">
        <v>905</v>
      </c>
      <c r="L2484" s="8">
        <v>1110</v>
      </c>
      <c r="M2484" s="18">
        <v>2015</v>
      </c>
      <c r="N2484" s="8">
        <v>1178</v>
      </c>
      <c r="O2484" s="8">
        <v>1093</v>
      </c>
      <c r="P2484" s="18">
        <v>2271</v>
      </c>
      <c r="Q2484" s="8">
        <v>1058</v>
      </c>
      <c r="R2484" s="8">
        <v>1297</v>
      </c>
      <c r="S2484" s="18">
        <v>2355</v>
      </c>
      <c r="T2484" s="8">
        <v>1349</v>
      </c>
      <c r="U2484" s="8">
        <v>1383</v>
      </c>
      <c r="V2484" s="18">
        <v>2732</v>
      </c>
      <c r="W2484" s="8">
        <v>1229</v>
      </c>
      <c r="X2484" s="8">
        <v>1178</v>
      </c>
      <c r="Y2484" s="18">
        <v>2407</v>
      </c>
      <c r="Z2484" s="8">
        <v>888</v>
      </c>
      <c r="AA2484" s="8">
        <v>683</v>
      </c>
      <c r="AB2484" s="18">
        <v>1571</v>
      </c>
      <c r="AC2484" s="8">
        <v>444</v>
      </c>
      <c r="AD2484" s="8">
        <v>341</v>
      </c>
      <c r="AE2484" s="18">
        <v>785</v>
      </c>
      <c r="AF2484" s="8">
        <v>256</v>
      </c>
      <c r="AG2484" s="8">
        <v>17090</v>
      </c>
      <c r="AI2484" s="8"/>
      <c r="AJ2484" s="8"/>
      <c r="AK2484" s="8"/>
      <c r="AL2484" s="8"/>
      <c r="AM2484" s="8"/>
      <c r="AN2484" s="8"/>
    </row>
    <row r="2485" spans="1:40" x14ac:dyDescent="0.25">
      <c r="A2485" s="18" t="s">
        <v>146</v>
      </c>
      <c r="B2485" s="7" t="s">
        <v>3168</v>
      </c>
      <c r="C2485" s="7">
        <v>2015</v>
      </c>
      <c r="D2485" s="10">
        <v>17068</v>
      </c>
      <c r="E2485" s="10">
        <v>9476</v>
      </c>
      <c r="F2485" s="10">
        <v>7592</v>
      </c>
      <c r="G2485" s="8">
        <v>922</v>
      </c>
      <c r="H2485" s="8">
        <v>751</v>
      </c>
      <c r="I2485" s="8">
        <v>1058</v>
      </c>
      <c r="J2485" s="18">
        <v>1809</v>
      </c>
      <c r="K2485" s="8">
        <v>888</v>
      </c>
      <c r="L2485" s="8">
        <v>1144</v>
      </c>
      <c r="M2485" s="18">
        <v>2032</v>
      </c>
      <c r="N2485" s="8">
        <v>1092</v>
      </c>
      <c r="O2485" s="8">
        <v>1058</v>
      </c>
      <c r="P2485" s="18">
        <v>2150</v>
      </c>
      <c r="Q2485" s="8">
        <v>1007</v>
      </c>
      <c r="R2485" s="8">
        <v>1331</v>
      </c>
      <c r="S2485" s="18">
        <v>2338</v>
      </c>
      <c r="T2485" s="8">
        <v>1314</v>
      </c>
      <c r="U2485" s="8">
        <v>1365</v>
      </c>
      <c r="V2485" s="18">
        <v>2679</v>
      </c>
      <c r="W2485" s="8">
        <v>1178</v>
      </c>
      <c r="X2485" s="8">
        <v>1229</v>
      </c>
      <c r="Y2485" s="18">
        <v>2407</v>
      </c>
      <c r="Z2485" s="8">
        <v>1075</v>
      </c>
      <c r="AA2485" s="8">
        <v>580</v>
      </c>
      <c r="AB2485" s="18">
        <v>1655</v>
      </c>
      <c r="AC2485" s="8">
        <v>495</v>
      </c>
      <c r="AD2485" s="8">
        <v>307</v>
      </c>
      <c r="AE2485" s="18">
        <v>802</v>
      </c>
      <c r="AF2485" s="8">
        <v>290</v>
      </c>
      <c r="AG2485" s="8">
        <v>17084</v>
      </c>
      <c r="AI2485" s="8"/>
      <c r="AJ2485" s="8"/>
      <c r="AK2485" s="8"/>
      <c r="AL2485" s="8"/>
      <c r="AM2485" s="8"/>
      <c r="AN2485" s="8"/>
    </row>
    <row r="2486" spans="1:40" x14ac:dyDescent="0.25">
      <c r="A2486" s="18" t="s">
        <v>146</v>
      </c>
      <c r="B2486" s="7" t="s">
        <v>3168</v>
      </c>
      <c r="C2486" s="7">
        <v>2016</v>
      </c>
      <c r="D2486" s="10">
        <v>17030</v>
      </c>
      <c r="E2486" s="10">
        <v>9453</v>
      </c>
      <c r="F2486" s="10">
        <v>7577</v>
      </c>
      <c r="G2486" s="8">
        <v>852</v>
      </c>
      <c r="H2486" s="8">
        <v>886</v>
      </c>
      <c r="I2486" s="8">
        <v>988</v>
      </c>
      <c r="J2486" s="18">
        <v>1874</v>
      </c>
      <c r="K2486" s="8">
        <v>869</v>
      </c>
      <c r="L2486" s="8">
        <v>1107</v>
      </c>
      <c r="M2486" s="18">
        <v>1976</v>
      </c>
      <c r="N2486" s="8">
        <v>1107</v>
      </c>
      <c r="O2486" s="8">
        <v>1124</v>
      </c>
      <c r="P2486" s="18">
        <v>2231</v>
      </c>
      <c r="Q2486" s="8">
        <v>1022</v>
      </c>
      <c r="R2486" s="8">
        <v>1192</v>
      </c>
      <c r="S2486" s="18">
        <v>2214</v>
      </c>
      <c r="T2486" s="8">
        <v>1277</v>
      </c>
      <c r="U2486" s="8">
        <v>1362</v>
      </c>
      <c r="V2486" s="18">
        <v>2639</v>
      </c>
      <c r="W2486" s="8">
        <v>1345</v>
      </c>
      <c r="X2486" s="8">
        <v>1073</v>
      </c>
      <c r="Y2486" s="18">
        <v>2418</v>
      </c>
      <c r="Z2486" s="8">
        <v>1107</v>
      </c>
      <c r="AA2486" s="8">
        <v>613</v>
      </c>
      <c r="AB2486" s="18">
        <v>1720</v>
      </c>
      <c r="AC2486" s="8">
        <v>562</v>
      </c>
      <c r="AD2486" s="8">
        <v>358</v>
      </c>
      <c r="AE2486" s="18">
        <v>920</v>
      </c>
      <c r="AF2486" s="8">
        <v>187</v>
      </c>
      <c r="AG2486" s="8">
        <v>17031</v>
      </c>
      <c r="AI2486" s="8"/>
      <c r="AJ2486" s="8"/>
      <c r="AK2486" s="8"/>
      <c r="AL2486" s="8"/>
      <c r="AM2486" s="8"/>
      <c r="AN2486" s="8"/>
    </row>
    <row r="2487" spans="1:40" x14ac:dyDescent="0.25">
      <c r="A2487" s="18" t="s">
        <v>138</v>
      </c>
      <c r="B2487" s="7" t="s">
        <v>2601</v>
      </c>
      <c r="C2487" s="7">
        <v>2009</v>
      </c>
      <c r="D2487" s="10">
        <v>621241</v>
      </c>
      <c r="E2487" s="10">
        <v>306237</v>
      </c>
      <c r="F2487" s="10">
        <v>315004</v>
      </c>
      <c r="G2487" s="8">
        <v>35411</v>
      </c>
      <c r="H2487" s="8">
        <v>37896</v>
      </c>
      <c r="I2487" s="8">
        <v>44108</v>
      </c>
      <c r="J2487" s="18">
        <v>82004</v>
      </c>
      <c r="K2487" s="8">
        <v>43487</v>
      </c>
      <c r="L2487" s="8">
        <v>36032</v>
      </c>
      <c r="M2487" s="18">
        <v>79519</v>
      </c>
      <c r="N2487" s="8">
        <v>31062</v>
      </c>
      <c r="O2487" s="8">
        <v>32305</v>
      </c>
      <c r="P2487" s="18">
        <v>63367</v>
      </c>
      <c r="Q2487" s="8">
        <v>44108</v>
      </c>
      <c r="R2487" s="8">
        <v>49699</v>
      </c>
      <c r="S2487" s="18">
        <v>93807</v>
      </c>
      <c r="T2487" s="8">
        <v>55912</v>
      </c>
      <c r="U2487" s="8">
        <v>50942</v>
      </c>
      <c r="V2487" s="18">
        <v>106854</v>
      </c>
      <c r="W2487" s="8">
        <v>42866</v>
      </c>
      <c r="X2487" s="8">
        <v>32926</v>
      </c>
      <c r="Y2487" s="18">
        <v>75792</v>
      </c>
      <c r="Z2487" s="8">
        <v>24228</v>
      </c>
      <c r="AA2487" s="8">
        <v>19258</v>
      </c>
      <c r="AB2487" s="18">
        <v>43486</v>
      </c>
      <c r="AC2487" s="8">
        <v>16774</v>
      </c>
      <c r="AD2487" s="8">
        <v>13046</v>
      </c>
      <c r="AE2487" s="18">
        <v>29820</v>
      </c>
      <c r="AF2487" s="8">
        <v>12425</v>
      </c>
      <c r="AG2487" s="8">
        <v>622485</v>
      </c>
      <c r="AI2487" s="8"/>
      <c r="AJ2487" s="8"/>
      <c r="AK2487" s="8"/>
      <c r="AL2487" s="8"/>
      <c r="AM2487" s="8"/>
      <c r="AN2487" s="8"/>
    </row>
    <row r="2488" spans="1:40" x14ac:dyDescent="0.25">
      <c r="A2488" s="18" t="s">
        <v>138</v>
      </c>
      <c r="B2488" s="7" t="s">
        <v>2601</v>
      </c>
      <c r="C2488" s="7">
        <v>2010</v>
      </c>
      <c r="D2488" s="10">
        <v>622859</v>
      </c>
      <c r="E2488" s="10">
        <v>305884</v>
      </c>
      <c r="F2488" s="10">
        <v>316975</v>
      </c>
      <c r="G2488" s="8">
        <v>34880</v>
      </c>
      <c r="H2488" s="8">
        <v>39240</v>
      </c>
      <c r="I2488" s="8">
        <v>44223</v>
      </c>
      <c r="J2488" s="18">
        <v>83463</v>
      </c>
      <c r="K2488" s="8">
        <v>42354</v>
      </c>
      <c r="L2488" s="8">
        <v>33012</v>
      </c>
      <c r="M2488" s="18">
        <v>75366</v>
      </c>
      <c r="N2488" s="8">
        <v>33012</v>
      </c>
      <c r="O2488" s="8">
        <v>33012</v>
      </c>
      <c r="P2488" s="18">
        <v>66024</v>
      </c>
      <c r="Q2488" s="8">
        <v>42354</v>
      </c>
      <c r="R2488" s="8">
        <v>47960</v>
      </c>
      <c r="S2488" s="18">
        <v>90314</v>
      </c>
      <c r="T2488" s="8">
        <v>55434</v>
      </c>
      <c r="U2488" s="8">
        <v>52320</v>
      </c>
      <c r="V2488" s="18">
        <v>107754</v>
      </c>
      <c r="W2488" s="8">
        <v>44223</v>
      </c>
      <c r="X2488" s="8">
        <v>34257</v>
      </c>
      <c r="Y2488" s="18">
        <v>78480</v>
      </c>
      <c r="Z2488" s="8">
        <v>25537</v>
      </c>
      <c r="AA2488" s="8">
        <v>19309</v>
      </c>
      <c r="AB2488" s="18">
        <v>44846</v>
      </c>
      <c r="AC2488" s="8">
        <v>16817</v>
      </c>
      <c r="AD2488" s="8">
        <v>13080</v>
      </c>
      <c r="AE2488" s="18">
        <v>29897</v>
      </c>
      <c r="AF2488" s="8">
        <v>13080</v>
      </c>
      <c r="AG2488" s="8">
        <v>624104</v>
      </c>
      <c r="AI2488" s="8"/>
      <c r="AJ2488" s="8"/>
      <c r="AK2488" s="8"/>
      <c r="AL2488" s="8"/>
      <c r="AM2488" s="8"/>
      <c r="AN2488" s="8"/>
    </row>
    <row r="2489" spans="1:40" x14ac:dyDescent="0.25">
      <c r="A2489" s="18" t="s">
        <v>138</v>
      </c>
      <c r="B2489" s="7" t="s">
        <v>2601</v>
      </c>
      <c r="C2489" s="7">
        <v>2011</v>
      </c>
      <c r="D2489" s="10">
        <v>624351</v>
      </c>
      <c r="E2489" s="10">
        <v>306297</v>
      </c>
      <c r="F2489" s="10">
        <v>318054</v>
      </c>
      <c r="G2489" s="8">
        <v>34339</v>
      </c>
      <c r="H2489" s="8">
        <v>38710</v>
      </c>
      <c r="I2489" s="8">
        <v>43705</v>
      </c>
      <c r="J2489" s="18">
        <v>82415</v>
      </c>
      <c r="K2489" s="8">
        <v>42456</v>
      </c>
      <c r="L2489" s="8">
        <v>33091</v>
      </c>
      <c r="M2489" s="18">
        <v>75547</v>
      </c>
      <c r="N2489" s="8">
        <v>33091</v>
      </c>
      <c r="O2489" s="8">
        <v>33091</v>
      </c>
      <c r="P2489" s="18">
        <v>66182</v>
      </c>
      <c r="Q2489" s="8">
        <v>39334</v>
      </c>
      <c r="R2489" s="8">
        <v>47451</v>
      </c>
      <c r="S2489" s="18">
        <v>86785</v>
      </c>
      <c r="T2489" s="8">
        <v>54943</v>
      </c>
      <c r="U2489" s="8">
        <v>53070</v>
      </c>
      <c r="V2489" s="18">
        <v>108013</v>
      </c>
      <c r="W2489" s="8">
        <v>44329</v>
      </c>
      <c r="X2489" s="8">
        <v>36837</v>
      </c>
      <c r="Y2489" s="18">
        <v>81166</v>
      </c>
      <c r="Z2489" s="8">
        <v>26847</v>
      </c>
      <c r="AA2489" s="8">
        <v>19355</v>
      </c>
      <c r="AB2489" s="18">
        <v>46202</v>
      </c>
      <c r="AC2489" s="8">
        <v>16233</v>
      </c>
      <c r="AD2489" s="8">
        <v>13736</v>
      </c>
      <c r="AE2489" s="18">
        <v>29969</v>
      </c>
      <c r="AF2489" s="8">
        <v>13736</v>
      </c>
      <c r="AG2489" s="8">
        <v>624354</v>
      </c>
      <c r="AI2489" s="8"/>
      <c r="AJ2489" s="8"/>
      <c r="AK2489" s="8"/>
      <c r="AL2489" s="8"/>
      <c r="AM2489" s="8"/>
      <c r="AN2489" s="8"/>
    </row>
    <row r="2490" spans="1:40" x14ac:dyDescent="0.25">
      <c r="A2490" s="18" t="s">
        <v>138</v>
      </c>
      <c r="B2490" s="7" t="s">
        <v>2601</v>
      </c>
      <c r="C2490" s="7">
        <v>2012</v>
      </c>
      <c r="D2490" s="10">
        <v>625485</v>
      </c>
      <c r="E2490" s="10">
        <v>306898</v>
      </c>
      <c r="F2490" s="10">
        <v>318587</v>
      </c>
      <c r="G2490" s="8">
        <v>33776</v>
      </c>
      <c r="H2490" s="8">
        <v>38155</v>
      </c>
      <c r="I2490" s="8">
        <v>43784</v>
      </c>
      <c r="J2490" s="18">
        <v>81939</v>
      </c>
      <c r="K2490" s="8">
        <v>41907</v>
      </c>
      <c r="L2490" s="8">
        <v>33151</v>
      </c>
      <c r="M2490" s="18">
        <v>75058</v>
      </c>
      <c r="N2490" s="8">
        <v>33776</v>
      </c>
      <c r="O2490" s="8">
        <v>33151</v>
      </c>
      <c r="P2490" s="18">
        <v>66927</v>
      </c>
      <c r="Q2490" s="8">
        <v>37529</v>
      </c>
      <c r="R2490" s="8">
        <v>46286</v>
      </c>
      <c r="S2490" s="18">
        <v>83815</v>
      </c>
      <c r="T2490" s="8">
        <v>53792</v>
      </c>
      <c r="U2490" s="8">
        <v>54417</v>
      </c>
      <c r="V2490" s="18">
        <v>108209</v>
      </c>
      <c r="W2490" s="8">
        <v>46286</v>
      </c>
      <c r="X2490" s="8">
        <v>38155</v>
      </c>
      <c r="Y2490" s="18">
        <v>84441</v>
      </c>
      <c r="Z2490" s="8">
        <v>28772</v>
      </c>
      <c r="AA2490" s="8">
        <v>19390</v>
      </c>
      <c r="AB2490" s="18">
        <v>48162</v>
      </c>
      <c r="AC2490" s="8">
        <v>16263</v>
      </c>
      <c r="AD2490" s="8">
        <v>13761</v>
      </c>
      <c r="AE2490" s="18">
        <v>30024</v>
      </c>
      <c r="AF2490" s="8">
        <v>14386</v>
      </c>
      <c r="AG2490" s="8">
        <v>626737</v>
      </c>
      <c r="AI2490" s="8"/>
      <c r="AJ2490" s="8"/>
      <c r="AK2490" s="8"/>
      <c r="AL2490" s="8"/>
      <c r="AM2490" s="8"/>
      <c r="AN2490" s="8"/>
    </row>
    <row r="2491" spans="1:40" x14ac:dyDescent="0.25">
      <c r="A2491" s="18" t="s">
        <v>138</v>
      </c>
      <c r="B2491" s="7" t="s">
        <v>2601</v>
      </c>
      <c r="C2491" s="7">
        <v>2013</v>
      </c>
      <c r="D2491" s="10">
        <v>625977</v>
      </c>
      <c r="E2491" s="10">
        <v>306911</v>
      </c>
      <c r="F2491" s="10">
        <v>319066</v>
      </c>
      <c r="G2491" s="8">
        <v>33177</v>
      </c>
      <c r="H2491" s="8">
        <v>38811</v>
      </c>
      <c r="I2491" s="8">
        <v>41940</v>
      </c>
      <c r="J2491" s="18">
        <v>80751</v>
      </c>
      <c r="K2491" s="8">
        <v>41940</v>
      </c>
      <c r="L2491" s="8">
        <v>33177</v>
      </c>
      <c r="M2491" s="18">
        <v>75117</v>
      </c>
      <c r="N2491" s="8">
        <v>33803</v>
      </c>
      <c r="O2491" s="8">
        <v>33803</v>
      </c>
      <c r="P2491" s="18">
        <v>67606</v>
      </c>
      <c r="Q2491" s="8">
        <v>36307</v>
      </c>
      <c r="R2491" s="8">
        <v>44444</v>
      </c>
      <c r="S2491" s="18">
        <v>80751</v>
      </c>
      <c r="T2491" s="8">
        <v>52582</v>
      </c>
      <c r="U2491" s="8">
        <v>54460</v>
      </c>
      <c r="V2491" s="18">
        <v>107042</v>
      </c>
      <c r="W2491" s="8">
        <v>46948</v>
      </c>
      <c r="X2491" s="8">
        <v>40063</v>
      </c>
      <c r="Y2491" s="18">
        <v>87011</v>
      </c>
      <c r="Z2491" s="8">
        <v>30047</v>
      </c>
      <c r="AA2491" s="8">
        <v>20031</v>
      </c>
      <c r="AB2491" s="18">
        <v>50078</v>
      </c>
      <c r="AC2491" s="8">
        <v>16275</v>
      </c>
      <c r="AD2491" s="8">
        <v>13771</v>
      </c>
      <c r="AE2491" s="18">
        <v>30046</v>
      </c>
      <c r="AF2491" s="8">
        <v>14397</v>
      </c>
      <c r="AG2491" s="8">
        <v>625976</v>
      </c>
      <c r="AI2491" s="8"/>
      <c r="AJ2491" s="8"/>
      <c r="AK2491" s="8"/>
      <c r="AL2491" s="8"/>
      <c r="AM2491" s="8"/>
      <c r="AN2491" s="8"/>
    </row>
    <row r="2492" spans="1:40" x14ac:dyDescent="0.25">
      <c r="A2492" s="18" t="s">
        <v>138</v>
      </c>
      <c r="B2492" s="7" t="s">
        <v>2601</v>
      </c>
      <c r="C2492" s="7">
        <v>2014</v>
      </c>
      <c r="D2492" s="10">
        <v>626205</v>
      </c>
      <c r="E2492" s="10">
        <v>306927</v>
      </c>
      <c r="F2492" s="10">
        <v>319278</v>
      </c>
      <c r="G2492" s="8">
        <v>32563</v>
      </c>
      <c r="H2492" s="8">
        <v>38199</v>
      </c>
      <c r="I2492" s="8">
        <v>40703</v>
      </c>
      <c r="J2492" s="18">
        <v>78902</v>
      </c>
      <c r="K2492" s="8">
        <v>41330</v>
      </c>
      <c r="L2492" s="8">
        <v>33815</v>
      </c>
      <c r="M2492" s="18">
        <v>75145</v>
      </c>
      <c r="N2492" s="8">
        <v>33815</v>
      </c>
      <c r="O2492" s="8">
        <v>33815</v>
      </c>
      <c r="P2492" s="18">
        <v>67630</v>
      </c>
      <c r="Q2492" s="8">
        <v>35067</v>
      </c>
      <c r="R2492" s="8">
        <v>43834</v>
      </c>
      <c r="S2492" s="18">
        <v>78901</v>
      </c>
      <c r="T2492" s="8">
        <v>50723</v>
      </c>
      <c r="U2492" s="8">
        <v>54480</v>
      </c>
      <c r="V2492" s="18">
        <v>105203</v>
      </c>
      <c r="W2492" s="8">
        <v>48218</v>
      </c>
      <c r="X2492" s="8">
        <v>40703</v>
      </c>
      <c r="Y2492" s="18">
        <v>88921</v>
      </c>
      <c r="Z2492" s="8">
        <v>31310</v>
      </c>
      <c r="AA2492" s="8">
        <v>21291</v>
      </c>
      <c r="AB2492" s="18">
        <v>52601</v>
      </c>
      <c r="AC2492" s="8">
        <v>16908</v>
      </c>
      <c r="AD2492" s="8">
        <v>13777</v>
      </c>
      <c r="AE2492" s="18">
        <v>30685</v>
      </c>
      <c r="AF2492" s="8">
        <v>15029</v>
      </c>
      <c r="AG2492" s="8">
        <v>625580</v>
      </c>
      <c r="AI2492" s="8"/>
      <c r="AJ2492" s="8"/>
      <c r="AK2492" s="8"/>
      <c r="AL2492" s="8"/>
      <c r="AM2492" s="8"/>
      <c r="AN2492" s="8"/>
    </row>
    <row r="2493" spans="1:40" x14ac:dyDescent="0.25">
      <c r="A2493" s="18" t="s">
        <v>138</v>
      </c>
      <c r="B2493" s="7" t="s">
        <v>2601</v>
      </c>
      <c r="C2493" s="7">
        <v>2015</v>
      </c>
      <c r="D2493" s="10">
        <v>626583</v>
      </c>
      <c r="E2493" s="10">
        <v>307126</v>
      </c>
      <c r="F2493" s="10">
        <v>319457</v>
      </c>
      <c r="G2493" s="8">
        <v>31956</v>
      </c>
      <c r="H2493" s="8">
        <v>37595</v>
      </c>
      <c r="I2493" s="8">
        <v>40728</v>
      </c>
      <c r="J2493" s="18">
        <v>78323</v>
      </c>
      <c r="K2493" s="8">
        <v>41354</v>
      </c>
      <c r="L2493" s="8">
        <v>34462</v>
      </c>
      <c r="M2493" s="18">
        <v>75816</v>
      </c>
      <c r="N2493" s="8">
        <v>33835</v>
      </c>
      <c r="O2493" s="8">
        <v>34462</v>
      </c>
      <c r="P2493" s="18">
        <v>68297</v>
      </c>
      <c r="Q2493" s="8">
        <v>34462</v>
      </c>
      <c r="R2493" s="8">
        <v>41981</v>
      </c>
      <c r="S2493" s="18">
        <v>76443</v>
      </c>
      <c r="T2493" s="8">
        <v>48873</v>
      </c>
      <c r="U2493" s="8">
        <v>54513</v>
      </c>
      <c r="V2493" s="18">
        <v>103386</v>
      </c>
      <c r="W2493" s="8">
        <v>50127</v>
      </c>
      <c r="X2493" s="8">
        <v>41981</v>
      </c>
      <c r="Y2493" s="18">
        <v>92108</v>
      </c>
      <c r="Z2493" s="8">
        <v>32582</v>
      </c>
      <c r="AA2493" s="8">
        <v>21930</v>
      </c>
      <c r="AB2493" s="18">
        <v>54512</v>
      </c>
      <c r="AC2493" s="8">
        <v>17544</v>
      </c>
      <c r="AD2493" s="8">
        <v>13785</v>
      </c>
      <c r="AE2493" s="18">
        <v>31329</v>
      </c>
      <c r="AF2493" s="8">
        <v>15038</v>
      </c>
      <c r="AG2493" s="8">
        <v>627208</v>
      </c>
      <c r="AI2493" s="8"/>
      <c r="AJ2493" s="8"/>
      <c r="AK2493" s="8"/>
      <c r="AL2493" s="8"/>
      <c r="AM2493" s="8"/>
      <c r="AN2493" s="8"/>
    </row>
    <row r="2494" spans="1:40" x14ac:dyDescent="0.25">
      <c r="A2494" s="18" t="s">
        <v>138</v>
      </c>
      <c r="B2494" s="7" t="s">
        <v>2601</v>
      </c>
      <c r="C2494" s="7">
        <v>2016</v>
      </c>
      <c r="D2494" s="10">
        <v>626220</v>
      </c>
      <c r="E2494" s="10">
        <v>307068</v>
      </c>
      <c r="F2494" s="10">
        <v>319152</v>
      </c>
      <c r="G2494" s="8">
        <v>31311</v>
      </c>
      <c r="H2494" s="8">
        <v>37573</v>
      </c>
      <c r="I2494" s="8">
        <v>39452</v>
      </c>
      <c r="J2494" s="18">
        <v>77025</v>
      </c>
      <c r="K2494" s="8">
        <v>40704</v>
      </c>
      <c r="L2494" s="8">
        <v>35068</v>
      </c>
      <c r="M2494" s="18">
        <v>75772</v>
      </c>
      <c r="N2494" s="8">
        <v>33816</v>
      </c>
      <c r="O2494" s="8">
        <v>34442</v>
      </c>
      <c r="P2494" s="18">
        <v>68258</v>
      </c>
      <c r="Q2494" s="8">
        <v>35068</v>
      </c>
      <c r="R2494" s="8">
        <v>40078</v>
      </c>
      <c r="S2494" s="18">
        <v>75146</v>
      </c>
      <c r="T2494" s="8">
        <v>47593</v>
      </c>
      <c r="U2494" s="8">
        <v>53229</v>
      </c>
      <c r="V2494" s="18">
        <v>100822</v>
      </c>
      <c r="W2494" s="8">
        <v>50724</v>
      </c>
      <c r="X2494" s="8">
        <v>42583</v>
      </c>
      <c r="Y2494" s="18">
        <v>93307</v>
      </c>
      <c r="Z2494" s="8">
        <v>33816</v>
      </c>
      <c r="AA2494" s="8">
        <v>23796</v>
      </c>
      <c r="AB2494" s="18">
        <v>57612</v>
      </c>
      <c r="AC2494" s="8">
        <v>17534</v>
      </c>
      <c r="AD2494" s="8">
        <v>13777</v>
      </c>
      <c r="AE2494" s="18">
        <v>31311</v>
      </c>
      <c r="AF2494" s="8">
        <v>15656</v>
      </c>
      <c r="AG2494" s="8">
        <v>626220</v>
      </c>
      <c r="AI2494" s="8"/>
      <c r="AJ2494" s="8"/>
      <c r="AK2494" s="8"/>
      <c r="AL2494" s="8"/>
      <c r="AM2494" s="8"/>
      <c r="AN2494" s="8"/>
    </row>
    <row r="2495" spans="1:40" x14ac:dyDescent="0.25">
      <c r="A2495" s="18" t="s">
        <v>138</v>
      </c>
      <c r="B2495" s="7" t="s">
        <v>2601</v>
      </c>
      <c r="C2495" s="7">
        <v>2017</v>
      </c>
      <c r="D2495" s="10">
        <v>626486</v>
      </c>
      <c r="E2495" s="10">
        <v>307319</v>
      </c>
      <c r="F2495" s="10">
        <v>319167</v>
      </c>
      <c r="G2495" s="8">
        <v>30676</v>
      </c>
      <c r="H2495" s="8">
        <v>36654</v>
      </c>
      <c r="I2495" s="8">
        <v>39097</v>
      </c>
      <c r="J2495" s="18">
        <v>75751</v>
      </c>
      <c r="K2495" s="8">
        <v>40278</v>
      </c>
      <c r="L2495" s="8">
        <v>36135</v>
      </c>
      <c r="M2495" s="18">
        <v>76413</v>
      </c>
      <c r="N2495" s="8">
        <v>33762</v>
      </c>
      <c r="O2495" s="8">
        <v>34835</v>
      </c>
      <c r="P2495" s="18">
        <v>68597</v>
      </c>
      <c r="Q2495" s="8">
        <v>34722</v>
      </c>
      <c r="R2495" s="8">
        <v>39087</v>
      </c>
      <c r="S2495" s="18">
        <v>73809</v>
      </c>
      <c r="T2495" s="8">
        <v>46060</v>
      </c>
      <c r="U2495" s="8">
        <v>52364</v>
      </c>
      <c r="V2495" s="18">
        <v>98424</v>
      </c>
      <c r="W2495" s="8">
        <v>51007</v>
      </c>
      <c r="X2495" s="8">
        <v>44469</v>
      </c>
      <c r="Y2495" s="18">
        <v>95476</v>
      </c>
      <c r="Z2495" s="8">
        <v>34870</v>
      </c>
      <c r="AA2495" s="8">
        <v>25269</v>
      </c>
      <c r="AB2495" s="18">
        <v>60139</v>
      </c>
      <c r="AC2495" s="8">
        <v>18233</v>
      </c>
      <c r="AD2495" s="8">
        <v>13846</v>
      </c>
      <c r="AE2495" s="18">
        <v>32079</v>
      </c>
      <c r="AF2495" s="8">
        <v>15122</v>
      </c>
      <c r="AG2495" s="8">
        <v>626486</v>
      </c>
      <c r="AI2495" s="8"/>
      <c r="AJ2495" s="8"/>
      <c r="AK2495" s="8"/>
      <c r="AL2495" s="8"/>
      <c r="AM2495" s="8"/>
      <c r="AN2495" s="8"/>
    </row>
    <row r="2496" spans="1:40" x14ac:dyDescent="0.25">
      <c r="A2496" s="18" t="s">
        <v>146</v>
      </c>
      <c r="B2496" s="7" t="s">
        <v>3250</v>
      </c>
      <c r="C2496" s="7">
        <v>2009</v>
      </c>
      <c r="D2496" s="10">
        <v>6285</v>
      </c>
      <c r="E2496" s="10">
        <v>2903</v>
      </c>
      <c r="F2496" s="10">
        <v>3382</v>
      </c>
      <c r="G2496" s="8">
        <v>264</v>
      </c>
      <c r="H2496" s="8">
        <v>358</v>
      </c>
      <c r="I2496" s="8">
        <v>346</v>
      </c>
      <c r="J2496" s="18">
        <v>704</v>
      </c>
      <c r="K2496" s="8">
        <v>396</v>
      </c>
      <c r="L2496" s="8">
        <v>647</v>
      </c>
      <c r="M2496" s="18">
        <v>1043</v>
      </c>
      <c r="N2496" s="8">
        <v>409</v>
      </c>
      <c r="O2496" s="8">
        <v>245</v>
      </c>
      <c r="P2496" s="18">
        <v>654</v>
      </c>
      <c r="Q2496" s="8">
        <v>597</v>
      </c>
      <c r="R2496" s="8">
        <v>270</v>
      </c>
      <c r="S2496" s="18">
        <v>867</v>
      </c>
      <c r="T2496" s="8">
        <v>390</v>
      </c>
      <c r="U2496" s="8">
        <v>383</v>
      </c>
      <c r="V2496" s="18">
        <v>773</v>
      </c>
      <c r="W2496" s="8">
        <v>415</v>
      </c>
      <c r="X2496" s="8">
        <v>365</v>
      </c>
      <c r="Y2496" s="18">
        <v>780</v>
      </c>
      <c r="Z2496" s="8">
        <v>314</v>
      </c>
      <c r="AA2496" s="8">
        <v>327</v>
      </c>
      <c r="AB2496" s="18">
        <v>641</v>
      </c>
      <c r="AC2496" s="8">
        <v>170</v>
      </c>
      <c r="AD2496" s="8">
        <v>157</v>
      </c>
      <c r="AE2496" s="18">
        <v>327</v>
      </c>
      <c r="AF2496" s="8">
        <v>233</v>
      </c>
      <c r="AG2496" s="8">
        <v>6286</v>
      </c>
      <c r="AI2496" s="8"/>
      <c r="AJ2496" s="8"/>
      <c r="AK2496" s="8"/>
      <c r="AL2496" s="8"/>
      <c r="AM2496" s="8"/>
      <c r="AN2496" s="8"/>
    </row>
    <row r="2497" spans="1:40" x14ac:dyDescent="0.25">
      <c r="A2497" s="18" t="s">
        <v>146</v>
      </c>
      <c r="B2497" s="7" t="s">
        <v>3250</v>
      </c>
      <c r="C2497" s="7">
        <v>2010</v>
      </c>
      <c r="D2497" s="10">
        <v>6653</v>
      </c>
      <c r="E2497" s="10">
        <v>3085</v>
      </c>
      <c r="F2497" s="10">
        <v>3568</v>
      </c>
      <c r="G2497" s="8">
        <v>346</v>
      </c>
      <c r="H2497" s="8">
        <v>552</v>
      </c>
      <c r="I2497" s="8">
        <v>273</v>
      </c>
      <c r="J2497" s="18">
        <v>825</v>
      </c>
      <c r="K2497" s="8">
        <v>559</v>
      </c>
      <c r="L2497" s="8">
        <v>659</v>
      </c>
      <c r="M2497" s="18">
        <v>1218</v>
      </c>
      <c r="N2497" s="8">
        <v>319</v>
      </c>
      <c r="O2497" s="8">
        <v>266</v>
      </c>
      <c r="P2497" s="18">
        <v>585</v>
      </c>
      <c r="Q2497" s="8">
        <v>526</v>
      </c>
      <c r="R2497" s="8">
        <v>359</v>
      </c>
      <c r="S2497" s="18">
        <v>885</v>
      </c>
      <c r="T2497" s="8">
        <v>412</v>
      </c>
      <c r="U2497" s="8">
        <v>426</v>
      </c>
      <c r="V2497" s="18">
        <v>838</v>
      </c>
      <c r="W2497" s="8">
        <v>479</v>
      </c>
      <c r="X2497" s="8">
        <v>353</v>
      </c>
      <c r="Y2497" s="18">
        <v>832</v>
      </c>
      <c r="Z2497" s="8">
        <v>373</v>
      </c>
      <c r="AA2497" s="8">
        <v>286</v>
      </c>
      <c r="AB2497" s="18">
        <v>659</v>
      </c>
      <c r="AC2497" s="8">
        <v>153</v>
      </c>
      <c r="AD2497" s="8">
        <v>73</v>
      </c>
      <c r="AE2497" s="18">
        <v>226</v>
      </c>
      <c r="AF2497" s="8">
        <v>240</v>
      </c>
      <c r="AG2497" s="8">
        <v>6654</v>
      </c>
      <c r="AI2497" s="8"/>
      <c r="AJ2497" s="8"/>
      <c r="AK2497" s="8"/>
      <c r="AL2497" s="8"/>
      <c r="AM2497" s="8"/>
      <c r="AN2497" s="8"/>
    </row>
    <row r="2498" spans="1:40" x14ac:dyDescent="0.25">
      <c r="A2498" s="18" t="s">
        <v>146</v>
      </c>
      <c r="B2498" s="7" t="s">
        <v>3250</v>
      </c>
      <c r="C2498" s="7">
        <v>2011</v>
      </c>
      <c r="D2498" s="10">
        <v>6647</v>
      </c>
      <c r="E2498" s="10">
        <v>3135</v>
      </c>
      <c r="F2498" s="10">
        <v>3512</v>
      </c>
      <c r="G2498" s="8">
        <v>352</v>
      </c>
      <c r="H2498" s="8">
        <v>512</v>
      </c>
      <c r="I2498" s="8">
        <v>306</v>
      </c>
      <c r="J2498" s="18">
        <v>818</v>
      </c>
      <c r="K2498" s="8">
        <v>731</v>
      </c>
      <c r="L2498" s="8">
        <v>538</v>
      </c>
      <c r="M2498" s="18">
        <v>1269</v>
      </c>
      <c r="N2498" s="8">
        <v>292</v>
      </c>
      <c r="O2498" s="8">
        <v>273</v>
      </c>
      <c r="P2498" s="18">
        <v>565</v>
      </c>
      <c r="Q2498" s="8">
        <v>532</v>
      </c>
      <c r="R2498" s="8">
        <v>306</v>
      </c>
      <c r="S2498" s="18">
        <v>838</v>
      </c>
      <c r="T2498" s="8">
        <v>432</v>
      </c>
      <c r="U2498" s="8">
        <v>392</v>
      </c>
      <c r="V2498" s="18">
        <v>824</v>
      </c>
      <c r="W2498" s="8">
        <v>485</v>
      </c>
      <c r="X2498" s="8">
        <v>339</v>
      </c>
      <c r="Y2498" s="18">
        <v>824</v>
      </c>
      <c r="Z2498" s="8">
        <v>405</v>
      </c>
      <c r="AA2498" s="8">
        <v>279</v>
      </c>
      <c r="AB2498" s="18">
        <v>684</v>
      </c>
      <c r="AC2498" s="8">
        <v>146</v>
      </c>
      <c r="AD2498" s="8">
        <v>53</v>
      </c>
      <c r="AE2498" s="18">
        <v>199</v>
      </c>
      <c r="AF2498" s="8">
        <v>266</v>
      </c>
      <c r="AG2498" s="8">
        <v>6639</v>
      </c>
      <c r="AI2498" s="8"/>
      <c r="AJ2498" s="8"/>
      <c r="AK2498" s="8"/>
      <c r="AL2498" s="8"/>
      <c r="AM2498" s="8"/>
      <c r="AN2498" s="8"/>
    </row>
    <row r="2499" spans="1:40" x14ac:dyDescent="0.25">
      <c r="A2499" s="18" t="s">
        <v>146</v>
      </c>
      <c r="B2499" s="7" t="s">
        <v>3250</v>
      </c>
      <c r="C2499" s="7">
        <v>2012</v>
      </c>
      <c r="D2499" s="10">
        <v>6679</v>
      </c>
      <c r="E2499" s="10">
        <v>3083</v>
      </c>
      <c r="F2499" s="10">
        <v>3596</v>
      </c>
      <c r="G2499" s="8">
        <v>341</v>
      </c>
      <c r="H2499" s="8">
        <v>387</v>
      </c>
      <c r="I2499" s="8">
        <v>414</v>
      </c>
      <c r="J2499" s="18">
        <v>801</v>
      </c>
      <c r="K2499" s="8">
        <v>741</v>
      </c>
      <c r="L2499" s="8">
        <v>494</v>
      </c>
      <c r="M2499" s="18">
        <v>1235</v>
      </c>
      <c r="N2499" s="8">
        <v>441</v>
      </c>
      <c r="O2499" s="8">
        <v>254</v>
      </c>
      <c r="P2499" s="18">
        <v>695</v>
      </c>
      <c r="Q2499" s="8">
        <v>541</v>
      </c>
      <c r="R2499" s="8">
        <v>314</v>
      </c>
      <c r="S2499" s="18">
        <v>855</v>
      </c>
      <c r="T2499" s="8">
        <v>381</v>
      </c>
      <c r="U2499" s="8">
        <v>401</v>
      </c>
      <c r="V2499" s="18">
        <v>782</v>
      </c>
      <c r="W2499" s="8">
        <v>434</v>
      </c>
      <c r="X2499" s="8">
        <v>394</v>
      </c>
      <c r="Y2499" s="18">
        <v>828</v>
      </c>
      <c r="Z2499" s="8">
        <v>387</v>
      </c>
      <c r="AA2499" s="8">
        <v>314</v>
      </c>
      <c r="AB2499" s="18">
        <v>701</v>
      </c>
      <c r="AC2499" s="8">
        <v>194</v>
      </c>
      <c r="AD2499" s="8">
        <v>33</v>
      </c>
      <c r="AE2499" s="18">
        <v>227</v>
      </c>
      <c r="AF2499" s="8">
        <v>220</v>
      </c>
      <c r="AG2499" s="8">
        <v>6685</v>
      </c>
      <c r="AI2499" s="8"/>
      <c r="AJ2499" s="8"/>
      <c r="AK2499" s="8"/>
      <c r="AL2499" s="8"/>
      <c r="AM2499" s="8"/>
      <c r="AN2499" s="8"/>
    </row>
    <row r="2500" spans="1:40" x14ac:dyDescent="0.25">
      <c r="A2500" s="18" t="s">
        <v>146</v>
      </c>
      <c r="B2500" s="7" t="s">
        <v>3250</v>
      </c>
      <c r="C2500" s="7">
        <v>2013</v>
      </c>
      <c r="D2500" s="10">
        <v>6699</v>
      </c>
      <c r="E2500" s="10">
        <v>3049</v>
      </c>
      <c r="F2500" s="10">
        <v>3650</v>
      </c>
      <c r="G2500" s="8">
        <v>389</v>
      </c>
      <c r="H2500" s="8">
        <v>422</v>
      </c>
      <c r="I2500" s="8">
        <v>415</v>
      </c>
      <c r="J2500" s="18">
        <v>837</v>
      </c>
      <c r="K2500" s="8">
        <v>650</v>
      </c>
      <c r="L2500" s="8">
        <v>476</v>
      </c>
      <c r="M2500" s="18">
        <v>1126</v>
      </c>
      <c r="N2500" s="8">
        <v>509</v>
      </c>
      <c r="O2500" s="8">
        <v>295</v>
      </c>
      <c r="P2500" s="18">
        <v>804</v>
      </c>
      <c r="Q2500" s="8">
        <v>536</v>
      </c>
      <c r="R2500" s="8">
        <v>355</v>
      </c>
      <c r="S2500" s="18">
        <v>891</v>
      </c>
      <c r="T2500" s="8">
        <v>348</v>
      </c>
      <c r="U2500" s="8">
        <v>368</v>
      </c>
      <c r="V2500" s="18">
        <v>716</v>
      </c>
      <c r="W2500" s="8">
        <v>502</v>
      </c>
      <c r="X2500" s="8">
        <v>315</v>
      </c>
      <c r="Y2500" s="18">
        <v>817</v>
      </c>
      <c r="Z2500" s="8">
        <v>409</v>
      </c>
      <c r="AA2500" s="8">
        <v>281</v>
      </c>
      <c r="AB2500" s="18">
        <v>690</v>
      </c>
      <c r="AC2500" s="8">
        <v>161</v>
      </c>
      <c r="AD2500" s="8">
        <v>74</v>
      </c>
      <c r="AE2500" s="18">
        <v>235</v>
      </c>
      <c r="AF2500" s="8">
        <v>194</v>
      </c>
      <c r="AG2500" s="8">
        <v>6699</v>
      </c>
      <c r="AI2500" s="8"/>
      <c r="AJ2500" s="8"/>
      <c r="AK2500" s="8"/>
      <c r="AL2500" s="8"/>
      <c r="AM2500" s="8"/>
      <c r="AN2500" s="8"/>
    </row>
    <row r="2501" spans="1:40" x14ac:dyDescent="0.25">
      <c r="A2501" s="18" t="s">
        <v>146</v>
      </c>
      <c r="B2501" s="7" t="s">
        <v>3250</v>
      </c>
      <c r="C2501" s="7">
        <v>2015</v>
      </c>
      <c r="D2501" s="10">
        <v>6647</v>
      </c>
      <c r="E2501" s="10">
        <v>3273</v>
      </c>
      <c r="F2501" s="10">
        <v>3374</v>
      </c>
      <c r="G2501" s="8">
        <v>352</v>
      </c>
      <c r="H2501" s="8">
        <v>472</v>
      </c>
      <c r="I2501" s="8">
        <v>379</v>
      </c>
      <c r="J2501" s="18">
        <v>851</v>
      </c>
      <c r="K2501" s="8">
        <v>405</v>
      </c>
      <c r="L2501" s="8">
        <v>292</v>
      </c>
      <c r="M2501" s="18">
        <v>697</v>
      </c>
      <c r="N2501" s="8">
        <v>279</v>
      </c>
      <c r="O2501" s="8">
        <v>312</v>
      </c>
      <c r="P2501" s="18">
        <v>591</v>
      </c>
      <c r="Q2501" s="8">
        <v>246</v>
      </c>
      <c r="R2501" s="8">
        <v>392</v>
      </c>
      <c r="S2501" s="18">
        <v>638</v>
      </c>
      <c r="T2501" s="8">
        <v>432</v>
      </c>
      <c r="U2501" s="8">
        <v>492</v>
      </c>
      <c r="V2501" s="18">
        <v>924</v>
      </c>
      <c r="W2501" s="8">
        <v>572</v>
      </c>
      <c r="X2501" s="8">
        <v>445</v>
      </c>
      <c r="Y2501" s="18">
        <v>1017</v>
      </c>
      <c r="Z2501" s="8">
        <v>366</v>
      </c>
      <c r="AA2501" s="8">
        <v>339</v>
      </c>
      <c r="AB2501" s="18">
        <v>705</v>
      </c>
      <c r="AC2501" s="8">
        <v>319</v>
      </c>
      <c r="AD2501" s="8">
        <v>253</v>
      </c>
      <c r="AE2501" s="18">
        <v>572</v>
      </c>
      <c r="AF2501" s="8">
        <v>299</v>
      </c>
      <c r="AG2501" s="8">
        <v>6646</v>
      </c>
      <c r="AI2501" s="8"/>
      <c r="AJ2501" s="8"/>
      <c r="AK2501" s="8"/>
      <c r="AL2501" s="8"/>
      <c r="AM2501" s="8"/>
      <c r="AN2501" s="8"/>
    </row>
    <row r="2502" spans="1:40" x14ac:dyDescent="0.25">
      <c r="A2502" s="18" t="s">
        <v>146</v>
      </c>
      <c r="B2502" s="7" t="s">
        <v>3250</v>
      </c>
      <c r="C2502" s="7">
        <v>2016</v>
      </c>
      <c r="D2502" s="10">
        <v>6610</v>
      </c>
      <c r="E2502" s="10">
        <v>2916</v>
      </c>
      <c r="F2502" s="10">
        <v>3694</v>
      </c>
      <c r="G2502" s="8">
        <v>337</v>
      </c>
      <c r="H2502" s="8">
        <v>403</v>
      </c>
      <c r="I2502" s="8">
        <v>430</v>
      </c>
      <c r="J2502" s="18">
        <v>833</v>
      </c>
      <c r="K2502" s="8">
        <v>463</v>
      </c>
      <c r="L2502" s="8">
        <v>859</v>
      </c>
      <c r="M2502" s="18">
        <v>1322</v>
      </c>
      <c r="N2502" s="8">
        <v>436</v>
      </c>
      <c r="O2502" s="8">
        <v>377</v>
      </c>
      <c r="P2502" s="18">
        <v>813</v>
      </c>
      <c r="Q2502" s="8">
        <v>403</v>
      </c>
      <c r="R2502" s="8">
        <v>258</v>
      </c>
      <c r="S2502" s="18">
        <v>661</v>
      </c>
      <c r="T2502" s="8">
        <v>350</v>
      </c>
      <c r="U2502" s="8">
        <v>370</v>
      </c>
      <c r="V2502" s="18">
        <v>720</v>
      </c>
      <c r="W2502" s="8">
        <v>522</v>
      </c>
      <c r="X2502" s="8">
        <v>317</v>
      </c>
      <c r="Y2502" s="18">
        <v>839</v>
      </c>
      <c r="Z2502" s="8">
        <v>350</v>
      </c>
      <c r="AA2502" s="8">
        <v>278</v>
      </c>
      <c r="AB2502" s="18">
        <v>628</v>
      </c>
      <c r="AC2502" s="8">
        <v>245</v>
      </c>
      <c r="AD2502" s="8">
        <v>139</v>
      </c>
      <c r="AE2502" s="18">
        <v>384</v>
      </c>
      <c r="AF2502" s="8">
        <v>86</v>
      </c>
      <c r="AG2502" s="8">
        <v>6623</v>
      </c>
      <c r="AI2502" s="8"/>
      <c r="AJ2502" s="8"/>
      <c r="AK2502" s="8"/>
      <c r="AL2502" s="8"/>
      <c r="AM2502" s="8"/>
      <c r="AN2502" s="8"/>
    </row>
    <row r="2503" spans="1:40" x14ac:dyDescent="0.25">
      <c r="A2503" s="18" t="s">
        <v>115</v>
      </c>
      <c r="B2503" s="7" t="s">
        <v>1184</v>
      </c>
      <c r="C2503" s="7">
        <v>2009</v>
      </c>
      <c r="D2503" s="10">
        <v>19573</v>
      </c>
      <c r="E2503" s="10">
        <v>9960</v>
      </c>
      <c r="F2503" s="10">
        <v>9613</v>
      </c>
      <c r="G2503" s="8">
        <v>1311</v>
      </c>
      <c r="H2503" s="8">
        <v>1194</v>
      </c>
      <c r="I2503" s="8">
        <v>1585</v>
      </c>
      <c r="J2503" s="18">
        <v>2779</v>
      </c>
      <c r="K2503" s="8">
        <v>1801</v>
      </c>
      <c r="L2503" s="8">
        <v>1644</v>
      </c>
      <c r="M2503" s="18">
        <v>3445</v>
      </c>
      <c r="N2503" s="8">
        <v>705</v>
      </c>
      <c r="O2503" s="8">
        <v>979</v>
      </c>
      <c r="P2503" s="18">
        <v>1684</v>
      </c>
      <c r="Q2503" s="8">
        <v>1135</v>
      </c>
      <c r="R2503" s="8">
        <v>1292</v>
      </c>
      <c r="S2503" s="18">
        <v>2427</v>
      </c>
      <c r="T2503" s="8">
        <v>1507</v>
      </c>
      <c r="U2503" s="8">
        <v>1448</v>
      </c>
      <c r="V2503" s="18">
        <v>2955</v>
      </c>
      <c r="W2503" s="8">
        <v>1292</v>
      </c>
      <c r="X2503" s="8">
        <v>763</v>
      </c>
      <c r="Y2503" s="18">
        <v>2055</v>
      </c>
      <c r="Z2503" s="8">
        <v>646</v>
      </c>
      <c r="AA2503" s="8">
        <v>587</v>
      </c>
      <c r="AB2503" s="18">
        <v>1233</v>
      </c>
      <c r="AC2503" s="8">
        <v>626</v>
      </c>
      <c r="AD2503" s="8">
        <v>548</v>
      </c>
      <c r="AE2503" s="18">
        <v>1174</v>
      </c>
      <c r="AF2503" s="8">
        <v>528</v>
      </c>
      <c r="AG2503" s="8">
        <v>19591</v>
      </c>
      <c r="AI2503" s="8"/>
      <c r="AJ2503" s="8"/>
      <c r="AK2503" s="8"/>
      <c r="AL2503" s="8"/>
      <c r="AM2503" s="8"/>
      <c r="AN2503" s="8"/>
    </row>
    <row r="2504" spans="1:40" x14ac:dyDescent="0.25">
      <c r="A2504" s="18" t="s">
        <v>115</v>
      </c>
      <c r="B2504" s="7" t="s">
        <v>1184</v>
      </c>
      <c r="C2504" s="7">
        <v>2010</v>
      </c>
      <c r="D2504" s="10">
        <v>19980</v>
      </c>
      <c r="E2504" s="10">
        <v>10036</v>
      </c>
      <c r="F2504" s="10">
        <v>9944</v>
      </c>
      <c r="G2504" s="8">
        <v>1339</v>
      </c>
      <c r="H2504" s="8">
        <v>1179</v>
      </c>
      <c r="I2504" s="8">
        <v>1499</v>
      </c>
      <c r="J2504" s="18">
        <v>2678</v>
      </c>
      <c r="K2504" s="8">
        <v>1738</v>
      </c>
      <c r="L2504" s="8">
        <v>1698</v>
      </c>
      <c r="M2504" s="18">
        <v>3436</v>
      </c>
      <c r="N2504" s="8">
        <v>1119</v>
      </c>
      <c r="O2504" s="8">
        <v>1039</v>
      </c>
      <c r="P2504" s="18">
        <v>2158</v>
      </c>
      <c r="Q2504" s="8">
        <v>939</v>
      </c>
      <c r="R2504" s="8">
        <v>1259</v>
      </c>
      <c r="S2504" s="18">
        <v>2198</v>
      </c>
      <c r="T2504" s="8">
        <v>1399</v>
      </c>
      <c r="U2504" s="8">
        <v>1518</v>
      </c>
      <c r="V2504" s="18">
        <v>2917</v>
      </c>
      <c r="W2504" s="8">
        <v>1379</v>
      </c>
      <c r="X2504" s="8">
        <v>759</v>
      </c>
      <c r="Y2504" s="18">
        <v>2138</v>
      </c>
      <c r="Z2504" s="8">
        <v>679</v>
      </c>
      <c r="AA2504" s="8">
        <v>599</v>
      </c>
      <c r="AB2504" s="18">
        <v>1278</v>
      </c>
      <c r="AC2504" s="8">
        <v>659</v>
      </c>
      <c r="AD2504" s="8">
        <v>659</v>
      </c>
      <c r="AE2504" s="18">
        <v>1318</v>
      </c>
      <c r="AF2504" s="8">
        <v>539</v>
      </c>
      <c r="AG2504" s="8">
        <v>19999</v>
      </c>
      <c r="AI2504" s="8"/>
      <c r="AJ2504" s="8"/>
      <c r="AK2504" s="8"/>
      <c r="AL2504" s="8"/>
      <c r="AM2504" s="8"/>
      <c r="AN2504" s="8"/>
    </row>
    <row r="2505" spans="1:40" x14ac:dyDescent="0.25">
      <c r="A2505" s="18" t="s">
        <v>115</v>
      </c>
      <c r="B2505" s="7" t="s">
        <v>1184</v>
      </c>
      <c r="C2505" s="7">
        <v>2011</v>
      </c>
      <c r="D2505" s="10">
        <v>19573</v>
      </c>
      <c r="E2505" s="10">
        <v>10285</v>
      </c>
      <c r="F2505" s="10">
        <v>9288</v>
      </c>
      <c r="G2505" s="8">
        <v>1214</v>
      </c>
      <c r="H2505" s="8">
        <v>1370</v>
      </c>
      <c r="I2505" s="8">
        <v>1253</v>
      </c>
      <c r="J2505" s="18">
        <v>2623</v>
      </c>
      <c r="K2505" s="8">
        <v>1272</v>
      </c>
      <c r="L2505" s="8">
        <v>861</v>
      </c>
      <c r="M2505" s="18">
        <v>2133</v>
      </c>
      <c r="N2505" s="8">
        <v>1233</v>
      </c>
      <c r="O2505" s="8">
        <v>1292</v>
      </c>
      <c r="P2505" s="18">
        <v>2525</v>
      </c>
      <c r="Q2505" s="8">
        <v>1037</v>
      </c>
      <c r="R2505" s="8">
        <v>1448</v>
      </c>
      <c r="S2505" s="18">
        <v>2485</v>
      </c>
      <c r="T2505" s="8">
        <v>1488</v>
      </c>
      <c r="U2505" s="8">
        <v>1429</v>
      </c>
      <c r="V2505" s="18">
        <v>2917</v>
      </c>
      <c r="W2505" s="8">
        <v>1331</v>
      </c>
      <c r="X2505" s="8">
        <v>1155</v>
      </c>
      <c r="Y2505" s="18">
        <v>2486</v>
      </c>
      <c r="Z2505" s="8">
        <v>1116</v>
      </c>
      <c r="AA2505" s="8">
        <v>705</v>
      </c>
      <c r="AB2505" s="18">
        <v>1821</v>
      </c>
      <c r="AC2505" s="8">
        <v>587</v>
      </c>
      <c r="AD2505" s="8">
        <v>450</v>
      </c>
      <c r="AE2505" s="18">
        <v>1037</v>
      </c>
      <c r="AF2505" s="8">
        <v>372</v>
      </c>
      <c r="AG2505" s="8">
        <v>19613</v>
      </c>
      <c r="AI2505" s="8"/>
      <c r="AJ2505" s="8"/>
      <c r="AK2505" s="8"/>
      <c r="AL2505" s="8"/>
      <c r="AM2505" s="8"/>
      <c r="AN2505" s="8"/>
    </row>
    <row r="2506" spans="1:40" x14ac:dyDescent="0.25">
      <c r="A2506" s="18" t="s">
        <v>115</v>
      </c>
      <c r="B2506" s="7" t="s">
        <v>1184</v>
      </c>
      <c r="C2506" s="7">
        <v>2012</v>
      </c>
      <c r="D2506" s="10">
        <v>20215</v>
      </c>
      <c r="E2506" s="10">
        <v>10301</v>
      </c>
      <c r="F2506" s="10">
        <v>9914</v>
      </c>
      <c r="G2506" s="8">
        <v>1516</v>
      </c>
      <c r="H2506" s="8">
        <v>1294</v>
      </c>
      <c r="I2506" s="8">
        <v>1375</v>
      </c>
      <c r="J2506" s="18">
        <v>2669</v>
      </c>
      <c r="K2506" s="8">
        <v>1637</v>
      </c>
      <c r="L2506" s="8">
        <v>1637</v>
      </c>
      <c r="M2506" s="18">
        <v>3274</v>
      </c>
      <c r="N2506" s="8">
        <v>1314</v>
      </c>
      <c r="O2506" s="8">
        <v>991</v>
      </c>
      <c r="P2506" s="18">
        <v>2305</v>
      </c>
      <c r="Q2506" s="8">
        <v>970</v>
      </c>
      <c r="R2506" s="8">
        <v>1193</v>
      </c>
      <c r="S2506" s="18">
        <v>2163</v>
      </c>
      <c r="T2506" s="8">
        <v>1274</v>
      </c>
      <c r="U2506" s="8">
        <v>1577</v>
      </c>
      <c r="V2506" s="18">
        <v>2851</v>
      </c>
      <c r="W2506" s="8">
        <v>1334</v>
      </c>
      <c r="X2506" s="8">
        <v>991</v>
      </c>
      <c r="Y2506" s="18">
        <v>2325</v>
      </c>
      <c r="Z2506" s="8">
        <v>667</v>
      </c>
      <c r="AA2506" s="8">
        <v>647</v>
      </c>
      <c r="AB2506" s="18">
        <v>1314</v>
      </c>
      <c r="AC2506" s="8">
        <v>546</v>
      </c>
      <c r="AD2506" s="8">
        <v>566</v>
      </c>
      <c r="AE2506" s="18">
        <v>1112</v>
      </c>
      <c r="AF2506" s="8">
        <v>687</v>
      </c>
      <c r="AG2506" s="8">
        <v>20216</v>
      </c>
      <c r="AI2506" s="8"/>
      <c r="AJ2506" s="8"/>
      <c r="AK2506" s="8"/>
      <c r="AL2506" s="8"/>
      <c r="AM2506" s="8"/>
      <c r="AN2506" s="8"/>
    </row>
    <row r="2507" spans="1:40" x14ac:dyDescent="0.25">
      <c r="A2507" s="18" t="s">
        <v>115</v>
      </c>
      <c r="B2507" s="7" t="s">
        <v>1184</v>
      </c>
      <c r="C2507" s="7">
        <v>2013</v>
      </c>
      <c r="D2507" s="10">
        <v>20350</v>
      </c>
      <c r="E2507" s="10">
        <v>10408</v>
      </c>
      <c r="F2507" s="10">
        <v>9942</v>
      </c>
      <c r="G2507" s="8">
        <v>1486</v>
      </c>
      <c r="H2507" s="8">
        <v>1404</v>
      </c>
      <c r="I2507" s="8">
        <v>1363</v>
      </c>
      <c r="J2507" s="18">
        <v>2767</v>
      </c>
      <c r="K2507" s="8">
        <v>1628</v>
      </c>
      <c r="L2507" s="8">
        <v>1628</v>
      </c>
      <c r="M2507" s="18">
        <v>3256</v>
      </c>
      <c r="N2507" s="8">
        <v>1323</v>
      </c>
      <c r="O2507" s="8">
        <v>1038</v>
      </c>
      <c r="P2507" s="18">
        <v>2361</v>
      </c>
      <c r="Q2507" s="8">
        <v>936</v>
      </c>
      <c r="R2507" s="8">
        <v>1180</v>
      </c>
      <c r="S2507" s="18">
        <v>2116</v>
      </c>
      <c r="T2507" s="8">
        <v>1404</v>
      </c>
      <c r="U2507" s="8">
        <v>1506</v>
      </c>
      <c r="V2507" s="18">
        <v>2910</v>
      </c>
      <c r="W2507" s="8">
        <v>1282</v>
      </c>
      <c r="X2507" s="8">
        <v>1079</v>
      </c>
      <c r="Y2507" s="18">
        <v>2361</v>
      </c>
      <c r="Z2507" s="8">
        <v>672</v>
      </c>
      <c r="AA2507" s="8">
        <v>651</v>
      </c>
      <c r="AB2507" s="18">
        <v>1323</v>
      </c>
      <c r="AC2507" s="8">
        <v>529</v>
      </c>
      <c r="AD2507" s="8">
        <v>549</v>
      </c>
      <c r="AE2507" s="18">
        <v>1078</v>
      </c>
      <c r="AF2507" s="8">
        <v>692</v>
      </c>
      <c r="AG2507" s="8">
        <v>20350</v>
      </c>
      <c r="AI2507" s="8"/>
      <c r="AJ2507" s="8"/>
      <c r="AK2507" s="8"/>
      <c r="AL2507" s="8"/>
      <c r="AM2507" s="8"/>
      <c r="AN2507" s="8"/>
    </row>
    <row r="2508" spans="1:40" x14ac:dyDescent="0.25">
      <c r="A2508" s="18" t="s">
        <v>115</v>
      </c>
      <c r="B2508" s="7" t="s">
        <v>1184</v>
      </c>
      <c r="C2508" s="7">
        <v>2015</v>
      </c>
      <c r="D2508" s="10">
        <v>20507</v>
      </c>
      <c r="E2508" s="10">
        <v>10516</v>
      </c>
      <c r="F2508" s="10">
        <v>9991</v>
      </c>
      <c r="G2508" s="8">
        <v>1538</v>
      </c>
      <c r="H2508" s="8">
        <v>1477</v>
      </c>
      <c r="I2508" s="8">
        <v>1312</v>
      </c>
      <c r="J2508" s="18">
        <v>2789</v>
      </c>
      <c r="K2508" s="8">
        <v>1600</v>
      </c>
      <c r="L2508" s="8">
        <v>1620</v>
      </c>
      <c r="M2508" s="18">
        <v>3220</v>
      </c>
      <c r="N2508" s="8">
        <v>1374</v>
      </c>
      <c r="O2508" s="8">
        <v>1107</v>
      </c>
      <c r="P2508" s="18">
        <v>2481</v>
      </c>
      <c r="Q2508" s="8">
        <v>964</v>
      </c>
      <c r="R2508" s="8">
        <v>1169</v>
      </c>
      <c r="S2508" s="18">
        <v>2133</v>
      </c>
      <c r="T2508" s="8">
        <v>1374</v>
      </c>
      <c r="U2508" s="8">
        <v>1374</v>
      </c>
      <c r="V2508" s="18">
        <v>2748</v>
      </c>
      <c r="W2508" s="8">
        <v>1292</v>
      </c>
      <c r="X2508" s="8">
        <v>1292</v>
      </c>
      <c r="Y2508" s="18">
        <v>2584</v>
      </c>
      <c r="Z2508" s="8">
        <v>718</v>
      </c>
      <c r="AA2508" s="8">
        <v>636</v>
      </c>
      <c r="AB2508" s="18">
        <v>1354</v>
      </c>
      <c r="AC2508" s="8">
        <v>431</v>
      </c>
      <c r="AD2508" s="8">
        <v>472</v>
      </c>
      <c r="AE2508" s="18">
        <v>903</v>
      </c>
      <c r="AF2508" s="8">
        <v>718</v>
      </c>
      <c r="AG2508" s="8">
        <v>20468</v>
      </c>
      <c r="AI2508" s="8"/>
      <c r="AJ2508" s="8"/>
      <c r="AK2508" s="8"/>
      <c r="AL2508" s="8"/>
      <c r="AM2508" s="8"/>
      <c r="AN2508" s="8"/>
    </row>
    <row r="2509" spans="1:40" x14ac:dyDescent="0.25">
      <c r="A2509" s="18" t="s">
        <v>115</v>
      </c>
      <c r="B2509" s="7" t="s">
        <v>1184</v>
      </c>
      <c r="C2509" s="7">
        <v>2016</v>
      </c>
      <c r="D2509" s="10">
        <v>20445</v>
      </c>
      <c r="E2509" s="10">
        <v>10363</v>
      </c>
      <c r="F2509" s="10">
        <v>10082</v>
      </c>
      <c r="G2509" s="8">
        <v>1554</v>
      </c>
      <c r="H2509" s="8">
        <v>1452</v>
      </c>
      <c r="I2509" s="8">
        <v>1349</v>
      </c>
      <c r="J2509" s="18">
        <v>2801</v>
      </c>
      <c r="K2509" s="8">
        <v>1574</v>
      </c>
      <c r="L2509" s="8">
        <v>1676</v>
      </c>
      <c r="M2509" s="18">
        <v>3250</v>
      </c>
      <c r="N2509" s="8">
        <v>1411</v>
      </c>
      <c r="O2509" s="8">
        <v>1145</v>
      </c>
      <c r="P2509" s="18">
        <v>2556</v>
      </c>
      <c r="Q2509" s="8">
        <v>981</v>
      </c>
      <c r="R2509" s="8">
        <v>1124</v>
      </c>
      <c r="S2509" s="18">
        <v>2105</v>
      </c>
      <c r="T2509" s="8">
        <v>1268</v>
      </c>
      <c r="U2509" s="8">
        <v>1288</v>
      </c>
      <c r="V2509" s="18">
        <v>2556</v>
      </c>
      <c r="W2509" s="8">
        <v>1329</v>
      </c>
      <c r="X2509" s="8">
        <v>1349</v>
      </c>
      <c r="Y2509" s="18">
        <v>2678</v>
      </c>
      <c r="Z2509" s="8">
        <v>777</v>
      </c>
      <c r="AA2509" s="8">
        <v>552</v>
      </c>
      <c r="AB2509" s="18">
        <v>1329</v>
      </c>
      <c r="AC2509" s="8">
        <v>429</v>
      </c>
      <c r="AD2509" s="8">
        <v>511</v>
      </c>
      <c r="AE2509" s="18">
        <v>940</v>
      </c>
      <c r="AF2509" s="8">
        <v>675</v>
      </c>
      <c r="AG2509" s="8">
        <v>20444</v>
      </c>
      <c r="AI2509" s="8"/>
      <c r="AJ2509" s="8"/>
      <c r="AK2509" s="8"/>
      <c r="AL2509" s="8"/>
      <c r="AM2509" s="8"/>
      <c r="AN2509" s="8"/>
    </row>
    <row r="2510" spans="1:40" x14ac:dyDescent="0.25">
      <c r="A2510" s="18" t="s">
        <v>115</v>
      </c>
      <c r="B2510" s="7" t="s">
        <v>1184</v>
      </c>
      <c r="C2510" s="7">
        <v>2017</v>
      </c>
      <c r="D2510" s="10">
        <v>20369</v>
      </c>
      <c r="E2510" s="10">
        <v>10254</v>
      </c>
      <c r="F2510" s="10">
        <v>10115</v>
      </c>
      <c r="G2510" s="8">
        <v>1560</v>
      </c>
      <c r="H2510" s="8">
        <v>1518</v>
      </c>
      <c r="I2510" s="8">
        <v>1312</v>
      </c>
      <c r="J2510" s="18">
        <v>2830</v>
      </c>
      <c r="K2510" s="8">
        <v>1477</v>
      </c>
      <c r="L2510" s="8">
        <v>1716</v>
      </c>
      <c r="M2510" s="18">
        <v>3193</v>
      </c>
      <c r="N2510" s="8">
        <v>1429</v>
      </c>
      <c r="O2510" s="8">
        <v>1148</v>
      </c>
      <c r="P2510" s="18">
        <v>2577</v>
      </c>
      <c r="Q2510" s="8">
        <v>1036</v>
      </c>
      <c r="R2510" s="8">
        <v>1124</v>
      </c>
      <c r="S2510" s="18">
        <v>2160</v>
      </c>
      <c r="T2510" s="8">
        <v>1230</v>
      </c>
      <c r="U2510" s="8">
        <v>1185</v>
      </c>
      <c r="V2510" s="18">
        <v>2415</v>
      </c>
      <c r="W2510" s="8">
        <v>1347</v>
      </c>
      <c r="X2510" s="8">
        <v>1397</v>
      </c>
      <c r="Y2510" s="18">
        <v>2744</v>
      </c>
      <c r="Z2510" s="8">
        <v>856</v>
      </c>
      <c r="AA2510" s="8">
        <v>531</v>
      </c>
      <c r="AB2510" s="18">
        <v>1387</v>
      </c>
      <c r="AC2510" s="8">
        <v>366</v>
      </c>
      <c r="AD2510" s="8">
        <v>439</v>
      </c>
      <c r="AE2510" s="18">
        <v>805</v>
      </c>
      <c r="AF2510" s="8">
        <v>698</v>
      </c>
      <c r="AG2510" s="8">
        <v>20369</v>
      </c>
      <c r="AI2510" s="8"/>
      <c r="AJ2510" s="8"/>
      <c r="AK2510" s="8"/>
      <c r="AL2510" s="8"/>
      <c r="AM2510" s="8"/>
      <c r="AN2510" s="8"/>
    </row>
    <row r="2511" spans="1:40" x14ac:dyDescent="0.25">
      <c r="A2511" s="18" t="s">
        <v>127</v>
      </c>
      <c r="B2511" s="7" t="s">
        <v>2027</v>
      </c>
      <c r="C2511" s="7">
        <v>2009</v>
      </c>
      <c r="D2511" s="10">
        <v>44877</v>
      </c>
      <c r="E2511" s="10">
        <v>22073</v>
      </c>
      <c r="F2511" s="10">
        <v>22804</v>
      </c>
      <c r="G2511" s="8">
        <v>3231</v>
      </c>
      <c r="H2511" s="8">
        <v>2962</v>
      </c>
      <c r="I2511" s="8">
        <v>2558</v>
      </c>
      <c r="J2511" s="18">
        <v>5520</v>
      </c>
      <c r="K2511" s="8">
        <v>4398</v>
      </c>
      <c r="L2511" s="8">
        <v>6687</v>
      </c>
      <c r="M2511" s="18">
        <v>11085</v>
      </c>
      <c r="N2511" s="8">
        <v>2513</v>
      </c>
      <c r="O2511" s="8">
        <v>2334</v>
      </c>
      <c r="P2511" s="18">
        <v>4847</v>
      </c>
      <c r="Q2511" s="8">
        <v>2513</v>
      </c>
      <c r="R2511" s="8">
        <v>2603</v>
      </c>
      <c r="S2511" s="18">
        <v>5116</v>
      </c>
      <c r="T2511" s="8">
        <v>2917</v>
      </c>
      <c r="U2511" s="8">
        <v>2872</v>
      </c>
      <c r="V2511" s="18">
        <v>5789</v>
      </c>
      <c r="W2511" s="8">
        <v>2648</v>
      </c>
      <c r="X2511" s="8">
        <v>1616</v>
      </c>
      <c r="Y2511" s="18">
        <v>4264</v>
      </c>
      <c r="Z2511" s="8">
        <v>1167</v>
      </c>
      <c r="AA2511" s="8">
        <v>1257</v>
      </c>
      <c r="AB2511" s="18">
        <v>2424</v>
      </c>
      <c r="AC2511" s="8">
        <v>942</v>
      </c>
      <c r="AD2511" s="8">
        <v>898</v>
      </c>
      <c r="AE2511" s="18">
        <v>1840</v>
      </c>
      <c r="AF2511" s="8">
        <v>853</v>
      </c>
      <c r="AG2511" s="8">
        <v>44969</v>
      </c>
      <c r="AI2511" s="8"/>
      <c r="AJ2511" s="8"/>
      <c r="AK2511" s="8"/>
      <c r="AL2511" s="8"/>
      <c r="AM2511" s="8"/>
      <c r="AN2511" s="8"/>
    </row>
    <row r="2512" spans="1:40" x14ac:dyDescent="0.25">
      <c r="A2512" s="18" t="s">
        <v>127</v>
      </c>
      <c r="B2512" s="7" t="s">
        <v>2027</v>
      </c>
      <c r="C2512" s="7">
        <v>2010</v>
      </c>
      <c r="D2512" s="10">
        <v>45437</v>
      </c>
      <c r="E2512" s="10">
        <v>22485</v>
      </c>
      <c r="F2512" s="10">
        <v>22952</v>
      </c>
      <c r="G2512" s="8">
        <v>3226</v>
      </c>
      <c r="H2512" s="8">
        <v>2953</v>
      </c>
      <c r="I2512" s="8">
        <v>2772</v>
      </c>
      <c r="J2512" s="18">
        <v>5725</v>
      </c>
      <c r="K2512" s="8">
        <v>3953</v>
      </c>
      <c r="L2512" s="8">
        <v>5589</v>
      </c>
      <c r="M2512" s="18">
        <v>9542</v>
      </c>
      <c r="N2512" s="8">
        <v>3135</v>
      </c>
      <c r="O2512" s="8">
        <v>2817</v>
      </c>
      <c r="P2512" s="18">
        <v>5952</v>
      </c>
      <c r="Q2512" s="8">
        <v>2363</v>
      </c>
      <c r="R2512" s="8">
        <v>2817</v>
      </c>
      <c r="S2512" s="18">
        <v>5180</v>
      </c>
      <c r="T2512" s="8">
        <v>2953</v>
      </c>
      <c r="U2512" s="8">
        <v>2908</v>
      </c>
      <c r="V2512" s="18">
        <v>5861</v>
      </c>
      <c r="W2512" s="8">
        <v>2590</v>
      </c>
      <c r="X2512" s="8">
        <v>1908</v>
      </c>
      <c r="Y2512" s="18">
        <v>4498</v>
      </c>
      <c r="Z2512" s="8">
        <v>1272</v>
      </c>
      <c r="AA2512" s="8">
        <v>1318</v>
      </c>
      <c r="AB2512" s="18">
        <v>2590</v>
      </c>
      <c r="AC2512" s="8">
        <v>818</v>
      </c>
      <c r="AD2512" s="8">
        <v>1000</v>
      </c>
      <c r="AE2512" s="18">
        <v>1818</v>
      </c>
      <c r="AF2512" s="8">
        <v>1090</v>
      </c>
      <c r="AG2512" s="8">
        <v>45482</v>
      </c>
      <c r="AI2512" s="8"/>
      <c r="AJ2512" s="8"/>
      <c r="AK2512" s="8"/>
      <c r="AL2512" s="8"/>
      <c r="AM2512" s="8"/>
      <c r="AN2512" s="8"/>
    </row>
    <row r="2513" spans="1:40" x14ac:dyDescent="0.25">
      <c r="A2513" s="18" t="s">
        <v>127</v>
      </c>
      <c r="B2513" s="7" t="s">
        <v>2027</v>
      </c>
      <c r="C2513" s="7">
        <v>2011</v>
      </c>
      <c r="D2513" s="10">
        <v>45842</v>
      </c>
      <c r="E2513" s="10">
        <v>22661</v>
      </c>
      <c r="F2513" s="10">
        <v>23181</v>
      </c>
      <c r="G2513" s="8">
        <v>3209</v>
      </c>
      <c r="H2513" s="8">
        <v>3117</v>
      </c>
      <c r="I2513" s="8">
        <v>2659</v>
      </c>
      <c r="J2513" s="18">
        <v>5776</v>
      </c>
      <c r="K2513" s="8">
        <v>4493</v>
      </c>
      <c r="L2513" s="8">
        <v>5043</v>
      </c>
      <c r="M2513" s="18">
        <v>9536</v>
      </c>
      <c r="N2513" s="8">
        <v>3255</v>
      </c>
      <c r="O2513" s="8">
        <v>2751</v>
      </c>
      <c r="P2513" s="18">
        <v>6006</v>
      </c>
      <c r="Q2513" s="8">
        <v>2567</v>
      </c>
      <c r="R2513" s="8">
        <v>2659</v>
      </c>
      <c r="S2513" s="18">
        <v>5226</v>
      </c>
      <c r="T2513" s="8">
        <v>2888</v>
      </c>
      <c r="U2513" s="8">
        <v>2934</v>
      </c>
      <c r="V2513" s="18">
        <v>5822</v>
      </c>
      <c r="W2513" s="8">
        <v>2659</v>
      </c>
      <c r="X2513" s="8">
        <v>2063</v>
      </c>
      <c r="Y2513" s="18">
        <v>4722</v>
      </c>
      <c r="Z2513" s="8">
        <v>1329</v>
      </c>
      <c r="AA2513" s="8">
        <v>1329</v>
      </c>
      <c r="AB2513" s="18">
        <v>2658</v>
      </c>
      <c r="AC2513" s="8">
        <v>1009</v>
      </c>
      <c r="AD2513" s="8">
        <v>1009</v>
      </c>
      <c r="AE2513" s="18">
        <v>2018</v>
      </c>
      <c r="AF2513" s="8">
        <v>871</v>
      </c>
      <c r="AG2513" s="8">
        <v>45844</v>
      </c>
      <c r="AI2513" s="8"/>
      <c r="AJ2513" s="8"/>
      <c r="AK2513" s="8"/>
      <c r="AL2513" s="8"/>
      <c r="AM2513" s="8"/>
      <c r="AN2513" s="8"/>
    </row>
    <row r="2514" spans="1:40" x14ac:dyDescent="0.25">
      <c r="A2514" s="18" t="s">
        <v>127</v>
      </c>
      <c r="B2514" s="7" t="s">
        <v>2027</v>
      </c>
      <c r="C2514" s="7">
        <v>2012</v>
      </c>
      <c r="D2514" s="10">
        <v>46330</v>
      </c>
      <c r="E2514" s="10">
        <v>22942</v>
      </c>
      <c r="F2514" s="10">
        <v>23388</v>
      </c>
      <c r="G2514" s="8">
        <v>3289</v>
      </c>
      <c r="H2514" s="8">
        <v>3150</v>
      </c>
      <c r="I2514" s="8">
        <v>2687</v>
      </c>
      <c r="J2514" s="18">
        <v>5837</v>
      </c>
      <c r="K2514" s="8">
        <v>3984</v>
      </c>
      <c r="L2514" s="8">
        <v>5421</v>
      </c>
      <c r="M2514" s="18">
        <v>9405</v>
      </c>
      <c r="N2514" s="8">
        <v>3382</v>
      </c>
      <c r="O2514" s="8">
        <v>2919</v>
      </c>
      <c r="P2514" s="18">
        <v>6301</v>
      </c>
      <c r="Q2514" s="8">
        <v>2455</v>
      </c>
      <c r="R2514" s="8">
        <v>2733</v>
      </c>
      <c r="S2514" s="18">
        <v>5188</v>
      </c>
      <c r="T2514" s="8">
        <v>2780</v>
      </c>
      <c r="U2514" s="8">
        <v>2919</v>
      </c>
      <c r="V2514" s="18">
        <v>5699</v>
      </c>
      <c r="W2514" s="8">
        <v>2687</v>
      </c>
      <c r="X2514" s="8">
        <v>2270</v>
      </c>
      <c r="Y2514" s="18">
        <v>4957</v>
      </c>
      <c r="Z2514" s="8">
        <v>1390</v>
      </c>
      <c r="AA2514" s="8">
        <v>1390</v>
      </c>
      <c r="AB2514" s="18">
        <v>2780</v>
      </c>
      <c r="AC2514" s="8">
        <v>927</v>
      </c>
      <c r="AD2514" s="8">
        <v>1066</v>
      </c>
      <c r="AE2514" s="18">
        <v>1993</v>
      </c>
      <c r="AF2514" s="8">
        <v>880</v>
      </c>
      <c r="AG2514" s="8">
        <v>46329</v>
      </c>
      <c r="AI2514" s="8"/>
      <c r="AJ2514" s="8"/>
      <c r="AK2514" s="8"/>
      <c r="AL2514" s="8"/>
      <c r="AM2514" s="8"/>
      <c r="AN2514" s="8"/>
    </row>
    <row r="2515" spans="1:40" x14ac:dyDescent="0.25">
      <c r="A2515" s="18" t="s">
        <v>127</v>
      </c>
      <c r="B2515" s="7" t="s">
        <v>2027</v>
      </c>
      <c r="C2515" s="7">
        <v>2013</v>
      </c>
      <c r="D2515" s="10">
        <v>46885</v>
      </c>
      <c r="E2515" s="10">
        <v>23208</v>
      </c>
      <c r="F2515" s="10">
        <v>23677</v>
      </c>
      <c r="G2515" s="8">
        <v>3282</v>
      </c>
      <c r="H2515" s="8">
        <v>3235</v>
      </c>
      <c r="I2515" s="8">
        <v>2719</v>
      </c>
      <c r="J2515" s="18">
        <v>5954</v>
      </c>
      <c r="K2515" s="8">
        <v>3985</v>
      </c>
      <c r="L2515" s="8">
        <v>5579</v>
      </c>
      <c r="M2515" s="18">
        <v>9564</v>
      </c>
      <c r="N2515" s="8">
        <v>3329</v>
      </c>
      <c r="O2515" s="8">
        <v>3001</v>
      </c>
      <c r="P2515" s="18">
        <v>6330</v>
      </c>
      <c r="Q2515" s="8">
        <v>2626</v>
      </c>
      <c r="R2515" s="8">
        <v>2579</v>
      </c>
      <c r="S2515" s="18">
        <v>5205</v>
      </c>
      <c r="T2515" s="8">
        <v>2672</v>
      </c>
      <c r="U2515" s="8">
        <v>2954</v>
      </c>
      <c r="V2515" s="18">
        <v>5626</v>
      </c>
      <c r="W2515" s="8">
        <v>2626</v>
      </c>
      <c r="X2515" s="8">
        <v>2485</v>
      </c>
      <c r="Y2515" s="18">
        <v>5111</v>
      </c>
      <c r="Z2515" s="8">
        <v>1500</v>
      </c>
      <c r="AA2515" s="8">
        <v>1407</v>
      </c>
      <c r="AB2515" s="18">
        <v>2907</v>
      </c>
      <c r="AC2515" s="8">
        <v>938</v>
      </c>
      <c r="AD2515" s="8">
        <v>938</v>
      </c>
      <c r="AE2515" s="18">
        <v>1876</v>
      </c>
      <c r="AF2515" s="8">
        <v>1031</v>
      </c>
      <c r="AG2515" s="8">
        <v>46886</v>
      </c>
      <c r="AI2515" s="8"/>
      <c r="AJ2515" s="8"/>
      <c r="AK2515" s="8"/>
      <c r="AL2515" s="8"/>
      <c r="AM2515" s="8"/>
      <c r="AN2515" s="8"/>
    </row>
    <row r="2516" spans="1:40" x14ac:dyDescent="0.25">
      <c r="A2516" s="18" t="s">
        <v>127</v>
      </c>
      <c r="B2516" s="7" t="s">
        <v>2027</v>
      </c>
      <c r="C2516" s="7">
        <v>2015</v>
      </c>
      <c r="D2516" s="10">
        <v>47958</v>
      </c>
      <c r="E2516" s="10">
        <v>23881</v>
      </c>
      <c r="F2516" s="10">
        <v>24077</v>
      </c>
      <c r="G2516" s="8">
        <v>3309</v>
      </c>
      <c r="H2516" s="8">
        <v>3117</v>
      </c>
      <c r="I2516" s="8">
        <v>2973</v>
      </c>
      <c r="J2516" s="18">
        <v>6090</v>
      </c>
      <c r="K2516" s="8">
        <v>3933</v>
      </c>
      <c r="L2516" s="8">
        <v>5611</v>
      </c>
      <c r="M2516" s="18">
        <v>9544</v>
      </c>
      <c r="N2516" s="8">
        <v>3453</v>
      </c>
      <c r="O2516" s="8">
        <v>3309</v>
      </c>
      <c r="P2516" s="18">
        <v>6762</v>
      </c>
      <c r="Q2516" s="8">
        <v>2830</v>
      </c>
      <c r="R2516" s="8">
        <v>2638</v>
      </c>
      <c r="S2516" s="18">
        <v>5468</v>
      </c>
      <c r="T2516" s="8">
        <v>2494</v>
      </c>
      <c r="U2516" s="8">
        <v>2877</v>
      </c>
      <c r="V2516" s="18">
        <v>5371</v>
      </c>
      <c r="W2516" s="8">
        <v>2877</v>
      </c>
      <c r="X2516" s="8">
        <v>2638</v>
      </c>
      <c r="Y2516" s="18">
        <v>5515</v>
      </c>
      <c r="Z2516" s="8">
        <v>1774</v>
      </c>
      <c r="AA2516" s="8">
        <v>1439</v>
      </c>
      <c r="AB2516" s="18">
        <v>3213</v>
      </c>
      <c r="AC2516" s="8">
        <v>959</v>
      </c>
      <c r="AD2516" s="8">
        <v>863</v>
      </c>
      <c r="AE2516" s="18">
        <v>1822</v>
      </c>
      <c r="AF2516" s="8">
        <v>1007</v>
      </c>
      <c r="AG2516" s="8">
        <v>48101</v>
      </c>
      <c r="AI2516" s="8"/>
      <c r="AJ2516" s="8"/>
      <c r="AK2516" s="8"/>
      <c r="AL2516" s="8"/>
      <c r="AM2516" s="8"/>
      <c r="AN2516" s="8"/>
    </row>
    <row r="2517" spans="1:40" x14ac:dyDescent="0.25">
      <c r="A2517" s="18" t="s">
        <v>127</v>
      </c>
      <c r="B2517" s="7" t="s">
        <v>2027</v>
      </c>
      <c r="C2517" s="7">
        <v>2016</v>
      </c>
      <c r="D2517" s="10">
        <v>48402</v>
      </c>
      <c r="E2517" s="10">
        <v>24188</v>
      </c>
      <c r="F2517" s="10">
        <v>24214</v>
      </c>
      <c r="G2517" s="8">
        <v>3388</v>
      </c>
      <c r="H2517" s="8">
        <v>3243</v>
      </c>
      <c r="I2517" s="8">
        <v>2904</v>
      </c>
      <c r="J2517" s="18">
        <v>6147</v>
      </c>
      <c r="K2517" s="8">
        <v>3775</v>
      </c>
      <c r="L2517" s="8">
        <v>5711</v>
      </c>
      <c r="M2517" s="18">
        <v>9486</v>
      </c>
      <c r="N2517" s="8">
        <v>3340</v>
      </c>
      <c r="O2517" s="8">
        <v>3388</v>
      </c>
      <c r="P2517" s="18">
        <v>6728</v>
      </c>
      <c r="Q2517" s="8">
        <v>2759</v>
      </c>
      <c r="R2517" s="8">
        <v>2662</v>
      </c>
      <c r="S2517" s="18">
        <v>5421</v>
      </c>
      <c r="T2517" s="8">
        <v>2517</v>
      </c>
      <c r="U2517" s="8">
        <v>2807</v>
      </c>
      <c r="V2517" s="18">
        <v>5324</v>
      </c>
      <c r="W2517" s="8">
        <v>2856</v>
      </c>
      <c r="X2517" s="8">
        <v>2759</v>
      </c>
      <c r="Y2517" s="18">
        <v>5615</v>
      </c>
      <c r="Z2517" s="8">
        <v>1936</v>
      </c>
      <c r="AA2517" s="8">
        <v>1452</v>
      </c>
      <c r="AB2517" s="18">
        <v>3388</v>
      </c>
      <c r="AC2517" s="8">
        <v>968</v>
      </c>
      <c r="AD2517" s="8">
        <v>968</v>
      </c>
      <c r="AE2517" s="18">
        <v>1936</v>
      </c>
      <c r="AF2517" s="8">
        <v>968</v>
      </c>
      <c r="AG2517" s="8">
        <v>48401</v>
      </c>
      <c r="AI2517" s="8"/>
      <c r="AJ2517" s="8"/>
      <c r="AK2517" s="8"/>
      <c r="AL2517" s="8"/>
      <c r="AM2517" s="8"/>
      <c r="AN2517" s="8"/>
    </row>
    <row r="2518" spans="1:40" x14ac:dyDescent="0.25">
      <c r="A2518" s="18" t="s">
        <v>127</v>
      </c>
      <c r="B2518" s="7" t="s">
        <v>2027</v>
      </c>
      <c r="C2518" s="7">
        <v>2017</v>
      </c>
      <c r="D2518" s="10">
        <v>48834</v>
      </c>
      <c r="E2518" s="10">
        <v>24367</v>
      </c>
      <c r="F2518" s="10">
        <v>24467</v>
      </c>
      <c r="G2518" s="8">
        <v>3365</v>
      </c>
      <c r="H2518" s="8">
        <v>3314</v>
      </c>
      <c r="I2518" s="8">
        <v>2911</v>
      </c>
      <c r="J2518" s="18">
        <v>6225</v>
      </c>
      <c r="K2518" s="8">
        <v>3781</v>
      </c>
      <c r="L2518" s="8">
        <v>5646</v>
      </c>
      <c r="M2518" s="18">
        <v>9427</v>
      </c>
      <c r="N2518" s="8">
        <v>3374</v>
      </c>
      <c r="O2518" s="8">
        <v>3423</v>
      </c>
      <c r="P2518" s="18">
        <v>6797</v>
      </c>
      <c r="Q2518" s="8">
        <v>3040</v>
      </c>
      <c r="R2518" s="8">
        <v>2576</v>
      </c>
      <c r="S2518" s="18">
        <v>5616</v>
      </c>
      <c r="T2518" s="8">
        <v>2516</v>
      </c>
      <c r="U2518" s="8">
        <v>2777</v>
      </c>
      <c r="V2518" s="18">
        <v>5293</v>
      </c>
      <c r="W2518" s="8">
        <v>2823</v>
      </c>
      <c r="X2518" s="8">
        <v>2834</v>
      </c>
      <c r="Y2518" s="18">
        <v>5657</v>
      </c>
      <c r="Z2518" s="8">
        <v>1990</v>
      </c>
      <c r="AA2518" s="8">
        <v>1562</v>
      </c>
      <c r="AB2518" s="18">
        <v>3552</v>
      </c>
      <c r="AC2518" s="8">
        <v>996</v>
      </c>
      <c r="AD2518" s="8">
        <v>914</v>
      </c>
      <c r="AE2518" s="18">
        <v>1910</v>
      </c>
      <c r="AF2518" s="8">
        <v>992</v>
      </c>
      <c r="AG2518" s="8">
        <v>48834</v>
      </c>
      <c r="AI2518" s="8"/>
      <c r="AJ2518" s="8"/>
      <c r="AK2518" s="8"/>
      <c r="AL2518" s="8"/>
      <c r="AM2518" s="8"/>
      <c r="AN2518" s="8"/>
    </row>
    <row r="2519" spans="1:40" x14ac:dyDescent="0.25">
      <c r="A2519" s="18" t="s">
        <v>141</v>
      </c>
      <c r="B2519" s="7" t="s">
        <v>2717</v>
      </c>
      <c r="C2519" s="7">
        <v>2009</v>
      </c>
      <c r="D2519" s="10">
        <v>2091</v>
      </c>
      <c r="E2519" s="10">
        <v>1064</v>
      </c>
      <c r="F2519" s="10">
        <v>1027</v>
      </c>
      <c r="G2519" s="8">
        <v>274</v>
      </c>
      <c r="H2519" s="8">
        <v>228</v>
      </c>
      <c r="I2519" s="8">
        <v>153</v>
      </c>
      <c r="J2519" s="18">
        <v>381</v>
      </c>
      <c r="K2519" s="8">
        <v>240</v>
      </c>
      <c r="L2519" s="8">
        <v>190</v>
      </c>
      <c r="M2519" s="18">
        <v>430</v>
      </c>
      <c r="N2519" s="8">
        <v>113</v>
      </c>
      <c r="O2519" s="8">
        <v>140</v>
      </c>
      <c r="P2519" s="18">
        <v>253</v>
      </c>
      <c r="Q2519" s="8">
        <v>155</v>
      </c>
      <c r="R2519" s="8">
        <v>140</v>
      </c>
      <c r="S2519" s="18">
        <v>295</v>
      </c>
      <c r="T2519" s="8">
        <v>79</v>
      </c>
      <c r="U2519" s="8">
        <v>88</v>
      </c>
      <c r="V2519" s="18">
        <v>167</v>
      </c>
      <c r="W2519" s="8">
        <v>73</v>
      </c>
      <c r="X2519" s="8">
        <v>113</v>
      </c>
      <c r="Y2519" s="18">
        <v>186</v>
      </c>
      <c r="Z2519" s="8">
        <v>36</v>
      </c>
      <c r="AA2519" s="8">
        <v>38</v>
      </c>
      <c r="AB2519" s="18">
        <v>74</v>
      </c>
      <c r="AC2519" s="8">
        <v>19</v>
      </c>
      <c r="AD2519" s="8">
        <v>6</v>
      </c>
      <c r="AE2519" s="18">
        <v>25</v>
      </c>
      <c r="AF2519" s="8">
        <v>6</v>
      </c>
      <c r="AG2519" s="8">
        <v>2091</v>
      </c>
      <c r="AI2519" s="8"/>
      <c r="AJ2519" s="8"/>
      <c r="AK2519" s="8"/>
      <c r="AL2519" s="8"/>
      <c r="AM2519" s="8"/>
      <c r="AN2519" s="8"/>
    </row>
    <row r="2520" spans="1:40" x14ac:dyDescent="0.25">
      <c r="A2520" s="18" t="s">
        <v>141</v>
      </c>
      <c r="B2520" s="7" t="s">
        <v>2717</v>
      </c>
      <c r="C2520" s="7">
        <v>2011</v>
      </c>
      <c r="D2520" s="10">
        <v>1936</v>
      </c>
      <c r="E2520" s="10">
        <v>984</v>
      </c>
      <c r="F2520" s="10">
        <v>952</v>
      </c>
      <c r="G2520" s="8">
        <v>225</v>
      </c>
      <c r="H2520" s="8">
        <v>203</v>
      </c>
      <c r="I2520" s="8">
        <v>155</v>
      </c>
      <c r="J2520" s="18">
        <v>358</v>
      </c>
      <c r="K2520" s="8">
        <v>219</v>
      </c>
      <c r="L2520" s="8">
        <v>161</v>
      </c>
      <c r="M2520" s="18">
        <v>380</v>
      </c>
      <c r="N2520" s="8">
        <v>130</v>
      </c>
      <c r="O2520" s="8">
        <v>95</v>
      </c>
      <c r="P2520" s="18">
        <v>225</v>
      </c>
      <c r="Q2520" s="8">
        <v>141</v>
      </c>
      <c r="R2520" s="8">
        <v>116</v>
      </c>
      <c r="S2520" s="18">
        <v>257</v>
      </c>
      <c r="T2520" s="8">
        <v>134</v>
      </c>
      <c r="U2520" s="8">
        <v>118</v>
      </c>
      <c r="V2520" s="18">
        <v>252</v>
      </c>
      <c r="W2520" s="8">
        <v>45</v>
      </c>
      <c r="X2520" s="8">
        <v>60</v>
      </c>
      <c r="Y2520" s="18">
        <v>105</v>
      </c>
      <c r="Z2520" s="8">
        <v>60</v>
      </c>
      <c r="AA2520" s="8">
        <v>27</v>
      </c>
      <c r="AB2520" s="18">
        <v>87</v>
      </c>
      <c r="AC2520" s="8">
        <v>25</v>
      </c>
      <c r="AD2520" s="8">
        <v>12</v>
      </c>
      <c r="AE2520" s="18">
        <v>37</v>
      </c>
      <c r="AF2520" s="8">
        <v>12</v>
      </c>
      <c r="AG2520" s="8">
        <v>1938</v>
      </c>
      <c r="AI2520" s="8"/>
      <c r="AJ2520" s="8"/>
      <c r="AK2520" s="8"/>
      <c r="AL2520" s="8"/>
      <c r="AM2520" s="8"/>
      <c r="AN2520" s="8"/>
    </row>
    <row r="2521" spans="1:40" x14ac:dyDescent="0.25">
      <c r="A2521" s="18" t="s">
        <v>141</v>
      </c>
      <c r="B2521" s="7" t="s">
        <v>2717</v>
      </c>
      <c r="C2521" s="7">
        <v>2012</v>
      </c>
      <c r="D2521" s="10">
        <v>1950</v>
      </c>
      <c r="E2521" s="10">
        <v>987</v>
      </c>
      <c r="F2521" s="10">
        <v>963</v>
      </c>
      <c r="G2521" s="8">
        <v>232</v>
      </c>
      <c r="H2521" s="8">
        <v>215</v>
      </c>
      <c r="I2521" s="8">
        <v>158</v>
      </c>
      <c r="J2521" s="18">
        <v>373</v>
      </c>
      <c r="K2521" s="8">
        <v>158</v>
      </c>
      <c r="L2521" s="8">
        <v>183</v>
      </c>
      <c r="M2521" s="18">
        <v>341</v>
      </c>
      <c r="N2521" s="8">
        <v>140</v>
      </c>
      <c r="O2521" s="8">
        <v>105</v>
      </c>
      <c r="P2521" s="18">
        <v>245</v>
      </c>
      <c r="Q2521" s="8">
        <v>115</v>
      </c>
      <c r="R2521" s="8">
        <v>133</v>
      </c>
      <c r="S2521" s="18">
        <v>248</v>
      </c>
      <c r="T2521" s="8">
        <v>129</v>
      </c>
      <c r="U2521" s="8">
        <v>109</v>
      </c>
      <c r="V2521" s="18">
        <v>238</v>
      </c>
      <c r="W2521" s="8">
        <v>57</v>
      </c>
      <c r="X2521" s="8">
        <v>49</v>
      </c>
      <c r="Y2521" s="18">
        <v>106</v>
      </c>
      <c r="Z2521" s="8">
        <v>76</v>
      </c>
      <c r="AA2521" s="8">
        <v>25</v>
      </c>
      <c r="AB2521" s="18">
        <v>101</v>
      </c>
      <c r="AC2521" s="8">
        <v>23</v>
      </c>
      <c r="AD2521" s="8">
        <v>16</v>
      </c>
      <c r="AE2521" s="18">
        <v>39</v>
      </c>
      <c r="AF2521" s="8">
        <v>23</v>
      </c>
      <c r="AG2521" s="8">
        <v>1946</v>
      </c>
      <c r="AI2521" s="8"/>
      <c r="AJ2521" s="8"/>
      <c r="AK2521" s="8"/>
      <c r="AL2521" s="8"/>
      <c r="AM2521" s="8"/>
      <c r="AN2521" s="8"/>
    </row>
    <row r="2522" spans="1:40" x14ac:dyDescent="0.25">
      <c r="A2522" s="18" t="s">
        <v>149</v>
      </c>
      <c r="B2522" s="7" t="s">
        <v>3381</v>
      </c>
      <c r="C2522" s="7">
        <v>2009</v>
      </c>
      <c r="D2522" s="10">
        <v>13683</v>
      </c>
      <c r="E2522" s="10">
        <v>6903</v>
      </c>
      <c r="F2522" s="10">
        <v>6780</v>
      </c>
      <c r="G2522" s="8">
        <v>794</v>
      </c>
      <c r="H2522" s="8">
        <v>698</v>
      </c>
      <c r="I2522" s="8">
        <v>1040</v>
      </c>
      <c r="J2522" s="18">
        <v>1738</v>
      </c>
      <c r="K2522" s="8">
        <v>944</v>
      </c>
      <c r="L2522" s="8">
        <v>739</v>
      </c>
      <c r="M2522" s="18">
        <v>1683</v>
      </c>
      <c r="N2522" s="8">
        <v>561</v>
      </c>
      <c r="O2522" s="8">
        <v>643</v>
      </c>
      <c r="P2522" s="18">
        <v>1204</v>
      </c>
      <c r="Q2522" s="8">
        <v>917</v>
      </c>
      <c r="R2522" s="8">
        <v>985</v>
      </c>
      <c r="S2522" s="18">
        <v>1902</v>
      </c>
      <c r="T2522" s="8">
        <v>1177</v>
      </c>
      <c r="U2522" s="8">
        <v>1122</v>
      </c>
      <c r="V2522" s="18">
        <v>2299</v>
      </c>
      <c r="W2522" s="8">
        <v>1013</v>
      </c>
      <c r="X2522" s="8">
        <v>712</v>
      </c>
      <c r="Y2522" s="18">
        <v>1725</v>
      </c>
      <c r="Z2522" s="8">
        <v>629</v>
      </c>
      <c r="AA2522" s="8">
        <v>534</v>
      </c>
      <c r="AB2522" s="18">
        <v>1163</v>
      </c>
      <c r="AC2522" s="8">
        <v>506</v>
      </c>
      <c r="AD2522" s="8">
        <v>342</v>
      </c>
      <c r="AE2522" s="18">
        <v>848</v>
      </c>
      <c r="AF2522" s="8">
        <v>342</v>
      </c>
      <c r="AG2522" s="8">
        <v>13698</v>
      </c>
      <c r="AI2522" s="8"/>
      <c r="AJ2522" s="8"/>
      <c r="AK2522" s="8"/>
      <c r="AL2522" s="8"/>
      <c r="AM2522" s="8"/>
      <c r="AN2522" s="8"/>
    </row>
    <row r="2523" spans="1:40" x14ac:dyDescent="0.25">
      <c r="A2523" s="18" t="s">
        <v>149</v>
      </c>
      <c r="B2523" s="7" t="s">
        <v>3381</v>
      </c>
      <c r="C2523" s="7">
        <v>2010</v>
      </c>
      <c r="D2523" s="10">
        <v>13744</v>
      </c>
      <c r="E2523" s="10">
        <v>6911</v>
      </c>
      <c r="F2523" s="10">
        <v>6833</v>
      </c>
      <c r="G2523" s="8">
        <v>797</v>
      </c>
      <c r="H2523" s="8">
        <v>660</v>
      </c>
      <c r="I2523" s="8">
        <v>1058</v>
      </c>
      <c r="J2523" s="18">
        <v>1718</v>
      </c>
      <c r="K2523" s="8">
        <v>907</v>
      </c>
      <c r="L2523" s="8">
        <v>673</v>
      </c>
      <c r="M2523" s="18">
        <v>1580</v>
      </c>
      <c r="N2523" s="8">
        <v>673</v>
      </c>
      <c r="O2523" s="8">
        <v>673</v>
      </c>
      <c r="P2523" s="18">
        <v>1346</v>
      </c>
      <c r="Q2523" s="8">
        <v>880</v>
      </c>
      <c r="R2523" s="8">
        <v>907</v>
      </c>
      <c r="S2523" s="18">
        <v>1787</v>
      </c>
      <c r="T2523" s="8">
        <v>1127</v>
      </c>
      <c r="U2523" s="8">
        <v>1127</v>
      </c>
      <c r="V2523" s="18">
        <v>2254</v>
      </c>
      <c r="W2523" s="8">
        <v>1031</v>
      </c>
      <c r="X2523" s="8">
        <v>783</v>
      </c>
      <c r="Y2523" s="18">
        <v>1814</v>
      </c>
      <c r="Z2523" s="8">
        <v>701</v>
      </c>
      <c r="AA2523" s="8">
        <v>564</v>
      </c>
      <c r="AB2523" s="18">
        <v>1265</v>
      </c>
      <c r="AC2523" s="8">
        <v>454</v>
      </c>
      <c r="AD2523" s="8">
        <v>399</v>
      </c>
      <c r="AE2523" s="18">
        <v>853</v>
      </c>
      <c r="AF2523" s="8">
        <v>302</v>
      </c>
      <c r="AG2523" s="8">
        <v>13716</v>
      </c>
      <c r="AI2523" s="8"/>
      <c r="AJ2523" s="8"/>
      <c r="AK2523" s="8"/>
      <c r="AL2523" s="8"/>
      <c r="AM2523" s="8"/>
      <c r="AN2523" s="8"/>
    </row>
    <row r="2524" spans="1:40" x14ac:dyDescent="0.25">
      <c r="A2524" s="18" t="s">
        <v>149</v>
      </c>
      <c r="B2524" s="7" t="s">
        <v>3381</v>
      </c>
      <c r="C2524" s="7">
        <v>2011</v>
      </c>
      <c r="D2524" s="10">
        <v>13671</v>
      </c>
      <c r="E2524" s="10">
        <v>6916</v>
      </c>
      <c r="F2524" s="10">
        <v>6755</v>
      </c>
      <c r="G2524" s="8">
        <v>766</v>
      </c>
      <c r="H2524" s="8">
        <v>656</v>
      </c>
      <c r="I2524" s="8">
        <v>1039</v>
      </c>
      <c r="J2524" s="18">
        <v>1695</v>
      </c>
      <c r="K2524" s="8">
        <v>902</v>
      </c>
      <c r="L2524" s="8">
        <v>670</v>
      </c>
      <c r="M2524" s="18">
        <v>1572</v>
      </c>
      <c r="N2524" s="8">
        <v>697</v>
      </c>
      <c r="O2524" s="8">
        <v>670</v>
      </c>
      <c r="P2524" s="18">
        <v>1367</v>
      </c>
      <c r="Q2524" s="8">
        <v>793</v>
      </c>
      <c r="R2524" s="8">
        <v>916</v>
      </c>
      <c r="S2524" s="18">
        <v>1709</v>
      </c>
      <c r="T2524" s="8">
        <v>1107</v>
      </c>
      <c r="U2524" s="8">
        <v>1135</v>
      </c>
      <c r="V2524" s="18">
        <v>2242</v>
      </c>
      <c r="W2524" s="8">
        <v>1053</v>
      </c>
      <c r="X2524" s="8">
        <v>834</v>
      </c>
      <c r="Y2524" s="18">
        <v>1887</v>
      </c>
      <c r="Z2524" s="8">
        <v>697</v>
      </c>
      <c r="AA2524" s="8">
        <v>574</v>
      </c>
      <c r="AB2524" s="18">
        <v>1271</v>
      </c>
      <c r="AC2524" s="8">
        <v>465</v>
      </c>
      <c r="AD2524" s="8">
        <v>410</v>
      </c>
      <c r="AE2524" s="18">
        <v>875</v>
      </c>
      <c r="AF2524" s="8">
        <v>314</v>
      </c>
      <c r="AG2524" s="8">
        <v>13698</v>
      </c>
      <c r="AI2524" s="8"/>
      <c r="AJ2524" s="8"/>
      <c r="AK2524" s="8"/>
      <c r="AL2524" s="8"/>
      <c r="AM2524" s="8"/>
      <c r="AN2524" s="8"/>
    </row>
    <row r="2525" spans="1:40" x14ac:dyDescent="0.25">
      <c r="A2525" s="18" t="s">
        <v>149</v>
      </c>
      <c r="B2525" s="7" t="s">
        <v>3381</v>
      </c>
      <c r="C2525" s="7">
        <v>2012</v>
      </c>
      <c r="D2525" s="10">
        <v>13683</v>
      </c>
      <c r="E2525" s="10">
        <v>6542</v>
      </c>
      <c r="F2525" s="10">
        <v>7141</v>
      </c>
      <c r="G2525" s="8">
        <v>1601</v>
      </c>
      <c r="H2525" s="8">
        <v>1396</v>
      </c>
      <c r="I2525" s="8">
        <v>1327</v>
      </c>
      <c r="J2525" s="18">
        <v>2723</v>
      </c>
      <c r="K2525" s="8">
        <v>1560</v>
      </c>
      <c r="L2525" s="8">
        <v>1341</v>
      </c>
      <c r="M2525" s="18">
        <v>2901</v>
      </c>
      <c r="N2525" s="8">
        <v>944</v>
      </c>
      <c r="O2525" s="8">
        <v>725</v>
      </c>
      <c r="P2525" s="18">
        <v>1669</v>
      </c>
      <c r="Q2525" s="8">
        <v>876</v>
      </c>
      <c r="R2525" s="8">
        <v>670</v>
      </c>
      <c r="S2525" s="18">
        <v>1546</v>
      </c>
      <c r="T2525" s="8">
        <v>739</v>
      </c>
      <c r="U2525" s="8">
        <v>670</v>
      </c>
      <c r="V2525" s="18">
        <v>1409</v>
      </c>
      <c r="W2525" s="8">
        <v>616</v>
      </c>
      <c r="X2525" s="8">
        <v>424</v>
      </c>
      <c r="Y2525" s="18">
        <v>1040</v>
      </c>
      <c r="Z2525" s="8">
        <v>328</v>
      </c>
      <c r="AA2525" s="8">
        <v>178</v>
      </c>
      <c r="AB2525" s="18">
        <v>506</v>
      </c>
      <c r="AC2525" s="8">
        <v>137</v>
      </c>
      <c r="AD2525" s="8">
        <v>55</v>
      </c>
      <c r="AE2525" s="18">
        <v>192</v>
      </c>
      <c r="AF2525" s="8">
        <v>82</v>
      </c>
      <c r="AG2525" s="8">
        <v>13669</v>
      </c>
      <c r="AI2525" s="8"/>
      <c r="AJ2525" s="8"/>
      <c r="AK2525" s="8"/>
      <c r="AL2525" s="8"/>
      <c r="AM2525" s="8"/>
      <c r="AN2525" s="8"/>
    </row>
    <row r="2526" spans="1:40" x14ac:dyDescent="0.25">
      <c r="A2526" s="18" t="s">
        <v>149</v>
      </c>
      <c r="B2526" s="7" t="s">
        <v>3381</v>
      </c>
      <c r="C2526" s="7">
        <v>2013</v>
      </c>
      <c r="D2526" s="10">
        <v>13744</v>
      </c>
      <c r="E2526" s="10">
        <v>6733</v>
      </c>
      <c r="F2526" s="10">
        <v>7011</v>
      </c>
      <c r="G2526" s="8">
        <v>852</v>
      </c>
      <c r="H2526" s="8">
        <v>838</v>
      </c>
      <c r="I2526" s="8">
        <v>921</v>
      </c>
      <c r="J2526" s="18">
        <v>1759</v>
      </c>
      <c r="K2526" s="8">
        <v>880</v>
      </c>
      <c r="L2526" s="8">
        <v>756</v>
      </c>
      <c r="M2526" s="18">
        <v>1636</v>
      </c>
      <c r="N2526" s="8">
        <v>715</v>
      </c>
      <c r="O2526" s="8">
        <v>742</v>
      </c>
      <c r="P2526" s="18">
        <v>1457</v>
      </c>
      <c r="Q2526" s="8">
        <v>591</v>
      </c>
      <c r="R2526" s="8">
        <v>990</v>
      </c>
      <c r="S2526" s="18">
        <v>1581</v>
      </c>
      <c r="T2526" s="8">
        <v>948</v>
      </c>
      <c r="U2526" s="8">
        <v>1058</v>
      </c>
      <c r="V2526" s="18">
        <v>2006</v>
      </c>
      <c r="W2526" s="8">
        <v>935</v>
      </c>
      <c r="X2526" s="8">
        <v>1003</v>
      </c>
      <c r="Y2526" s="18">
        <v>1938</v>
      </c>
      <c r="Z2526" s="8">
        <v>811</v>
      </c>
      <c r="AA2526" s="8">
        <v>440</v>
      </c>
      <c r="AB2526" s="18">
        <v>1251</v>
      </c>
      <c r="AC2526" s="8">
        <v>509</v>
      </c>
      <c r="AD2526" s="8">
        <v>357</v>
      </c>
      <c r="AE2526" s="18">
        <v>866</v>
      </c>
      <c r="AF2526" s="8">
        <v>357</v>
      </c>
      <c r="AG2526" s="8">
        <v>13703</v>
      </c>
      <c r="AI2526" s="8"/>
      <c r="AJ2526" s="8"/>
      <c r="AK2526" s="8"/>
      <c r="AL2526" s="8"/>
      <c r="AM2526" s="8"/>
      <c r="AN2526" s="8"/>
    </row>
    <row r="2527" spans="1:40" x14ac:dyDescent="0.25">
      <c r="A2527" s="18" t="s">
        <v>149</v>
      </c>
      <c r="B2527" s="7" t="s">
        <v>3381</v>
      </c>
      <c r="C2527" s="7">
        <v>2016</v>
      </c>
      <c r="D2527" s="10">
        <v>13466</v>
      </c>
      <c r="E2527" s="10">
        <v>6642</v>
      </c>
      <c r="F2527" s="10">
        <v>6824</v>
      </c>
      <c r="G2527" s="8">
        <v>794</v>
      </c>
      <c r="H2527" s="8">
        <v>754</v>
      </c>
      <c r="I2527" s="8">
        <v>943</v>
      </c>
      <c r="J2527" s="18">
        <v>1697</v>
      </c>
      <c r="K2527" s="8">
        <v>781</v>
      </c>
      <c r="L2527" s="8">
        <v>821</v>
      </c>
      <c r="M2527" s="18">
        <v>1602</v>
      </c>
      <c r="N2527" s="8">
        <v>687</v>
      </c>
      <c r="O2527" s="8">
        <v>754</v>
      </c>
      <c r="P2527" s="18">
        <v>1441</v>
      </c>
      <c r="Q2527" s="8">
        <v>633</v>
      </c>
      <c r="R2527" s="8">
        <v>862</v>
      </c>
      <c r="S2527" s="18">
        <v>1495</v>
      </c>
      <c r="T2527" s="8">
        <v>821</v>
      </c>
      <c r="U2527" s="8">
        <v>1023</v>
      </c>
      <c r="V2527" s="18">
        <v>1844</v>
      </c>
      <c r="W2527" s="8">
        <v>983</v>
      </c>
      <c r="X2527" s="8">
        <v>1064</v>
      </c>
      <c r="Y2527" s="18">
        <v>2047</v>
      </c>
      <c r="Z2527" s="8">
        <v>835</v>
      </c>
      <c r="AA2527" s="8">
        <v>525</v>
      </c>
      <c r="AB2527" s="18">
        <v>1360</v>
      </c>
      <c r="AC2527" s="8">
        <v>458</v>
      </c>
      <c r="AD2527" s="8">
        <v>350</v>
      </c>
      <c r="AE2527" s="18">
        <v>808</v>
      </c>
      <c r="AF2527" s="8">
        <v>364</v>
      </c>
      <c r="AG2527" s="8">
        <v>13452</v>
      </c>
      <c r="AI2527" s="8"/>
      <c r="AJ2527" s="8"/>
      <c r="AK2527" s="8"/>
      <c r="AL2527" s="8"/>
      <c r="AM2527" s="8"/>
      <c r="AN2527" s="8"/>
    </row>
    <row r="2528" spans="1:40" x14ac:dyDescent="0.25">
      <c r="A2528" s="18" t="s">
        <v>149</v>
      </c>
      <c r="B2528" s="7" t="s">
        <v>3381</v>
      </c>
      <c r="C2528" s="7">
        <v>2017</v>
      </c>
      <c r="D2528" s="10">
        <v>13256</v>
      </c>
      <c r="E2528" s="10">
        <v>6010</v>
      </c>
      <c r="F2528" s="10">
        <v>7246</v>
      </c>
      <c r="G2528" s="8">
        <v>1003</v>
      </c>
      <c r="H2528" s="8">
        <v>896</v>
      </c>
      <c r="I2528" s="8">
        <v>865</v>
      </c>
      <c r="J2528" s="18">
        <v>1761</v>
      </c>
      <c r="K2528" s="8">
        <v>583</v>
      </c>
      <c r="L2528" s="8">
        <v>772</v>
      </c>
      <c r="M2528" s="18">
        <v>1355</v>
      </c>
      <c r="N2528" s="8">
        <v>832</v>
      </c>
      <c r="O2528" s="8">
        <v>614</v>
      </c>
      <c r="P2528" s="18">
        <v>1446</v>
      </c>
      <c r="Q2528" s="8">
        <v>795</v>
      </c>
      <c r="R2528" s="8">
        <v>787</v>
      </c>
      <c r="S2528" s="18">
        <v>1582</v>
      </c>
      <c r="T2528" s="8">
        <v>728</v>
      </c>
      <c r="U2528" s="8">
        <v>988</v>
      </c>
      <c r="V2528" s="18">
        <v>1716</v>
      </c>
      <c r="W2528" s="8">
        <v>924</v>
      </c>
      <c r="X2528" s="8">
        <v>906</v>
      </c>
      <c r="Y2528" s="18">
        <v>1830</v>
      </c>
      <c r="Z2528" s="8">
        <v>789</v>
      </c>
      <c r="AA2528" s="8">
        <v>568</v>
      </c>
      <c r="AB2528" s="18">
        <v>1357</v>
      </c>
      <c r="AC2528" s="8">
        <v>565</v>
      </c>
      <c r="AD2528" s="8">
        <v>248</v>
      </c>
      <c r="AE2528" s="18">
        <v>813</v>
      </c>
      <c r="AF2528" s="8">
        <v>393</v>
      </c>
      <c r="AG2528" s="8">
        <v>13256</v>
      </c>
      <c r="AI2528" s="8"/>
      <c r="AJ2528" s="8"/>
      <c r="AK2528" s="8"/>
      <c r="AL2528" s="8"/>
      <c r="AM2528" s="8"/>
      <c r="AN2528" s="8"/>
    </row>
    <row r="2529" spans="1:40" x14ac:dyDescent="0.25">
      <c r="A2529" s="18" t="s">
        <v>117</v>
      </c>
      <c r="B2529" s="7" t="s">
        <v>1386</v>
      </c>
      <c r="C2529" s="7">
        <v>2009</v>
      </c>
      <c r="D2529" s="10">
        <v>73528</v>
      </c>
      <c r="E2529" s="10">
        <v>36256</v>
      </c>
      <c r="F2529" s="10">
        <v>37272</v>
      </c>
      <c r="G2529" s="8">
        <v>4191</v>
      </c>
      <c r="H2529" s="8">
        <v>5220</v>
      </c>
      <c r="I2529" s="8">
        <v>5368</v>
      </c>
      <c r="J2529" s="18">
        <v>10588</v>
      </c>
      <c r="K2529" s="8">
        <v>5000</v>
      </c>
      <c r="L2529" s="8">
        <v>4044</v>
      </c>
      <c r="M2529" s="18">
        <v>9044</v>
      </c>
      <c r="N2529" s="8">
        <v>5073</v>
      </c>
      <c r="O2529" s="8">
        <v>5073</v>
      </c>
      <c r="P2529" s="18">
        <v>10146</v>
      </c>
      <c r="Q2529" s="8">
        <v>6323</v>
      </c>
      <c r="R2529" s="8">
        <v>5882</v>
      </c>
      <c r="S2529" s="18">
        <v>12205</v>
      </c>
      <c r="T2529" s="8">
        <v>6029</v>
      </c>
      <c r="U2529" s="8">
        <v>5368</v>
      </c>
      <c r="V2529" s="18">
        <v>11397</v>
      </c>
      <c r="W2529" s="8">
        <v>4926</v>
      </c>
      <c r="X2529" s="8">
        <v>4044</v>
      </c>
      <c r="Y2529" s="18">
        <v>8970</v>
      </c>
      <c r="Z2529" s="8">
        <v>2941</v>
      </c>
      <c r="AA2529" s="8">
        <v>1618</v>
      </c>
      <c r="AB2529" s="18">
        <v>4559</v>
      </c>
      <c r="AC2529" s="8">
        <v>1103</v>
      </c>
      <c r="AD2529" s="8">
        <v>882</v>
      </c>
      <c r="AE2529" s="18">
        <v>1985</v>
      </c>
      <c r="AF2529" s="8">
        <v>588</v>
      </c>
      <c r="AG2529" s="8">
        <v>73673</v>
      </c>
      <c r="AI2529" s="8"/>
      <c r="AJ2529" s="8"/>
      <c r="AK2529" s="8"/>
      <c r="AL2529" s="8"/>
      <c r="AM2529" s="8"/>
      <c r="AN2529" s="8"/>
    </row>
    <row r="2530" spans="1:40" x14ac:dyDescent="0.25">
      <c r="A2530" s="18" t="s">
        <v>117</v>
      </c>
      <c r="B2530" s="7" t="s">
        <v>1386</v>
      </c>
      <c r="C2530" s="7">
        <v>2010</v>
      </c>
      <c r="D2530" s="10">
        <v>72515</v>
      </c>
      <c r="E2530" s="10">
        <v>35940</v>
      </c>
      <c r="F2530" s="10">
        <v>36575</v>
      </c>
      <c r="G2530" s="8">
        <v>4568</v>
      </c>
      <c r="H2530" s="8">
        <v>5076</v>
      </c>
      <c r="I2530" s="8">
        <v>5584</v>
      </c>
      <c r="J2530" s="18">
        <v>10660</v>
      </c>
      <c r="K2530" s="8">
        <v>5366</v>
      </c>
      <c r="L2530" s="8">
        <v>3916</v>
      </c>
      <c r="M2530" s="18">
        <v>9282</v>
      </c>
      <c r="N2530" s="8">
        <v>4423</v>
      </c>
      <c r="O2530" s="8">
        <v>4641</v>
      </c>
      <c r="P2530" s="18">
        <v>9064</v>
      </c>
      <c r="Q2530" s="8">
        <v>6019</v>
      </c>
      <c r="R2530" s="8">
        <v>5439</v>
      </c>
      <c r="S2530" s="18">
        <v>11458</v>
      </c>
      <c r="T2530" s="8">
        <v>5946</v>
      </c>
      <c r="U2530" s="8">
        <v>5439</v>
      </c>
      <c r="V2530" s="18">
        <v>11385</v>
      </c>
      <c r="W2530" s="8">
        <v>4568</v>
      </c>
      <c r="X2530" s="8">
        <v>4133</v>
      </c>
      <c r="Y2530" s="18">
        <v>8701</v>
      </c>
      <c r="Z2530" s="8">
        <v>2973</v>
      </c>
      <c r="AA2530" s="8">
        <v>1813</v>
      </c>
      <c r="AB2530" s="18">
        <v>4786</v>
      </c>
      <c r="AC2530" s="8">
        <v>1160</v>
      </c>
      <c r="AD2530" s="8">
        <v>798</v>
      </c>
      <c r="AE2530" s="18">
        <v>1958</v>
      </c>
      <c r="AF2530" s="8">
        <v>653</v>
      </c>
      <c r="AG2530" s="8">
        <v>72515</v>
      </c>
      <c r="AI2530" s="8"/>
      <c r="AJ2530" s="8"/>
      <c r="AK2530" s="8"/>
      <c r="AL2530" s="8"/>
      <c r="AM2530" s="8"/>
      <c r="AN2530" s="8"/>
    </row>
    <row r="2531" spans="1:40" x14ac:dyDescent="0.25">
      <c r="A2531" s="18" t="s">
        <v>117</v>
      </c>
      <c r="B2531" s="7" t="s">
        <v>1386</v>
      </c>
      <c r="C2531" s="7">
        <v>2011</v>
      </c>
      <c r="D2531" s="10">
        <v>73529</v>
      </c>
      <c r="E2531" s="10">
        <v>36354</v>
      </c>
      <c r="F2531" s="10">
        <v>37175</v>
      </c>
      <c r="G2531" s="8">
        <v>4559</v>
      </c>
      <c r="H2531" s="8">
        <v>4779</v>
      </c>
      <c r="I2531" s="8">
        <v>5882</v>
      </c>
      <c r="J2531" s="18">
        <v>10661</v>
      </c>
      <c r="K2531" s="8">
        <v>5368</v>
      </c>
      <c r="L2531" s="8">
        <v>3971</v>
      </c>
      <c r="M2531" s="18">
        <v>9339</v>
      </c>
      <c r="N2531" s="8">
        <v>4485</v>
      </c>
      <c r="O2531" s="8">
        <v>4706</v>
      </c>
      <c r="P2531" s="18">
        <v>9191</v>
      </c>
      <c r="Q2531" s="8">
        <v>6029</v>
      </c>
      <c r="R2531" s="8">
        <v>5368</v>
      </c>
      <c r="S2531" s="18">
        <v>11397</v>
      </c>
      <c r="T2531" s="8">
        <v>5956</v>
      </c>
      <c r="U2531" s="8">
        <v>5662</v>
      </c>
      <c r="V2531" s="18">
        <v>11618</v>
      </c>
      <c r="W2531" s="8">
        <v>4706</v>
      </c>
      <c r="X2531" s="8">
        <v>4338</v>
      </c>
      <c r="Y2531" s="18">
        <v>9044</v>
      </c>
      <c r="Z2531" s="8">
        <v>3088</v>
      </c>
      <c r="AA2531" s="8">
        <v>1985</v>
      </c>
      <c r="AB2531" s="18">
        <v>5073</v>
      </c>
      <c r="AC2531" s="8">
        <v>1324</v>
      </c>
      <c r="AD2531" s="8">
        <v>809</v>
      </c>
      <c r="AE2531" s="18">
        <v>2133</v>
      </c>
      <c r="AF2531" s="8">
        <v>662</v>
      </c>
      <c r="AG2531" s="8">
        <v>73677</v>
      </c>
      <c r="AI2531" s="8"/>
      <c r="AJ2531" s="8"/>
      <c r="AK2531" s="8"/>
      <c r="AL2531" s="8"/>
      <c r="AM2531" s="8"/>
      <c r="AN2531" s="8"/>
    </row>
    <row r="2532" spans="1:40" x14ac:dyDescent="0.25">
      <c r="A2532" s="18" t="s">
        <v>117</v>
      </c>
      <c r="B2532" s="7" t="s">
        <v>1386</v>
      </c>
      <c r="C2532" s="7">
        <v>2012</v>
      </c>
      <c r="D2532" s="10">
        <v>74431</v>
      </c>
      <c r="E2532" s="10">
        <v>36825</v>
      </c>
      <c r="F2532" s="10">
        <v>37606</v>
      </c>
      <c r="G2532" s="8">
        <v>4540</v>
      </c>
      <c r="H2532" s="8">
        <v>4912</v>
      </c>
      <c r="I2532" s="8">
        <v>5731</v>
      </c>
      <c r="J2532" s="18">
        <v>10643</v>
      </c>
      <c r="K2532" s="8">
        <v>5359</v>
      </c>
      <c r="L2532" s="8">
        <v>4094</v>
      </c>
      <c r="M2532" s="18">
        <v>9453</v>
      </c>
      <c r="N2532" s="8">
        <v>4391</v>
      </c>
      <c r="O2532" s="8">
        <v>4764</v>
      </c>
      <c r="P2532" s="18">
        <v>9155</v>
      </c>
      <c r="Q2532" s="8">
        <v>5582</v>
      </c>
      <c r="R2532" s="8">
        <v>5657</v>
      </c>
      <c r="S2532" s="18">
        <v>11239</v>
      </c>
      <c r="T2532" s="8">
        <v>6029</v>
      </c>
      <c r="U2532" s="8">
        <v>5731</v>
      </c>
      <c r="V2532" s="18">
        <v>11760</v>
      </c>
      <c r="W2532" s="8">
        <v>5136</v>
      </c>
      <c r="X2532" s="8">
        <v>4094</v>
      </c>
      <c r="Y2532" s="18">
        <v>9230</v>
      </c>
      <c r="Z2532" s="8">
        <v>3349</v>
      </c>
      <c r="AA2532" s="8">
        <v>2010</v>
      </c>
      <c r="AB2532" s="18">
        <v>5359</v>
      </c>
      <c r="AC2532" s="8">
        <v>1414</v>
      </c>
      <c r="AD2532" s="8">
        <v>819</v>
      </c>
      <c r="AE2532" s="18">
        <v>2233</v>
      </c>
      <c r="AF2532" s="8">
        <v>744</v>
      </c>
      <c r="AG2532" s="8">
        <v>74356</v>
      </c>
      <c r="AI2532" s="8"/>
      <c r="AJ2532" s="8"/>
      <c r="AK2532" s="8"/>
      <c r="AL2532" s="8"/>
      <c r="AM2532" s="8"/>
      <c r="AN2532" s="8"/>
    </row>
    <row r="2533" spans="1:40" x14ac:dyDescent="0.25">
      <c r="A2533" s="18" t="s">
        <v>117</v>
      </c>
      <c r="B2533" s="7" t="s">
        <v>1386</v>
      </c>
      <c r="C2533" s="7">
        <v>2013</v>
      </c>
      <c r="D2533" s="10">
        <v>75250</v>
      </c>
      <c r="E2533" s="10">
        <v>37262</v>
      </c>
      <c r="F2533" s="10">
        <v>37988</v>
      </c>
      <c r="G2533" s="8">
        <v>4365</v>
      </c>
      <c r="H2533" s="8">
        <v>4666</v>
      </c>
      <c r="I2533" s="8">
        <v>6020</v>
      </c>
      <c r="J2533" s="18">
        <v>10686</v>
      </c>
      <c r="K2533" s="8">
        <v>5343</v>
      </c>
      <c r="L2533" s="8">
        <v>4289</v>
      </c>
      <c r="M2533" s="18">
        <v>9632</v>
      </c>
      <c r="N2533" s="8">
        <v>4440</v>
      </c>
      <c r="O2533" s="8">
        <v>4816</v>
      </c>
      <c r="P2533" s="18">
        <v>9256</v>
      </c>
      <c r="Q2533" s="8">
        <v>5418</v>
      </c>
      <c r="R2533" s="8">
        <v>5569</v>
      </c>
      <c r="S2533" s="18">
        <v>10987</v>
      </c>
      <c r="T2533" s="8">
        <v>6020</v>
      </c>
      <c r="U2533" s="8">
        <v>5870</v>
      </c>
      <c r="V2533" s="18">
        <v>11890</v>
      </c>
      <c r="W2533" s="8">
        <v>5268</v>
      </c>
      <c r="X2533" s="8">
        <v>4289</v>
      </c>
      <c r="Y2533" s="18">
        <v>9557</v>
      </c>
      <c r="Z2533" s="8">
        <v>3612</v>
      </c>
      <c r="AA2533" s="8">
        <v>2182</v>
      </c>
      <c r="AB2533" s="18">
        <v>5794</v>
      </c>
      <c r="AC2533" s="8">
        <v>1656</v>
      </c>
      <c r="AD2533" s="8">
        <v>828</v>
      </c>
      <c r="AE2533" s="18">
        <v>2484</v>
      </c>
      <c r="AF2533" s="8">
        <v>753</v>
      </c>
      <c r="AG2533" s="8">
        <v>75404</v>
      </c>
      <c r="AI2533" s="8"/>
      <c r="AJ2533" s="8"/>
      <c r="AK2533" s="8"/>
      <c r="AL2533" s="8"/>
      <c r="AM2533" s="8"/>
      <c r="AN2533" s="8"/>
    </row>
    <row r="2534" spans="1:40" x14ac:dyDescent="0.25">
      <c r="A2534" s="18" t="s">
        <v>117</v>
      </c>
      <c r="B2534" s="7" t="s">
        <v>1386</v>
      </c>
      <c r="C2534" s="7">
        <v>2014</v>
      </c>
      <c r="D2534" s="10">
        <v>76093</v>
      </c>
      <c r="E2534" s="10">
        <v>37724</v>
      </c>
      <c r="F2534" s="10">
        <v>38369</v>
      </c>
      <c r="G2534" s="8">
        <v>4261</v>
      </c>
      <c r="H2534" s="8">
        <v>4794</v>
      </c>
      <c r="I2534" s="8">
        <v>5859</v>
      </c>
      <c r="J2534" s="18">
        <v>10653</v>
      </c>
      <c r="K2534" s="8">
        <v>5250</v>
      </c>
      <c r="L2534" s="8">
        <v>4566</v>
      </c>
      <c r="M2534" s="18">
        <v>9816</v>
      </c>
      <c r="N2534" s="8">
        <v>4489</v>
      </c>
      <c r="O2534" s="8">
        <v>4794</v>
      </c>
      <c r="P2534" s="18">
        <v>9283</v>
      </c>
      <c r="Q2534" s="8">
        <v>5250</v>
      </c>
      <c r="R2534" s="8">
        <v>5555</v>
      </c>
      <c r="S2534" s="18">
        <v>10805</v>
      </c>
      <c r="T2534" s="8">
        <v>5935</v>
      </c>
      <c r="U2534" s="8">
        <v>6011</v>
      </c>
      <c r="V2534" s="18">
        <v>11946</v>
      </c>
      <c r="W2534" s="8">
        <v>5403</v>
      </c>
      <c r="X2534" s="8">
        <v>4413</v>
      </c>
      <c r="Y2534" s="18">
        <v>9816</v>
      </c>
      <c r="Z2534" s="8">
        <v>3652</v>
      </c>
      <c r="AA2534" s="8">
        <v>2435</v>
      </c>
      <c r="AB2534" s="18">
        <v>6087</v>
      </c>
      <c r="AC2534" s="8">
        <v>1750</v>
      </c>
      <c r="AD2534" s="8">
        <v>913</v>
      </c>
      <c r="AE2534" s="18">
        <v>2663</v>
      </c>
      <c r="AF2534" s="8">
        <v>761</v>
      </c>
      <c r="AG2534" s="8">
        <v>76091</v>
      </c>
      <c r="AI2534" s="8"/>
      <c r="AJ2534" s="8"/>
      <c r="AK2534" s="8"/>
      <c r="AL2534" s="8"/>
      <c r="AM2534" s="8"/>
      <c r="AN2534" s="8"/>
    </row>
    <row r="2535" spans="1:40" x14ac:dyDescent="0.25">
      <c r="A2535" s="18" t="s">
        <v>117</v>
      </c>
      <c r="B2535" s="7" t="s">
        <v>1386</v>
      </c>
      <c r="C2535" s="7">
        <v>2015</v>
      </c>
      <c r="D2535" s="10">
        <v>76961</v>
      </c>
      <c r="E2535" s="10">
        <v>38049</v>
      </c>
      <c r="F2535" s="10">
        <v>38912</v>
      </c>
      <c r="G2535" s="8">
        <v>4233</v>
      </c>
      <c r="H2535" s="8">
        <v>4849</v>
      </c>
      <c r="I2535" s="8">
        <v>5849</v>
      </c>
      <c r="J2535" s="18">
        <v>10698</v>
      </c>
      <c r="K2535" s="8">
        <v>5156</v>
      </c>
      <c r="L2535" s="8">
        <v>4618</v>
      </c>
      <c r="M2535" s="18">
        <v>9774</v>
      </c>
      <c r="N2535" s="8">
        <v>4541</v>
      </c>
      <c r="O2535" s="8">
        <v>4926</v>
      </c>
      <c r="P2535" s="18">
        <v>9467</v>
      </c>
      <c r="Q2535" s="8">
        <v>5156</v>
      </c>
      <c r="R2535" s="8">
        <v>5618</v>
      </c>
      <c r="S2535" s="18">
        <v>10774</v>
      </c>
      <c r="T2535" s="8">
        <v>5926</v>
      </c>
      <c r="U2535" s="8">
        <v>6080</v>
      </c>
      <c r="V2535" s="18">
        <v>12006</v>
      </c>
      <c r="W2535" s="8">
        <v>5464</v>
      </c>
      <c r="X2535" s="8">
        <v>4618</v>
      </c>
      <c r="Y2535" s="18">
        <v>10082</v>
      </c>
      <c r="Z2535" s="8">
        <v>3848</v>
      </c>
      <c r="AA2535" s="8">
        <v>2617</v>
      </c>
      <c r="AB2535" s="18">
        <v>6465</v>
      </c>
      <c r="AC2535" s="8">
        <v>1847</v>
      </c>
      <c r="AD2535" s="8">
        <v>924</v>
      </c>
      <c r="AE2535" s="18">
        <v>2771</v>
      </c>
      <c r="AF2535" s="8">
        <v>770</v>
      </c>
      <c r="AG2535" s="8">
        <v>77040</v>
      </c>
      <c r="AI2535" s="8"/>
      <c r="AJ2535" s="8"/>
      <c r="AK2535" s="8"/>
      <c r="AL2535" s="8"/>
      <c r="AM2535" s="8"/>
      <c r="AN2535" s="8"/>
    </row>
    <row r="2536" spans="1:40" x14ac:dyDescent="0.25">
      <c r="A2536" s="18" t="s">
        <v>117</v>
      </c>
      <c r="B2536" s="7" t="s">
        <v>1386</v>
      </c>
      <c r="C2536" s="7">
        <v>2016</v>
      </c>
      <c r="D2536" s="10">
        <v>77727</v>
      </c>
      <c r="E2536" s="10">
        <v>38657</v>
      </c>
      <c r="F2536" s="10">
        <v>39070</v>
      </c>
      <c r="G2536" s="8">
        <v>4120</v>
      </c>
      <c r="H2536" s="8">
        <v>5130</v>
      </c>
      <c r="I2536" s="8">
        <v>5441</v>
      </c>
      <c r="J2536" s="18">
        <v>10571</v>
      </c>
      <c r="K2536" s="8">
        <v>5130</v>
      </c>
      <c r="L2536" s="8">
        <v>4819</v>
      </c>
      <c r="M2536" s="18">
        <v>9949</v>
      </c>
      <c r="N2536" s="8">
        <v>4586</v>
      </c>
      <c r="O2536" s="8">
        <v>4975</v>
      </c>
      <c r="P2536" s="18">
        <v>9561</v>
      </c>
      <c r="Q2536" s="8">
        <v>4975</v>
      </c>
      <c r="R2536" s="8">
        <v>5674</v>
      </c>
      <c r="S2536" s="18">
        <v>10649</v>
      </c>
      <c r="T2536" s="8">
        <v>5830</v>
      </c>
      <c r="U2536" s="8">
        <v>6140</v>
      </c>
      <c r="V2536" s="18">
        <v>11970</v>
      </c>
      <c r="W2536" s="8">
        <v>5441</v>
      </c>
      <c r="X2536" s="8">
        <v>4819</v>
      </c>
      <c r="Y2536" s="18">
        <v>10260</v>
      </c>
      <c r="Z2536" s="8">
        <v>4042</v>
      </c>
      <c r="AA2536" s="8">
        <v>2876</v>
      </c>
      <c r="AB2536" s="18">
        <v>6918</v>
      </c>
      <c r="AC2536" s="8">
        <v>1788</v>
      </c>
      <c r="AD2536" s="8">
        <v>933</v>
      </c>
      <c r="AE2536" s="18">
        <v>2721</v>
      </c>
      <c r="AF2536" s="8">
        <v>933</v>
      </c>
      <c r="AG2536" s="8">
        <v>77652</v>
      </c>
      <c r="AI2536" s="8"/>
      <c r="AJ2536" s="8"/>
      <c r="AK2536" s="8"/>
      <c r="AL2536" s="8"/>
      <c r="AM2536" s="8"/>
      <c r="AN2536" s="8"/>
    </row>
    <row r="2537" spans="1:40" x14ac:dyDescent="0.25">
      <c r="A2537" s="18" t="s">
        <v>117</v>
      </c>
      <c r="B2537" s="7" t="s">
        <v>1386</v>
      </c>
      <c r="C2537" s="7">
        <v>2017</v>
      </c>
      <c r="D2537" s="10">
        <v>78622</v>
      </c>
      <c r="E2537" s="10">
        <v>39131</v>
      </c>
      <c r="F2537" s="10">
        <v>39491</v>
      </c>
      <c r="G2537" s="8">
        <v>4146</v>
      </c>
      <c r="H2537" s="8">
        <v>4820</v>
      </c>
      <c r="I2537" s="8">
        <v>5593</v>
      </c>
      <c r="J2537" s="18">
        <v>10413</v>
      </c>
      <c r="K2537" s="8">
        <v>5133</v>
      </c>
      <c r="L2537" s="8">
        <v>4809</v>
      </c>
      <c r="M2537" s="18">
        <v>9942</v>
      </c>
      <c r="N2537" s="8">
        <v>4831</v>
      </c>
      <c r="O2537" s="8">
        <v>4926</v>
      </c>
      <c r="P2537" s="18">
        <v>9757</v>
      </c>
      <c r="Q2537" s="8">
        <v>5237</v>
      </c>
      <c r="R2537" s="8">
        <v>5315</v>
      </c>
      <c r="S2537" s="18">
        <v>10552</v>
      </c>
      <c r="T2537" s="8">
        <v>5859</v>
      </c>
      <c r="U2537" s="8">
        <v>6135</v>
      </c>
      <c r="V2537" s="18">
        <v>11994</v>
      </c>
      <c r="W2537" s="8">
        <v>5334</v>
      </c>
      <c r="X2537" s="8">
        <v>5211</v>
      </c>
      <c r="Y2537" s="18">
        <v>10545</v>
      </c>
      <c r="Z2537" s="8">
        <v>4050</v>
      </c>
      <c r="AA2537" s="8">
        <v>3258</v>
      </c>
      <c r="AB2537" s="18">
        <v>7308</v>
      </c>
      <c r="AC2537" s="8">
        <v>1903</v>
      </c>
      <c r="AD2537" s="8">
        <v>1010</v>
      </c>
      <c r="AE2537" s="18">
        <v>2913</v>
      </c>
      <c r="AF2537" s="8">
        <v>1052</v>
      </c>
      <c r="AG2537" s="8">
        <v>78622</v>
      </c>
      <c r="AI2537" s="8"/>
      <c r="AJ2537" s="8"/>
      <c r="AK2537" s="8"/>
      <c r="AL2537" s="8"/>
      <c r="AM2537" s="8"/>
      <c r="AN2537" s="8"/>
    </row>
    <row r="2538" spans="1:40" x14ac:dyDescent="0.25">
      <c r="A2538" s="18" t="s">
        <v>110</v>
      </c>
      <c r="B2538" s="7" t="s">
        <v>788</v>
      </c>
      <c r="C2538" s="7">
        <v>2009</v>
      </c>
      <c r="D2538" s="10">
        <v>66366</v>
      </c>
      <c r="E2538" s="10">
        <v>32277</v>
      </c>
      <c r="F2538" s="10">
        <v>34089</v>
      </c>
      <c r="G2538" s="8">
        <v>4048</v>
      </c>
      <c r="H2538" s="8">
        <v>3584</v>
      </c>
      <c r="I2538" s="8">
        <v>3982</v>
      </c>
      <c r="J2538" s="18">
        <v>7566</v>
      </c>
      <c r="K2538" s="8">
        <v>9889</v>
      </c>
      <c r="L2538" s="8">
        <v>12145</v>
      </c>
      <c r="M2538" s="18">
        <v>22034</v>
      </c>
      <c r="N2538" s="8">
        <v>3517</v>
      </c>
      <c r="O2538" s="8">
        <v>3252</v>
      </c>
      <c r="P2538" s="18">
        <v>6769</v>
      </c>
      <c r="Q2538" s="8">
        <v>3385</v>
      </c>
      <c r="R2538" s="8">
        <v>3849</v>
      </c>
      <c r="S2538" s="18">
        <v>7234</v>
      </c>
      <c r="T2538" s="8">
        <v>3783</v>
      </c>
      <c r="U2538" s="8">
        <v>3451</v>
      </c>
      <c r="V2538" s="18">
        <v>7234</v>
      </c>
      <c r="W2538" s="8">
        <v>3053</v>
      </c>
      <c r="X2538" s="8">
        <v>2456</v>
      </c>
      <c r="Y2538" s="18">
        <v>5509</v>
      </c>
      <c r="Z2538" s="8">
        <v>1925</v>
      </c>
      <c r="AA2538" s="8">
        <v>1593</v>
      </c>
      <c r="AB2538" s="18">
        <v>3518</v>
      </c>
      <c r="AC2538" s="8">
        <v>1394</v>
      </c>
      <c r="AD2538" s="8">
        <v>664</v>
      </c>
      <c r="AE2538" s="18">
        <v>2058</v>
      </c>
      <c r="AF2538" s="8">
        <v>531</v>
      </c>
      <c r="AG2538" s="8">
        <v>66501</v>
      </c>
      <c r="AI2538" s="8"/>
      <c r="AJ2538" s="8"/>
      <c r="AK2538" s="8"/>
      <c r="AL2538" s="8"/>
      <c r="AM2538" s="8"/>
      <c r="AN2538" s="8"/>
    </row>
    <row r="2539" spans="1:40" x14ac:dyDescent="0.25">
      <c r="A2539" s="18" t="s">
        <v>110</v>
      </c>
      <c r="B2539" s="7" t="s">
        <v>788</v>
      </c>
      <c r="C2539" s="7">
        <v>2010</v>
      </c>
      <c r="D2539" s="10">
        <v>67298</v>
      </c>
      <c r="E2539" s="10">
        <v>33467</v>
      </c>
      <c r="F2539" s="10">
        <v>33831</v>
      </c>
      <c r="G2539" s="8">
        <v>3903</v>
      </c>
      <c r="H2539" s="8">
        <v>3836</v>
      </c>
      <c r="I2539" s="8">
        <v>3769</v>
      </c>
      <c r="J2539" s="18">
        <v>7605</v>
      </c>
      <c r="K2539" s="8">
        <v>9354</v>
      </c>
      <c r="L2539" s="8">
        <v>11979</v>
      </c>
      <c r="M2539" s="18">
        <v>21333</v>
      </c>
      <c r="N2539" s="8">
        <v>4374</v>
      </c>
      <c r="O2539" s="8">
        <v>3499</v>
      </c>
      <c r="P2539" s="18">
        <v>7873</v>
      </c>
      <c r="Q2539" s="8">
        <v>3499</v>
      </c>
      <c r="R2539" s="8">
        <v>3903</v>
      </c>
      <c r="S2539" s="18">
        <v>7402</v>
      </c>
      <c r="T2539" s="8">
        <v>3836</v>
      </c>
      <c r="U2539" s="8">
        <v>3567</v>
      </c>
      <c r="V2539" s="18">
        <v>7403</v>
      </c>
      <c r="W2539" s="8">
        <v>3230</v>
      </c>
      <c r="X2539" s="8">
        <v>2557</v>
      </c>
      <c r="Y2539" s="18">
        <v>5787</v>
      </c>
      <c r="Z2539" s="8">
        <v>1952</v>
      </c>
      <c r="AA2539" s="8">
        <v>1682</v>
      </c>
      <c r="AB2539" s="18">
        <v>3634</v>
      </c>
      <c r="AC2539" s="8">
        <v>1211</v>
      </c>
      <c r="AD2539" s="8">
        <v>673</v>
      </c>
      <c r="AE2539" s="18">
        <v>1884</v>
      </c>
      <c r="AF2539" s="8">
        <v>538</v>
      </c>
      <c r="AG2539" s="8">
        <v>67362</v>
      </c>
      <c r="AI2539" s="8"/>
      <c r="AJ2539" s="8"/>
      <c r="AK2539" s="8"/>
      <c r="AL2539" s="8"/>
      <c r="AM2539" s="8"/>
      <c r="AN2539" s="8"/>
    </row>
    <row r="2540" spans="1:40" x14ac:dyDescent="0.25">
      <c r="A2540" s="18" t="s">
        <v>110</v>
      </c>
      <c r="B2540" s="7" t="s">
        <v>788</v>
      </c>
      <c r="C2540" s="7">
        <v>2011</v>
      </c>
      <c r="D2540" s="10">
        <v>69008</v>
      </c>
      <c r="E2540" s="10">
        <v>34350</v>
      </c>
      <c r="F2540" s="10">
        <v>34658</v>
      </c>
      <c r="G2540" s="8">
        <v>4002</v>
      </c>
      <c r="H2540" s="8">
        <v>3933</v>
      </c>
      <c r="I2540" s="8">
        <v>3726</v>
      </c>
      <c r="J2540" s="18">
        <v>7659</v>
      </c>
      <c r="K2540" s="8">
        <v>8695</v>
      </c>
      <c r="L2540" s="8">
        <v>13319</v>
      </c>
      <c r="M2540" s="18">
        <v>22014</v>
      </c>
      <c r="N2540" s="8">
        <v>4624</v>
      </c>
      <c r="O2540" s="8">
        <v>3657</v>
      </c>
      <c r="P2540" s="18">
        <v>8281</v>
      </c>
      <c r="Q2540" s="8">
        <v>3450</v>
      </c>
      <c r="R2540" s="8">
        <v>3864</v>
      </c>
      <c r="S2540" s="18">
        <v>7314</v>
      </c>
      <c r="T2540" s="8">
        <v>3933</v>
      </c>
      <c r="U2540" s="8">
        <v>3588</v>
      </c>
      <c r="V2540" s="18">
        <v>7521</v>
      </c>
      <c r="W2540" s="8">
        <v>3312</v>
      </c>
      <c r="X2540" s="8">
        <v>2622</v>
      </c>
      <c r="Y2540" s="18">
        <v>5934</v>
      </c>
      <c r="Z2540" s="8">
        <v>1932</v>
      </c>
      <c r="AA2540" s="8">
        <v>1656</v>
      </c>
      <c r="AB2540" s="18">
        <v>3588</v>
      </c>
      <c r="AC2540" s="8">
        <v>1380</v>
      </c>
      <c r="AD2540" s="8">
        <v>690</v>
      </c>
      <c r="AE2540" s="18">
        <v>2070</v>
      </c>
      <c r="AF2540" s="8">
        <v>552</v>
      </c>
      <c r="AG2540" s="8">
        <v>68935</v>
      </c>
      <c r="AI2540" s="8"/>
      <c r="AJ2540" s="8"/>
      <c r="AK2540" s="8"/>
      <c r="AL2540" s="8"/>
      <c r="AM2540" s="8"/>
      <c r="AN2540" s="8"/>
    </row>
    <row r="2541" spans="1:40" x14ac:dyDescent="0.25">
      <c r="A2541" s="18" t="s">
        <v>110</v>
      </c>
      <c r="B2541" s="7" t="s">
        <v>788</v>
      </c>
      <c r="C2541" s="7">
        <v>2012</v>
      </c>
      <c r="D2541" s="10">
        <v>70360</v>
      </c>
      <c r="E2541" s="10">
        <v>35030</v>
      </c>
      <c r="F2541" s="10">
        <v>35330</v>
      </c>
      <c r="G2541" s="8">
        <v>4011</v>
      </c>
      <c r="H2541" s="8">
        <v>4151</v>
      </c>
      <c r="I2541" s="8">
        <v>3729</v>
      </c>
      <c r="J2541" s="18">
        <v>7880</v>
      </c>
      <c r="K2541" s="8">
        <v>8443</v>
      </c>
      <c r="L2541" s="8">
        <v>13720</v>
      </c>
      <c r="M2541" s="18">
        <v>22163</v>
      </c>
      <c r="N2541" s="8">
        <v>4855</v>
      </c>
      <c r="O2541" s="8">
        <v>3799</v>
      </c>
      <c r="P2541" s="18">
        <v>8654</v>
      </c>
      <c r="Q2541" s="8">
        <v>3588</v>
      </c>
      <c r="R2541" s="8">
        <v>3870</v>
      </c>
      <c r="S2541" s="18">
        <v>7458</v>
      </c>
      <c r="T2541" s="8">
        <v>3940</v>
      </c>
      <c r="U2541" s="8">
        <v>3659</v>
      </c>
      <c r="V2541" s="18">
        <v>7599</v>
      </c>
      <c r="W2541" s="8">
        <v>3518</v>
      </c>
      <c r="X2541" s="8">
        <v>2744</v>
      </c>
      <c r="Y2541" s="18">
        <v>6262</v>
      </c>
      <c r="Z2541" s="8">
        <v>2111</v>
      </c>
      <c r="AA2541" s="8">
        <v>1689</v>
      </c>
      <c r="AB2541" s="18">
        <v>3800</v>
      </c>
      <c r="AC2541" s="8">
        <v>1337</v>
      </c>
      <c r="AD2541" s="8">
        <v>704</v>
      </c>
      <c r="AE2541" s="18">
        <v>2041</v>
      </c>
      <c r="AF2541" s="8">
        <v>633</v>
      </c>
      <c r="AG2541" s="8">
        <v>70501</v>
      </c>
      <c r="AI2541" s="8"/>
      <c r="AJ2541" s="8"/>
      <c r="AK2541" s="8"/>
      <c r="AL2541" s="8"/>
      <c r="AM2541" s="8"/>
      <c r="AN2541" s="8"/>
    </row>
    <row r="2542" spans="1:40" x14ac:dyDescent="0.25">
      <c r="A2542" s="18" t="s">
        <v>110</v>
      </c>
      <c r="B2542" s="7" t="s">
        <v>788</v>
      </c>
      <c r="C2542" s="7">
        <v>2013</v>
      </c>
      <c r="D2542" s="10">
        <v>71190</v>
      </c>
      <c r="E2542" s="10">
        <v>35295</v>
      </c>
      <c r="F2542" s="10">
        <v>35895</v>
      </c>
      <c r="G2542" s="8">
        <v>4058</v>
      </c>
      <c r="H2542" s="8">
        <v>4200</v>
      </c>
      <c r="I2542" s="8">
        <v>3844</v>
      </c>
      <c r="J2542" s="18">
        <v>8044</v>
      </c>
      <c r="K2542" s="8">
        <v>8400</v>
      </c>
      <c r="L2542" s="8">
        <v>13597</v>
      </c>
      <c r="M2542" s="18">
        <v>21997</v>
      </c>
      <c r="N2542" s="8">
        <v>5126</v>
      </c>
      <c r="O2542" s="8">
        <v>3915</v>
      </c>
      <c r="P2542" s="18">
        <v>9041</v>
      </c>
      <c r="Q2542" s="8">
        <v>3346</v>
      </c>
      <c r="R2542" s="8">
        <v>4129</v>
      </c>
      <c r="S2542" s="18">
        <v>7475</v>
      </c>
      <c r="T2542" s="8">
        <v>3915</v>
      </c>
      <c r="U2542" s="8">
        <v>3702</v>
      </c>
      <c r="V2542" s="18">
        <v>7617</v>
      </c>
      <c r="W2542" s="8">
        <v>3560</v>
      </c>
      <c r="X2542" s="8">
        <v>2776</v>
      </c>
      <c r="Y2542" s="18">
        <v>6336</v>
      </c>
      <c r="Z2542" s="8">
        <v>2065</v>
      </c>
      <c r="AA2542" s="8">
        <v>1851</v>
      </c>
      <c r="AB2542" s="18">
        <v>3916</v>
      </c>
      <c r="AC2542" s="8">
        <v>1353</v>
      </c>
      <c r="AD2542" s="8">
        <v>641</v>
      </c>
      <c r="AE2542" s="18">
        <v>1994</v>
      </c>
      <c r="AF2542" s="8">
        <v>712</v>
      </c>
      <c r="AG2542" s="8">
        <v>71190</v>
      </c>
      <c r="AI2542" s="8"/>
      <c r="AJ2542" s="8"/>
      <c r="AK2542" s="8"/>
      <c r="AL2542" s="8"/>
      <c r="AM2542" s="8"/>
      <c r="AN2542" s="8"/>
    </row>
    <row r="2543" spans="1:40" x14ac:dyDescent="0.25">
      <c r="A2543" s="18" t="s">
        <v>110</v>
      </c>
      <c r="B2543" s="7" t="s">
        <v>788</v>
      </c>
      <c r="C2543" s="7">
        <v>2014</v>
      </c>
      <c r="D2543" s="10">
        <v>71940</v>
      </c>
      <c r="E2543" s="10">
        <v>35699</v>
      </c>
      <c r="F2543" s="10">
        <v>36241</v>
      </c>
      <c r="G2543" s="8">
        <v>4029</v>
      </c>
      <c r="H2543" s="8">
        <v>3957</v>
      </c>
      <c r="I2543" s="8">
        <v>4173</v>
      </c>
      <c r="J2543" s="18">
        <v>8130</v>
      </c>
      <c r="K2543" s="8">
        <v>8561</v>
      </c>
      <c r="L2543" s="8">
        <v>13381</v>
      </c>
      <c r="M2543" s="18">
        <v>21942</v>
      </c>
      <c r="N2543" s="8">
        <v>5324</v>
      </c>
      <c r="O2543" s="8">
        <v>4101</v>
      </c>
      <c r="P2543" s="18">
        <v>9425</v>
      </c>
      <c r="Q2543" s="8">
        <v>3165</v>
      </c>
      <c r="R2543" s="8">
        <v>4244</v>
      </c>
      <c r="S2543" s="18">
        <v>7409</v>
      </c>
      <c r="T2543" s="8">
        <v>3813</v>
      </c>
      <c r="U2543" s="8">
        <v>3813</v>
      </c>
      <c r="V2543" s="18">
        <v>7626</v>
      </c>
      <c r="W2543" s="8">
        <v>3597</v>
      </c>
      <c r="X2543" s="8">
        <v>2950</v>
      </c>
      <c r="Y2543" s="18">
        <v>6547</v>
      </c>
      <c r="Z2543" s="8">
        <v>2158</v>
      </c>
      <c r="AA2543" s="8">
        <v>1870</v>
      </c>
      <c r="AB2543" s="18">
        <v>4028</v>
      </c>
      <c r="AC2543" s="8">
        <v>1223</v>
      </c>
      <c r="AD2543" s="8">
        <v>791</v>
      </c>
      <c r="AE2543" s="18">
        <v>2014</v>
      </c>
      <c r="AF2543" s="8">
        <v>719</v>
      </c>
      <c r="AG2543" s="8">
        <v>71869</v>
      </c>
      <c r="AI2543" s="8"/>
      <c r="AJ2543" s="8"/>
      <c r="AK2543" s="8"/>
      <c r="AL2543" s="8"/>
      <c r="AM2543" s="8"/>
      <c r="AN2543" s="8"/>
    </row>
    <row r="2544" spans="1:40" x14ac:dyDescent="0.25">
      <c r="A2544" s="18" t="s">
        <v>110</v>
      </c>
      <c r="B2544" s="7" t="s">
        <v>788</v>
      </c>
      <c r="C2544" s="7">
        <v>2015</v>
      </c>
      <c r="D2544" s="10">
        <v>72386</v>
      </c>
      <c r="E2544" s="10">
        <v>35859</v>
      </c>
      <c r="F2544" s="10">
        <v>36527</v>
      </c>
      <c r="G2544" s="8">
        <v>4054</v>
      </c>
      <c r="H2544" s="8">
        <v>3909</v>
      </c>
      <c r="I2544" s="8">
        <v>4271</v>
      </c>
      <c r="J2544" s="18">
        <v>8180</v>
      </c>
      <c r="K2544" s="8">
        <v>8903</v>
      </c>
      <c r="L2544" s="8">
        <v>12885</v>
      </c>
      <c r="M2544" s="18">
        <v>21788</v>
      </c>
      <c r="N2544" s="8">
        <v>5357</v>
      </c>
      <c r="O2544" s="8">
        <v>4126</v>
      </c>
      <c r="P2544" s="18">
        <v>9483</v>
      </c>
      <c r="Q2544" s="8">
        <v>3257</v>
      </c>
      <c r="R2544" s="8">
        <v>4054</v>
      </c>
      <c r="S2544" s="18">
        <v>7311</v>
      </c>
      <c r="T2544" s="8">
        <v>3764</v>
      </c>
      <c r="U2544" s="8">
        <v>3909</v>
      </c>
      <c r="V2544" s="18">
        <v>7673</v>
      </c>
      <c r="W2544" s="8">
        <v>3692</v>
      </c>
      <c r="X2544" s="8">
        <v>2968</v>
      </c>
      <c r="Y2544" s="18">
        <v>6660</v>
      </c>
      <c r="Z2544" s="8">
        <v>2316</v>
      </c>
      <c r="AA2544" s="8">
        <v>2027</v>
      </c>
      <c r="AB2544" s="18">
        <v>4343</v>
      </c>
      <c r="AC2544" s="8">
        <v>1375</v>
      </c>
      <c r="AD2544" s="8">
        <v>796</v>
      </c>
      <c r="AE2544" s="18">
        <v>2171</v>
      </c>
      <c r="AF2544" s="8">
        <v>651</v>
      </c>
      <c r="AG2544" s="8">
        <v>72314</v>
      </c>
      <c r="AI2544" s="8"/>
      <c r="AJ2544" s="8"/>
      <c r="AK2544" s="8"/>
      <c r="AL2544" s="8"/>
      <c r="AM2544" s="8"/>
      <c r="AN2544" s="8"/>
    </row>
    <row r="2545" spans="1:40" x14ac:dyDescent="0.25">
      <c r="A2545" s="18" t="s">
        <v>110</v>
      </c>
      <c r="B2545" s="7" t="s">
        <v>788</v>
      </c>
      <c r="C2545" s="7">
        <v>2016</v>
      </c>
      <c r="D2545" s="10">
        <v>73141</v>
      </c>
      <c r="E2545" s="10">
        <v>36097</v>
      </c>
      <c r="F2545" s="10">
        <v>37044</v>
      </c>
      <c r="G2545" s="8">
        <v>4023</v>
      </c>
      <c r="H2545" s="8">
        <v>3803</v>
      </c>
      <c r="I2545" s="8">
        <v>4315</v>
      </c>
      <c r="J2545" s="18">
        <v>8118</v>
      </c>
      <c r="K2545" s="8">
        <v>9289</v>
      </c>
      <c r="L2545" s="8">
        <v>11995</v>
      </c>
      <c r="M2545" s="18">
        <v>21284</v>
      </c>
      <c r="N2545" s="8">
        <v>5486</v>
      </c>
      <c r="O2545" s="8">
        <v>4315</v>
      </c>
      <c r="P2545" s="18">
        <v>9801</v>
      </c>
      <c r="Q2545" s="8">
        <v>3438</v>
      </c>
      <c r="R2545" s="8">
        <v>4169</v>
      </c>
      <c r="S2545" s="18">
        <v>7607</v>
      </c>
      <c r="T2545" s="8">
        <v>3803</v>
      </c>
      <c r="U2545" s="8">
        <v>4023</v>
      </c>
      <c r="V2545" s="18">
        <v>7826</v>
      </c>
      <c r="W2545" s="8">
        <v>3803</v>
      </c>
      <c r="X2545" s="8">
        <v>3218</v>
      </c>
      <c r="Y2545" s="18">
        <v>7021</v>
      </c>
      <c r="Z2545" s="8">
        <v>2414</v>
      </c>
      <c r="AA2545" s="8">
        <v>2121</v>
      </c>
      <c r="AB2545" s="18">
        <v>4535</v>
      </c>
      <c r="AC2545" s="8">
        <v>1317</v>
      </c>
      <c r="AD2545" s="8">
        <v>878</v>
      </c>
      <c r="AE2545" s="18">
        <v>2195</v>
      </c>
      <c r="AF2545" s="8">
        <v>731</v>
      </c>
      <c r="AG2545" s="8">
        <v>73141</v>
      </c>
      <c r="AI2545" s="8"/>
      <c r="AJ2545" s="8"/>
      <c r="AK2545" s="8"/>
      <c r="AL2545" s="8"/>
      <c r="AM2545" s="8"/>
      <c r="AN2545" s="8"/>
    </row>
    <row r="2546" spans="1:40" x14ac:dyDescent="0.25">
      <c r="A2546" s="18" t="s">
        <v>110</v>
      </c>
      <c r="B2546" s="7" t="s">
        <v>788</v>
      </c>
      <c r="C2546" s="7">
        <v>2017</v>
      </c>
      <c r="D2546" s="10">
        <v>73742</v>
      </c>
      <c r="E2546" s="10">
        <v>36288</v>
      </c>
      <c r="F2546" s="10">
        <v>37454</v>
      </c>
      <c r="G2546" s="8">
        <v>4126</v>
      </c>
      <c r="H2546" s="8">
        <v>3834</v>
      </c>
      <c r="I2546" s="8">
        <v>4484</v>
      </c>
      <c r="J2546" s="18">
        <v>8318</v>
      </c>
      <c r="K2546" s="8">
        <v>9186</v>
      </c>
      <c r="L2546" s="8">
        <v>11615</v>
      </c>
      <c r="M2546" s="18">
        <v>20801</v>
      </c>
      <c r="N2546" s="8">
        <v>5600</v>
      </c>
      <c r="O2546" s="8">
        <v>4446</v>
      </c>
      <c r="P2546" s="18">
        <v>10046</v>
      </c>
      <c r="Q2546" s="8">
        <v>3733</v>
      </c>
      <c r="R2546" s="8">
        <v>4028</v>
      </c>
      <c r="S2546" s="18">
        <v>7761</v>
      </c>
      <c r="T2546" s="8">
        <v>3713</v>
      </c>
      <c r="U2546" s="8">
        <v>3909</v>
      </c>
      <c r="V2546" s="18">
        <v>7622</v>
      </c>
      <c r="W2546" s="8">
        <v>3605</v>
      </c>
      <c r="X2546" s="8">
        <v>3637</v>
      </c>
      <c r="Y2546" s="18">
        <v>7242</v>
      </c>
      <c r="Z2546" s="8">
        <v>2636</v>
      </c>
      <c r="AA2546" s="8">
        <v>2191</v>
      </c>
      <c r="AB2546" s="18">
        <v>4827</v>
      </c>
      <c r="AC2546" s="8">
        <v>1455</v>
      </c>
      <c r="AD2546" s="8">
        <v>727</v>
      </c>
      <c r="AE2546" s="18">
        <v>2182</v>
      </c>
      <c r="AF2546" s="8">
        <v>817</v>
      </c>
      <c r="AG2546" s="8">
        <v>73742</v>
      </c>
      <c r="AI2546" s="8"/>
      <c r="AJ2546" s="8"/>
      <c r="AK2546" s="8"/>
      <c r="AL2546" s="8"/>
      <c r="AM2546" s="8"/>
      <c r="AN2546" s="8"/>
    </row>
    <row r="2547" spans="1:40" x14ac:dyDescent="0.25">
      <c r="A2547" s="18" t="s">
        <v>7</v>
      </c>
      <c r="B2547" s="7" t="s">
        <v>391</v>
      </c>
      <c r="C2547" s="7">
        <v>2009</v>
      </c>
      <c r="D2547" s="10">
        <v>10917</v>
      </c>
      <c r="E2547" s="10">
        <v>6165</v>
      </c>
      <c r="F2547" s="10">
        <v>4752</v>
      </c>
      <c r="G2547" s="8">
        <v>786</v>
      </c>
      <c r="H2547" s="8">
        <v>480</v>
      </c>
      <c r="I2547" s="8">
        <v>895</v>
      </c>
      <c r="J2547" s="18">
        <v>1375</v>
      </c>
      <c r="K2547" s="8">
        <v>906</v>
      </c>
      <c r="L2547" s="8">
        <v>731</v>
      </c>
      <c r="M2547" s="18">
        <v>1637</v>
      </c>
      <c r="N2547" s="8">
        <v>819</v>
      </c>
      <c r="O2547" s="8">
        <v>459</v>
      </c>
      <c r="P2547" s="18">
        <v>1278</v>
      </c>
      <c r="Q2547" s="8">
        <v>808</v>
      </c>
      <c r="R2547" s="8">
        <v>928</v>
      </c>
      <c r="S2547" s="18">
        <v>1736</v>
      </c>
      <c r="T2547" s="8">
        <v>841</v>
      </c>
      <c r="U2547" s="8">
        <v>862</v>
      </c>
      <c r="V2547" s="18">
        <v>1703</v>
      </c>
      <c r="W2547" s="8">
        <v>633</v>
      </c>
      <c r="X2547" s="8">
        <v>513</v>
      </c>
      <c r="Y2547" s="18">
        <v>1146</v>
      </c>
      <c r="Z2547" s="8">
        <v>349</v>
      </c>
      <c r="AA2547" s="8">
        <v>262</v>
      </c>
      <c r="AB2547" s="18">
        <v>611</v>
      </c>
      <c r="AC2547" s="8">
        <v>164</v>
      </c>
      <c r="AD2547" s="8">
        <v>153</v>
      </c>
      <c r="AE2547" s="18">
        <v>317</v>
      </c>
      <c r="AF2547" s="8">
        <v>317</v>
      </c>
      <c r="AG2547" s="8">
        <v>10906</v>
      </c>
      <c r="AI2547" s="8"/>
      <c r="AJ2547" s="8"/>
      <c r="AK2547" s="8"/>
      <c r="AL2547" s="8"/>
      <c r="AM2547" s="8"/>
      <c r="AN2547" s="8"/>
    </row>
    <row r="2548" spans="1:40" x14ac:dyDescent="0.25">
      <c r="A2548" s="18" t="s">
        <v>7</v>
      </c>
      <c r="B2548" s="7" t="s">
        <v>391</v>
      </c>
      <c r="C2548" s="7">
        <v>2010</v>
      </c>
      <c r="D2548" s="10">
        <v>10923</v>
      </c>
      <c r="E2548" s="10">
        <v>5848</v>
      </c>
      <c r="F2548" s="10">
        <v>5075</v>
      </c>
      <c r="G2548" s="8">
        <v>644</v>
      </c>
      <c r="H2548" s="8">
        <v>579</v>
      </c>
      <c r="I2548" s="8">
        <v>754</v>
      </c>
      <c r="J2548" s="18">
        <v>1333</v>
      </c>
      <c r="K2548" s="8">
        <v>950</v>
      </c>
      <c r="L2548" s="8">
        <v>688</v>
      </c>
      <c r="M2548" s="18">
        <v>1638</v>
      </c>
      <c r="N2548" s="8">
        <v>776</v>
      </c>
      <c r="O2548" s="8">
        <v>535</v>
      </c>
      <c r="P2548" s="18">
        <v>1311</v>
      </c>
      <c r="Q2548" s="8">
        <v>688</v>
      </c>
      <c r="R2548" s="8">
        <v>743</v>
      </c>
      <c r="S2548" s="18">
        <v>1431</v>
      </c>
      <c r="T2548" s="8">
        <v>830</v>
      </c>
      <c r="U2548" s="8">
        <v>918</v>
      </c>
      <c r="V2548" s="18">
        <v>1748</v>
      </c>
      <c r="W2548" s="8">
        <v>874</v>
      </c>
      <c r="X2548" s="8">
        <v>612</v>
      </c>
      <c r="Y2548" s="18">
        <v>1486</v>
      </c>
      <c r="Z2548" s="8">
        <v>404</v>
      </c>
      <c r="AA2548" s="8">
        <v>328</v>
      </c>
      <c r="AB2548" s="18">
        <v>732</v>
      </c>
      <c r="AC2548" s="8">
        <v>186</v>
      </c>
      <c r="AD2548" s="8">
        <v>186</v>
      </c>
      <c r="AE2548" s="18">
        <v>372</v>
      </c>
      <c r="AF2548" s="8">
        <v>229</v>
      </c>
      <c r="AG2548" s="8">
        <v>10924</v>
      </c>
      <c r="AI2548" s="8"/>
      <c r="AJ2548" s="8"/>
      <c r="AK2548" s="8"/>
      <c r="AL2548" s="8"/>
      <c r="AM2548" s="8"/>
      <c r="AN2548" s="8"/>
    </row>
    <row r="2549" spans="1:40" x14ac:dyDescent="0.25">
      <c r="A2549" s="18" t="s">
        <v>7</v>
      </c>
      <c r="B2549" s="7" t="s">
        <v>391</v>
      </c>
      <c r="C2549" s="7">
        <v>2011</v>
      </c>
      <c r="D2549" s="10">
        <v>10877</v>
      </c>
      <c r="E2549" s="10">
        <v>5948</v>
      </c>
      <c r="F2549" s="10">
        <v>4929</v>
      </c>
      <c r="G2549" s="8">
        <v>674</v>
      </c>
      <c r="H2549" s="8">
        <v>511</v>
      </c>
      <c r="I2549" s="8">
        <v>718</v>
      </c>
      <c r="J2549" s="18">
        <v>1229</v>
      </c>
      <c r="K2549" s="8">
        <v>783</v>
      </c>
      <c r="L2549" s="8">
        <v>642</v>
      </c>
      <c r="M2549" s="18">
        <v>1425</v>
      </c>
      <c r="N2549" s="8">
        <v>620</v>
      </c>
      <c r="O2549" s="8">
        <v>772</v>
      </c>
      <c r="P2549" s="18">
        <v>1392</v>
      </c>
      <c r="Q2549" s="8">
        <v>598</v>
      </c>
      <c r="R2549" s="8">
        <v>990</v>
      </c>
      <c r="S2549" s="18">
        <v>1588</v>
      </c>
      <c r="T2549" s="8">
        <v>881</v>
      </c>
      <c r="U2549" s="8">
        <v>859</v>
      </c>
      <c r="V2549" s="18">
        <v>1740</v>
      </c>
      <c r="W2549" s="8">
        <v>696</v>
      </c>
      <c r="X2549" s="8">
        <v>663</v>
      </c>
      <c r="Y2549" s="18">
        <v>1359</v>
      </c>
      <c r="Z2549" s="8">
        <v>446</v>
      </c>
      <c r="AA2549" s="8">
        <v>283</v>
      </c>
      <c r="AB2549" s="18">
        <v>729</v>
      </c>
      <c r="AC2549" s="8">
        <v>239</v>
      </c>
      <c r="AD2549" s="8">
        <v>207</v>
      </c>
      <c r="AE2549" s="18">
        <v>446</v>
      </c>
      <c r="AF2549" s="8">
        <v>283</v>
      </c>
      <c r="AG2549" s="8">
        <v>10865</v>
      </c>
      <c r="AI2549" s="8"/>
      <c r="AJ2549" s="8"/>
      <c r="AK2549" s="8"/>
      <c r="AL2549" s="8"/>
      <c r="AM2549" s="8"/>
      <c r="AN2549" s="8"/>
    </row>
    <row r="2550" spans="1:40" x14ac:dyDescent="0.25">
      <c r="A2550" s="18" t="s">
        <v>7</v>
      </c>
      <c r="B2550" s="7" t="s">
        <v>391</v>
      </c>
      <c r="C2550" s="7">
        <v>2012</v>
      </c>
      <c r="D2550" s="10">
        <v>10779</v>
      </c>
      <c r="E2550" s="10">
        <v>5996</v>
      </c>
      <c r="F2550" s="10">
        <v>4783</v>
      </c>
      <c r="G2550" s="8">
        <v>668</v>
      </c>
      <c r="H2550" s="8">
        <v>561</v>
      </c>
      <c r="I2550" s="8">
        <v>733</v>
      </c>
      <c r="J2550" s="18">
        <v>1294</v>
      </c>
      <c r="K2550" s="8">
        <v>582</v>
      </c>
      <c r="L2550" s="8">
        <v>668</v>
      </c>
      <c r="M2550" s="18">
        <v>1250</v>
      </c>
      <c r="N2550" s="8">
        <v>550</v>
      </c>
      <c r="O2550" s="8">
        <v>755</v>
      </c>
      <c r="P2550" s="18">
        <v>1305</v>
      </c>
      <c r="Q2550" s="8">
        <v>808</v>
      </c>
      <c r="R2550" s="8">
        <v>1078</v>
      </c>
      <c r="S2550" s="18">
        <v>1886</v>
      </c>
      <c r="T2550" s="8">
        <v>679</v>
      </c>
      <c r="U2550" s="8">
        <v>819</v>
      </c>
      <c r="V2550" s="18">
        <v>1498</v>
      </c>
      <c r="W2550" s="8">
        <v>582</v>
      </c>
      <c r="X2550" s="8">
        <v>808</v>
      </c>
      <c r="Y2550" s="18">
        <v>1390</v>
      </c>
      <c r="Z2550" s="8">
        <v>442</v>
      </c>
      <c r="AA2550" s="8">
        <v>345</v>
      </c>
      <c r="AB2550" s="18">
        <v>787</v>
      </c>
      <c r="AC2550" s="8">
        <v>269</v>
      </c>
      <c r="AD2550" s="8">
        <v>172</v>
      </c>
      <c r="AE2550" s="18">
        <v>441</v>
      </c>
      <c r="AF2550" s="8">
        <v>259</v>
      </c>
      <c r="AG2550" s="8">
        <v>10778</v>
      </c>
      <c r="AI2550" s="8"/>
      <c r="AJ2550" s="8"/>
      <c r="AK2550" s="8"/>
      <c r="AL2550" s="8"/>
      <c r="AM2550" s="8"/>
      <c r="AN2550" s="8"/>
    </row>
    <row r="2551" spans="1:40" x14ac:dyDescent="0.25">
      <c r="A2551" s="18" t="s">
        <v>7</v>
      </c>
      <c r="B2551" s="7" t="s">
        <v>391</v>
      </c>
      <c r="C2551" s="7">
        <v>2013</v>
      </c>
      <c r="D2551" s="10">
        <v>10746</v>
      </c>
      <c r="E2551" s="10">
        <v>5873</v>
      </c>
      <c r="F2551" s="10">
        <v>4873</v>
      </c>
      <c r="G2551" s="8">
        <v>677</v>
      </c>
      <c r="H2551" s="8">
        <v>677</v>
      </c>
      <c r="I2551" s="8">
        <v>602</v>
      </c>
      <c r="J2551" s="18">
        <v>1279</v>
      </c>
      <c r="K2551" s="8">
        <v>473</v>
      </c>
      <c r="L2551" s="8">
        <v>806</v>
      </c>
      <c r="M2551" s="18">
        <v>1279</v>
      </c>
      <c r="N2551" s="8">
        <v>570</v>
      </c>
      <c r="O2551" s="8">
        <v>677</v>
      </c>
      <c r="P2551" s="18">
        <v>1247</v>
      </c>
      <c r="Q2551" s="8">
        <v>978</v>
      </c>
      <c r="R2551" s="8">
        <v>978</v>
      </c>
      <c r="S2551" s="18">
        <v>1956</v>
      </c>
      <c r="T2551" s="8">
        <v>634</v>
      </c>
      <c r="U2551" s="8">
        <v>741</v>
      </c>
      <c r="V2551" s="18">
        <v>1375</v>
      </c>
      <c r="W2551" s="8">
        <v>580</v>
      </c>
      <c r="X2551" s="8">
        <v>838</v>
      </c>
      <c r="Y2551" s="18">
        <v>1418</v>
      </c>
      <c r="Z2551" s="8">
        <v>527</v>
      </c>
      <c r="AA2551" s="8">
        <v>290</v>
      </c>
      <c r="AB2551" s="18">
        <v>817</v>
      </c>
      <c r="AC2551" s="8">
        <v>312</v>
      </c>
      <c r="AD2551" s="8">
        <v>172</v>
      </c>
      <c r="AE2551" s="18">
        <v>484</v>
      </c>
      <c r="AF2551" s="8">
        <v>193</v>
      </c>
      <c r="AG2551" s="8">
        <v>10725</v>
      </c>
      <c r="AI2551" s="8"/>
      <c r="AJ2551" s="8"/>
      <c r="AK2551" s="8"/>
      <c r="AL2551" s="8"/>
      <c r="AM2551" s="8"/>
      <c r="AN2551" s="8"/>
    </row>
    <row r="2552" spans="1:40" x14ac:dyDescent="0.25">
      <c r="A2552" s="18" t="s">
        <v>7</v>
      </c>
      <c r="B2552" s="7" t="s">
        <v>391</v>
      </c>
      <c r="C2552" s="7">
        <v>2014</v>
      </c>
      <c r="D2552" s="10">
        <v>10693</v>
      </c>
      <c r="E2552" s="10">
        <v>5799</v>
      </c>
      <c r="F2552" s="10">
        <v>4894</v>
      </c>
      <c r="G2552" s="8">
        <v>706</v>
      </c>
      <c r="H2552" s="8">
        <v>684</v>
      </c>
      <c r="I2552" s="8">
        <v>535</v>
      </c>
      <c r="J2552" s="18">
        <v>1219</v>
      </c>
      <c r="K2552" s="8">
        <v>567</v>
      </c>
      <c r="L2552" s="8">
        <v>920</v>
      </c>
      <c r="M2552" s="18">
        <v>1487</v>
      </c>
      <c r="N2552" s="8">
        <v>620</v>
      </c>
      <c r="O2552" s="8">
        <v>727</v>
      </c>
      <c r="P2552" s="18">
        <v>1347</v>
      </c>
      <c r="Q2552" s="8">
        <v>738</v>
      </c>
      <c r="R2552" s="8">
        <v>759</v>
      </c>
      <c r="S2552" s="18">
        <v>1497</v>
      </c>
      <c r="T2552" s="8">
        <v>716</v>
      </c>
      <c r="U2552" s="8">
        <v>759</v>
      </c>
      <c r="V2552" s="18">
        <v>1475</v>
      </c>
      <c r="W2552" s="8">
        <v>620</v>
      </c>
      <c r="X2552" s="8">
        <v>813</v>
      </c>
      <c r="Y2552" s="18">
        <v>1433</v>
      </c>
      <c r="Z2552" s="8">
        <v>588</v>
      </c>
      <c r="AA2552" s="8">
        <v>257</v>
      </c>
      <c r="AB2552" s="18">
        <v>845</v>
      </c>
      <c r="AC2552" s="8">
        <v>321</v>
      </c>
      <c r="AD2552" s="8">
        <v>171</v>
      </c>
      <c r="AE2552" s="18">
        <v>492</v>
      </c>
      <c r="AF2552" s="8">
        <v>203</v>
      </c>
      <c r="AG2552" s="8">
        <v>10704</v>
      </c>
      <c r="AI2552" s="8"/>
      <c r="AJ2552" s="8"/>
      <c r="AK2552" s="8"/>
      <c r="AL2552" s="8"/>
      <c r="AM2552" s="8"/>
      <c r="AN2552" s="8"/>
    </row>
    <row r="2553" spans="1:40" x14ac:dyDescent="0.25">
      <c r="A2553" s="18" t="s">
        <v>7</v>
      </c>
      <c r="B2553" s="7" t="s">
        <v>391</v>
      </c>
      <c r="C2553" s="7">
        <v>2016</v>
      </c>
      <c r="D2553" s="10">
        <v>10552</v>
      </c>
      <c r="E2553" s="10">
        <v>5719</v>
      </c>
      <c r="F2553" s="10">
        <v>4833</v>
      </c>
      <c r="G2553" s="8">
        <v>633</v>
      </c>
      <c r="H2553" s="8">
        <v>665</v>
      </c>
      <c r="I2553" s="8">
        <v>601</v>
      </c>
      <c r="J2553" s="18">
        <v>1266</v>
      </c>
      <c r="K2553" s="8">
        <v>623</v>
      </c>
      <c r="L2553" s="8">
        <v>696</v>
      </c>
      <c r="M2553" s="18">
        <v>1319</v>
      </c>
      <c r="N2553" s="8">
        <v>781</v>
      </c>
      <c r="O2553" s="8">
        <v>528</v>
      </c>
      <c r="P2553" s="18">
        <v>1309</v>
      </c>
      <c r="Q2553" s="8">
        <v>876</v>
      </c>
      <c r="R2553" s="8">
        <v>686</v>
      </c>
      <c r="S2553" s="18">
        <v>1562</v>
      </c>
      <c r="T2553" s="8">
        <v>675</v>
      </c>
      <c r="U2553" s="8">
        <v>770</v>
      </c>
      <c r="V2553" s="18">
        <v>1445</v>
      </c>
      <c r="W2553" s="8">
        <v>570</v>
      </c>
      <c r="X2553" s="8">
        <v>844</v>
      </c>
      <c r="Y2553" s="18">
        <v>1414</v>
      </c>
      <c r="Z2553" s="8">
        <v>696</v>
      </c>
      <c r="AA2553" s="8">
        <v>317</v>
      </c>
      <c r="AB2553" s="18">
        <v>1013</v>
      </c>
      <c r="AC2553" s="8">
        <v>232</v>
      </c>
      <c r="AD2553" s="8">
        <v>169</v>
      </c>
      <c r="AE2553" s="18">
        <v>401</v>
      </c>
      <c r="AF2553" s="8">
        <v>179</v>
      </c>
      <c r="AG2553" s="8">
        <v>10541</v>
      </c>
      <c r="AI2553" s="8"/>
      <c r="AJ2553" s="8"/>
      <c r="AK2553" s="8"/>
      <c r="AL2553" s="8"/>
      <c r="AM2553" s="8"/>
      <c r="AN2553" s="8"/>
    </row>
    <row r="2554" spans="1:40" x14ac:dyDescent="0.25">
      <c r="A2554" s="18" t="s">
        <v>7</v>
      </c>
      <c r="B2554" s="7" t="s">
        <v>391</v>
      </c>
      <c r="C2554" s="7">
        <v>2017</v>
      </c>
      <c r="D2554" s="10">
        <v>10478</v>
      </c>
      <c r="E2554" s="10">
        <v>5616</v>
      </c>
      <c r="F2554" s="10">
        <v>4862</v>
      </c>
      <c r="G2554" s="8">
        <v>611</v>
      </c>
      <c r="H2554" s="8">
        <v>659</v>
      </c>
      <c r="I2554" s="8">
        <v>524</v>
      </c>
      <c r="J2554" s="18">
        <v>1183</v>
      </c>
      <c r="K2554" s="8">
        <v>621</v>
      </c>
      <c r="L2554" s="8">
        <v>686</v>
      </c>
      <c r="M2554" s="18">
        <v>1307</v>
      </c>
      <c r="N2554" s="8">
        <v>755</v>
      </c>
      <c r="O2554" s="8">
        <v>422</v>
      </c>
      <c r="P2554" s="18">
        <v>1177</v>
      </c>
      <c r="Q2554" s="8">
        <v>892</v>
      </c>
      <c r="R2554" s="8">
        <v>715</v>
      </c>
      <c r="S2554" s="18">
        <v>1607</v>
      </c>
      <c r="T2554" s="8">
        <v>791</v>
      </c>
      <c r="U2554" s="8">
        <v>763</v>
      </c>
      <c r="V2554" s="18">
        <v>1554</v>
      </c>
      <c r="W2554" s="8">
        <v>668</v>
      </c>
      <c r="X2554" s="8">
        <v>781</v>
      </c>
      <c r="Y2554" s="18">
        <v>1449</v>
      </c>
      <c r="Z2554" s="8">
        <v>598</v>
      </c>
      <c r="AA2554" s="8">
        <v>413</v>
      </c>
      <c r="AB2554" s="18">
        <v>1011</v>
      </c>
      <c r="AC2554" s="8">
        <v>244</v>
      </c>
      <c r="AD2554" s="8">
        <v>191</v>
      </c>
      <c r="AE2554" s="18">
        <v>435</v>
      </c>
      <c r="AF2554" s="8">
        <v>144</v>
      </c>
      <c r="AG2554" s="8">
        <v>10478</v>
      </c>
      <c r="AI2554" s="8"/>
      <c r="AJ2554" s="8"/>
      <c r="AK2554" s="8"/>
      <c r="AL2554" s="8"/>
      <c r="AM2554" s="8"/>
      <c r="AN2554" s="8"/>
    </row>
    <row r="2555" spans="1:40" x14ac:dyDescent="0.25">
      <c r="A2555" s="18" t="s">
        <v>133</v>
      </c>
      <c r="B2555" s="7" t="s">
        <v>2261</v>
      </c>
      <c r="C2555" s="7">
        <v>2009</v>
      </c>
      <c r="D2555" s="10">
        <v>225869</v>
      </c>
      <c r="E2555" s="10">
        <v>108243</v>
      </c>
      <c r="F2555" s="10">
        <v>117626</v>
      </c>
      <c r="G2555" s="8">
        <v>13552</v>
      </c>
      <c r="H2555" s="8">
        <v>12197</v>
      </c>
      <c r="I2555" s="8">
        <v>13552</v>
      </c>
      <c r="J2555" s="18">
        <v>25749</v>
      </c>
      <c r="K2555" s="8">
        <v>13326</v>
      </c>
      <c r="L2555" s="8">
        <v>13778</v>
      </c>
      <c r="M2555" s="18">
        <v>27104</v>
      </c>
      <c r="N2555" s="8">
        <v>15585</v>
      </c>
      <c r="O2555" s="8">
        <v>14907</v>
      </c>
      <c r="P2555" s="18">
        <v>30492</v>
      </c>
      <c r="Q2555" s="8">
        <v>14907</v>
      </c>
      <c r="R2555" s="8">
        <v>16488</v>
      </c>
      <c r="S2555" s="18">
        <v>31395</v>
      </c>
      <c r="T2555" s="8">
        <v>16940</v>
      </c>
      <c r="U2555" s="8">
        <v>16714</v>
      </c>
      <c r="V2555" s="18">
        <v>33654</v>
      </c>
      <c r="W2555" s="8">
        <v>15359</v>
      </c>
      <c r="X2555" s="8">
        <v>13326</v>
      </c>
      <c r="Y2555" s="18">
        <v>28685</v>
      </c>
      <c r="Z2555" s="8">
        <v>9712</v>
      </c>
      <c r="AA2555" s="8">
        <v>7680</v>
      </c>
      <c r="AB2555" s="18">
        <v>17392</v>
      </c>
      <c r="AC2555" s="8">
        <v>6776</v>
      </c>
      <c r="AD2555" s="8">
        <v>6098</v>
      </c>
      <c r="AE2555" s="18">
        <v>12874</v>
      </c>
      <c r="AF2555" s="8">
        <v>4969</v>
      </c>
      <c r="AG2555" s="8">
        <v>225866</v>
      </c>
      <c r="AI2555" s="8"/>
      <c r="AJ2555" s="8"/>
      <c r="AK2555" s="8"/>
      <c r="AL2555" s="8"/>
      <c r="AM2555" s="8"/>
      <c r="AN2555" s="8"/>
    </row>
    <row r="2556" spans="1:40" x14ac:dyDescent="0.25">
      <c r="A2556" s="18" t="s">
        <v>133</v>
      </c>
      <c r="B2556" s="7" t="s">
        <v>2261</v>
      </c>
      <c r="C2556" s="7">
        <v>2010</v>
      </c>
      <c r="D2556" s="10">
        <v>233249</v>
      </c>
      <c r="E2556" s="10">
        <v>111907</v>
      </c>
      <c r="F2556" s="10">
        <v>121342</v>
      </c>
      <c r="G2556" s="8">
        <v>13295</v>
      </c>
      <c r="H2556" s="8">
        <v>13062</v>
      </c>
      <c r="I2556" s="8">
        <v>13528</v>
      </c>
      <c r="J2556" s="18">
        <v>26590</v>
      </c>
      <c r="K2556" s="8">
        <v>13995</v>
      </c>
      <c r="L2556" s="8">
        <v>14461</v>
      </c>
      <c r="M2556" s="18">
        <v>28456</v>
      </c>
      <c r="N2556" s="8">
        <v>15628</v>
      </c>
      <c r="O2556" s="8">
        <v>15628</v>
      </c>
      <c r="P2556" s="18">
        <v>31256</v>
      </c>
      <c r="Q2556" s="8">
        <v>15161</v>
      </c>
      <c r="R2556" s="8">
        <v>16794</v>
      </c>
      <c r="S2556" s="18">
        <v>31955</v>
      </c>
      <c r="T2556" s="8">
        <v>17260</v>
      </c>
      <c r="U2556" s="8">
        <v>17260</v>
      </c>
      <c r="V2556" s="18">
        <v>34520</v>
      </c>
      <c r="W2556" s="8">
        <v>16094</v>
      </c>
      <c r="X2556" s="8">
        <v>14695</v>
      </c>
      <c r="Y2556" s="18">
        <v>30789</v>
      </c>
      <c r="Z2556" s="8">
        <v>10263</v>
      </c>
      <c r="AA2556" s="8">
        <v>8397</v>
      </c>
      <c r="AB2556" s="18">
        <v>18660</v>
      </c>
      <c r="AC2556" s="8">
        <v>6531</v>
      </c>
      <c r="AD2556" s="8">
        <v>6064</v>
      </c>
      <c r="AE2556" s="18">
        <v>12595</v>
      </c>
      <c r="AF2556" s="8">
        <v>4898</v>
      </c>
      <c r="AG2556" s="8">
        <v>233014</v>
      </c>
      <c r="AI2556" s="8"/>
      <c r="AJ2556" s="8"/>
      <c r="AK2556" s="8"/>
      <c r="AL2556" s="8"/>
      <c r="AM2556" s="8"/>
      <c r="AN2556" s="8"/>
    </row>
    <row r="2557" spans="1:40" x14ac:dyDescent="0.25">
      <c r="A2557" s="18" t="s">
        <v>133</v>
      </c>
      <c r="B2557" s="7" t="s">
        <v>2261</v>
      </c>
      <c r="C2557" s="7">
        <v>2011</v>
      </c>
      <c r="D2557" s="10">
        <v>236230</v>
      </c>
      <c r="E2557" s="10">
        <v>113459</v>
      </c>
      <c r="F2557" s="10">
        <v>122771</v>
      </c>
      <c r="G2557" s="8">
        <v>13229</v>
      </c>
      <c r="H2557" s="8">
        <v>13465</v>
      </c>
      <c r="I2557" s="8">
        <v>13465</v>
      </c>
      <c r="J2557" s="18">
        <v>26930</v>
      </c>
      <c r="K2557" s="8">
        <v>13938</v>
      </c>
      <c r="L2557" s="8">
        <v>14646</v>
      </c>
      <c r="M2557" s="18">
        <v>28584</v>
      </c>
      <c r="N2557" s="8">
        <v>15591</v>
      </c>
      <c r="O2557" s="8">
        <v>15827</v>
      </c>
      <c r="P2557" s="18">
        <v>31418</v>
      </c>
      <c r="Q2557" s="8">
        <v>15827</v>
      </c>
      <c r="R2557" s="8">
        <v>16300</v>
      </c>
      <c r="S2557" s="18">
        <v>32127</v>
      </c>
      <c r="T2557" s="8">
        <v>17245</v>
      </c>
      <c r="U2557" s="8">
        <v>17481</v>
      </c>
      <c r="V2557" s="18">
        <v>34726</v>
      </c>
      <c r="W2557" s="8">
        <v>16536</v>
      </c>
      <c r="X2557" s="8">
        <v>15591</v>
      </c>
      <c r="Y2557" s="18">
        <v>32127</v>
      </c>
      <c r="Z2557" s="8">
        <v>10867</v>
      </c>
      <c r="AA2557" s="8">
        <v>8504</v>
      </c>
      <c r="AB2557" s="18">
        <v>19371</v>
      </c>
      <c r="AC2557" s="8">
        <v>6614</v>
      </c>
      <c r="AD2557" s="8">
        <v>5670</v>
      </c>
      <c r="AE2557" s="18">
        <v>12284</v>
      </c>
      <c r="AF2557" s="8">
        <v>5433</v>
      </c>
      <c r="AG2557" s="8">
        <v>236229</v>
      </c>
      <c r="AI2557" s="8"/>
      <c r="AJ2557" s="8"/>
      <c r="AK2557" s="8"/>
      <c r="AL2557" s="8"/>
      <c r="AM2557" s="8"/>
      <c r="AN2557" s="8"/>
    </row>
    <row r="2558" spans="1:40" x14ac:dyDescent="0.25">
      <c r="A2558" s="18" t="s">
        <v>133</v>
      </c>
      <c r="B2558" s="7" t="s">
        <v>2261</v>
      </c>
      <c r="C2558" s="7">
        <v>2012</v>
      </c>
      <c r="D2558" s="10">
        <v>239000</v>
      </c>
      <c r="E2558" s="10">
        <v>114864</v>
      </c>
      <c r="F2558" s="10">
        <v>124136</v>
      </c>
      <c r="G2558" s="8">
        <v>13384</v>
      </c>
      <c r="H2558" s="8">
        <v>13384</v>
      </c>
      <c r="I2558" s="8">
        <v>13862</v>
      </c>
      <c r="J2558" s="18">
        <v>27246</v>
      </c>
      <c r="K2558" s="8">
        <v>13862</v>
      </c>
      <c r="L2558" s="8">
        <v>15057</v>
      </c>
      <c r="M2558" s="18">
        <v>28919</v>
      </c>
      <c r="N2558" s="8">
        <v>15774</v>
      </c>
      <c r="O2558" s="8">
        <v>16013</v>
      </c>
      <c r="P2558" s="18">
        <v>31787</v>
      </c>
      <c r="Q2558" s="8">
        <v>16013</v>
      </c>
      <c r="R2558" s="8">
        <v>15774</v>
      </c>
      <c r="S2558" s="18">
        <v>31787</v>
      </c>
      <c r="T2558" s="8">
        <v>16969</v>
      </c>
      <c r="U2558" s="8">
        <v>17447</v>
      </c>
      <c r="V2558" s="18">
        <v>34416</v>
      </c>
      <c r="W2558" s="8">
        <v>16969</v>
      </c>
      <c r="X2558" s="8">
        <v>16013</v>
      </c>
      <c r="Y2558" s="18">
        <v>32982</v>
      </c>
      <c r="Z2558" s="8">
        <v>11711</v>
      </c>
      <c r="AA2558" s="8">
        <v>8604</v>
      </c>
      <c r="AB2558" s="18">
        <v>20315</v>
      </c>
      <c r="AC2558" s="8">
        <v>6692</v>
      </c>
      <c r="AD2558" s="8">
        <v>5736</v>
      </c>
      <c r="AE2558" s="18">
        <v>12428</v>
      </c>
      <c r="AF2558" s="8">
        <v>5736</v>
      </c>
      <c r="AG2558" s="8">
        <v>239000</v>
      </c>
      <c r="AI2558" s="8"/>
      <c r="AJ2558" s="8"/>
      <c r="AK2558" s="8"/>
      <c r="AL2558" s="8"/>
      <c r="AM2558" s="8"/>
      <c r="AN2558" s="8"/>
    </row>
    <row r="2559" spans="1:40" x14ac:dyDescent="0.25">
      <c r="A2559" s="18" t="s">
        <v>133</v>
      </c>
      <c r="B2559" s="7" t="s">
        <v>2261</v>
      </c>
      <c r="C2559" s="7">
        <v>2013</v>
      </c>
      <c r="D2559" s="10">
        <v>241801</v>
      </c>
      <c r="E2559" s="10">
        <v>116336</v>
      </c>
      <c r="F2559" s="10">
        <v>125465</v>
      </c>
      <c r="G2559" s="8">
        <v>13299</v>
      </c>
      <c r="H2559" s="8">
        <v>13541</v>
      </c>
      <c r="I2559" s="8">
        <v>13783</v>
      </c>
      <c r="J2559" s="18">
        <v>27324</v>
      </c>
      <c r="K2559" s="8">
        <v>13783</v>
      </c>
      <c r="L2559" s="8">
        <v>15233</v>
      </c>
      <c r="M2559" s="18">
        <v>29016</v>
      </c>
      <c r="N2559" s="8">
        <v>15959</v>
      </c>
      <c r="O2559" s="8">
        <v>16201</v>
      </c>
      <c r="P2559" s="18">
        <v>32160</v>
      </c>
      <c r="Q2559" s="8">
        <v>16442</v>
      </c>
      <c r="R2559" s="8">
        <v>15717</v>
      </c>
      <c r="S2559" s="18">
        <v>32159</v>
      </c>
      <c r="T2559" s="8">
        <v>16684</v>
      </c>
      <c r="U2559" s="8">
        <v>17410</v>
      </c>
      <c r="V2559" s="18">
        <v>34094</v>
      </c>
      <c r="W2559" s="8">
        <v>16684</v>
      </c>
      <c r="X2559" s="8">
        <v>16926</v>
      </c>
      <c r="Y2559" s="18">
        <v>33610</v>
      </c>
      <c r="Z2559" s="8">
        <v>12574</v>
      </c>
      <c r="AA2559" s="8">
        <v>8947</v>
      </c>
      <c r="AB2559" s="18">
        <v>21521</v>
      </c>
      <c r="AC2559" s="8">
        <v>6770</v>
      </c>
      <c r="AD2559" s="8">
        <v>5803</v>
      </c>
      <c r="AE2559" s="18">
        <v>12573</v>
      </c>
      <c r="AF2559" s="8">
        <v>5803</v>
      </c>
      <c r="AG2559" s="8">
        <v>241559</v>
      </c>
      <c r="AI2559" s="8"/>
      <c r="AJ2559" s="8"/>
      <c r="AK2559" s="8"/>
      <c r="AL2559" s="8"/>
      <c r="AM2559" s="8"/>
      <c r="AN2559" s="8"/>
    </row>
    <row r="2560" spans="1:40" x14ac:dyDescent="0.25">
      <c r="A2560" s="18" t="s">
        <v>133</v>
      </c>
      <c r="B2560" s="7" t="s">
        <v>2261</v>
      </c>
      <c r="C2560" s="7">
        <v>2014</v>
      </c>
      <c r="D2560" s="10">
        <v>244599</v>
      </c>
      <c r="E2560" s="10">
        <v>117723</v>
      </c>
      <c r="F2560" s="10">
        <v>126876</v>
      </c>
      <c r="G2560" s="8">
        <v>13208</v>
      </c>
      <c r="H2560" s="8">
        <v>14187</v>
      </c>
      <c r="I2560" s="8">
        <v>13208</v>
      </c>
      <c r="J2560" s="18">
        <v>27395</v>
      </c>
      <c r="K2560" s="8">
        <v>13698</v>
      </c>
      <c r="L2560" s="8">
        <v>15165</v>
      </c>
      <c r="M2560" s="18">
        <v>28863</v>
      </c>
      <c r="N2560" s="8">
        <v>16388</v>
      </c>
      <c r="O2560" s="8">
        <v>16633</v>
      </c>
      <c r="P2560" s="18">
        <v>33021</v>
      </c>
      <c r="Q2560" s="8">
        <v>16633</v>
      </c>
      <c r="R2560" s="8">
        <v>15654</v>
      </c>
      <c r="S2560" s="18">
        <v>32287</v>
      </c>
      <c r="T2560" s="8">
        <v>16388</v>
      </c>
      <c r="U2560" s="8">
        <v>17367</v>
      </c>
      <c r="V2560" s="18">
        <v>33755</v>
      </c>
      <c r="W2560" s="8">
        <v>17367</v>
      </c>
      <c r="X2560" s="8">
        <v>16877</v>
      </c>
      <c r="Y2560" s="18">
        <v>34244</v>
      </c>
      <c r="Z2560" s="8">
        <v>13208</v>
      </c>
      <c r="AA2560" s="8">
        <v>9539</v>
      </c>
      <c r="AB2560" s="18">
        <v>22747</v>
      </c>
      <c r="AC2560" s="8">
        <v>6849</v>
      </c>
      <c r="AD2560" s="8">
        <v>5870</v>
      </c>
      <c r="AE2560" s="18">
        <v>12719</v>
      </c>
      <c r="AF2560" s="8">
        <v>5870</v>
      </c>
      <c r="AG2560" s="8">
        <v>244109</v>
      </c>
      <c r="AI2560" s="8"/>
      <c r="AJ2560" s="8"/>
      <c r="AK2560" s="8"/>
      <c r="AL2560" s="8"/>
      <c r="AM2560" s="8"/>
      <c r="AN2560" s="8"/>
    </row>
    <row r="2561" spans="1:40" x14ac:dyDescent="0.25">
      <c r="A2561" s="18" t="s">
        <v>133</v>
      </c>
      <c r="B2561" s="7" t="s">
        <v>2261</v>
      </c>
      <c r="C2561" s="7">
        <v>2016</v>
      </c>
      <c r="D2561" s="10">
        <v>250112</v>
      </c>
      <c r="E2561" s="10">
        <v>120043</v>
      </c>
      <c r="F2561" s="10">
        <v>130069</v>
      </c>
      <c r="G2561" s="8">
        <v>13006</v>
      </c>
      <c r="H2561" s="8">
        <v>13756</v>
      </c>
      <c r="I2561" s="8">
        <v>13506</v>
      </c>
      <c r="J2561" s="18">
        <v>27262</v>
      </c>
      <c r="K2561" s="8">
        <v>14006</v>
      </c>
      <c r="L2561" s="8">
        <v>14757</v>
      </c>
      <c r="M2561" s="18">
        <v>28763</v>
      </c>
      <c r="N2561" s="8">
        <v>16758</v>
      </c>
      <c r="O2561" s="8">
        <v>17008</v>
      </c>
      <c r="P2561" s="18">
        <v>33766</v>
      </c>
      <c r="Q2561" s="8">
        <v>17258</v>
      </c>
      <c r="R2561" s="8">
        <v>15757</v>
      </c>
      <c r="S2561" s="18">
        <v>33015</v>
      </c>
      <c r="T2561" s="8">
        <v>16257</v>
      </c>
      <c r="U2561" s="8">
        <v>17258</v>
      </c>
      <c r="V2561" s="18">
        <v>33515</v>
      </c>
      <c r="W2561" s="8">
        <v>17508</v>
      </c>
      <c r="X2561" s="8">
        <v>18008</v>
      </c>
      <c r="Y2561" s="18">
        <v>35516</v>
      </c>
      <c r="Z2561" s="8">
        <v>15257</v>
      </c>
      <c r="AA2561" s="8">
        <v>10505</v>
      </c>
      <c r="AB2561" s="18">
        <v>25762</v>
      </c>
      <c r="AC2561" s="8">
        <v>7253</v>
      </c>
      <c r="AD2561" s="8">
        <v>6253</v>
      </c>
      <c r="AE2561" s="18">
        <v>13506</v>
      </c>
      <c r="AF2561" s="8">
        <v>6003</v>
      </c>
      <c r="AG2561" s="8">
        <v>250114</v>
      </c>
      <c r="AI2561" s="8"/>
      <c r="AJ2561" s="8"/>
      <c r="AK2561" s="8"/>
      <c r="AL2561" s="8"/>
      <c r="AM2561" s="8"/>
      <c r="AN2561" s="8"/>
    </row>
    <row r="2562" spans="1:40" x14ac:dyDescent="0.25">
      <c r="A2562" s="18" t="s">
        <v>133</v>
      </c>
      <c r="B2562" s="7" t="s">
        <v>2261</v>
      </c>
      <c r="C2562" s="7">
        <v>2017</v>
      </c>
      <c r="D2562" s="10">
        <v>252268</v>
      </c>
      <c r="E2562" s="10">
        <v>121002</v>
      </c>
      <c r="F2562" s="10">
        <v>131266</v>
      </c>
      <c r="G2562" s="8">
        <v>12922</v>
      </c>
      <c r="H2562" s="8">
        <v>13363</v>
      </c>
      <c r="I2562" s="8">
        <v>13695</v>
      </c>
      <c r="J2562" s="18">
        <v>27058</v>
      </c>
      <c r="K2562" s="8">
        <v>13802</v>
      </c>
      <c r="L2562" s="8">
        <v>14931</v>
      </c>
      <c r="M2562" s="18">
        <v>28733</v>
      </c>
      <c r="N2562" s="8">
        <v>17254</v>
      </c>
      <c r="O2562" s="8">
        <v>17322</v>
      </c>
      <c r="P2562" s="18">
        <v>34576</v>
      </c>
      <c r="Q2562" s="8">
        <v>16932</v>
      </c>
      <c r="R2562" s="8">
        <v>16349</v>
      </c>
      <c r="S2562" s="18">
        <v>33281</v>
      </c>
      <c r="T2562" s="8">
        <v>16473</v>
      </c>
      <c r="U2562" s="8">
        <v>16987</v>
      </c>
      <c r="V2562" s="18">
        <v>33460</v>
      </c>
      <c r="W2562" s="8">
        <v>17528</v>
      </c>
      <c r="X2562" s="8">
        <v>18248</v>
      </c>
      <c r="Y2562" s="18">
        <v>35776</v>
      </c>
      <c r="Z2562" s="8">
        <v>16160</v>
      </c>
      <c r="AA2562" s="8">
        <v>10774</v>
      </c>
      <c r="AB2562" s="18">
        <v>26934</v>
      </c>
      <c r="AC2562" s="8">
        <v>7470</v>
      </c>
      <c r="AD2562" s="8">
        <v>6185</v>
      </c>
      <c r="AE2562" s="18">
        <v>13655</v>
      </c>
      <c r="AF2562" s="8">
        <v>5873</v>
      </c>
      <c r="AG2562" s="8">
        <v>252268</v>
      </c>
      <c r="AI2562" s="8"/>
      <c r="AJ2562" s="8"/>
      <c r="AK2562" s="8"/>
      <c r="AL2562" s="8"/>
      <c r="AM2562" s="8"/>
      <c r="AN2562" s="8"/>
    </row>
    <row r="2563" spans="1:40" x14ac:dyDescent="0.25">
      <c r="A2563" s="18" t="s">
        <v>113</v>
      </c>
      <c r="B2563" s="7" t="s">
        <v>985</v>
      </c>
      <c r="C2563" s="7">
        <v>2009</v>
      </c>
      <c r="D2563" s="10">
        <v>34795</v>
      </c>
      <c r="E2563" s="10">
        <v>17055</v>
      </c>
      <c r="F2563" s="10">
        <v>17740</v>
      </c>
      <c r="G2563" s="8">
        <v>2157</v>
      </c>
      <c r="H2563" s="8">
        <v>2227</v>
      </c>
      <c r="I2563" s="8">
        <v>2331</v>
      </c>
      <c r="J2563" s="18">
        <v>4558</v>
      </c>
      <c r="K2563" s="8">
        <v>2296</v>
      </c>
      <c r="L2563" s="8">
        <v>2018</v>
      </c>
      <c r="M2563" s="18">
        <v>4314</v>
      </c>
      <c r="N2563" s="8">
        <v>1740</v>
      </c>
      <c r="O2563" s="8">
        <v>1705</v>
      </c>
      <c r="P2563" s="18">
        <v>3445</v>
      </c>
      <c r="Q2563" s="8">
        <v>2053</v>
      </c>
      <c r="R2563" s="8">
        <v>2470</v>
      </c>
      <c r="S2563" s="18">
        <v>4523</v>
      </c>
      <c r="T2563" s="8">
        <v>2644</v>
      </c>
      <c r="U2563" s="8">
        <v>2644</v>
      </c>
      <c r="V2563" s="18">
        <v>5288</v>
      </c>
      <c r="W2563" s="8">
        <v>2470</v>
      </c>
      <c r="X2563" s="8">
        <v>1949</v>
      </c>
      <c r="Y2563" s="18">
        <v>4419</v>
      </c>
      <c r="Z2563" s="8">
        <v>1566</v>
      </c>
      <c r="AA2563" s="8">
        <v>1357</v>
      </c>
      <c r="AB2563" s="18">
        <v>2923</v>
      </c>
      <c r="AC2563" s="8">
        <v>1253</v>
      </c>
      <c r="AD2563" s="8">
        <v>939</v>
      </c>
      <c r="AE2563" s="18">
        <v>2192</v>
      </c>
      <c r="AF2563" s="8">
        <v>1009</v>
      </c>
      <c r="AG2563" s="8">
        <v>34828</v>
      </c>
      <c r="AI2563" s="8"/>
      <c r="AJ2563" s="8"/>
      <c r="AK2563" s="8"/>
      <c r="AL2563" s="8"/>
      <c r="AM2563" s="8"/>
      <c r="AN2563" s="8"/>
    </row>
    <row r="2564" spans="1:40" x14ac:dyDescent="0.25">
      <c r="A2564" s="18" t="s">
        <v>113</v>
      </c>
      <c r="B2564" s="7" t="s">
        <v>985</v>
      </c>
      <c r="C2564" s="7">
        <v>2010</v>
      </c>
      <c r="D2564" s="10">
        <v>35083</v>
      </c>
      <c r="E2564" s="10">
        <v>17110</v>
      </c>
      <c r="F2564" s="10">
        <v>17973</v>
      </c>
      <c r="G2564" s="8">
        <v>2070</v>
      </c>
      <c r="H2564" s="8">
        <v>2210</v>
      </c>
      <c r="I2564" s="8">
        <v>2351</v>
      </c>
      <c r="J2564" s="18">
        <v>4561</v>
      </c>
      <c r="K2564" s="8">
        <v>2421</v>
      </c>
      <c r="L2564" s="8">
        <v>1719</v>
      </c>
      <c r="M2564" s="18">
        <v>4140</v>
      </c>
      <c r="N2564" s="8">
        <v>1859</v>
      </c>
      <c r="O2564" s="8">
        <v>1930</v>
      </c>
      <c r="P2564" s="18">
        <v>3789</v>
      </c>
      <c r="Q2564" s="8">
        <v>2035</v>
      </c>
      <c r="R2564" s="8">
        <v>2421</v>
      </c>
      <c r="S2564" s="18">
        <v>4456</v>
      </c>
      <c r="T2564" s="8">
        <v>2596</v>
      </c>
      <c r="U2564" s="8">
        <v>2666</v>
      </c>
      <c r="V2564" s="18">
        <v>5262</v>
      </c>
      <c r="W2564" s="8">
        <v>2561</v>
      </c>
      <c r="X2564" s="8">
        <v>1965</v>
      </c>
      <c r="Y2564" s="18">
        <v>4526</v>
      </c>
      <c r="Z2564" s="8">
        <v>1579</v>
      </c>
      <c r="AA2564" s="8">
        <v>1403</v>
      </c>
      <c r="AB2564" s="18">
        <v>2982</v>
      </c>
      <c r="AC2564" s="8">
        <v>1263</v>
      </c>
      <c r="AD2564" s="8">
        <v>1052</v>
      </c>
      <c r="AE2564" s="18">
        <v>2315</v>
      </c>
      <c r="AF2564" s="8">
        <v>947</v>
      </c>
      <c r="AG2564" s="8">
        <v>35048</v>
      </c>
      <c r="AI2564" s="8"/>
      <c r="AJ2564" s="8"/>
      <c r="AK2564" s="8"/>
      <c r="AL2564" s="8"/>
      <c r="AM2564" s="8"/>
      <c r="AN2564" s="8"/>
    </row>
    <row r="2565" spans="1:40" x14ac:dyDescent="0.25">
      <c r="A2565" s="18" t="s">
        <v>113</v>
      </c>
      <c r="B2565" s="7" t="s">
        <v>985</v>
      </c>
      <c r="C2565" s="7">
        <v>2012</v>
      </c>
      <c r="D2565" s="10">
        <v>34798</v>
      </c>
      <c r="E2565" s="10">
        <v>17031</v>
      </c>
      <c r="F2565" s="10">
        <v>17767</v>
      </c>
      <c r="G2565" s="8">
        <v>1983</v>
      </c>
      <c r="H2565" s="8">
        <v>2331</v>
      </c>
      <c r="I2565" s="8">
        <v>2192</v>
      </c>
      <c r="J2565" s="18">
        <v>4523</v>
      </c>
      <c r="K2565" s="8">
        <v>2297</v>
      </c>
      <c r="L2565" s="8">
        <v>1670</v>
      </c>
      <c r="M2565" s="18">
        <v>3967</v>
      </c>
      <c r="N2565" s="8">
        <v>1844</v>
      </c>
      <c r="O2565" s="8">
        <v>1949</v>
      </c>
      <c r="P2565" s="18">
        <v>3793</v>
      </c>
      <c r="Q2565" s="8">
        <v>1949</v>
      </c>
      <c r="R2565" s="8">
        <v>2227</v>
      </c>
      <c r="S2565" s="18">
        <v>4176</v>
      </c>
      <c r="T2565" s="8">
        <v>2471</v>
      </c>
      <c r="U2565" s="8">
        <v>2749</v>
      </c>
      <c r="V2565" s="18">
        <v>5220</v>
      </c>
      <c r="W2565" s="8">
        <v>2645</v>
      </c>
      <c r="X2565" s="8">
        <v>2157</v>
      </c>
      <c r="Y2565" s="18">
        <v>4802</v>
      </c>
      <c r="Z2565" s="8">
        <v>1670</v>
      </c>
      <c r="AA2565" s="8">
        <v>1462</v>
      </c>
      <c r="AB2565" s="18">
        <v>3132</v>
      </c>
      <c r="AC2565" s="8">
        <v>1357</v>
      </c>
      <c r="AD2565" s="8">
        <v>940</v>
      </c>
      <c r="AE2565" s="18">
        <v>2297</v>
      </c>
      <c r="AF2565" s="8">
        <v>905</v>
      </c>
      <c r="AG2565" s="8">
        <v>34798</v>
      </c>
      <c r="AI2565" s="8"/>
      <c r="AJ2565" s="8"/>
      <c r="AK2565" s="8"/>
      <c r="AL2565" s="8"/>
      <c r="AM2565" s="8"/>
      <c r="AN2565" s="8"/>
    </row>
    <row r="2566" spans="1:40" x14ac:dyDescent="0.25">
      <c r="A2566" s="18" t="s">
        <v>113</v>
      </c>
      <c r="B2566" s="7" t="s">
        <v>985</v>
      </c>
      <c r="C2566" s="7">
        <v>2013</v>
      </c>
      <c r="D2566" s="10">
        <v>34594</v>
      </c>
      <c r="E2566" s="10">
        <v>16851</v>
      </c>
      <c r="F2566" s="10">
        <v>17743</v>
      </c>
      <c r="G2566" s="8">
        <v>1903</v>
      </c>
      <c r="H2566" s="8">
        <v>2456</v>
      </c>
      <c r="I2566" s="8">
        <v>2076</v>
      </c>
      <c r="J2566" s="18">
        <v>4532</v>
      </c>
      <c r="K2566" s="8">
        <v>2179</v>
      </c>
      <c r="L2566" s="8">
        <v>1730</v>
      </c>
      <c r="M2566" s="18">
        <v>3909</v>
      </c>
      <c r="N2566" s="8">
        <v>1764</v>
      </c>
      <c r="O2566" s="8">
        <v>1937</v>
      </c>
      <c r="P2566" s="18">
        <v>3701</v>
      </c>
      <c r="Q2566" s="8">
        <v>2041</v>
      </c>
      <c r="R2566" s="8">
        <v>2110</v>
      </c>
      <c r="S2566" s="18">
        <v>4151</v>
      </c>
      <c r="T2566" s="8">
        <v>2387</v>
      </c>
      <c r="U2566" s="8">
        <v>2733</v>
      </c>
      <c r="V2566" s="18">
        <v>5120</v>
      </c>
      <c r="W2566" s="8">
        <v>2664</v>
      </c>
      <c r="X2566" s="8">
        <v>2214</v>
      </c>
      <c r="Y2566" s="18">
        <v>4878</v>
      </c>
      <c r="Z2566" s="8">
        <v>1626</v>
      </c>
      <c r="AA2566" s="8">
        <v>1626</v>
      </c>
      <c r="AB2566" s="18">
        <v>3252</v>
      </c>
      <c r="AC2566" s="8">
        <v>1349</v>
      </c>
      <c r="AD2566" s="8">
        <v>969</v>
      </c>
      <c r="AE2566" s="18">
        <v>2318</v>
      </c>
      <c r="AF2566" s="8">
        <v>899</v>
      </c>
      <c r="AG2566" s="8">
        <v>34663</v>
      </c>
      <c r="AI2566" s="8"/>
      <c r="AJ2566" s="8"/>
      <c r="AK2566" s="8"/>
      <c r="AL2566" s="8"/>
      <c r="AM2566" s="8"/>
      <c r="AN2566" s="8"/>
    </row>
    <row r="2567" spans="1:40" x14ac:dyDescent="0.25">
      <c r="A2567" s="18" t="s">
        <v>113</v>
      </c>
      <c r="B2567" s="7" t="s">
        <v>985</v>
      </c>
      <c r="C2567" s="7">
        <v>2015</v>
      </c>
      <c r="D2567" s="10">
        <v>34115</v>
      </c>
      <c r="E2567" s="10">
        <v>16728</v>
      </c>
      <c r="F2567" s="10">
        <v>17387</v>
      </c>
      <c r="G2567" s="8">
        <v>1842</v>
      </c>
      <c r="H2567" s="8">
        <v>2354</v>
      </c>
      <c r="I2567" s="8">
        <v>2047</v>
      </c>
      <c r="J2567" s="18">
        <v>4401</v>
      </c>
      <c r="K2567" s="8">
        <v>2081</v>
      </c>
      <c r="L2567" s="8">
        <v>1808</v>
      </c>
      <c r="M2567" s="18">
        <v>3889</v>
      </c>
      <c r="N2567" s="8">
        <v>1672</v>
      </c>
      <c r="O2567" s="8">
        <v>1945</v>
      </c>
      <c r="P2567" s="18">
        <v>3617</v>
      </c>
      <c r="Q2567" s="8">
        <v>1910</v>
      </c>
      <c r="R2567" s="8">
        <v>2013</v>
      </c>
      <c r="S2567" s="18">
        <v>3923</v>
      </c>
      <c r="T2567" s="8">
        <v>2252</v>
      </c>
      <c r="U2567" s="8">
        <v>2593</v>
      </c>
      <c r="V2567" s="18">
        <v>4845</v>
      </c>
      <c r="W2567" s="8">
        <v>2559</v>
      </c>
      <c r="X2567" s="8">
        <v>2422</v>
      </c>
      <c r="Y2567" s="18">
        <v>4981</v>
      </c>
      <c r="Z2567" s="8">
        <v>1706</v>
      </c>
      <c r="AA2567" s="8">
        <v>1706</v>
      </c>
      <c r="AB2567" s="18">
        <v>3412</v>
      </c>
      <c r="AC2567" s="8">
        <v>1262</v>
      </c>
      <c r="AD2567" s="8">
        <v>1058</v>
      </c>
      <c r="AE2567" s="18">
        <v>2320</v>
      </c>
      <c r="AF2567" s="8">
        <v>853</v>
      </c>
      <c r="AG2567" s="8">
        <v>34083</v>
      </c>
      <c r="AI2567" s="8"/>
      <c r="AJ2567" s="8"/>
      <c r="AK2567" s="8"/>
      <c r="AL2567" s="8"/>
      <c r="AM2567" s="8"/>
      <c r="AN2567" s="8"/>
    </row>
    <row r="2568" spans="1:40" x14ac:dyDescent="0.25">
      <c r="A2568" s="18" t="s">
        <v>113</v>
      </c>
      <c r="B2568" s="7" t="s">
        <v>985</v>
      </c>
      <c r="C2568" s="7">
        <v>2016</v>
      </c>
      <c r="D2568" s="10">
        <v>33822</v>
      </c>
      <c r="E2568" s="10">
        <v>16657</v>
      </c>
      <c r="F2568" s="10">
        <v>17165</v>
      </c>
      <c r="G2568" s="8">
        <v>1759</v>
      </c>
      <c r="H2568" s="8">
        <v>2266</v>
      </c>
      <c r="I2568" s="8">
        <v>2097</v>
      </c>
      <c r="J2568" s="18">
        <v>4363</v>
      </c>
      <c r="K2568" s="8">
        <v>2097</v>
      </c>
      <c r="L2568" s="8">
        <v>1826</v>
      </c>
      <c r="M2568" s="18">
        <v>3923</v>
      </c>
      <c r="N2568" s="8">
        <v>1623</v>
      </c>
      <c r="O2568" s="8">
        <v>1962</v>
      </c>
      <c r="P2568" s="18">
        <v>3585</v>
      </c>
      <c r="Q2568" s="8">
        <v>1894</v>
      </c>
      <c r="R2568" s="8">
        <v>1995</v>
      </c>
      <c r="S2568" s="18">
        <v>3889</v>
      </c>
      <c r="T2568" s="8">
        <v>2165</v>
      </c>
      <c r="U2568" s="8">
        <v>2503</v>
      </c>
      <c r="V2568" s="18">
        <v>4668</v>
      </c>
      <c r="W2568" s="8">
        <v>2503</v>
      </c>
      <c r="X2568" s="8">
        <v>2435</v>
      </c>
      <c r="Y2568" s="18">
        <v>4938</v>
      </c>
      <c r="Z2568" s="8">
        <v>1826</v>
      </c>
      <c r="AA2568" s="8">
        <v>1725</v>
      </c>
      <c r="AB2568" s="18">
        <v>3551</v>
      </c>
      <c r="AC2568" s="8">
        <v>1251</v>
      </c>
      <c r="AD2568" s="8">
        <v>1048</v>
      </c>
      <c r="AE2568" s="18">
        <v>2299</v>
      </c>
      <c r="AF2568" s="8">
        <v>913</v>
      </c>
      <c r="AG2568" s="8">
        <v>33888</v>
      </c>
      <c r="AI2568" s="8"/>
      <c r="AJ2568" s="8"/>
      <c r="AK2568" s="8"/>
      <c r="AL2568" s="8"/>
      <c r="AM2568" s="8"/>
      <c r="AN2568" s="8"/>
    </row>
    <row r="2569" spans="1:40" x14ac:dyDescent="0.25">
      <c r="A2569" s="18" t="s">
        <v>113</v>
      </c>
      <c r="B2569" s="7" t="s">
        <v>985</v>
      </c>
      <c r="C2569" s="7">
        <v>2017</v>
      </c>
      <c r="D2569" s="10">
        <v>33619</v>
      </c>
      <c r="E2569" s="10">
        <v>16506</v>
      </c>
      <c r="F2569" s="10">
        <v>17113</v>
      </c>
      <c r="G2569" s="8">
        <v>1774</v>
      </c>
      <c r="H2569" s="8">
        <v>2041</v>
      </c>
      <c r="I2569" s="8">
        <v>2223</v>
      </c>
      <c r="J2569" s="18">
        <v>4264</v>
      </c>
      <c r="K2569" s="8">
        <v>2074</v>
      </c>
      <c r="L2569" s="8">
        <v>1889</v>
      </c>
      <c r="M2569" s="18">
        <v>3963</v>
      </c>
      <c r="N2569" s="8">
        <v>1615</v>
      </c>
      <c r="O2569" s="8">
        <v>1906</v>
      </c>
      <c r="P2569" s="18">
        <v>3521</v>
      </c>
      <c r="Q2569" s="8">
        <v>1853</v>
      </c>
      <c r="R2569" s="8">
        <v>1911</v>
      </c>
      <c r="S2569" s="18">
        <v>3764</v>
      </c>
      <c r="T2569" s="8">
        <v>2124</v>
      </c>
      <c r="U2569" s="8">
        <v>2394</v>
      </c>
      <c r="V2569" s="18">
        <v>4518</v>
      </c>
      <c r="W2569" s="8">
        <v>2447</v>
      </c>
      <c r="X2569" s="8">
        <v>2489</v>
      </c>
      <c r="Y2569" s="18">
        <v>4936</v>
      </c>
      <c r="Z2569" s="8">
        <v>1936</v>
      </c>
      <c r="AA2569" s="8">
        <v>1687</v>
      </c>
      <c r="AB2569" s="18">
        <v>3623</v>
      </c>
      <c r="AC2569" s="8">
        <v>1238</v>
      </c>
      <c r="AD2569" s="8">
        <v>1112</v>
      </c>
      <c r="AE2569" s="18">
        <v>2350</v>
      </c>
      <c r="AF2569" s="8">
        <v>906</v>
      </c>
      <c r="AG2569" s="8">
        <v>33619</v>
      </c>
      <c r="AI2569" s="8"/>
      <c r="AJ2569" s="8"/>
      <c r="AK2569" s="8"/>
      <c r="AL2569" s="8"/>
      <c r="AM2569" s="8"/>
      <c r="AN2569" s="8"/>
    </row>
    <row r="2570" spans="1:40" x14ac:dyDescent="0.25">
      <c r="A2570" s="18" t="s">
        <v>110</v>
      </c>
      <c r="B2570" s="7" t="s">
        <v>789</v>
      </c>
      <c r="C2570" s="7">
        <v>2009</v>
      </c>
      <c r="D2570" s="10">
        <v>22807</v>
      </c>
      <c r="E2570" s="10">
        <v>10820</v>
      </c>
      <c r="F2570" s="10">
        <v>11987</v>
      </c>
      <c r="G2570" s="8">
        <v>1870</v>
      </c>
      <c r="H2570" s="8">
        <v>1756</v>
      </c>
      <c r="I2570" s="8">
        <v>1984</v>
      </c>
      <c r="J2570" s="18">
        <v>3740</v>
      </c>
      <c r="K2570" s="8">
        <v>1779</v>
      </c>
      <c r="L2570" s="8">
        <v>1711</v>
      </c>
      <c r="M2570" s="18">
        <v>3490</v>
      </c>
      <c r="N2570" s="8">
        <v>1095</v>
      </c>
      <c r="O2570" s="8">
        <v>1140</v>
      </c>
      <c r="P2570" s="18">
        <v>2235</v>
      </c>
      <c r="Q2570" s="8">
        <v>1551</v>
      </c>
      <c r="R2570" s="8">
        <v>1437</v>
      </c>
      <c r="S2570" s="18">
        <v>2988</v>
      </c>
      <c r="T2570" s="8">
        <v>1711</v>
      </c>
      <c r="U2570" s="8">
        <v>1665</v>
      </c>
      <c r="V2570" s="18">
        <v>3376</v>
      </c>
      <c r="W2570" s="8">
        <v>1323</v>
      </c>
      <c r="X2570" s="8">
        <v>1254</v>
      </c>
      <c r="Y2570" s="18">
        <v>2577</v>
      </c>
      <c r="Z2570" s="8">
        <v>639</v>
      </c>
      <c r="AA2570" s="8">
        <v>775</v>
      </c>
      <c r="AB2570" s="18">
        <v>1414</v>
      </c>
      <c r="AC2570" s="8">
        <v>525</v>
      </c>
      <c r="AD2570" s="8">
        <v>251</v>
      </c>
      <c r="AE2570" s="18">
        <v>776</v>
      </c>
      <c r="AF2570" s="8">
        <v>342</v>
      </c>
      <c r="AG2570" s="8">
        <v>22808</v>
      </c>
      <c r="AI2570" s="8"/>
      <c r="AJ2570" s="8"/>
      <c r="AK2570" s="8"/>
      <c r="AL2570" s="8"/>
      <c r="AM2570" s="8"/>
      <c r="AN2570" s="8"/>
    </row>
    <row r="2571" spans="1:40" x14ac:dyDescent="0.25">
      <c r="A2571" s="18" t="s">
        <v>110</v>
      </c>
      <c r="B2571" s="7" t="s">
        <v>789</v>
      </c>
      <c r="C2571" s="7">
        <v>2011</v>
      </c>
      <c r="D2571" s="10">
        <v>23211</v>
      </c>
      <c r="E2571" s="10">
        <v>11121</v>
      </c>
      <c r="F2571" s="10">
        <v>12090</v>
      </c>
      <c r="G2571" s="8">
        <v>1810</v>
      </c>
      <c r="H2571" s="8">
        <v>1694</v>
      </c>
      <c r="I2571" s="8">
        <v>1973</v>
      </c>
      <c r="J2571" s="18">
        <v>3667</v>
      </c>
      <c r="K2571" s="8">
        <v>1834</v>
      </c>
      <c r="L2571" s="8">
        <v>1625</v>
      </c>
      <c r="M2571" s="18">
        <v>3459</v>
      </c>
      <c r="N2571" s="8">
        <v>1253</v>
      </c>
      <c r="O2571" s="8">
        <v>1184</v>
      </c>
      <c r="P2571" s="18">
        <v>2437</v>
      </c>
      <c r="Q2571" s="8">
        <v>1509</v>
      </c>
      <c r="R2571" s="8">
        <v>1462</v>
      </c>
      <c r="S2571" s="18">
        <v>2971</v>
      </c>
      <c r="T2571" s="8">
        <v>1671</v>
      </c>
      <c r="U2571" s="8">
        <v>1671</v>
      </c>
      <c r="V2571" s="18">
        <v>3342</v>
      </c>
      <c r="W2571" s="8">
        <v>1300</v>
      </c>
      <c r="X2571" s="8">
        <v>1486</v>
      </c>
      <c r="Y2571" s="18">
        <v>2786</v>
      </c>
      <c r="Z2571" s="8">
        <v>882</v>
      </c>
      <c r="AA2571" s="8">
        <v>720</v>
      </c>
      <c r="AB2571" s="18">
        <v>1602</v>
      </c>
      <c r="AC2571" s="8">
        <v>603</v>
      </c>
      <c r="AD2571" s="8">
        <v>255</v>
      </c>
      <c r="AE2571" s="18">
        <v>858</v>
      </c>
      <c r="AF2571" s="8">
        <v>232</v>
      </c>
      <c r="AG2571" s="8">
        <v>23164</v>
      </c>
      <c r="AI2571" s="8"/>
      <c r="AJ2571" s="8"/>
      <c r="AK2571" s="8"/>
      <c r="AL2571" s="8"/>
      <c r="AM2571" s="8"/>
      <c r="AN2571" s="8"/>
    </row>
    <row r="2572" spans="1:40" x14ac:dyDescent="0.25">
      <c r="A2572" s="18" t="s">
        <v>110</v>
      </c>
      <c r="B2572" s="7" t="s">
        <v>789</v>
      </c>
      <c r="C2572" s="7">
        <v>2012</v>
      </c>
      <c r="D2572" s="10">
        <v>23242</v>
      </c>
      <c r="E2572" s="10">
        <v>11193</v>
      </c>
      <c r="F2572" s="10">
        <v>12049</v>
      </c>
      <c r="G2572" s="8">
        <v>1743</v>
      </c>
      <c r="H2572" s="8">
        <v>1929</v>
      </c>
      <c r="I2572" s="8">
        <v>1790</v>
      </c>
      <c r="J2572" s="18">
        <v>3719</v>
      </c>
      <c r="K2572" s="8">
        <v>1743</v>
      </c>
      <c r="L2572" s="8">
        <v>1580</v>
      </c>
      <c r="M2572" s="18">
        <v>3323</v>
      </c>
      <c r="N2572" s="8">
        <v>1348</v>
      </c>
      <c r="O2572" s="8">
        <v>1302</v>
      </c>
      <c r="P2572" s="18">
        <v>2650</v>
      </c>
      <c r="Q2572" s="8">
        <v>1511</v>
      </c>
      <c r="R2572" s="8">
        <v>1255</v>
      </c>
      <c r="S2572" s="18">
        <v>2766</v>
      </c>
      <c r="T2572" s="8">
        <v>1627</v>
      </c>
      <c r="U2572" s="8">
        <v>1697</v>
      </c>
      <c r="V2572" s="18">
        <v>3324</v>
      </c>
      <c r="W2572" s="8">
        <v>1325</v>
      </c>
      <c r="X2572" s="8">
        <v>1557</v>
      </c>
      <c r="Y2572" s="18">
        <v>2882</v>
      </c>
      <c r="Z2572" s="8">
        <v>976</v>
      </c>
      <c r="AA2572" s="8">
        <v>721</v>
      </c>
      <c r="AB2572" s="18">
        <v>1697</v>
      </c>
      <c r="AC2572" s="8">
        <v>581</v>
      </c>
      <c r="AD2572" s="8">
        <v>302</v>
      </c>
      <c r="AE2572" s="18">
        <v>883</v>
      </c>
      <c r="AF2572" s="8">
        <v>232</v>
      </c>
      <c r="AG2572" s="8">
        <v>23219</v>
      </c>
      <c r="AI2572" s="8"/>
      <c r="AJ2572" s="8"/>
      <c r="AK2572" s="8"/>
      <c r="AL2572" s="8"/>
      <c r="AM2572" s="8"/>
      <c r="AN2572" s="8"/>
    </row>
    <row r="2573" spans="1:40" x14ac:dyDescent="0.25">
      <c r="A2573" s="18" t="s">
        <v>110</v>
      </c>
      <c r="B2573" s="7" t="s">
        <v>789</v>
      </c>
      <c r="C2573" s="7">
        <v>2013</v>
      </c>
      <c r="D2573" s="10">
        <v>23223</v>
      </c>
      <c r="E2573" s="10">
        <v>11143</v>
      </c>
      <c r="F2573" s="10">
        <v>12080</v>
      </c>
      <c r="G2573" s="8">
        <v>1672</v>
      </c>
      <c r="H2573" s="8">
        <v>1649</v>
      </c>
      <c r="I2573" s="8">
        <v>2044</v>
      </c>
      <c r="J2573" s="18">
        <v>3693</v>
      </c>
      <c r="K2573" s="8">
        <v>1695</v>
      </c>
      <c r="L2573" s="8">
        <v>1579</v>
      </c>
      <c r="M2573" s="18">
        <v>3274</v>
      </c>
      <c r="N2573" s="8">
        <v>1370</v>
      </c>
      <c r="O2573" s="8">
        <v>1347</v>
      </c>
      <c r="P2573" s="18">
        <v>2717</v>
      </c>
      <c r="Q2573" s="8">
        <v>1393</v>
      </c>
      <c r="R2573" s="8">
        <v>1347</v>
      </c>
      <c r="S2573" s="18">
        <v>2740</v>
      </c>
      <c r="T2573" s="8">
        <v>1579</v>
      </c>
      <c r="U2573" s="8">
        <v>1719</v>
      </c>
      <c r="V2573" s="18">
        <v>3298</v>
      </c>
      <c r="W2573" s="8">
        <v>1417</v>
      </c>
      <c r="X2573" s="8">
        <v>1556</v>
      </c>
      <c r="Y2573" s="18">
        <v>2973</v>
      </c>
      <c r="Z2573" s="8">
        <v>929</v>
      </c>
      <c r="AA2573" s="8">
        <v>836</v>
      </c>
      <c r="AB2573" s="18">
        <v>1765</v>
      </c>
      <c r="AC2573" s="8">
        <v>627</v>
      </c>
      <c r="AD2573" s="8">
        <v>302</v>
      </c>
      <c r="AE2573" s="18">
        <v>929</v>
      </c>
      <c r="AF2573" s="8">
        <v>186</v>
      </c>
      <c r="AG2573" s="8">
        <v>23247</v>
      </c>
      <c r="AI2573" s="8"/>
      <c r="AJ2573" s="8"/>
      <c r="AK2573" s="8"/>
      <c r="AL2573" s="8"/>
      <c r="AM2573" s="8"/>
      <c r="AN2573" s="8"/>
    </row>
    <row r="2574" spans="1:40" x14ac:dyDescent="0.25">
      <c r="A2574" s="18" t="s">
        <v>110</v>
      </c>
      <c r="B2574" s="7" t="s">
        <v>789</v>
      </c>
      <c r="C2574" s="7">
        <v>2014</v>
      </c>
      <c r="D2574" s="10">
        <v>23136</v>
      </c>
      <c r="E2574" s="10">
        <v>11171</v>
      </c>
      <c r="F2574" s="10">
        <v>11965</v>
      </c>
      <c r="G2574" s="8">
        <v>1666</v>
      </c>
      <c r="H2574" s="8">
        <v>1735</v>
      </c>
      <c r="I2574" s="8">
        <v>1874</v>
      </c>
      <c r="J2574" s="18">
        <v>3609</v>
      </c>
      <c r="K2574" s="8">
        <v>1643</v>
      </c>
      <c r="L2574" s="8">
        <v>1643</v>
      </c>
      <c r="M2574" s="18">
        <v>3286</v>
      </c>
      <c r="N2574" s="8">
        <v>1388</v>
      </c>
      <c r="O2574" s="8">
        <v>1342</v>
      </c>
      <c r="P2574" s="18">
        <v>2730</v>
      </c>
      <c r="Q2574" s="8">
        <v>1226</v>
      </c>
      <c r="R2574" s="8">
        <v>1411</v>
      </c>
      <c r="S2574" s="18">
        <v>2637</v>
      </c>
      <c r="T2574" s="8">
        <v>1504</v>
      </c>
      <c r="U2574" s="8">
        <v>1712</v>
      </c>
      <c r="V2574" s="18">
        <v>3216</v>
      </c>
      <c r="W2574" s="8">
        <v>1573</v>
      </c>
      <c r="X2574" s="8">
        <v>1434</v>
      </c>
      <c r="Y2574" s="18">
        <v>3007</v>
      </c>
      <c r="Z2574" s="8">
        <v>995</v>
      </c>
      <c r="AA2574" s="8">
        <v>833</v>
      </c>
      <c r="AB2574" s="18">
        <v>1828</v>
      </c>
      <c r="AC2574" s="8">
        <v>602</v>
      </c>
      <c r="AD2574" s="8">
        <v>347</v>
      </c>
      <c r="AE2574" s="18">
        <v>949</v>
      </c>
      <c r="AF2574" s="8">
        <v>208</v>
      </c>
      <c r="AG2574" s="8">
        <v>23136</v>
      </c>
      <c r="AI2574" s="8"/>
      <c r="AJ2574" s="8"/>
      <c r="AK2574" s="8"/>
      <c r="AL2574" s="8"/>
      <c r="AM2574" s="8"/>
      <c r="AN2574" s="8"/>
    </row>
    <row r="2575" spans="1:40" x14ac:dyDescent="0.25">
      <c r="A2575" s="18" t="s">
        <v>110</v>
      </c>
      <c r="B2575" s="7" t="s">
        <v>789</v>
      </c>
      <c r="C2575" s="7">
        <v>2015</v>
      </c>
      <c r="D2575" s="10">
        <v>23007</v>
      </c>
      <c r="E2575" s="10">
        <v>11071</v>
      </c>
      <c r="F2575" s="10">
        <v>11936</v>
      </c>
      <c r="G2575" s="8">
        <v>1657</v>
      </c>
      <c r="H2575" s="8">
        <v>1749</v>
      </c>
      <c r="I2575" s="8">
        <v>1749</v>
      </c>
      <c r="J2575" s="18">
        <v>3498</v>
      </c>
      <c r="K2575" s="8">
        <v>1564</v>
      </c>
      <c r="L2575" s="8">
        <v>1633</v>
      </c>
      <c r="M2575" s="18">
        <v>3197</v>
      </c>
      <c r="N2575" s="8">
        <v>1472</v>
      </c>
      <c r="O2575" s="8">
        <v>1380</v>
      </c>
      <c r="P2575" s="18">
        <v>2852</v>
      </c>
      <c r="Q2575" s="8">
        <v>1311</v>
      </c>
      <c r="R2575" s="8">
        <v>1288</v>
      </c>
      <c r="S2575" s="18">
        <v>2599</v>
      </c>
      <c r="T2575" s="8">
        <v>1426</v>
      </c>
      <c r="U2575" s="8">
        <v>1680</v>
      </c>
      <c r="V2575" s="18">
        <v>3106</v>
      </c>
      <c r="W2575" s="8">
        <v>1633</v>
      </c>
      <c r="X2575" s="8">
        <v>1357</v>
      </c>
      <c r="Y2575" s="18">
        <v>2990</v>
      </c>
      <c r="Z2575" s="8">
        <v>989</v>
      </c>
      <c r="AA2575" s="8">
        <v>920</v>
      </c>
      <c r="AB2575" s="18">
        <v>1909</v>
      </c>
      <c r="AC2575" s="8">
        <v>552</v>
      </c>
      <c r="AD2575" s="8">
        <v>391</v>
      </c>
      <c r="AE2575" s="18">
        <v>943</v>
      </c>
      <c r="AF2575" s="8">
        <v>230</v>
      </c>
      <c r="AG2575" s="8">
        <v>22981</v>
      </c>
      <c r="AI2575" s="8"/>
      <c r="AJ2575" s="8"/>
      <c r="AK2575" s="8"/>
      <c r="AL2575" s="8"/>
      <c r="AM2575" s="8"/>
      <c r="AN2575" s="8"/>
    </row>
    <row r="2576" spans="1:40" x14ac:dyDescent="0.25">
      <c r="A2576" s="18" t="s">
        <v>110</v>
      </c>
      <c r="B2576" s="7" t="s">
        <v>789</v>
      </c>
      <c r="C2576" s="7">
        <v>2017</v>
      </c>
      <c r="D2576" s="10">
        <v>22645</v>
      </c>
      <c r="E2576" s="10">
        <v>10752</v>
      </c>
      <c r="F2576" s="10">
        <v>11893</v>
      </c>
      <c r="G2576" s="8">
        <v>1620</v>
      </c>
      <c r="H2576" s="8">
        <v>1560</v>
      </c>
      <c r="I2576" s="8">
        <v>1802</v>
      </c>
      <c r="J2576" s="18">
        <v>3362</v>
      </c>
      <c r="K2576" s="8">
        <v>1553</v>
      </c>
      <c r="L2576" s="8">
        <v>1447</v>
      </c>
      <c r="M2576" s="18">
        <v>3000</v>
      </c>
      <c r="N2576" s="8">
        <v>1467</v>
      </c>
      <c r="O2576" s="8">
        <v>1321</v>
      </c>
      <c r="P2576" s="18">
        <v>2788</v>
      </c>
      <c r="Q2576" s="8">
        <v>1183</v>
      </c>
      <c r="R2576" s="8">
        <v>1343</v>
      </c>
      <c r="S2576" s="18">
        <v>2526</v>
      </c>
      <c r="T2576" s="8">
        <v>1400</v>
      </c>
      <c r="U2576" s="8">
        <v>1596</v>
      </c>
      <c r="V2576" s="18">
        <v>2996</v>
      </c>
      <c r="W2576" s="8">
        <v>1813</v>
      </c>
      <c r="X2576" s="8">
        <v>1347</v>
      </c>
      <c r="Y2576" s="18">
        <v>3160</v>
      </c>
      <c r="Z2576" s="8">
        <v>1126</v>
      </c>
      <c r="AA2576" s="8">
        <v>884</v>
      </c>
      <c r="AB2576" s="18">
        <v>2010</v>
      </c>
      <c r="AC2576" s="8">
        <v>605</v>
      </c>
      <c r="AD2576" s="8">
        <v>265</v>
      </c>
      <c r="AE2576" s="18">
        <v>870</v>
      </c>
      <c r="AF2576" s="8">
        <v>313</v>
      </c>
      <c r="AG2576" s="8">
        <v>22645</v>
      </c>
      <c r="AI2576" s="8"/>
      <c r="AJ2576" s="8"/>
      <c r="AK2576" s="8"/>
      <c r="AL2576" s="8"/>
      <c r="AM2576" s="8"/>
      <c r="AN2576" s="8"/>
    </row>
    <row r="2577" spans="1:40" x14ac:dyDescent="0.25">
      <c r="A2577" s="18" t="s">
        <v>133</v>
      </c>
      <c r="B2577" s="7" t="s">
        <v>2262</v>
      </c>
      <c r="C2577" s="7">
        <v>2009</v>
      </c>
      <c r="D2577" s="10">
        <v>88987</v>
      </c>
      <c r="E2577" s="10">
        <v>44228</v>
      </c>
      <c r="F2577" s="10">
        <v>44759</v>
      </c>
      <c r="G2577" s="8">
        <v>5161</v>
      </c>
      <c r="H2577" s="8">
        <v>5428</v>
      </c>
      <c r="I2577" s="8">
        <v>5784</v>
      </c>
      <c r="J2577" s="18">
        <v>11212</v>
      </c>
      <c r="K2577" s="8">
        <v>6674</v>
      </c>
      <c r="L2577" s="8">
        <v>5072</v>
      </c>
      <c r="M2577" s="18">
        <v>11746</v>
      </c>
      <c r="N2577" s="8">
        <v>4805</v>
      </c>
      <c r="O2577" s="8">
        <v>5161</v>
      </c>
      <c r="P2577" s="18">
        <v>9966</v>
      </c>
      <c r="Q2577" s="8">
        <v>6318</v>
      </c>
      <c r="R2577" s="8">
        <v>6852</v>
      </c>
      <c r="S2577" s="18">
        <v>13170</v>
      </c>
      <c r="T2577" s="8">
        <v>7030</v>
      </c>
      <c r="U2577" s="8">
        <v>6140</v>
      </c>
      <c r="V2577" s="18">
        <v>13170</v>
      </c>
      <c r="W2577" s="8">
        <v>6140</v>
      </c>
      <c r="X2577" s="8">
        <v>5072</v>
      </c>
      <c r="Y2577" s="18">
        <v>11212</v>
      </c>
      <c r="Z2577" s="8">
        <v>4004</v>
      </c>
      <c r="AA2577" s="8">
        <v>3382</v>
      </c>
      <c r="AB2577" s="18">
        <v>7386</v>
      </c>
      <c r="AC2577" s="8">
        <v>2759</v>
      </c>
      <c r="AD2577" s="8">
        <v>1602</v>
      </c>
      <c r="AE2577" s="18">
        <v>4361</v>
      </c>
      <c r="AF2577" s="8">
        <v>1602</v>
      </c>
      <c r="AG2577" s="8">
        <v>88986</v>
      </c>
      <c r="AI2577" s="8"/>
      <c r="AJ2577" s="8"/>
      <c r="AK2577" s="8"/>
      <c r="AL2577" s="8"/>
      <c r="AM2577" s="8"/>
      <c r="AN2577" s="8"/>
    </row>
    <row r="2578" spans="1:40" x14ac:dyDescent="0.25">
      <c r="A2578" s="18" t="s">
        <v>133</v>
      </c>
      <c r="B2578" s="7" t="s">
        <v>2262</v>
      </c>
      <c r="C2578" s="7">
        <v>2010</v>
      </c>
      <c r="D2578" s="10">
        <v>90557</v>
      </c>
      <c r="E2578" s="10">
        <v>45160</v>
      </c>
      <c r="F2578" s="10">
        <v>45397</v>
      </c>
      <c r="G2578" s="8">
        <v>5071</v>
      </c>
      <c r="H2578" s="8">
        <v>5615</v>
      </c>
      <c r="I2578" s="8">
        <v>5796</v>
      </c>
      <c r="J2578" s="18">
        <v>11411</v>
      </c>
      <c r="K2578" s="8">
        <v>6973</v>
      </c>
      <c r="L2578" s="8">
        <v>5343</v>
      </c>
      <c r="M2578" s="18">
        <v>12316</v>
      </c>
      <c r="N2578" s="8">
        <v>4800</v>
      </c>
      <c r="O2578" s="8">
        <v>5162</v>
      </c>
      <c r="P2578" s="18">
        <v>9962</v>
      </c>
      <c r="Q2578" s="8">
        <v>6248</v>
      </c>
      <c r="R2578" s="8">
        <v>6611</v>
      </c>
      <c r="S2578" s="18">
        <v>12859</v>
      </c>
      <c r="T2578" s="8">
        <v>6973</v>
      </c>
      <c r="U2578" s="8">
        <v>6339</v>
      </c>
      <c r="V2578" s="18">
        <v>13312</v>
      </c>
      <c r="W2578" s="8">
        <v>6339</v>
      </c>
      <c r="X2578" s="8">
        <v>5433</v>
      </c>
      <c r="Y2578" s="18">
        <v>11772</v>
      </c>
      <c r="Z2578" s="8">
        <v>4166</v>
      </c>
      <c r="AA2578" s="8">
        <v>3803</v>
      </c>
      <c r="AB2578" s="18">
        <v>7969</v>
      </c>
      <c r="AC2578" s="8">
        <v>2626</v>
      </c>
      <c r="AD2578" s="8">
        <v>1630</v>
      </c>
      <c r="AE2578" s="18">
        <v>4256</v>
      </c>
      <c r="AF2578" s="8">
        <v>1811</v>
      </c>
      <c r="AG2578" s="8">
        <v>90739</v>
      </c>
      <c r="AI2578" s="8"/>
      <c r="AJ2578" s="8"/>
      <c r="AK2578" s="8"/>
      <c r="AL2578" s="8"/>
      <c r="AM2578" s="8"/>
      <c r="AN2578" s="8"/>
    </row>
    <row r="2579" spans="1:40" x14ac:dyDescent="0.25">
      <c r="A2579" s="18" t="s">
        <v>133</v>
      </c>
      <c r="B2579" s="7" t="s">
        <v>2262</v>
      </c>
      <c r="C2579" s="7">
        <v>2011</v>
      </c>
      <c r="D2579" s="10">
        <v>90753</v>
      </c>
      <c r="E2579" s="10">
        <v>45385</v>
      </c>
      <c r="F2579" s="10">
        <v>45368</v>
      </c>
      <c r="G2579" s="8">
        <v>4991</v>
      </c>
      <c r="H2579" s="8">
        <v>5627</v>
      </c>
      <c r="I2579" s="8">
        <v>5627</v>
      </c>
      <c r="J2579" s="18">
        <v>11254</v>
      </c>
      <c r="K2579" s="8">
        <v>7079</v>
      </c>
      <c r="L2579" s="8">
        <v>5264</v>
      </c>
      <c r="M2579" s="18">
        <v>12343</v>
      </c>
      <c r="N2579" s="8">
        <v>4719</v>
      </c>
      <c r="O2579" s="8">
        <v>4991</v>
      </c>
      <c r="P2579" s="18">
        <v>9710</v>
      </c>
      <c r="Q2579" s="8">
        <v>5717</v>
      </c>
      <c r="R2579" s="8">
        <v>6806</v>
      </c>
      <c r="S2579" s="18">
        <v>12523</v>
      </c>
      <c r="T2579" s="8">
        <v>7079</v>
      </c>
      <c r="U2579" s="8">
        <v>6534</v>
      </c>
      <c r="V2579" s="18">
        <v>13613</v>
      </c>
      <c r="W2579" s="8">
        <v>6262</v>
      </c>
      <c r="X2579" s="8">
        <v>5808</v>
      </c>
      <c r="Y2579" s="18">
        <v>12070</v>
      </c>
      <c r="Z2579" s="8">
        <v>4175</v>
      </c>
      <c r="AA2579" s="8">
        <v>3902</v>
      </c>
      <c r="AB2579" s="18">
        <v>8077</v>
      </c>
      <c r="AC2579" s="8">
        <v>2813</v>
      </c>
      <c r="AD2579" s="8">
        <v>1634</v>
      </c>
      <c r="AE2579" s="18">
        <v>4447</v>
      </c>
      <c r="AF2579" s="8">
        <v>1815</v>
      </c>
      <c r="AG2579" s="8">
        <v>90843</v>
      </c>
      <c r="AI2579" s="8"/>
      <c r="AJ2579" s="8"/>
      <c r="AK2579" s="8"/>
      <c r="AL2579" s="8"/>
      <c r="AM2579" s="8"/>
      <c r="AN2579" s="8"/>
    </row>
    <row r="2580" spans="1:40" x14ac:dyDescent="0.25">
      <c r="A2580" s="18" t="s">
        <v>133</v>
      </c>
      <c r="B2580" s="7" t="s">
        <v>2262</v>
      </c>
      <c r="C2580" s="7">
        <v>2012</v>
      </c>
      <c r="D2580" s="10">
        <v>90821</v>
      </c>
      <c r="E2580" s="10">
        <v>45525</v>
      </c>
      <c r="F2580" s="10">
        <v>45296</v>
      </c>
      <c r="G2580" s="8">
        <v>4995</v>
      </c>
      <c r="H2580" s="8">
        <v>5358</v>
      </c>
      <c r="I2580" s="8">
        <v>5813</v>
      </c>
      <c r="J2580" s="18">
        <v>11171</v>
      </c>
      <c r="K2580" s="8">
        <v>6993</v>
      </c>
      <c r="L2580" s="8">
        <v>5449</v>
      </c>
      <c r="M2580" s="18">
        <v>12442</v>
      </c>
      <c r="N2580" s="8">
        <v>4541</v>
      </c>
      <c r="O2580" s="8">
        <v>4995</v>
      </c>
      <c r="P2580" s="18">
        <v>9536</v>
      </c>
      <c r="Q2580" s="8">
        <v>5631</v>
      </c>
      <c r="R2580" s="8">
        <v>6630</v>
      </c>
      <c r="S2580" s="18">
        <v>12261</v>
      </c>
      <c r="T2580" s="8">
        <v>6812</v>
      </c>
      <c r="U2580" s="8">
        <v>6721</v>
      </c>
      <c r="V2580" s="18">
        <v>13533</v>
      </c>
      <c r="W2580" s="8">
        <v>6448</v>
      </c>
      <c r="X2580" s="8">
        <v>5813</v>
      </c>
      <c r="Y2580" s="18">
        <v>12261</v>
      </c>
      <c r="Z2580" s="8">
        <v>4450</v>
      </c>
      <c r="AA2580" s="8">
        <v>3905</v>
      </c>
      <c r="AB2580" s="18">
        <v>8355</v>
      </c>
      <c r="AC2580" s="8">
        <v>2997</v>
      </c>
      <c r="AD2580" s="8">
        <v>1544</v>
      </c>
      <c r="AE2580" s="18">
        <v>4541</v>
      </c>
      <c r="AF2580" s="8">
        <v>1816</v>
      </c>
      <c r="AG2580" s="8">
        <v>90911</v>
      </c>
      <c r="AI2580" s="8"/>
      <c r="AJ2580" s="8"/>
      <c r="AK2580" s="8"/>
      <c r="AL2580" s="8"/>
      <c r="AM2580" s="8"/>
      <c r="AN2580" s="8"/>
    </row>
    <row r="2581" spans="1:40" x14ac:dyDescent="0.25">
      <c r="A2581" s="18" t="s">
        <v>133</v>
      </c>
      <c r="B2581" s="7" t="s">
        <v>2262</v>
      </c>
      <c r="C2581" s="7">
        <v>2013</v>
      </c>
      <c r="D2581" s="10">
        <v>90591</v>
      </c>
      <c r="E2581" s="10">
        <v>45327</v>
      </c>
      <c r="F2581" s="10">
        <v>45264</v>
      </c>
      <c r="G2581" s="8">
        <v>4801</v>
      </c>
      <c r="H2581" s="8">
        <v>5254</v>
      </c>
      <c r="I2581" s="8">
        <v>5617</v>
      </c>
      <c r="J2581" s="18">
        <v>10871</v>
      </c>
      <c r="K2581" s="8">
        <v>6794</v>
      </c>
      <c r="L2581" s="8">
        <v>5707</v>
      </c>
      <c r="M2581" s="18">
        <v>12501</v>
      </c>
      <c r="N2581" s="8">
        <v>4530</v>
      </c>
      <c r="O2581" s="8">
        <v>4892</v>
      </c>
      <c r="P2581" s="18">
        <v>9422</v>
      </c>
      <c r="Q2581" s="8">
        <v>5617</v>
      </c>
      <c r="R2581" s="8">
        <v>6432</v>
      </c>
      <c r="S2581" s="18">
        <v>12049</v>
      </c>
      <c r="T2581" s="8">
        <v>6704</v>
      </c>
      <c r="U2581" s="8">
        <v>6794</v>
      </c>
      <c r="V2581" s="18">
        <v>13498</v>
      </c>
      <c r="W2581" s="8">
        <v>6251</v>
      </c>
      <c r="X2581" s="8">
        <v>6160</v>
      </c>
      <c r="Y2581" s="18">
        <v>12411</v>
      </c>
      <c r="Z2581" s="8">
        <v>4620</v>
      </c>
      <c r="AA2581" s="8">
        <v>3986</v>
      </c>
      <c r="AB2581" s="18">
        <v>8606</v>
      </c>
      <c r="AC2581" s="8">
        <v>2990</v>
      </c>
      <c r="AD2581" s="8">
        <v>1631</v>
      </c>
      <c r="AE2581" s="18">
        <v>4621</v>
      </c>
      <c r="AF2581" s="8">
        <v>1812</v>
      </c>
      <c r="AG2581" s="8">
        <v>90592</v>
      </c>
      <c r="AI2581" s="8"/>
      <c r="AJ2581" s="8"/>
      <c r="AK2581" s="8"/>
      <c r="AL2581" s="8"/>
      <c r="AM2581" s="8"/>
      <c r="AN2581" s="8"/>
    </row>
    <row r="2582" spans="1:40" x14ac:dyDescent="0.25">
      <c r="A2582" s="18" t="s">
        <v>133</v>
      </c>
      <c r="B2582" s="7" t="s">
        <v>2262</v>
      </c>
      <c r="C2582" s="7">
        <v>2014</v>
      </c>
      <c r="D2582" s="10">
        <v>90164</v>
      </c>
      <c r="E2582" s="10">
        <v>45074</v>
      </c>
      <c r="F2582" s="10">
        <v>45090</v>
      </c>
      <c r="G2582" s="8">
        <v>4689</v>
      </c>
      <c r="H2582" s="8">
        <v>5049</v>
      </c>
      <c r="I2582" s="8">
        <v>5500</v>
      </c>
      <c r="J2582" s="18">
        <v>10549</v>
      </c>
      <c r="K2582" s="8">
        <v>6492</v>
      </c>
      <c r="L2582" s="8">
        <v>5770</v>
      </c>
      <c r="M2582" s="18">
        <v>12262</v>
      </c>
      <c r="N2582" s="8">
        <v>4779</v>
      </c>
      <c r="O2582" s="8">
        <v>4869</v>
      </c>
      <c r="P2582" s="18">
        <v>9648</v>
      </c>
      <c r="Q2582" s="8">
        <v>5230</v>
      </c>
      <c r="R2582" s="8">
        <v>6402</v>
      </c>
      <c r="S2582" s="18">
        <v>11632</v>
      </c>
      <c r="T2582" s="8">
        <v>6582</v>
      </c>
      <c r="U2582" s="8">
        <v>6852</v>
      </c>
      <c r="V2582" s="18">
        <v>13434</v>
      </c>
      <c r="W2582" s="8">
        <v>6402</v>
      </c>
      <c r="X2582" s="8">
        <v>6131</v>
      </c>
      <c r="Y2582" s="18">
        <v>12533</v>
      </c>
      <c r="Z2582" s="8">
        <v>4779</v>
      </c>
      <c r="AA2582" s="8">
        <v>4148</v>
      </c>
      <c r="AB2582" s="18">
        <v>8927</v>
      </c>
      <c r="AC2582" s="8">
        <v>2975</v>
      </c>
      <c r="AD2582" s="8">
        <v>1803</v>
      </c>
      <c r="AE2582" s="18">
        <v>4778</v>
      </c>
      <c r="AF2582" s="8">
        <v>1803</v>
      </c>
      <c r="AG2582" s="8">
        <v>90255</v>
      </c>
      <c r="AI2582" s="8"/>
      <c r="AJ2582" s="8"/>
      <c r="AK2582" s="8"/>
      <c r="AL2582" s="8"/>
      <c r="AM2582" s="8"/>
      <c r="AN2582" s="8"/>
    </row>
    <row r="2583" spans="1:40" x14ac:dyDescent="0.25">
      <c r="A2583" s="18" t="s">
        <v>133</v>
      </c>
      <c r="B2583" s="7" t="s">
        <v>2262</v>
      </c>
      <c r="C2583" s="7">
        <v>2015</v>
      </c>
      <c r="D2583" s="10">
        <v>89548</v>
      </c>
      <c r="E2583" s="10">
        <v>44499</v>
      </c>
      <c r="F2583" s="10">
        <v>45049</v>
      </c>
      <c r="G2583" s="8">
        <v>4477</v>
      </c>
      <c r="H2583" s="8">
        <v>4746</v>
      </c>
      <c r="I2583" s="8">
        <v>5552</v>
      </c>
      <c r="J2583" s="18">
        <v>10298</v>
      </c>
      <c r="K2583" s="8">
        <v>6268</v>
      </c>
      <c r="L2583" s="8">
        <v>5642</v>
      </c>
      <c r="M2583" s="18">
        <v>11910</v>
      </c>
      <c r="N2583" s="8">
        <v>4746</v>
      </c>
      <c r="O2583" s="8">
        <v>4836</v>
      </c>
      <c r="P2583" s="18">
        <v>9582</v>
      </c>
      <c r="Q2583" s="8">
        <v>5194</v>
      </c>
      <c r="R2583" s="8">
        <v>6179</v>
      </c>
      <c r="S2583" s="18">
        <v>11373</v>
      </c>
      <c r="T2583" s="8">
        <v>6447</v>
      </c>
      <c r="U2583" s="8">
        <v>6895</v>
      </c>
      <c r="V2583" s="18">
        <v>13342</v>
      </c>
      <c r="W2583" s="8">
        <v>6537</v>
      </c>
      <c r="X2583" s="8">
        <v>6179</v>
      </c>
      <c r="Y2583" s="18">
        <v>12716</v>
      </c>
      <c r="Z2583" s="8">
        <v>5283</v>
      </c>
      <c r="AA2583" s="8">
        <v>3851</v>
      </c>
      <c r="AB2583" s="18">
        <v>9134</v>
      </c>
      <c r="AC2583" s="8">
        <v>2955</v>
      </c>
      <c r="AD2583" s="8">
        <v>1881</v>
      </c>
      <c r="AE2583" s="18">
        <v>4836</v>
      </c>
      <c r="AF2583" s="8">
        <v>1791</v>
      </c>
      <c r="AG2583" s="8">
        <v>89459</v>
      </c>
      <c r="AI2583" s="8"/>
      <c r="AJ2583" s="8"/>
      <c r="AK2583" s="8"/>
      <c r="AL2583" s="8"/>
      <c r="AM2583" s="8"/>
      <c r="AN2583" s="8"/>
    </row>
    <row r="2584" spans="1:40" x14ac:dyDescent="0.25">
      <c r="A2584" s="18" t="s">
        <v>133</v>
      </c>
      <c r="B2584" s="7" t="s">
        <v>2262</v>
      </c>
      <c r="C2584" s="7">
        <v>2016</v>
      </c>
      <c r="D2584" s="10">
        <v>89082</v>
      </c>
      <c r="E2584" s="10">
        <v>44089</v>
      </c>
      <c r="F2584" s="10">
        <v>44993</v>
      </c>
      <c r="G2584" s="8">
        <v>4276</v>
      </c>
      <c r="H2584" s="8">
        <v>4810</v>
      </c>
      <c r="I2584" s="8">
        <v>5256</v>
      </c>
      <c r="J2584" s="18">
        <v>10066</v>
      </c>
      <c r="K2584" s="8">
        <v>5879</v>
      </c>
      <c r="L2584" s="8">
        <v>5612</v>
      </c>
      <c r="M2584" s="18">
        <v>11491</v>
      </c>
      <c r="N2584" s="8">
        <v>4900</v>
      </c>
      <c r="O2584" s="8">
        <v>4810</v>
      </c>
      <c r="P2584" s="18">
        <v>9710</v>
      </c>
      <c r="Q2584" s="8">
        <v>5078</v>
      </c>
      <c r="R2584" s="8">
        <v>5790</v>
      </c>
      <c r="S2584" s="18">
        <v>10868</v>
      </c>
      <c r="T2584" s="8">
        <v>6414</v>
      </c>
      <c r="U2584" s="8">
        <v>6948</v>
      </c>
      <c r="V2584" s="18">
        <v>13362</v>
      </c>
      <c r="W2584" s="8">
        <v>6681</v>
      </c>
      <c r="X2584" s="8">
        <v>6236</v>
      </c>
      <c r="Y2584" s="18">
        <v>12917</v>
      </c>
      <c r="Z2584" s="8">
        <v>5612</v>
      </c>
      <c r="AA2584" s="8">
        <v>3831</v>
      </c>
      <c r="AB2584" s="18">
        <v>9443</v>
      </c>
      <c r="AC2584" s="8">
        <v>2940</v>
      </c>
      <c r="AD2584" s="8">
        <v>1782</v>
      </c>
      <c r="AE2584" s="18">
        <v>4722</v>
      </c>
      <c r="AF2584" s="8">
        <v>2049</v>
      </c>
      <c r="AG2584" s="8">
        <v>88904</v>
      </c>
      <c r="AI2584" s="8"/>
      <c r="AJ2584" s="8"/>
      <c r="AK2584" s="8"/>
      <c r="AL2584" s="8"/>
      <c r="AM2584" s="8"/>
      <c r="AN2584" s="8"/>
    </row>
    <row r="2585" spans="1:40" x14ac:dyDescent="0.25">
      <c r="A2585" s="18" t="s">
        <v>133</v>
      </c>
      <c r="B2585" s="7" t="s">
        <v>2262</v>
      </c>
      <c r="C2585" s="7">
        <v>2017</v>
      </c>
      <c r="D2585" s="10">
        <v>88898</v>
      </c>
      <c r="E2585" s="10">
        <v>43908</v>
      </c>
      <c r="F2585" s="10">
        <v>44990</v>
      </c>
      <c r="G2585" s="8">
        <v>4238</v>
      </c>
      <c r="H2585" s="8">
        <v>4624</v>
      </c>
      <c r="I2585" s="8">
        <v>5222</v>
      </c>
      <c r="J2585" s="18">
        <v>9846</v>
      </c>
      <c r="K2585" s="8">
        <v>5914</v>
      </c>
      <c r="L2585" s="8">
        <v>5238</v>
      </c>
      <c r="M2585" s="18">
        <v>11152</v>
      </c>
      <c r="N2585" s="8">
        <v>5282</v>
      </c>
      <c r="O2585" s="8">
        <v>4799</v>
      </c>
      <c r="P2585" s="18">
        <v>10081</v>
      </c>
      <c r="Q2585" s="8">
        <v>5008</v>
      </c>
      <c r="R2585" s="8">
        <v>5636</v>
      </c>
      <c r="S2585" s="18">
        <v>10644</v>
      </c>
      <c r="T2585" s="8">
        <v>6327</v>
      </c>
      <c r="U2585" s="8">
        <v>6826</v>
      </c>
      <c r="V2585" s="18">
        <v>13153</v>
      </c>
      <c r="W2585" s="8">
        <v>6526</v>
      </c>
      <c r="X2585" s="8">
        <v>6582</v>
      </c>
      <c r="Y2585" s="18">
        <v>13108</v>
      </c>
      <c r="Z2585" s="8">
        <v>5705</v>
      </c>
      <c r="AA2585" s="8">
        <v>3976</v>
      </c>
      <c r="AB2585" s="18">
        <v>9681</v>
      </c>
      <c r="AC2585" s="8">
        <v>2876</v>
      </c>
      <c r="AD2585" s="8">
        <v>1976</v>
      </c>
      <c r="AE2585" s="18">
        <v>4852</v>
      </c>
      <c r="AF2585" s="8">
        <v>2143</v>
      </c>
      <c r="AG2585" s="8">
        <v>88898</v>
      </c>
      <c r="AI2585" s="8"/>
      <c r="AJ2585" s="8"/>
      <c r="AK2585" s="8"/>
      <c r="AL2585" s="8"/>
      <c r="AM2585" s="8"/>
      <c r="AN2585" s="8"/>
    </row>
    <row r="2586" spans="1:40" x14ac:dyDescent="0.25">
      <c r="A2586" s="18" t="s">
        <v>134</v>
      </c>
      <c r="B2586" s="7" t="s">
        <v>2353</v>
      </c>
      <c r="C2586" s="7">
        <v>2009</v>
      </c>
      <c r="D2586" s="10">
        <v>2027</v>
      </c>
      <c r="E2586" s="10">
        <v>1039</v>
      </c>
      <c r="F2586" s="10">
        <v>988</v>
      </c>
      <c r="G2586" s="8">
        <v>73</v>
      </c>
      <c r="H2586" s="8">
        <v>83</v>
      </c>
      <c r="I2586" s="8">
        <v>126</v>
      </c>
      <c r="J2586" s="18">
        <v>209</v>
      </c>
      <c r="K2586" s="8">
        <v>107</v>
      </c>
      <c r="L2586" s="8">
        <v>61</v>
      </c>
      <c r="M2586" s="18">
        <v>168</v>
      </c>
      <c r="N2586" s="8">
        <v>59</v>
      </c>
      <c r="O2586" s="8">
        <v>71</v>
      </c>
      <c r="P2586" s="18">
        <v>130</v>
      </c>
      <c r="Q2586" s="8">
        <v>67</v>
      </c>
      <c r="R2586" s="8">
        <v>154</v>
      </c>
      <c r="S2586" s="18">
        <v>221</v>
      </c>
      <c r="T2586" s="8">
        <v>180</v>
      </c>
      <c r="U2586" s="8">
        <v>172</v>
      </c>
      <c r="V2586" s="18">
        <v>352</v>
      </c>
      <c r="W2586" s="8">
        <v>205</v>
      </c>
      <c r="X2586" s="8">
        <v>158</v>
      </c>
      <c r="Y2586" s="18">
        <v>363</v>
      </c>
      <c r="Z2586" s="8">
        <v>89</v>
      </c>
      <c r="AA2586" s="8">
        <v>122</v>
      </c>
      <c r="AB2586" s="18">
        <v>211</v>
      </c>
      <c r="AC2586" s="8">
        <v>118</v>
      </c>
      <c r="AD2586" s="8">
        <v>81</v>
      </c>
      <c r="AE2586" s="18">
        <v>199</v>
      </c>
      <c r="AF2586" s="8">
        <v>95</v>
      </c>
      <c r="AG2586" s="8">
        <v>2021</v>
      </c>
      <c r="AI2586" s="8"/>
      <c r="AJ2586" s="8"/>
      <c r="AK2586" s="8"/>
      <c r="AL2586" s="8"/>
      <c r="AM2586" s="8"/>
      <c r="AN2586" s="8"/>
    </row>
    <row r="2587" spans="1:40" x14ac:dyDescent="0.25">
      <c r="A2587" s="18" t="s">
        <v>134</v>
      </c>
      <c r="B2587" s="7" t="s">
        <v>2353</v>
      </c>
      <c r="C2587" s="7">
        <v>2010</v>
      </c>
      <c r="D2587" s="10">
        <v>2027</v>
      </c>
      <c r="E2587" s="10">
        <v>1126</v>
      </c>
      <c r="F2587" s="10">
        <v>901</v>
      </c>
      <c r="G2587" s="8">
        <v>130</v>
      </c>
      <c r="H2587" s="8">
        <v>126</v>
      </c>
      <c r="I2587" s="8">
        <v>191</v>
      </c>
      <c r="J2587" s="18">
        <v>317</v>
      </c>
      <c r="K2587" s="8">
        <v>109</v>
      </c>
      <c r="L2587" s="8">
        <v>20</v>
      </c>
      <c r="M2587" s="18">
        <v>129</v>
      </c>
      <c r="N2587" s="8">
        <v>71</v>
      </c>
      <c r="O2587" s="8">
        <v>160</v>
      </c>
      <c r="P2587" s="18">
        <v>231</v>
      </c>
      <c r="Q2587" s="8">
        <v>130</v>
      </c>
      <c r="R2587" s="8">
        <v>150</v>
      </c>
      <c r="S2587" s="18">
        <v>280</v>
      </c>
      <c r="T2587" s="8">
        <v>138</v>
      </c>
      <c r="U2587" s="8">
        <v>132</v>
      </c>
      <c r="V2587" s="18">
        <v>270</v>
      </c>
      <c r="W2587" s="8">
        <v>223</v>
      </c>
      <c r="X2587" s="8">
        <v>91</v>
      </c>
      <c r="Y2587" s="18">
        <v>314</v>
      </c>
      <c r="Z2587" s="8">
        <v>118</v>
      </c>
      <c r="AA2587" s="8">
        <v>73</v>
      </c>
      <c r="AB2587" s="18">
        <v>191</v>
      </c>
      <c r="AC2587" s="8">
        <v>26</v>
      </c>
      <c r="AD2587" s="8">
        <v>63</v>
      </c>
      <c r="AE2587" s="18">
        <v>89</v>
      </c>
      <c r="AF2587" s="8">
        <v>79</v>
      </c>
      <c r="AG2587" s="8">
        <v>2030</v>
      </c>
      <c r="AI2587" s="8"/>
      <c r="AJ2587" s="8"/>
      <c r="AK2587" s="8"/>
      <c r="AL2587" s="8"/>
      <c r="AM2587" s="8"/>
      <c r="AN2587" s="8"/>
    </row>
    <row r="2588" spans="1:40" x14ac:dyDescent="0.25">
      <c r="A2588" s="18" t="s">
        <v>134</v>
      </c>
      <c r="B2588" s="7" t="s">
        <v>2353</v>
      </c>
      <c r="C2588" s="7">
        <v>2011</v>
      </c>
      <c r="D2588" s="10">
        <v>1959</v>
      </c>
      <c r="E2588" s="10">
        <v>989</v>
      </c>
      <c r="F2588" s="10">
        <v>970</v>
      </c>
      <c r="G2588" s="8">
        <v>106</v>
      </c>
      <c r="H2588" s="8">
        <v>84</v>
      </c>
      <c r="I2588" s="8">
        <v>112</v>
      </c>
      <c r="J2588" s="18">
        <v>196</v>
      </c>
      <c r="K2588" s="8">
        <v>82</v>
      </c>
      <c r="L2588" s="8">
        <v>76</v>
      </c>
      <c r="M2588" s="18">
        <v>158</v>
      </c>
      <c r="N2588" s="8">
        <v>88</v>
      </c>
      <c r="O2588" s="8">
        <v>116</v>
      </c>
      <c r="P2588" s="18">
        <v>204</v>
      </c>
      <c r="Q2588" s="8">
        <v>78</v>
      </c>
      <c r="R2588" s="8">
        <v>129</v>
      </c>
      <c r="S2588" s="18">
        <v>207</v>
      </c>
      <c r="T2588" s="8">
        <v>155</v>
      </c>
      <c r="U2588" s="8">
        <v>167</v>
      </c>
      <c r="V2588" s="18">
        <v>322</v>
      </c>
      <c r="W2588" s="8">
        <v>174</v>
      </c>
      <c r="X2588" s="8">
        <v>135</v>
      </c>
      <c r="Y2588" s="18">
        <v>309</v>
      </c>
      <c r="Z2588" s="8">
        <v>102</v>
      </c>
      <c r="AA2588" s="8">
        <v>76</v>
      </c>
      <c r="AB2588" s="18">
        <v>178</v>
      </c>
      <c r="AC2588" s="8">
        <v>135</v>
      </c>
      <c r="AD2588" s="8">
        <v>69</v>
      </c>
      <c r="AE2588" s="18">
        <v>204</v>
      </c>
      <c r="AF2588" s="8">
        <v>76</v>
      </c>
      <c r="AG2588" s="8">
        <v>1960</v>
      </c>
      <c r="AI2588" s="8"/>
      <c r="AJ2588" s="8"/>
      <c r="AK2588" s="8"/>
      <c r="AL2588" s="8"/>
      <c r="AM2588" s="8"/>
      <c r="AN2588" s="8"/>
    </row>
    <row r="2589" spans="1:40" x14ac:dyDescent="0.25">
      <c r="A2589" s="18" t="s">
        <v>134</v>
      </c>
      <c r="B2589" s="7" t="s">
        <v>2353</v>
      </c>
      <c r="C2589" s="7">
        <v>2013</v>
      </c>
      <c r="D2589" s="10">
        <v>2094</v>
      </c>
      <c r="E2589" s="10">
        <v>1071</v>
      </c>
      <c r="F2589" s="10">
        <v>1023</v>
      </c>
      <c r="G2589" s="8">
        <v>149</v>
      </c>
      <c r="H2589" s="8">
        <v>130</v>
      </c>
      <c r="I2589" s="8">
        <v>126</v>
      </c>
      <c r="J2589" s="18">
        <v>256</v>
      </c>
      <c r="K2589" s="8">
        <v>115</v>
      </c>
      <c r="L2589" s="8">
        <v>134</v>
      </c>
      <c r="M2589" s="18">
        <v>249</v>
      </c>
      <c r="N2589" s="8">
        <v>90</v>
      </c>
      <c r="O2589" s="8">
        <v>188</v>
      </c>
      <c r="P2589" s="18">
        <v>278</v>
      </c>
      <c r="Q2589" s="8">
        <v>117</v>
      </c>
      <c r="R2589" s="8">
        <v>113</v>
      </c>
      <c r="S2589" s="18">
        <v>230</v>
      </c>
      <c r="T2589" s="8">
        <v>155</v>
      </c>
      <c r="U2589" s="8">
        <v>138</v>
      </c>
      <c r="V2589" s="18">
        <v>293</v>
      </c>
      <c r="W2589" s="8">
        <v>124</v>
      </c>
      <c r="X2589" s="8">
        <v>136</v>
      </c>
      <c r="Y2589" s="18">
        <v>260</v>
      </c>
      <c r="Z2589" s="8">
        <v>107</v>
      </c>
      <c r="AA2589" s="8">
        <v>65</v>
      </c>
      <c r="AB2589" s="18">
        <v>172</v>
      </c>
      <c r="AC2589" s="8">
        <v>94</v>
      </c>
      <c r="AD2589" s="8">
        <v>63</v>
      </c>
      <c r="AE2589" s="18">
        <v>157</v>
      </c>
      <c r="AF2589" s="8">
        <v>50</v>
      </c>
      <c r="AG2589" s="8">
        <v>2094</v>
      </c>
      <c r="AI2589" s="8"/>
      <c r="AJ2589" s="8"/>
      <c r="AK2589" s="8"/>
      <c r="AL2589" s="8"/>
      <c r="AM2589" s="8"/>
      <c r="AN2589" s="8"/>
    </row>
    <row r="2590" spans="1:40" x14ac:dyDescent="0.25">
      <c r="A2590" s="18" t="s">
        <v>134</v>
      </c>
      <c r="B2590" s="7" t="s">
        <v>2353</v>
      </c>
      <c r="C2590" s="7">
        <v>2014</v>
      </c>
      <c r="D2590" s="10">
        <v>2145</v>
      </c>
      <c r="E2590" s="10">
        <v>1126</v>
      </c>
      <c r="F2590" s="10">
        <v>1019</v>
      </c>
      <c r="G2590" s="8">
        <v>142</v>
      </c>
      <c r="H2590" s="8">
        <v>152</v>
      </c>
      <c r="I2590" s="8">
        <v>137</v>
      </c>
      <c r="J2590" s="18">
        <v>289</v>
      </c>
      <c r="K2590" s="8">
        <v>135</v>
      </c>
      <c r="L2590" s="8">
        <v>144</v>
      </c>
      <c r="M2590" s="18">
        <v>279</v>
      </c>
      <c r="N2590" s="8">
        <v>109</v>
      </c>
      <c r="O2590" s="8">
        <v>189</v>
      </c>
      <c r="P2590" s="18">
        <v>298</v>
      </c>
      <c r="Q2590" s="8">
        <v>109</v>
      </c>
      <c r="R2590" s="8">
        <v>109</v>
      </c>
      <c r="S2590" s="18">
        <v>218</v>
      </c>
      <c r="T2590" s="8">
        <v>150</v>
      </c>
      <c r="U2590" s="8">
        <v>131</v>
      </c>
      <c r="V2590" s="18">
        <v>281</v>
      </c>
      <c r="W2590" s="8">
        <v>116</v>
      </c>
      <c r="X2590" s="8">
        <v>137</v>
      </c>
      <c r="Y2590" s="18">
        <v>253</v>
      </c>
      <c r="Z2590" s="8">
        <v>122</v>
      </c>
      <c r="AA2590" s="8">
        <v>73</v>
      </c>
      <c r="AB2590" s="18">
        <v>195</v>
      </c>
      <c r="AC2590" s="8">
        <v>88</v>
      </c>
      <c r="AD2590" s="8">
        <v>73</v>
      </c>
      <c r="AE2590" s="18">
        <v>161</v>
      </c>
      <c r="AF2590" s="8">
        <v>24</v>
      </c>
      <c r="AG2590" s="8">
        <v>2140</v>
      </c>
      <c r="AI2590" s="8"/>
      <c r="AJ2590" s="8"/>
      <c r="AK2590" s="8"/>
      <c r="AL2590" s="8"/>
      <c r="AM2590" s="8"/>
      <c r="AN2590" s="8"/>
    </row>
    <row r="2591" spans="1:40" x14ac:dyDescent="0.25">
      <c r="A2591" s="18" t="s">
        <v>134</v>
      </c>
      <c r="B2591" s="7" t="s">
        <v>2353</v>
      </c>
      <c r="C2591" s="7">
        <v>2015</v>
      </c>
      <c r="D2591" s="10">
        <v>2145</v>
      </c>
      <c r="E2591" s="10">
        <v>1055</v>
      </c>
      <c r="F2591" s="10">
        <v>1090</v>
      </c>
      <c r="G2591" s="8">
        <v>101</v>
      </c>
      <c r="H2591" s="8">
        <v>163</v>
      </c>
      <c r="I2591" s="8">
        <v>148</v>
      </c>
      <c r="J2591" s="18">
        <v>311</v>
      </c>
      <c r="K2591" s="8">
        <v>142</v>
      </c>
      <c r="L2591" s="8">
        <v>101</v>
      </c>
      <c r="M2591" s="18">
        <v>243</v>
      </c>
      <c r="N2591" s="8">
        <v>118</v>
      </c>
      <c r="O2591" s="8">
        <v>109</v>
      </c>
      <c r="P2591" s="18">
        <v>227</v>
      </c>
      <c r="Q2591" s="8">
        <v>92</v>
      </c>
      <c r="R2591" s="8">
        <v>129</v>
      </c>
      <c r="S2591" s="18">
        <v>221</v>
      </c>
      <c r="T2591" s="8">
        <v>116</v>
      </c>
      <c r="U2591" s="8">
        <v>137</v>
      </c>
      <c r="V2591" s="18">
        <v>253</v>
      </c>
      <c r="W2591" s="8">
        <v>236</v>
      </c>
      <c r="X2591" s="8">
        <v>97</v>
      </c>
      <c r="Y2591" s="18">
        <v>333</v>
      </c>
      <c r="Z2591" s="8">
        <v>139</v>
      </c>
      <c r="AA2591" s="8">
        <v>82</v>
      </c>
      <c r="AB2591" s="18">
        <v>221</v>
      </c>
      <c r="AC2591" s="8">
        <v>84</v>
      </c>
      <c r="AD2591" s="8">
        <v>69</v>
      </c>
      <c r="AE2591" s="18">
        <v>153</v>
      </c>
      <c r="AF2591" s="8">
        <v>88</v>
      </c>
      <c r="AG2591" s="8">
        <v>2151</v>
      </c>
      <c r="AI2591" s="8"/>
      <c r="AJ2591" s="8"/>
      <c r="AK2591" s="8"/>
      <c r="AL2591" s="8"/>
      <c r="AM2591" s="8"/>
      <c r="AN2591" s="8"/>
    </row>
    <row r="2592" spans="1:40" x14ac:dyDescent="0.25">
      <c r="A2592" s="18" t="s">
        <v>134</v>
      </c>
      <c r="B2592" s="7" t="s">
        <v>2353</v>
      </c>
      <c r="C2592" s="7">
        <v>2017</v>
      </c>
      <c r="D2592" s="10">
        <v>2253</v>
      </c>
      <c r="E2592" s="10">
        <v>1198</v>
      </c>
      <c r="F2592" s="10">
        <v>1055</v>
      </c>
      <c r="G2592" s="8">
        <v>207</v>
      </c>
      <c r="H2592" s="8">
        <v>174</v>
      </c>
      <c r="I2592" s="8">
        <v>150</v>
      </c>
      <c r="J2592" s="18">
        <v>324</v>
      </c>
      <c r="K2592" s="8">
        <v>124</v>
      </c>
      <c r="L2592" s="8">
        <v>126</v>
      </c>
      <c r="M2592" s="18">
        <v>250</v>
      </c>
      <c r="N2592" s="8">
        <v>175</v>
      </c>
      <c r="O2592" s="8">
        <v>140</v>
      </c>
      <c r="P2592" s="18">
        <v>315</v>
      </c>
      <c r="Q2592" s="8">
        <v>120</v>
      </c>
      <c r="R2592" s="8">
        <v>77</v>
      </c>
      <c r="S2592" s="18">
        <v>197</v>
      </c>
      <c r="T2592" s="8">
        <v>149</v>
      </c>
      <c r="U2592" s="8">
        <v>155</v>
      </c>
      <c r="V2592" s="18">
        <v>304</v>
      </c>
      <c r="W2592" s="8">
        <v>143</v>
      </c>
      <c r="X2592" s="8">
        <v>168</v>
      </c>
      <c r="Y2592" s="18">
        <v>311</v>
      </c>
      <c r="Z2592" s="8">
        <v>117</v>
      </c>
      <c r="AA2592" s="8">
        <v>88</v>
      </c>
      <c r="AB2592" s="18">
        <v>205</v>
      </c>
      <c r="AC2592" s="8">
        <v>55</v>
      </c>
      <c r="AD2592" s="8">
        <v>58</v>
      </c>
      <c r="AE2592" s="18">
        <v>113</v>
      </c>
      <c r="AF2592" s="8">
        <v>27</v>
      </c>
      <c r="AG2592" s="8">
        <v>2253</v>
      </c>
      <c r="AI2592" s="8"/>
      <c r="AJ2592" s="8"/>
      <c r="AK2592" s="8"/>
      <c r="AL2592" s="8"/>
      <c r="AM2592" s="8"/>
      <c r="AN2592" s="8"/>
    </row>
    <row r="2593" spans="1:40" x14ac:dyDescent="0.25">
      <c r="A2593" s="18" t="s">
        <v>134</v>
      </c>
      <c r="B2593" s="7" t="s">
        <v>2354</v>
      </c>
      <c r="C2593" s="7">
        <v>2009</v>
      </c>
      <c r="D2593" s="10">
        <v>77049</v>
      </c>
      <c r="E2593" s="10">
        <v>37804</v>
      </c>
      <c r="F2593" s="10">
        <v>39245</v>
      </c>
      <c r="G2593" s="8">
        <v>4854</v>
      </c>
      <c r="H2593" s="8">
        <v>4469</v>
      </c>
      <c r="I2593" s="8">
        <v>4700</v>
      </c>
      <c r="J2593" s="18">
        <v>9169</v>
      </c>
      <c r="K2593" s="8">
        <v>5470</v>
      </c>
      <c r="L2593" s="8">
        <v>6087</v>
      </c>
      <c r="M2593" s="18">
        <v>11557</v>
      </c>
      <c r="N2593" s="8">
        <v>6780</v>
      </c>
      <c r="O2593" s="8">
        <v>4777</v>
      </c>
      <c r="P2593" s="18">
        <v>11557</v>
      </c>
      <c r="Q2593" s="8">
        <v>4623</v>
      </c>
      <c r="R2593" s="8">
        <v>5316</v>
      </c>
      <c r="S2593" s="18">
        <v>9939</v>
      </c>
      <c r="T2593" s="8">
        <v>5856</v>
      </c>
      <c r="U2593" s="8">
        <v>5702</v>
      </c>
      <c r="V2593" s="18">
        <v>11558</v>
      </c>
      <c r="W2593" s="8">
        <v>4700</v>
      </c>
      <c r="X2593" s="8">
        <v>3544</v>
      </c>
      <c r="Y2593" s="18">
        <v>8244</v>
      </c>
      <c r="Z2593" s="8">
        <v>2774</v>
      </c>
      <c r="AA2593" s="8">
        <v>2157</v>
      </c>
      <c r="AB2593" s="18">
        <v>4931</v>
      </c>
      <c r="AC2593" s="8">
        <v>2157</v>
      </c>
      <c r="AD2593" s="8">
        <v>1618</v>
      </c>
      <c r="AE2593" s="18">
        <v>3775</v>
      </c>
      <c r="AF2593" s="8">
        <v>1464</v>
      </c>
      <c r="AG2593" s="8">
        <v>77048</v>
      </c>
      <c r="AI2593" s="8"/>
      <c r="AJ2593" s="8"/>
      <c r="AK2593" s="8"/>
      <c r="AL2593" s="8"/>
      <c r="AM2593" s="8"/>
      <c r="AN2593" s="8"/>
    </row>
    <row r="2594" spans="1:40" x14ac:dyDescent="0.25">
      <c r="A2594" s="18" t="s">
        <v>134</v>
      </c>
      <c r="B2594" s="7" t="s">
        <v>2354</v>
      </c>
      <c r="C2594" s="7">
        <v>2010</v>
      </c>
      <c r="D2594" s="10">
        <v>78776</v>
      </c>
      <c r="E2594" s="10">
        <v>38834</v>
      </c>
      <c r="F2594" s="10">
        <v>39942</v>
      </c>
      <c r="G2594" s="8">
        <v>5120</v>
      </c>
      <c r="H2594" s="8">
        <v>4884</v>
      </c>
      <c r="I2594" s="8">
        <v>4805</v>
      </c>
      <c r="J2594" s="18">
        <v>9689</v>
      </c>
      <c r="K2594" s="8">
        <v>5672</v>
      </c>
      <c r="L2594" s="8">
        <v>5908</v>
      </c>
      <c r="M2594" s="18">
        <v>11580</v>
      </c>
      <c r="N2594" s="8">
        <v>5751</v>
      </c>
      <c r="O2594" s="8">
        <v>4884</v>
      </c>
      <c r="P2594" s="18">
        <v>10635</v>
      </c>
      <c r="Q2594" s="8">
        <v>4727</v>
      </c>
      <c r="R2594" s="8">
        <v>5357</v>
      </c>
      <c r="S2594" s="18">
        <v>10084</v>
      </c>
      <c r="T2594" s="8">
        <v>5987</v>
      </c>
      <c r="U2594" s="8">
        <v>6066</v>
      </c>
      <c r="V2594" s="18">
        <v>12053</v>
      </c>
      <c r="W2594" s="8">
        <v>5199</v>
      </c>
      <c r="X2594" s="8">
        <v>3860</v>
      </c>
      <c r="Y2594" s="18">
        <v>9059</v>
      </c>
      <c r="Z2594" s="8">
        <v>2993</v>
      </c>
      <c r="AA2594" s="8">
        <v>2206</v>
      </c>
      <c r="AB2594" s="18">
        <v>5199</v>
      </c>
      <c r="AC2594" s="8">
        <v>2127</v>
      </c>
      <c r="AD2594" s="8">
        <v>1654</v>
      </c>
      <c r="AE2594" s="18">
        <v>3781</v>
      </c>
      <c r="AF2594" s="8">
        <v>1497</v>
      </c>
      <c r="AG2594" s="8">
        <v>78697</v>
      </c>
      <c r="AI2594" s="8"/>
      <c r="AJ2594" s="8"/>
      <c r="AK2594" s="8"/>
      <c r="AL2594" s="8"/>
      <c r="AM2594" s="8"/>
      <c r="AN2594" s="8"/>
    </row>
    <row r="2595" spans="1:40" x14ac:dyDescent="0.25">
      <c r="A2595" s="18" t="s">
        <v>134</v>
      </c>
      <c r="B2595" s="7" t="s">
        <v>2354</v>
      </c>
      <c r="C2595" s="7">
        <v>2011</v>
      </c>
      <c r="D2595" s="10">
        <v>80225</v>
      </c>
      <c r="E2595" s="10">
        <v>39508</v>
      </c>
      <c r="F2595" s="10">
        <v>40717</v>
      </c>
      <c r="G2595" s="8">
        <v>5215</v>
      </c>
      <c r="H2595" s="8">
        <v>5134</v>
      </c>
      <c r="I2595" s="8">
        <v>4733</v>
      </c>
      <c r="J2595" s="18">
        <v>9867</v>
      </c>
      <c r="K2595" s="8">
        <v>5616</v>
      </c>
      <c r="L2595" s="8">
        <v>5937</v>
      </c>
      <c r="M2595" s="18">
        <v>11553</v>
      </c>
      <c r="N2595" s="8">
        <v>6017</v>
      </c>
      <c r="O2595" s="8">
        <v>5215</v>
      </c>
      <c r="P2595" s="18">
        <v>11232</v>
      </c>
      <c r="Q2595" s="8">
        <v>4733</v>
      </c>
      <c r="R2595" s="8">
        <v>5215</v>
      </c>
      <c r="S2595" s="18">
        <v>9948</v>
      </c>
      <c r="T2595" s="8">
        <v>5937</v>
      </c>
      <c r="U2595" s="8">
        <v>6097</v>
      </c>
      <c r="V2595" s="18">
        <v>12034</v>
      </c>
      <c r="W2595" s="8">
        <v>5375</v>
      </c>
      <c r="X2595" s="8">
        <v>4172</v>
      </c>
      <c r="Y2595" s="18">
        <v>9547</v>
      </c>
      <c r="Z2595" s="8">
        <v>2968</v>
      </c>
      <c r="AA2595" s="8">
        <v>2327</v>
      </c>
      <c r="AB2595" s="18">
        <v>5295</v>
      </c>
      <c r="AC2595" s="8">
        <v>2006</v>
      </c>
      <c r="AD2595" s="8">
        <v>1765</v>
      </c>
      <c r="AE2595" s="18">
        <v>3771</v>
      </c>
      <c r="AF2595" s="8">
        <v>1685</v>
      </c>
      <c r="AG2595" s="8">
        <v>80147</v>
      </c>
      <c r="AI2595" s="8"/>
      <c r="AJ2595" s="8"/>
      <c r="AK2595" s="8"/>
      <c r="AL2595" s="8"/>
      <c r="AM2595" s="8"/>
      <c r="AN2595" s="8"/>
    </row>
    <row r="2596" spans="1:40" x14ac:dyDescent="0.25">
      <c r="A2596" s="18" t="s">
        <v>134</v>
      </c>
      <c r="B2596" s="7" t="s">
        <v>2354</v>
      </c>
      <c r="C2596" s="7">
        <v>2012</v>
      </c>
      <c r="D2596" s="10">
        <v>81941</v>
      </c>
      <c r="E2596" s="10">
        <v>40252</v>
      </c>
      <c r="F2596" s="10">
        <v>41689</v>
      </c>
      <c r="G2596" s="8">
        <v>5326</v>
      </c>
      <c r="H2596" s="8">
        <v>5408</v>
      </c>
      <c r="I2596" s="8">
        <v>4589</v>
      </c>
      <c r="J2596" s="18">
        <v>9997</v>
      </c>
      <c r="K2596" s="8">
        <v>5490</v>
      </c>
      <c r="L2596" s="8">
        <v>6146</v>
      </c>
      <c r="M2596" s="18">
        <v>11636</v>
      </c>
      <c r="N2596" s="8">
        <v>6309</v>
      </c>
      <c r="O2596" s="8">
        <v>5654</v>
      </c>
      <c r="P2596" s="18">
        <v>11963</v>
      </c>
      <c r="Q2596" s="8">
        <v>4753</v>
      </c>
      <c r="R2596" s="8">
        <v>5080</v>
      </c>
      <c r="S2596" s="18">
        <v>9833</v>
      </c>
      <c r="T2596" s="8">
        <v>5736</v>
      </c>
      <c r="U2596" s="8">
        <v>6228</v>
      </c>
      <c r="V2596" s="18">
        <v>11964</v>
      </c>
      <c r="W2596" s="8">
        <v>5490</v>
      </c>
      <c r="X2596" s="8">
        <v>4589</v>
      </c>
      <c r="Y2596" s="18">
        <v>10079</v>
      </c>
      <c r="Z2596" s="8">
        <v>3114</v>
      </c>
      <c r="AA2596" s="8">
        <v>2376</v>
      </c>
      <c r="AB2596" s="18">
        <v>5490</v>
      </c>
      <c r="AC2596" s="8">
        <v>1967</v>
      </c>
      <c r="AD2596" s="8">
        <v>1803</v>
      </c>
      <c r="AE2596" s="18">
        <v>3770</v>
      </c>
      <c r="AF2596" s="8">
        <v>1721</v>
      </c>
      <c r="AG2596" s="8">
        <v>81779</v>
      </c>
      <c r="AI2596" s="8"/>
      <c r="AJ2596" s="8"/>
      <c r="AK2596" s="8"/>
      <c r="AL2596" s="8"/>
      <c r="AM2596" s="8"/>
      <c r="AN2596" s="8"/>
    </row>
    <row r="2597" spans="1:40" x14ac:dyDescent="0.25">
      <c r="A2597" s="18" t="s">
        <v>134</v>
      </c>
      <c r="B2597" s="7" t="s">
        <v>2354</v>
      </c>
      <c r="C2597" s="7">
        <v>2013</v>
      </c>
      <c r="D2597" s="10">
        <v>83906</v>
      </c>
      <c r="E2597" s="10">
        <v>41259</v>
      </c>
      <c r="F2597" s="10">
        <v>42647</v>
      </c>
      <c r="G2597" s="8">
        <v>5454</v>
      </c>
      <c r="H2597" s="8">
        <v>5622</v>
      </c>
      <c r="I2597" s="8">
        <v>4699</v>
      </c>
      <c r="J2597" s="18">
        <v>10321</v>
      </c>
      <c r="K2597" s="8">
        <v>5538</v>
      </c>
      <c r="L2597" s="8">
        <v>6377</v>
      </c>
      <c r="M2597" s="18">
        <v>11915</v>
      </c>
      <c r="N2597" s="8">
        <v>6377</v>
      </c>
      <c r="O2597" s="8">
        <v>6041</v>
      </c>
      <c r="P2597" s="18">
        <v>12418</v>
      </c>
      <c r="Q2597" s="8">
        <v>5034</v>
      </c>
      <c r="R2597" s="8">
        <v>4950</v>
      </c>
      <c r="S2597" s="18">
        <v>9984</v>
      </c>
      <c r="T2597" s="8">
        <v>5538</v>
      </c>
      <c r="U2597" s="8">
        <v>6209</v>
      </c>
      <c r="V2597" s="18">
        <v>11747</v>
      </c>
      <c r="W2597" s="8">
        <v>5790</v>
      </c>
      <c r="X2597" s="8">
        <v>4783</v>
      </c>
      <c r="Y2597" s="18">
        <v>10573</v>
      </c>
      <c r="Z2597" s="8">
        <v>3188</v>
      </c>
      <c r="AA2597" s="8">
        <v>2601</v>
      </c>
      <c r="AB2597" s="18">
        <v>5789</v>
      </c>
      <c r="AC2597" s="8">
        <v>2098</v>
      </c>
      <c r="AD2597" s="8">
        <v>1762</v>
      </c>
      <c r="AE2597" s="18">
        <v>3860</v>
      </c>
      <c r="AF2597" s="8">
        <v>1846</v>
      </c>
      <c r="AG2597" s="8">
        <v>83907</v>
      </c>
      <c r="AI2597" s="8"/>
      <c r="AJ2597" s="8"/>
      <c r="AK2597" s="8"/>
      <c r="AL2597" s="8"/>
      <c r="AM2597" s="8"/>
      <c r="AN2597" s="8"/>
    </row>
    <row r="2598" spans="1:40" x14ac:dyDescent="0.25">
      <c r="A2598" s="18" t="s">
        <v>134</v>
      </c>
      <c r="B2598" s="7" t="s">
        <v>2354</v>
      </c>
      <c r="C2598" s="7">
        <v>2014</v>
      </c>
      <c r="D2598" s="10">
        <v>86111</v>
      </c>
      <c r="E2598" s="10">
        <v>42541</v>
      </c>
      <c r="F2598" s="10">
        <v>43570</v>
      </c>
      <c r="G2598" s="8">
        <v>5597</v>
      </c>
      <c r="H2598" s="8">
        <v>6028</v>
      </c>
      <c r="I2598" s="8">
        <v>4650</v>
      </c>
      <c r="J2598" s="18">
        <v>10678</v>
      </c>
      <c r="K2598" s="8">
        <v>5597</v>
      </c>
      <c r="L2598" s="8">
        <v>6458</v>
      </c>
      <c r="M2598" s="18">
        <v>12055</v>
      </c>
      <c r="N2598" s="8">
        <v>6458</v>
      </c>
      <c r="O2598" s="8">
        <v>6286</v>
      </c>
      <c r="P2598" s="18">
        <v>12744</v>
      </c>
      <c r="Q2598" s="8">
        <v>5425</v>
      </c>
      <c r="R2598" s="8">
        <v>4736</v>
      </c>
      <c r="S2598" s="18">
        <v>10161</v>
      </c>
      <c r="T2598" s="8">
        <v>5597</v>
      </c>
      <c r="U2598" s="8">
        <v>6286</v>
      </c>
      <c r="V2598" s="18">
        <v>11883</v>
      </c>
      <c r="W2598" s="8">
        <v>6200</v>
      </c>
      <c r="X2598" s="8">
        <v>4822</v>
      </c>
      <c r="Y2598" s="18">
        <v>11022</v>
      </c>
      <c r="Z2598" s="8">
        <v>3272</v>
      </c>
      <c r="AA2598" s="8">
        <v>2842</v>
      </c>
      <c r="AB2598" s="18">
        <v>6114</v>
      </c>
      <c r="AC2598" s="8">
        <v>2153</v>
      </c>
      <c r="AD2598" s="8">
        <v>1722</v>
      </c>
      <c r="AE2598" s="18">
        <v>3875</v>
      </c>
      <c r="AF2598" s="8">
        <v>1981</v>
      </c>
      <c r="AG2598" s="8">
        <v>86110</v>
      </c>
      <c r="AI2598" s="8"/>
      <c r="AJ2598" s="8"/>
      <c r="AK2598" s="8"/>
      <c r="AL2598" s="8"/>
      <c r="AM2598" s="8"/>
      <c r="AN2598" s="8"/>
    </row>
    <row r="2599" spans="1:40" x14ac:dyDescent="0.25">
      <c r="A2599" s="18" t="s">
        <v>134</v>
      </c>
      <c r="B2599" s="7" t="s">
        <v>2354</v>
      </c>
      <c r="C2599" s="7">
        <v>2015</v>
      </c>
      <c r="D2599" s="10">
        <v>88223</v>
      </c>
      <c r="E2599" s="10">
        <v>43809</v>
      </c>
      <c r="F2599" s="10">
        <v>44414</v>
      </c>
      <c r="G2599" s="8">
        <v>5823</v>
      </c>
      <c r="H2599" s="8">
        <v>6176</v>
      </c>
      <c r="I2599" s="8">
        <v>4764</v>
      </c>
      <c r="J2599" s="18">
        <v>10940</v>
      </c>
      <c r="K2599" s="8">
        <v>5646</v>
      </c>
      <c r="L2599" s="8">
        <v>6529</v>
      </c>
      <c r="M2599" s="18">
        <v>12175</v>
      </c>
      <c r="N2599" s="8">
        <v>6440</v>
      </c>
      <c r="O2599" s="8">
        <v>6529</v>
      </c>
      <c r="P2599" s="18">
        <v>12969</v>
      </c>
      <c r="Q2599" s="8">
        <v>5734</v>
      </c>
      <c r="R2599" s="8">
        <v>4764</v>
      </c>
      <c r="S2599" s="18">
        <v>10498</v>
      </c>
      <c r="T2599" s="8">
        <v>5470</v>
      </c>
      <c r="U2599" s="8">
        <v>6352</v>
      </c>
      <c r="V2599" s="18">
        <v>11822</v>
      </c>
      <c r="W2599" s="8">
        <v>6352</v>
      </c>
      <c r="X2599" s="8">
        <v>5117</v>
      </c>
      <c r="Y2599" s="18">
        <v>11469</v>
      </c>
      <c r="Z2599" s="8">
        <v>3441</v>
      </c>
      <c r="AA2599" s="8">
        <v>3000</v>
      </c>
      <c r="AB2599" s="18">
        <v>6441</v>
      </c>
      <c r="AC2599" s="8">
        <v>1941</v>
      </c>
      <c r="AD2599" s="8">
        <v>1676</v>
      </c>
      <c r="AE2599" s="18">
        <v>3617</v>
      </c>
      <c r="AF2599" s="8">
        <v>2294</v>
      </c>
      <c r="AG2599" s="8">
        <v>88048</v>
      </c>
      <c r="AI2599" s="8"/>
      <c r="AJ2599" s="8"/>
      <c r="AK2599" s="8"/>
      <c r="AL2599" s="8"/>
      <c r="AM2599" s="8"/>
      <c r="AN2599" s="8"/>
    </row>
    <row r="2600" spans="1:40" x14ac:dyDescent="0.25">
      <c r="A2600" s="18" t="s">
        <v>134</v>
      </c>
      <c r="B2600" s="7" t="s">
        <v>2354</v>
      </c>
      <c r="C2600" s="7">
        <v>2016</v>
      </c>
      <c r="D2600" s="10">
        <v>90560</v>
      </c>
      <c r="E2600" s="10">
        <v>45126</v>
      </c>
      <c r="F2600" s="10">
        <v>45434</v>
      </c>
      <c r="G2600" s="8">
        <v>6249</v>
      </c>
      <c r="H2600" s="8">
        <v>6339</v>
      </c>
      <c r="I2600" s="8">
        <v>4890</v>
      </c>
      <c r="J2600" s="18">
        <v>11229</v>
      </c>
      <c r="K2600" s="8">
        <v>5705</v>
      </c>
      <c r="L2600" s="8">
        <v>6611</v>
      </c>
      <c r="M2600" s="18">
        <v>12316</v>
      </c>
      <c r="N2600" s="8">
        <v>6520</v>
      </c>
      <c r="O2600" s="8">
        <v>6883</v>
      </c>
      <c r="P2600" s="18">
        <v>13403</v>
      </c>
      <c r="Q2600" s="8">
        <v>5796</v>
      </c>
      <c r="R2600" s="8">
        <v>5071</v>
      </c>
      <c r="S2600" s="18">
        <v>10867</v>
      </c>
      <c r="T2600" s="8">
        <v>5434</v>
      </c>
      <c r="U2600" s="8">
        <v>6339</v>
      </c>
      <c r="V2600" s="18">
        <v>11773</v>
      </c>
      <c r="W2600" s="8">
        <v>6520</v>
      </c>
      <c r="X2600" s="8">
        <v>5252</v>
      </c>
      <c r="Y2600" s="18">
        <v>11772</v>
      </c>
      <c r="Z2600" s="8">
        <v>3804</v>
      </c>
      <c r="AA2600" s="8">
        <v>3079</v>
      </c>
      <c r="AB2600" s="18">
        <v>6883</v>
      </c>
      <c r="AC2600" s="8">
        <v>2083</v>
      </c>
      <c r="AD2600" s="8">
        <v>1630</v>
      </c>
      <c r="AE2600" s="18">
        <v>3713</v>
      </c>
      <c r="AF2600" s="8">
        <v>2445</v>
      </c>
      <c r="AG2600" s="8">
        <v>90650</v>
      </c>
      <c r="AI2600" s="8"/>
      <c r="AJ2600" s="8"/>
      <c r="AK2600" s="8"/>
      <c r="AL2600" s="8"/>
      <c r="AM2600" s="8"/>
      <c r="AN2600" s="8"/>
    </row>
    <row r="2601" spans="1:40" x14ac:dyDescent="0.25">
      <c r="A2601" s="18" t="s">
        <v>134</v>
      </c>
      <c r="B2601" s="7" t="s">
        <v>2354</v>
      </c>
      <c r="C2601" s="7">
        <v>2017</v>
      </c>
      <c r="D2601" s="10">
        <v>92372</v>
      </c>
      <c r="E2601" s="10">
        <v>46218</v>
      </c>
      <c r="F2601" s="10">
        <v>46154</v>
      </c>
      <c r="G2601" s="8">
        <v>6334</v>
      </c>
      <c r="H2601" s="8">
        <v>6524</v>
      </c>
      <c r="I2601" s="8">
        <v>5146</v>
      </c>
      <c r="J2601" s="18">
        <v>11670</v>
      </c>
      <c r="K2601" s="8">
        <v>5539</v>
      </c>
      <c r="L2601" s="8">
        <v>6317</v>
      </c>
      <c r="M2601" s="18">
        <v>11856</v>
      </c>
      <c r="N2601" s="8">
        <v>6999</v>
      </c>
      <c r="O2601" s="8">
        <v>7098</v>
      </c>
      <c r="P2601" s="18">
        <v>14097</v>
      </c>
      <c r="Q2601" s="8">
        <v>5777</v>
      </c>
      <c r="R2601" s="8">
        <v>5380</v>
      </c>
      <c r="S2601" s="18">
        <v>11157</v>
      </c>
      <c r="T2601" s="8">
        <v>5290</v>
      </c>
      <c r="U2601" s="8">
        <v>6260</v>
      </c>
      <c r="V2601" s="18">
        <v>11550</v>
      </c>
      <c r="W2601" s="8">
        <v>6751</v>
      </c>
      <c r="X2601" s="8">
        <v>5336</v>
      </c>
      <c r="Y2601" s="18">
        <v>12087</v>
      </c>
      <c r="Z2601" s="8">
        <v>4079</v>
      </c>
      <c r="AA2601" s="8">
        <v>3236</v>
      </c>
      <c r="AB2601" s="18">
        <v>7315</v>
      </c>
      <c r="AC2601" s="8">
        <v>2140</v>
      </c>
      <c r="AD2601" s="8">
        <v>1650</v>
      </c>
      <c r="AE2601" s="18">
        <v>3790</v>
      </c>
      <c r="AF2601" s="8">
        <v>2516</v>
      </c>
      <c r="AG2601" s="8">
        <v>92372</v>
      </c>
      <c r="AI2601" s="8"/>
      <c r="AJ2601" s="8"/>
      <c r="AK2601" s="8"/>
      <c r="AL2601" s="8"/>
      <c r="AM2601" s="8"/>
      <c r="AN2601" s="8"/>
    </row>
    <row r="2602" spans="1:40" x14ac:dyDescent="0.25">
      <c r="A2602" s="18" t="s">
        <v>143</v>
      </c>
      <c r="B2602" s="7" t="s">
        <v>2891</v>
      </c>
      <c r="C2602" s="7">
        <v>2009</v>
      </c>
      <c r="D2602" s="10">
        <v>16634</v>
      </c>
      <c r="E2602" s="10">
        <v>8157</v>
      </c>
      <c r="F2602" s="10">
        <v>8477</v>
      </c>
      <c r="G2602" s="8">
        <v>1098</v>
      </c>
      <c r="H2602" s="8">
        <v>1198</v>
      </c>
      <c r="I2602" s="8">
        <v>898</v>
      </c>
      <c r="J2602" s="18">
        <v>2096</v>
      </c>
      <c r="K2602" s="8">
        <v>1198</v>
      </c>
      <c r="L2602" s="8">
        <v>848</v>
      </c>
      <c r="M2602" s="18">
        <v>2046</v>
      </c>
      <c r="N2602" s="8">
        <v>932</v>
      </c>
      <c r="O2602" s="8">
        <v>898</v>
      </c>
      <c r="P2602" s="18">
        <v>1830</v>
      </c>
      <c r="Q2602" s="8">
        <v>1098</v>
      </c>
      <c r="R2602" s="8">
        <v>1214</v>
      </c>
      <c r="S2602" s="18">
        <v>2312</v>
      </c>
      <c r="T2602" s="8">
        <v>1131</v>
      </c>
      <c r="U2602" s="8">
        <v>1164</v>
      </c>
      <c r="V2602" s="18">
        <v>2295</v>
      </c>
      <c r="W2602" s="8">
        <v>1264</v>
      </c>
      <c r="X2602" s="8">
        <v>848</v>
      </c>
      <c r="Y2602" s="18">
        <v>2112</v>
      </c>
      <c r="Z2602" s="8">
        <v>715</v>
      </c>
      <c r="AA2602" s="8">
        <v>832</v>
      </c>
      <c r="AB2602" s="18">
        <v>1547</v>
      </c>
      <c r="AC2602" s="8">
        <v>715</v>
      </c>
      <c r="AD2602" s="8">
        <v>299</v>
      </c>
      <c r="AE2602" s="18">
        <v>1014</v>
      </c>
      <c r="AF2602" s="8">
        <v>250</v>
      </c>
      <c r="AG2602" s="8">
        <v>16600</v>
      </c>
      <c r="AI2602" s="8"/>
      <c r="AJ2602" s="8"/>
      <c r="AK2602" s="8"/>
      <c r="AL2602" s="8"/>
      <c r="AM2602" s="8"/>
      <c r="AN2602" s="8"/>
    </row>
    <row r="2603" spans="1:40" x14ac:dyDescent="0.25">
      <c r="A2603" s="18" t="s">
        <v>143</v>
      </c>
      <c r="B2603" s="7" t="s">
        <v>2891</v>
      </c>
      <c r="C2603" s="7">
        <v>2010</v>
      </c>
      <c r="D2603" s="10">
        <v>17058</v>
      </c>
      <c r="E2603" s="10">
        <v>8511</v>
      </c>
      <c r="F2603" s="10">
        <v>8547</v>
      </c>
      <c r="G2603" s="8">
        <v>1075</v>
      </c>
      <c r="H2603" s="8">
        <v>1279</v>
      </c>
      <c r="I2603" s="8">
        <v>972</v>
      </c>
      <c r="J2603" s="18">
        <v>2251</v>
      </c>
      <c r="K2603" s="8">
        <v>1211</v>
      </c>
      <c r="L2603" s="8">
        <v>768</v>
      </c>
      <c r="M2603" s="18">
        <v>1979</v>
      </c>
      <c r="N2603" s="8">
        <v>904</v>
      </c>
      <c r="O2603" s="8">
        <v>904</v>
      </c>
      <c r="P2603" s="18">
        <v>1808</v>
      </c>
      <c r="Q2603" s="8">
        <v>1177</v>
      </c>
      <c r="R2603" s="8">
        <v>1211</v>
      </c>
      <c r="S2603" s="18">
        <v>2388</v>
      </c>
      <c r="T2603" s="8">
        <v>1092</v>
      </c>
      <c r="U2603" s="8">
        <v>1245</v>
      </c>
      <c r="V2603" s="18">
        <v>2337</v>
      </c>
      <c r="W2603" s="8">
        <v>1382</v>
      </c>
      <c r="X2603" s="8">
        <v>955</v>
      </c>
      <c r="Y2603" s="18">
        <v>2337</v>
      </c>
      <c r="Z2603" s="8">
        <v>716</v>
      </c>
      <c r="AA2603" s="8">
        <v>853</v>
      </c>
      <c r="AB2603" s="18">
        <v>1569</v>
      </c>
      <c r="AC2603" s="8">
        <v>665</v>
      </c>
      <c r="AD2603" s="8">
        <v>307</v>
      </c>
      <c r="AE2603" s="18">
        <v>972</v>
      </c>
      <c r="AF2603" s="8">
        <v>324</v>
      </c>
      <c r="AG2603" s="8">
        <v>17040</v>
      </c>
      <c r="AI2603" s="8"/>
      <c r="AJ2603" s="8"/>
      <c r="AK2603" s="8"/>
      <c r="AL2603" s="8"/>
      <c r="AM2603" s="8"/>
      <c r="AN2603" s="8"/>
    </row>
    <row r="2604" spans="1:40" x14ac:dyDescent="0.25">
      <c r="A2604" s="18" t="s">
        <v>143</v>
      </c>
      <c r="B2604" s="7" t="s">
        <v>2891</v>
      </c>
      <c r="C2604" s="7">
        <v>2011</v>
      </c>
      <c r="D2604" s="10">
        <v>17109</v>
      </c>
      <c r="E2604" s="10">
        <v>8514</v>
      </c>
      <c r="F2604" s="10">
        <v>8595</v>
      </c>
      <c r="G2604" s="8">
        <v>1078</v>
      </c>
      <c r="H2604" s="8">
        <v>1249</v>
      </c>
      <c r="I2604" s="8">
        <v>975</v>
      </c>
      <c r="J2604" s="18">
        <v>2224</v>
      </c>
      <c r="K2604" s="8">
        <v>1163</v>
      </c>
      <c r="L2604" s="8">
        <v>873</v>
      </c>
      <c r="M2604" s="18">
        <v>2036</v>
      </c>
      <c r="N2604" s="8">
        <v>890</v>
      </c>
      <c r="O2604" s="8">
        <v>941</v>
      </c>
      <c r="P2604" s="18">
        <v>1831</v>
      </c>
      <c r="Q2604" s="8">
        <v>1198</v>
      </c>
      <c r="R2604" s="8">
        <v>1009</v>
      </c>
      <c r="S2604" s="18">
        <v>2207</v>
      </c>
      <c r="T2604" s="8">
        <v>1112</v>
      </c>
      <c r="U2604" s="8">
        <v>1283</v>
      </c>
      <c r="V2604" s="18">
        <v>2395</v>
      </c>
      <c r="W2604" s="8">
        <v>1249</v>
      </c>
      <c r="X2604" s="8">
        <v>1095</v>
      </c>
      <c r="Y2604" s="18">
        <v>2344</v>
      </c>
      <c r="Z2604" s="8">
        <v>736</v>
      </c>
      <c r="AA2604" s="8">
        <v>838</v>
      </c>
      <c r="AB2604" s="18">
        <v>1574</v>
      </c>
      <c r="AC2604" s="8">
        <v>736</v>
      </c>
      <c r="AD2604" s="8">
        <v>376</v>
      </c>
      <c r="AE2604" s="18">
        <v>1112</v>
      </c>
      <c r="AF2604" s="8">
        <v>291</v>
      </c>
      <c r="AG2604" s="8">
        <v>17092</v>
      </c>
      <c r="AI2604" s="8"/>
      <c r="AJ2604" s="8"/>
      <c r="AK2604" s="8"/>
      <c r="AL2604" s="8"/>
      <c r="AM2604" s="8"/>
      <c r="AN2604" s="8"/>
    </row>
    <row r="2605" spans="1:40" x14ac:dyDescent="0.25">
      <c r="A2605" s="18" t="s">
        <v>143</v>
      </c>
      <c r="B2605" s="7" t="s">
        <v>2891</v>
      </c>
      <c r="C2605" s="7">
        <v>2013</v>
      </c>
      <c r="D2605" s="10">
        <v>17201</v>
      </c>
      <c r="E2605" s="10">
        <v>8648</v>
      </c>
      <c r="F2605" s="10">
        <v>8553</v>
      </c>
      <c r="G2605" s="8">
        <v>1015</v>
      </c>
      <c r="H2605" s="8">
        <v>1066</v>
      </c>
      <c r="I2605" s="8">
        <v>1238</v>
      </c>
      <c r="J2605" s="18">
        <v>2304</v>
      </c>
      <c r="K2605" s="8">
        <v>1238</v>
      </c>
      <c r="L2605" s="8">
        <v>843</v>
      </c>
      <c r="M2605" s="18">
        <v>2081</v>
      </c>
      <c r="N2605" s="8">
        <v>791</v>
      </c>
      <c r="O2605" s="8">
        <v>774</v>
      </c>
      <c r="P2605" s="18">
        <v>1565</v>
      </c>
      <c r="Q2605" s="8">
        <v>1032</v>
      </c>
      <c r="R2605" s="8">
        <v>1015</v>
      </c>
      <c r="S2605" s="18">
        <v>2047</v>
      </c>
      <c r="T2605" s="8">
        <v>1204</v>
      </c>
      <c r="U2605" s="8">
        <v>1359</v>
      </c>
      <c r="V2605" s="18">
        <v>2563</v>
      </c>
      <c r="W2605" s="8">
        <v>1290</v>
      </c>
      <c r="X2605" s="8">
        <v>1135</v>
      </c>
      <c r="Y2605" s="18">
        <v>2425</v>
      </c>
      <c r="Z2605" s="8">
        <v>963</v>
      </c>
      <c r="AA2605" s="8">
        <v>774</v>
      </c>
      <c r="AB2605" s="18">
        <v>1737</v>
      </c>
      <c r="AC2605" s="8">
        <v>688</v>
      </c>
      <c r="AD2605" s="8">
        <v>430</v>
      </c>
      <c r="AE2605" s="18">
        <v>1118</v>
      </c>
      <c r="AF2605" s="8">
        <v>327</v>
      </c>
      <c r="AG2605" s="8">
        <v>17182</v>
      </c>
      <c r="AI2605" s="8"/>
      <c r="AJ2605" s="8"/>
      <c r="AK2605" s="8"/>
      <c r="AL2605" s="8"/>
      <c r="AM2605" s="8"/>
      <c r="AN2605" s="8"/>
    </row>
    <row r="2606" spans="1:40" x14ac:dyDescent="0.25">
      <c r="A2606" s="18" t="s">
        <v>143</v>
      </c>
      <c r="B2606" s="7" t="s">
        <v>2891</v>
      </c>
      <c r="C2606" s="7">
        <v>2014</v>
      </c>
      <c r="D2606" s="10">
        <v>17236</v>
      </c>
      <c r="E2606" s="10">
        <v>8631</v>
      </c>
      <c r="F2606" s="10">
        <v>8605</v>
      </c>
      <c r="G2606" s="8">
        <v>1069</v>
      </c>
      <c r="H2606" s="8">
        <v>965</v>
      </c>
      <c r="I2606" s="8">
        <v>1241</v>
      </c>
      <c r="J2606" s="18">
        <v>2206</v>
      </c>
      <c r="K2606" s="8">
        <v>1241</v>
      </c>
      <c r="L2606" s="8">
        <v>827</v>
      </c>
      <c r="M2606" s="18">
        <v>2068</v>
      </c>
      <c r="N2606" s="8">
        <v>862</v>
      </c>
      <c r="O2606" s="8">
        <v>793</v>
      </c>
      <c r="P2606" s="18">
        <v>1655</v>
      </c>
      <c r="Q2606" s="8">
        <v>931</v>
      </c>
      <c r="R2606" s="8">
        <v>948</v>
      </c>
      <c r="S2606" s="18">
        <v>1879</v>
      </c>
      <c r="T2606" s="8">
        <v>1258</v>
      </c>
      <c r="U2606" s="8">
        <v>1413</v>
      </c>
      <c r="V2606" s="18">
        <v>2671</v>
      </c>
      <c r="W2606" s="8">
        <v>1275</v>
      </c>
      <c r="X2606" s="8">
        <v>1138</v>
      </c>
      <c r="Y2606" s="18">
        <v>2413</v>
      </c>
      <c r="Z2606" s="8">
        <v>1034</v>
      </c>
      <c r="AA2606" s="8">
        <v>776</v>
      </c>
      <c r="AB2606" s="18">
        <v>1810</v>
      </c>
      <c r="AC2606" s="8">
        <v>707</v>
      </c>
      <c r="AD2606" s="8">
        <v>448</v>
      </c>
      <c r="AE2606" s="18">
        <v>1155</v>
      </c>
      <c r="AF2606" s="8">
        <v>327</v>
      </c>
      <c r="AG2606" s="8">
        <v>17253</v>
      </c>
      <c r="AI2606" s="8"/>
      <c r="AJ2606" s="8"/>
      <c r="AK2606" s="8"/>
      <c r="AL2606" s="8"/>
      <c r="AM2606" s="8"/>
      <c r="AN2606" s="8"/>
    </row>
    <row r="2607" spans="1:40" x14ac:dyDescent="0.25">
      <c r="A2607" s="18" t="s">
        <v>143</v>
      </c>
      <c r="B2607" s="7" t="s">
        <v>2891</v>
      </c>
      <c r="C2607" s="7">
        <v>2015</v>
      </c>
      <c r="D2607" s="10">
        <v>17293</v>
      </c>
      <c r="E2607" s="10">
        <v>8611</v>
      </c>
      <c r="F2607" s="10">
        <v>8682</v>
      </c>
      <c r="G2607" s="8">
        <v>968</v>
      </c>
      <c r="H2607" s="8">
        <v>1176</v>
      </c>
      <c r="I2607" s="8">
        <v>1176</v>
      </c>
      <c r="J2607" s="18">
        <v>2352</v>
      </c>
      <c r="K2607" s="8">
        <v>1072</v>
      </c>
      <c r="L2607" s="8">
        <v>917</v>
      </c>
      <c r="M2607" s="18">
        <v>1989</v>
      </c>
      <c r="N2607" s="8">
        <v>951</v>
      </c>
      <c r="O2607" s="8">
        <v>813</v>
      </c>
      <c r="P2607" s="18">
        <v>1764</v>
      </c>
      <c r="Q2607" s="8">
        <v>986</v>
      </c>
      <c r="R2607" s="8">
        <v>1055</v>
      </c>
      <c r="S2607" s="18">
        <v>2041</v>
      </c>
      <c r="T2607" s="8">
        <v>1228</v>
      </c>
      <c r="U2607" s="8">
        <v>1159</v>
      </c>
      <c r="V2607" s="18">
        <v>2387</v>
      </c>
      <c r="W2607" s="8">
        <v>1228</v>
      </c>
      <c r="X2607" s="8">
        <v>1228</v>
      </c>
      <c r="Y2607" s="18">
        <v>2456</v>
      </c>
      <c r="Z2607" s="8">
        <v>1141</v>
      </c>
      <c r="AA2607" s="8">
        <v>744</v>
      </c>
      <c r="AB2607" s="18">
        <v>1885</v>
      </c>
      <c r="AC2607" s="8">
        <v>674</v>
      </c>
      <c r="AD2607" s="8">
        <v>484</v>
      </c>
      <c r="AE2607" s="18">
        <v>1158</v>
      </c>
      <c r="AF2607" s="8">
        <v>294</v>
      </c>
      <c r="AG2607" s="8">
        <v>17294</v>
      </c>
      <c r="AI2607" s="8"/>
      <c r="AJ2607" s="8"/>
      <c r="AK2607" s="8"/>
      <c r="AL2607" s="8"/>
      <c r="AM2607" s="8"/>
      <c r="AN2607" s="8"/>
    </row>
    <row r="2608" spans="1:40" x14ac:dyDescent="0.25">
      <c r="A2608" s="18" t="s">
        <v>143</v>
      </c>
      <c r="B2608" s="7" t="s">
        <v>2891</v>
      </c>
      <c r="C2608" s="7">
        <v>2016</v>
      </c>
      <c r="D2608" s="10">
        <v>17417</v>
      </c>
      <c r="E2608" s="10">
        <v>8687</v>
      </c>
      <c r="F2608" s="10">
        <v>8730</v>
      </c>
      <c r="G2608" s="8">
        <v>1028</v>
      </c>
      <c r="H2608" s="8">
        <v>1184</v>
      </c>
      <c r="I2608" s="8">
        <v>1115</v>
      </c>
      <c r="J2608" s="18">
        <v>2299</v>
      </c>
      <c r="K2608" s="8">
        <v>1062</v>
      </c>
      <c r="L2608" s="8">
        <v>941</v>
      </c>
      <c r="M2608" s="18">
        <v>2003</v>
      </c>
      <c r="N2608" s="8">
        <v>993</v>
      </c>
      <c r="O2608" s="8">
        <v>906</v>
      </c>
      <c r="P2608" s="18">
        <v>1899</v>
      </c>
      <c r="Q2608" s="8">
        <v>906</v>
      </c>
      <c r="R2608" s="8">
        <v>993</v>
      </c>
      <c r="S2608" s="18">
        <v>1899</v>
      </c>
      <c r="T2608" s="8">
        <v>1202</v>
      </c>
      <c r="U2608" s="8">
        <v>1167</v>
      </c>
      <c r="V2608" s="18">
        <v>2369</v>
      </c>
      <c r="W2608" s="8">
        <v>1289</v>
      </c>
      <c r="X2608" s="8">
        <v>1237</v>
      </c>
      <c r="Y2608" s="18">
        <v>2526</v>
      </c>
      <c r="Z2608" s="8">
        <v>1150</v>
      </c>
      <c r="AA2608" s="8">
        <v>819</v>
      </c>
      <c r="AB2608" s="18">
        <v>1969</v>
      </c>
      <c r="AC2608" s="8">
        <v>627</v>
      </c>
      <c r="AD2608" s="8">
        <v>401</v>
      </c>
      <c r="AE2608" s="18">
        <v>1028</v>
      </c>
      <c r="AF2608" s="8">
        <v>383</v>
      </c>
      <c r="AG2608" s="8">
        <v>17403</v>
      </c>
      <c r="AI2608" s="8"/>
      <c r="AJ2608" s="8"/>
      <c r="AK2608" s="8"/>
      <c r="AL2608" s="8"/>
      <c r="AM2608" s="8"/>
      <c r="AN2608" s="8"/>
    </row>
    <row r="2609" spans="1:40" x14ac:dyDescent="0.25">
      <c r="A2609" s="18" t="s">
        <v>143</v>
      </c>
      <c r="B2609" s="7" t="s">
        <v>2891</v>
      </c>
      <c r="C2609" s="7">
        <v>2017</v>
      </c>
      <c r="D2609" s="10">
        <v>17236</v>
      </c>
      <c r="E2609" s="10">
        <v>8530</v>
      </c>
      <c r="F2609" s="10">
        <v>8706</v>
      </c>
      <c r="G2609" s="8">
        <v>1065</v>
      </c>
      <c r="H2609" s="8">
        <v>1077</v>
      </c>
      <c r="I2609" s="8">
        <v>1284</v>
      </c>
      <c r="J2609" s="18">
        <v>2361</v>
      </c>
      <c r="K2609" s="8">
        <v>1168</v>
      </c>
      <c r="L2609" s="8">
        <v>915</v>
      </c>
      <c r="M2609" s="18">
        <v>2083</v>
      </c>
      <c r="N2609" s="8">
        <v>819</v>
      </c>
      <c r="O2609" s="8">
        <v>878</v>
      </c>
      <c r="P2609" s="18">
        <v>1697</v>
      </c>
      <c r="Q2609" s="8">
        <v>825</v>
      </c>
      <c r="R2609" s="8">
        <v>1061</v>
      </c>
      <c r="S2609" s="18">
        <v>1886</v>
      </c>
      <c r="T2609" s="8">
        <v>1154</v>
      </c>
      <c r="U2609" s="8">
        <v>1211</v>
      </c>
      <c r="V2609" s="18">
        <v>2365</v>
      </c>
      <c r="W2609" s="8">
        <v>1324</v>
      </c>
      <c r="X2609" s="8">
        <v>1166</v>
      </c>
      <c r="Y2609" s="18">
        <v>2490</v>
      </c>
      <c r="Z2609" s="8">
        <v>1004</v>
      </c>
      <c r="AA2609" s="8">
        <v>644</v>
      </c>
      <c r="AB2609" s="18">
        <v>1648</v>
      </c>
      <c r="AC2609" s="8">
        <v>708</v>
      </c>
      <c r="AD2609" s="8">
        <v>362</v>
      </c>
      <c r="AE2609" s="18">
        <v>1070</v>
      </c>
      <c r="AF2609" s="8">
        <v>571</v>
      </c>
      <c r="AG2609" s="8">
        <v>17236</v>
      </c>
      <c r="AI2609" s="8"/>
      <c r="AJ2609" s="8"/>
      <c r="AK2609" s="8"/>
      <c r="AL2609" s="8"/>
      <c r="AM2609" s="8"/>
      <c r="AN2609" s="8"/>
    </row>
    <row r="2610" spans="1:40" x14ac:dyDescent="0.25">
      <c r="A2610" s="18" t="s">
        <v>130</v>
      </c>
      <c r="B2610" s="7" t="s">
        <v>2137</v>
      </c>
      <c r="C2610" s="7">
        <v>2009</v>
      </c>
      <c r="D2610" s="10">
        <v>446301</v>
      </c>
      <c r="E2610" s="10">
        <v>221085</v>
      </c>
      <c r="F2610" s="10">
        <v>225216</v>
      </c>
      <c r="G2610" s="8">
        <v>26332</v>
      </c>
      <c r="H2610" s="8">
        <v>28563</v>
      </c>
      <c r="I2610" s="8">
        <v>30795</v>
      </c>
      <c r="J2610" s="18">
        <v>59358</v>
      </c>
      <c r="K2610" s="8">
        <v>30348</v>
      </c>
      <c r="L2610" s="8">
        <v>28117</v>
      </c>
      <c r="M2610" s="18">
        <v>58465</v>
      </c>
      <c r="N2610" s="8">
        <v>25439</v>
      </c>
      <c r="O2610" s="8">
        <v>26778</v>
      </c>
      <c r="P2610" s="18">
        <v>52217</v>
      </c>
      <c r="Q2610" s="8">
        <v>32134</v>
      </c>
      <c r="R2610" s="8">
        <v>36597</v>
      </c>
      <c r="S2610" s="18">
        <v>68731</v>
      </c>
      <c r="T2610" s="8">
        <v>38382</v>
      </c>
      <c r="U2610" s="8">
        <v>33026</v>
      </c>
      <c r="V2610" s="18">
        <v>71408</v>
      </c>
      <c r="W2610" s="8">
        <v>27671</v>
      </c>
      <c r="X2610" s="8">
        <v>23208</v>
      </c>
      <c r="Y2610" s="18">
        <v>50879</v>
      </c>
      <c r="Z2610" s="8">
        <v>16959</v>
      </c>
      <c r="AA2610" s="8">
        <v>13389</v>
      </c>
      <c r="AB2610" s="18">
        <v>30348</v>
      </c>
      <c r="AC2610" s="8">
        <v>11604</v>
      </c>
      <c r="AD2610" s="8">
        <v>8926</v>
      </c>
      <c r="AE2610" s="18">
        <v>20530</v>
      </c>
      <c r="AF2610" s="8">
        <v>8033</v>
      </c>
      <c r="AG2610" s="8">
        <v>446301</v>
      </c>
      <c r="AI2610" s="8"/>
      <c r="AJ2610" s="8"/>
      <c r="AK2610" s="8"/>
      <c r="AL2610" s="8"/>
      <c r="AM2610" s="8"/>
      <c r="AN2610" s="8"/>
    </row>
    <row r="2611" spans="1:40" x14ac:dyDescent="0.25">
      <c r="A2611" s="18" t="s">
        <v>130</v>
      </c>
      <c r="B2611" s="7" t="s">
        <v>2137</v>
      </c>
      <c r="C2611" s="7">
        <v>2010</v>
      </c>
      <c r="D2611" s="10">
        <v>447861</v>
      </c>
      <c r="E2611" s="10">
        <v>220119</v>
      </c>
      <c r="F2611" s="10">
        <v>227742</v>
      </c>
      <c r="G2611" s="8">
        <v>25976</v>
      </c>
      <c r="H2611" s="8">
        <v>28663</v>
      </c>
      <c r="I2611" s="8">
        <v>30902</v>
      </c>
      <c r="J2611" s="18">
        <v>59565</v>
      </c>
      <c r="K2611" s="8">
        <v>30902</v>
      </c>
      <c r="L2611" s="8">
        <v>26424</v>
      </c>
      <c r="M2611" s="18">
        <v>57326</v>
      </c>
      <c r="N2611" s="8">
        <v>25528</v>
      </c>
      <c r="O2611" s="8">
        <v>25976</v>
      </c>
      <c r="P2611" s="18">
        <v>51504</v>
      </c>
      <c r="Q2611" s="8">
        <v>31350</v>
      </c>
      <c r="R2611" s="8">
        <v>35381</v>
      </c>
      <c r="S2611" s="18">
        <v>66731</v>
      </c>
      <c r="T2611" s="8">
        <v>38964</v>
      </c>
      <c r="U2611" s="8">
        <v>34485</v>
      </c>
      <c r="V2611" s="18">
        <v>73449</v>
      </c>
      <c r="W2611" s="8">
        <v>28215</v>
      </c>
      <c r="X2611" s="8">
        <v>24632</v>
      </c>
      <c r="Y2611" s="18">
        <v>52847</v>
      </c>
      <c r="Z2611" s="8">
        <v>17914</v>
      </c>
      <c r="AA2611" s="8">
        <v>12988</v>
      </c>
      <c r="AB2611" s="18">
        <v>30902</v>
      </c>
      <c r="AC2611" s="8">
        <v>12092</v>
      </c>
      <c r="AD2611" s="8">
        <v>8957</v>
      </c>
      <c r="AE2611" s="18">
        <v>21049</v>
      </c>
      <c r="AF2611" s="8">
        <v>8061</v>
      </c>
      <c r="AG2611" s="8">
        <v>447410</v>
      </c>
      <c r="AI2611" s="8"/>
      <c r="AJ2611" s="8"/>
      <c r="AK2611" s="8"/>
      <c r="AL2611" s="8"/>
      <c r="AM2611" s="8"/>
      <c r="AN2611" s="8"/>
    </row>
    <row r="2612" spans="1:40" x14ac:dyDescent="0.25">
      <c r="A2612" s="18" t="s">
        <v>130</v>
      </c>
      <c r="B2612" s="7" t="s">
        <v>2137</v>
      </c>
      <c r="C2612" s="7">
        <v>2011</v>
      </c>
      <c r="D2612" s="10">
        <v>448095</v>
      </c>
      <c r="E2612" s="10">
        <v>220233</v>
      </c>
      <c r="F2612" s="10">
        <v>227862</v>
      </c>
      <c r="G2612" s="8">
        <v>25990</v>
      </c>
      <c r="H2612" s="8">
        <v>28230</v>
      </c>
      <c r="I2612" s="8">
        <v>30919</v>
      </c>
      <c r="J2612" s="18">
        <v>59149</v>
      </c>
      <c r="K2612" s="8">
        <v>30470</v>
      </c>
      <c r="L2612" s="8">
        <v>26438</v>
      </c>
      <c r="M2612" s="18">
        <v>56908</v>
      </c>
      <c r="N2612" s="8">
        <v>25990</v>
      </c>
      <c r="O2612" s="8">
        <v>25541</v>
      </c>
      <c r="P2612" s="18">
        <v>51531</v>
      </c>
      <c r="Q2612" s="8">
        <v>30470</v>
      </c>
      <c r="R2612" s="8">
        <v>34055</v>
      </c>
      <c r="S2612" s="18">
        <v>64525</v>
      </c>
      <c r="T2612" s="8">
        <v>38536</v>
      </c>
      <c r="U2612" s="8">
        <v>35848</v>
      </c>
      <c r="V2612" s="18">
        <v>74384</v>
      </c>
      <c r="W2612" s="8">
        <v>29126</v>
      </c>
      <c r="X2612" s="8">
        <v>25093</v>
      </c>
      <c r="Y2612" s="18">
        <v>54219</v>
      </c>
      <c r="Z2612" s="8">
        <v>17924</v>
      </c>
      <c r="AA2612" s="8">
        <v>13891</v>
      </c>
      <c r="AB2612" s="18">
        <v>31815</v>
      </c>
      <c r="AC2612" s="8">
        <v>12099</v>
      </c>
      <c r="AD2612" s="8">
        <v>8962</v>
      </c>
      <c r="AE2612" s="18">
        <v>21061</v>
      </c>
      <c r="AF2612" s="8">
        <v>8514</v>
      </c>
      <c r="AG2612" s="8">
        <v>448096</v>
      </c>
      <c r="AI2612" s="8"/>
      <c r="AJ2612" s="8"/>
      <c r="AK2612" s="8"/>
      <c r="AL2612" s="8"/>
      <c r="AM2612" s="8"/>
      <c r="AN2612" s="8"/>
    </row>
    <row r="2613" spans="1:40" x14ac:dyDescent="0.25">
      <c r="A2613" s="18" t="s">
        <v>130</v>
      </c>
      <c r="B2613" s="7" t="s">
        <v>2137</v>
      </c>
      <c r="C2613" s="7">
        <v>2012</v>
      </c>
      <c r="D2613" s="10">
        <v>449117</v>
      </c>
      <c r="E2613" s="10">
        <v>220812</v>
      </c>
      <c r="F2613" s="10">
        <v>228305</v>
      </c>
      <c r="G2613" s="8">
        <v>25600</v>
      </c>
      <c r="H2613" s="8">
        <v>27396</v>
      </c>
      <c r="I2613" s="8">
        <v>30989</v>
      </c>
      <c r="J2613" s="18">
        <v>58385</v>
      </c>
      <c r="K2613" s="8">
        <v>30091</v>
      </c>
      <c r="L2613" s="8">
        <v>26947</v>
      </c>
      <c r="M2613" s="18">
        <v>57038</v>
      </c>
      <c r="N2613" s="8">
        <v>26049</v>
      </c>
      <c r="O2613" s="8">
        <v>25600</v>
      </c>
      <c r="P2613" s="18">
        <v>51649</v>
      </c>
      <c r="Q2613" s="8">
        <v>29193</v>
      </c>
      <c r="R2613" s="8">
        <v>33235</v>
      </c>
      <c r="S2613" s="18">
        <v>62428</v>
      </c>
      <c r="T2613" s="8">
        <v>38175</v>
      </c>
      <c r="U2613" s="8">
        <v>36378</v>
      </c>
      <c r="V2613" s="18">
        <v>74553</v>
      </c>
      <c r="W2613" s="8">
        <v>29642</v>
      </c>
      <c r="X2613" s="8">
        <v>26049</v>
      </c>
      <c r="Y2613" s="18">
        <v>55691</v>
      </c>
      <c r="Z2613" s="8">
        <v>18863</v>
      </c>
      <c r="AA2613" s="8">
        <v>14372</v>
      </c>
      <c r="AB2613" s="18">
        <v>33235</v>
      </c>
      <c r="AC2613" s="8">
        <v>11677</v>
      </c>
      <c r="AD2613" s="8">
        <v>9431</v>
      </c>
      <c r="AE2613" s="18">
        <v>21108</v>
      </c>
      <c r="AF2613" s="8">
        <v>8982</v>
      </c>
      <c r="AG2613" s="8">
        <v>448669</v>
      </c>
      <c r="AI2613" s="8"/>
      <c r="AJ2613" s="8"/>
      <c r="AK2613" s="8"/>
      <c r="AL2613" s="8"/>
      <c r="AM2613" s="8"/>
      <c r="AN2613" s="8"/>
    </row>
    <row r="2614" spans="1:40" x14ac:dyDescent="0.25">
      <c r="A2614" s="18" t="s">
        <v>130</v>
      </c>
      <c r="B2614" s="7" t="s">
        <v>2137</v>
      </c>
      <c r="C2614" s="7">
        <v>2013</v>
      </c>
      <c r="D2614" s="10">
        <v>449964</v>
      </c>
      <c r="E2614" s="10">
        <v>221207</v>
      </c>
      <c r="F2614" s="10">
        <v>228757</v>
      </c>
      <c r="G2614" s="8">
        <v>25198</v>
      </c>
      <c r="H2614" s="8">
        <v>27448</v>
      </c>
      <c r="I2614" s="8">
        <v>30598</v>
      </c>
      <c r="J2614" s="18">
        <v>58046</v>
      </c>
      <c r="K2614" s="8">
        <v>29698</v>
      </c>
      <c r="L2614" s="8">
        <v>27448</v>
      </c>
      <c r="M2614" s="18">
        <v>57146</v>
      </c>
      <c r="N2614" s="8">
        <v>26548</v>
      </c>
      <c r="O2614" s="8">
        <v>26098</v>
      </c>
      <c r="P2614" s="18">
        <v>52646</v>
      </c>
      <c r="Q2614" s="8">
        <v>27898</v>
      </c>
      <c r="R2614" s="8">
        <v>32397</v>
      </c>
      <c r="S2614" s="18">
        <v>60295</v>
      </c>
      <c r="T2614" s="8">
        <v>37347</v>
      </c>
      <c r="U2614" s="8">
        <v>37347</v>
      </c>
      <c r="V2614" s="18">
        <v>74694</v>
      </c>
      <c r="W2614" s="8">
        <v>31048</v>
      </c>
      <c r="X2614" s="8">
        <v>26098</v>
      </c>
      <c r="Y2614" s="18">
        <v>57146</v>
      </c>
      <c r="Z2614" s="8">
        <v>19348</v>
      </c>
      <c r="AA2614" s="8">
        <v>14849</v>
      </c>
      <c r="AB2614" s="18">
        <v>34197</v>
      </c>
      <c r="AC2614" s="8">
        <v>11699</v>
      </c>
      <c r="AD2614" s="8">
        <v>9449</v>
      </c>
      <c r="AE2614" s="18">
        <v>21148</v>
      </c>
      <c r="AF2614" s="8">
        <v>8999</v>
      </c>
      <c r="AG2614" s="8">
        <v>449515</v>
      </c>
      <c r="AI2614" s="8"/>
      <c r="AJ2614" s="8"/>
      <c r="AK2614" s="8"/>
      <c r="AL2614" s="8"/>
      <c r="AM2614" s="8"/>
      <c r="AN2614" s="8"/>
    </row>
    <row r="2615" spans="1:40" x14ac:dyDescent="0.25">
      <c r="A2615" s="18" t="s">
        <v>130</v>
      </c>
      <c r="B2615" s="7" t="s">
        <v>2137</v>
      </c>
      <c r="C2615" s="7">
        <v>2014</v>
      </c>
      <c r="D2615" s="10">
        <v>450155</v>
      </c>
      <c r="E2615" s="10">
        <v>221307</v>
      </c>
      <c r="F2615" s="10">
        <v>228848</v>
      </c>
      <c r="G2615" s="8">
        <v>24308</v>
      </c>
      <c r="H2615" s="8">
        <v>27459</v>
      </c>
      <c r="I2615" s="8">
        <v>30160</v>
      </c>
      <c r="J2615" s="18">
        <v>57619</v>
      </c>
      <c r="K2615" s="8">
        <v>29710</v>
      </c>
      <c r="L2615" s="8">
        <v>28360</v>
      </c>
      <c r="M2615" s="18">
        <v>58070</v>
      </c>
      <c r="N2615" s="8">
        <v>27009</v>
      </c>
      <c r="O2615" s="8">
        <v>26559</v>
      </c>
      <c r="P2615" s="18">
        <v>53568</v>
      </c>
      <c r="Q2615" s="8">
        <v>26559</v>
      </c>
      <c r="R2615" s="8">
        <v>32411</v>
      </c>
      <c r="S2615" s="18">
        <v>58970</v>
      </c>
      <c r="T2615" s="8">
        <v>36463</v>
      </c>
      <c r="U2615" s="8">
        <v>37363</v>
      </c>
      <c r="V2615" s="18">
        <v>73826</v>
      </c>
      <c r="W2615" s="8">
        <v>31511</v>
      </c>
      <c r="X2615" s="8">
        <v>27009</v>
      </c>
      <c r="Y2615" s="18">
        <v>58520</v>
      </c>
      <c r="Z2615" s="8">
        <v>20257</v>
      </c>
      <c r="AA2615" s="8">
        <v>15305</v>
      </c>
      <c r="AB2615" s="18">
        <v>35562</v>
      </c>
      <c r="AC2615" s="8">
        <v>12154</v>
      </c>
      <c r="AD2615" s="8">
        <v>9453</v>
      </c>
      <c r="AE2615" s="18">
        <v>21607</v>
      </c>
      <c r="AF2615" s="8">
        <v>9003</v>
      </c>
      <c r="AG2615" s="8">
        <v>451053</v>
      </c>
      <c r="AI2615" s="8"/>
      <c r="AJ2615" s="8"/>
      <c r="AK2615" s="8"/>
      <c r="AL2615" s="8"/>
      <c r="AM2615" s="8"/>
      <c r="AN2615" s="8"/>
    </row>
    <row r="2616" spans="1:40" x14ac:dyDescent="0.25">
      <c r="A2616" s="18" t="s">
        <v>130</v>
      </c>
      <c r="B2616" s="7" t="s">
        <v>2137</v>
      </c>
      <c r="C2616" s="7">
        <v>2015</v>
      </c>
      <c r="D2616" s="10">
        <v>450556</v>
      </c>
      <c r="E2616" s="10">
        <v>221673</v>
      </c>
      <c r="F2616" s="10">
        <v>228883</v>
      </c>
      <c r="G2616" s="8">
        <v>23879</v>
      </c>
      <c r="H2616" s="8">
        <v>27484</v>
      </c>
      <c r="I2616" s="8">
        <v>29286</v>
      </c>
      <c r="J2616" s="18">
        <v>56770</v>
      </c>
      <c r="K2616" s="8">
        <v>29286</v>
      </c>
      <c r="L2616" s="8">
        <v>28836</v>
      </c>
      <c r="M2616" s="18">
        <v>58122</v>
      </c>
      <c r="N2616" s="8">
        <v>27033</v>
      </c>
      <c r="O2616" s="8">
        <v>26583</v>
      </c>
      <c r="P2616" s="18">
        <v>53616</v>
      </c>
      <c r="Q2616" s="8">
        <v>26583</v>
      </c>
      <c r="R2616" s="8">
        <v>31539</v>
      </c>
      <c r="S2616" s="18">
        <v>58122</v>
      </c>
      <c r="T2616" s="8">
        <v>35143</v>
      </c>
      <c r="U2616" s="8">
        <v>37396</v>
      </c>
      <c r="V2616" s="18">
        <v>72539</v>
      </c>
      <c r="W2616" s="8">
        <v>33341</v>
      </c>
      <c r="X2616" s="8">
        <v>26583</v>
      </c>
      <c r="Y2616" s="18">
        <v>59924</v>
      </c>
      <c r="Z2616" s="8">
        <v>21176</v>
      </c>
      <c r="AA2616" s="8">
        <v>15769</v>
      </c>
      <c r="AB2616" s="18">
        <v>36945</v>
      </c>
      <c r="AC2616" s="8">
        <v>11714</v>
      </c>
      <c r="AD2616" s="8">
        <v>9912</v>
      </c>
      <c r="AE2616" s="18">
        <v>21626</v>
      </c>
      <c r="AF2616" s="8">
        <v>9462</v>
      </c>
      <c r="AG2616" s="8">
        <v>451005</v>
      </c>
      <c r="AI2616" s="8"/>
      <c r="AJ2616" s="8"/>
      <c r="AK2616" s="8"/>
      <c r="AL2616" s="8"/>
      <c r="AM2616" s="8"/>
      <c r="AN2616" s="8"/>
    </row>
    <row r="2617" spans="1:40" x14ac:dyDescent="0.25">
      <c r="A2617" s="18" t="s">
        <v>130</v>
      </c>
      <c r="B2617" s="7" t="s">
        <v>2137</v>
      </c>
      <c r="C2617" s="7">
        <v>2016</v>
      </c>
      <c r="D2617" s="10">
        <v>450236</v>
      </c>
      <c r="E2617" s="10">
        <v>221808</v>
      </c>
      <c r="F2617" s="10">
        <v>228428</v>
      </c>
      <c r="G2617" s="8">
        <v>23412</v>
      </c>
      <c r="H2617" s="8">
        <v>27014</v>
      </c>
      <c r="I2617" s="8">
        <v>29265</v>
      </c>
      <c r="J2617" s="18">
        <v>56279</v>
      </c>
      <c r="K2617" s="8">
        <v>28365</v>
      </c>
      <c r="L2617" s="8">
        <v>29265</v>
      </c>
      <c r="M2617" s="18">
        <v>57630</v>
      </c>
      <c r="N2617" s="8">
        <v>27464</v>
      </c>
      <c r="O2617" s="8">
        <v>27014</v>
      </c>
      <c r="P2617" s="18">
        <v>54478</v>
      </c>
      <c r="Q2617" s="8">
        <v>26114</v>
      </c>
      <c r="R2617" s="8">
        <v>30616</v>
      </c>
      <c r="S2617" s="18">
        <v>56730</v>
      </c>
      <c r="T2617" s="8">
        <v>33768</v>
      </c>
      <c r="U2617" s="8">
        <v>37370</v>
      </c>
      <c r="V2617" s="18">
        <v>71138</v>
      </c>
      <c r="W2617" s="8">
        <v>34218</v>
      </c>
      <c r="X2617" s="8">
        <v>27014</v>
      </c>
      <c r="Y2617" s="18">
        <v>61232</v>
      </c>
      <c r="Z2617" s="8">
        <v>22062</v>
      </c>
      <c r="AA2617" s="8">
        <v>16208</v>
      </c>
      <c r="AB2617" s="18">
        <v>38270</v>
      </c>
      <c r="AC2617" s="8">
        <v>11706</v>
      </c>
      <c r="AD2617" s="8">
        <v>9905</v>
      </c>
      <c r="AE2617" s="18">
        <v>21611</v>
      </c>
      <c r="AF2617" s="8">
        <v>9905</v>
      </c>
      <c r="AG2617" s="8">
        <v>450685</v>
      </c>
      <c r="AI2617" s="8"/>
      <c r="AJ2617" s="8"/>
      <c r="AK2617" s="8"/>
      <c r="AL2617" s="8"/>
      <c r="AM2617" s="8"/>
      <c r="AN2617" s="8"/>
    </row>
    <row r="2618" spans="1:40" x14ac:dyDescent="0.25">
      <c r="A2618" s="18" t="s">
        <v>130</v>
      </c>
      <c r="B2618" s="7" t="s">
        <v>2137</v>
      </c>
      <c r="C2618" s="7">
        <v>2017</v>
      </c>
      <c r="D2618" s="10">
        <v>449192</v>
      </c>
      <c r="E2618" s="10">
        <v>220995</v>
      </c>
      <c r="F2618" s="10">
        <v>228197</v>
      </c>
      <c r="G2618" s="8">
        <v>23276</v>
      </c>
      <c r="H2618" s="8">
        <v>26567</v>
      </c>
      <c r="I2618" s="8">
        <v>28393</v>
      </c>
      <c r="J2618" s="18">
        <v>54960</v>
      </c>
      <c r="K2618" s="8">
        <v>28065</v>
      </c>
      <c r="L2618" s="8">
        <v>29396</v>
      </c>
      <c r="M2618" s="18">
        <v>57461</v>
      </c>
      <c r="N2618" s="8">
        <v>27547</v>
      </c>
      <c r="O2618" s="8">
        <v>26984</v>
      </c>
      <c r="P2618" s="18">
        <v>54531</v>
      </c>
      <c r="Q2618" s="8">
        <v>26795</v>
      </c>
      <c r="R2618" s="8">
        <v>28952</v>
      </c>
      <c r="S2618" s="18">
        <v>55747</v>
      </c>
      <c r="T2618" s="8">
        <v>32930</v>
      </c>
      <c r="U2618" s="8">
        <v>36651</v>
      </c>
      <c r="V2618" s="18">
        <v>69581</v>
      </c>
      <c r="W2618" s="8">
        <v>35106</v>
      </c>
      <c r="X2618" s="8">
        <v>27062</v>
      </c>
      <c r="Y2618" s="18">
        <v>62168</v>
      </c>
      <c r="Z2618" s="8">
        <v>23070</v>
      </c>
      <c r="AA2618" s="8">
        <v>16705</v>
      </c>
      <c r="AB2618" s="18">
        <v>39775</v>
      </c>
      <c r="AC2618" s="8">
        <v>12296</v>
      </c>
      <c r="AD2618" s="8">
        <v>9540</v>
      </c>
      <c r="AE2618" s="18">
        <v>21836</v>
      </c>
      <c r="AF2618" s="8">
        <v>9857</v>
      </c>
      <c r="AG2618" s="8">
        <v>449192</v>
      </c>
      <c r="AI2618" s="8"/>
      <c r="AJ2618" s="8"/>
      <c r="AK2618" s="8"/>
      <c r="AL2618" s="8"/>
      <c r="AM2618" s="8"/>
      <c r="AN2618" s="8"/>
    </row>
    <row r="2619" spans="1:40" x14ac:dyDescent="0.25">
      <c r="A2619" s="18" t="s">
        <v>143</v>
      </c>
      <c r="B2619" s="7" t="s">
        <v>2892</v>
      </c>
      <c r="C2619" s="7">
        <v>2009</v>
      </c>
      <c r="D2619" s="10">
        <v>43402</v>
      </c>
      <c r="E2619" s="10">
        <v>21121</v>
      </c>
      <c r="F2619" s="10">
        <v>22281</v>
      </c>
      <c r="G2619" s="8">
        <v>2561</v>
      </c>
      <c r="H2619" s="8">
        <v>2778</v>
      </c>
      <c r="I2619" s="8">
        <v>2691</v>
      </c>
      <c r="J2619" s="18">
        <v>5469</v>
      </c>
      <c r="K2619" s="8">
        <v>2778</v>
      </c>
      <c r="L2619" s="8">
        <v>2040</v>
      </c>
      <c r="M2619" s="18">
        <v>4818</v>
      </c>
      <c r="N2619" s="8">
        <v>1953</v>
      </c>
      <c r="O2619" s="8">
        <v>2040</v>
      </c>
      <c r="P2619" s="18">
        <v>3993</v>
      </c>
      <c r="Q2619" s="8">
        <v>2214</v>
      </c>
      <c r="R2619" s="8">
        <v>2865</v>
      </c>
      <c r="S2619" s="18">
        <v>5079</v>
      </c>
      <c r="T2619" s="8">
        <v>3082</v>
      </c>
      <c r="U2619" s="8">
        <v>2951</v>
      </c>
      <c r="V2619" s="18">
        <v>6033</v>
      </c>
      <c r="W2619" s="8">
        <v>2734</v>
      </c>
      <c r="X2619" s="8">
        <v>3038</v>
      </c>
      <c r="Y2619" s="18">
        <v>5772</v>
      </c>
      <c r="Z2619" s="8">
        <v>2604</v>
      </c>
      <c r="AA2619" s="8">
        <v>2431</v>
      </c>
      <c r="AB2619" s="18">
        <v>5035</v>
      </c>
      <c r="AC2619" s="8">
        <v>1823</v>
      </c>
      <c r="AD2619" s="8">
        <v>1389</v>
      </c>
      <c r="AE2619" s="18">
        <v>3212</v>
      </c>
      <c r="AF2619" s="8">
        <v>1389</v>
      </c>
      <c r="AG2619" s="8">
        <v>43361</v>
      </c>
      <c r="AI2619" s="8"/>
      <c r="AJ2619" s="8"/>
      <c r="AK2619" s="8"/>
      <c r="AL2619" s="8"/>
      <c r="AM2619" s="8"/>
      <c r="AN2619" s="8"/>
    </row>
    <row r="2620" spans="1:40" x14ac:dyDescent="0.25">
      <c r="A2620" s="18" t="s">
        <v>143</v>
      </c>
      <c r="B2620" s="7" t="s">
        <v>2892</v>
      </c>
      <c r="C2620" s="7">
        <v>2010</v>
      </c>
      <c r="D2620" s="10">
        <v>42215</v>
      </c>
      <c r="E2620" s="10">
        <v>20601</v>
      </c>
      <c r="F2620" s="10">
        <v>21614</v>
      </c>
      <c r="G2620" s="8">
        <v>2533</v>
      </c>
      <c r="H2620" s="8">
        <v>2955</v>
      </c>
      <c r="I2620" s="8">
        <v>2660</v>
      </c>
      <c r="J2620" s="18">
        <v>5615</v>
      </c>
      <c r="K2620" s="8">
        <v>2871</v>
      </c>
      <c r="L2620" s="8">
        <v>1857</v>
      </c>
      <c r="M2620" s="18">
        <v>4728</v>
      </c>
      <c r="N2620" s="8">
        <v>2237</v>
      </c>
      <c r="O2620" s="8">
        <v>2322</v>
      </c>
      <c r="P2620" s="18">
        <v>4559</v>
      </c>
      <c r="Q2620" s="8">
        <v>2069</v>
      </c>
      <c r="R2620" s="8">
        <v>2955</v>
      </c>
      <c r="S2620" s="18">
        <v>5024</v>
      </c>
      <c r="T2620" s="8">
        <v>3166</v>
      </c>
      <c r="U2620" s="8">
        <v>3124</v>
      </c>
      <c r="V2620" s="18">
        <v>6290</v>
      </c>
      <c r="W2620" s="8">
        <v>2913</v>
      </c>
      <c r="X2620" s="8">
        <v>2997</v>
      </c>
      <c r="Y2620" s="18">
        <v>5910</v>
      </c>
      <c r="Z2620" s="8">
        <v>2280</v>
      </c>
      <c r="AA2620" s="8">
        <v>2026</v>
      </c>
      <c r="AB2620" s="18">
        <v>4306</v>
      </c>
      <c r="AC2620" s="8">
        <v>1351</v>
      </c>
      <c r="AD2620" s="8">
        <v>1055</v>
      </c>
      <c r="AE2620" s="18">
        <v>2406</v>
      </c>
      <c r="AF2620" s="8">
        <v>887</v>
      </c>
      <c r="AG2620" s="8">
        <v>42258</v>
      </c>
      <c r="AI2620" s="8"/>
      <c r="AJ2620" s="8"/>
      <c r="AK2620" s="8"/>
      <c r="AL2620" s="8"/>
      <c r="AM2620" s="8"/>
      <c r="AN2620" s="8"/>
    </row>
    <row r="2621" spans="1:40" x14ac:dyDescent="0.25">
      <c r="A2621" s="18" t="s">
        <v>143</v>
      </c>
      <c r="B2621" s="7" t="s">
        <v>2892</v>
      </c>
      <c r="C2621" s="7">
        <v>2011</v>
      </c>
      <c r="D2621" s="10">
        <v>42606</v>
      </c>
      <c r="E2621" s="10">
        <v>20871</v>
      </c>
      <c r="F2621" s="10">
        <v>21735</v>
      </c>
      <c r="G2621" s="8">
        <v>2471</v>
      </c>
      <c r="H2621" s="8">
        <v>2897</v>
      </c>
      <c r="I2621" s="8">
        <v>2812</v>
      </c>
      <c r="J2621" s="18">
        <v>5709</v>
      </c>
      <c r="K2621" s="8">
        <v>2855</v>
      </c>
      <c r="L2621" s="8">
        <v>1917</v>
      </c>
      <c r="M2621" s="18">
        <v>4772</v>
      </c>
      <c r="N2621" s="8">
        <v>2258</v>
      </c>
      <c r="O2621" s="8">
        <v>2258</v>
      </c>
      <c r="P2621" s="18">
        <v>4516</v>
      </c>
      <c r="Q2621" s="8">
        <v>1960</v>
      </c>
      <c r="R2621" s="8">
        <v>2982</v>
      </c>
      <c r="S2621" s="18">
        <v>4942</v>
      </c>
      <c r="T2621" s="8">
        <v>3281</v>
      </c>
      <c r="U2621" s="8">
        <v>3068</v>
      </c>
      <c r="V2621" s="18">
        <v>6349</v>
      </c>
      <c r="W2621" s="8">
        <v>3238</v>
      </c>
      <c r="X2621" s="8">
        <v>2812</v>
      </c>
      <c r="Y2621" s="18">
        <v>6050</v>
      </c>
      <c r="Z2621" s="8">
        <v>2386</v>
      </c>
      <c r="AA2621" s="8">
        <v>2002</v>
      </c>
      <c r="AB2621" s="18">
        <v>4388</v>
      </c>
      <c r="AC2621" s="8">
        <v>1406</v>
      </c>
      <c r="AD2621" s="8">
        <v>1108</v>
      </c>
      <c r="AE2621" s="18">
        <v>2514</v>
      </c>
      <c r="AF2621" s="8">
        <v>895</v>
      </c>
      <c r="AG2621" s="8">
        <v>42606</v>
      </c>
      <c r="AI2621" s="8"/>
      <c r="AJ2621" s="8"/>
      <c r="AK2621" s="8"/>
      <c r="AL2621" s="8"/>
      <c r="AM2621" s="8"/>
      <c r="AN2621" s="8"/>
    </row>
    <row r="2622" spans="1:40" x14ac:dyDescent="0.25">
      <c r="A2622" s="18" t="s">
        <v>143</v>
      </c>
      <c r="B2622" s="7" t="s">
        <v>2892</v>
      </c>
      <c r="C2622" s="7">
        <v>2012</v>
      </c>
      <c r="D2622" s="10">
        <v>42946</v>
      </c>
      <c r="E2622" s="10">
        <v>21170</v>
      </c>
      <c r="F2622" s="10">
        <v>21776</v>
      </c>
      <c r="G2622" s="8">
        <v>2448</v>
      </c>
      <c r="H2622" s="8">
        <v>2749</v>
      </c>
      <c r="I2622" s="8">
        <v>2963</v>
      </c>
      <c r="J2622" s="18">
        <v>5712</v>
      </c>
      <c r="K2622" s="8">
        <v>2834</v>
      </c>
      <c r="L2622" s="8">
        <v>1976</v>
      </c>
      <c r="M2622" s="18">
        <v>4810</v>
      </c>
      <c r="N2622" s="8">
        <v>2233</v>
      </c>
      <c r="O2622" s="8">
        <v>2276</v>
      </c>
      <c r="P2622" s="18">
        <v>4509</v>
      </c>
      <c r="Q2622" s="8">
        <v>2018</v>
      </c>
      <c r="R2622" s="8">
        <v>2920</v>
      </c>
      <c r="S2622" s="18">
        <v>4938</v>
      </c>
      <c r="T2622" s="8">
        <v>3135</v>
      </c>
      <c r="U2622" s="8">
        <v>3178</v>
      </c>
      <c r="V2622" s="18">
        <v>6313</v>
      </c>
      <c r="W2622" s="8">
        <v>3006</v>
      </c>
      <c r="X2622" s="8">
        <v>3092</v>
      </c>
      <c r="Y2622" s="18">
        <v>6098</v>
      </c>
      <c r="Z2622" s="8">
        <v>2534</v>
      </c>
      <c r="AA2622" s="8">
        <v>2061</v>
      </c>
      <c r="AB2622" s="18">
        <v>4595</v>
      </c>
      <c r="AC2622" s="8">
        <v>1546</v>
      </c>
      <c r="AD2622" s="8">
        <v>1117</v>
      </c>
      <c r="AE2622" s="18">
        <v>2663</v>
      </c>
      <c r="AF2622" s="8">
        <v>945</v>
      </c>
      <c r="AG2622" s="8">
        <v>43031</v>
      </c>
      <c r="AI2622" s="8"/>
      <c r="AJ2622" s="8"/>
      <c r="AK2622" s="8"/>
      <c r="AL2622" s="8"/>
      <c r="AM2622" s="8"/>
      <c r="AN2622" s="8"/>
    </row>
    <row r="2623" spans="1:40" x14ac:dyDescent="0.25">
      <c r="A2623" s="18" t="s">
        <v>143</v>
      </c>
      <c r="B2623" s="7" t="s">
        <v>2892</v>
      </c>
      <c r="C2623" s="7">
        <v>2013</v>
      </c>
      <c r="D2623" s="10">
        <v>42946</v>
      </c>
      <c r="E2623" s="10">
        <v>20683</v>
      </c>
      <c r="F2623" s="10">
        <v>22263</v>
      </c>
      <c r="G2623" s="8">
        <v>2791</v>
      </c>
      <c r="H2623" s="8">
        <v>2534</v>
      </c>
      <c r="I2623" s="8">
        <v>3178</v>
      </c>
      <c r="J2623" s="18">
        <v>5712</v>
      </c>
      <c r="K2623" s="8">
        <v>2577</v>
      </c>
      <c r="L2623" s="8">
        <v>2491</v>
      </c>
      <c r="M2623" s="18">
        <v>5068</v>
      </c>
      <c r="N2623" s="8">
        <v>2405</v>
      </c>
      <c r="O2623" s="8">
        <v>2663</v>
      </c>
      <c r="P2623" s="18">
        <v>5068</v>
      </c>
      <c r="Q2623" s="8">
        <v>2706</v>
      </c>
      <c r="R2623" s="8">
        <v>2577</v>
      </c>
      <c r="S2623" s="18">
        <v>5283</v>
      </c>
      <c r="T2623" s="8">
        <v>2877</v>
      </c>
      <c r="U2623" s="8">
        <v>3092</v>
      </c>
      <c r="V2623" s="18">
        <v>5969</v>
      </c>
      <c r="W2623" s="8">
        <v>2877</v>
      </c>
      <c r="X2623" s="8">
        <v>2920</v>
      </c>
      <c r="Y2623" s="18">
        <v>5797</v>
      </c>
      <c r="Z2623" s="8">
        <v>2362</v>
      </c>
      <c r="AA2623" s="8">
        <v>1589</v>
      </c>
      <c r="AB2623" s="18">
        <v>3951</v>
      </c>
      <c r="AC2623" s="8">
        <v>1417</v>
      </c>
      <c r="AD2623" s="8">
        <v>945</v>
      </c>
      <c r="AE2623" s="18">
        <v>2362</v>
      </c>
      <c r="AF2623" s="8">
        <v>945</v>
      </c>
      <c r="AG2623" s="8">
        <v>42946</v>
      </c>
      <c r="AI2623" s="8"/>
      <c r="AJ2623" s="8"/>
      <c r="AK2623" s="8"/>
      <c r="AL2623" s="8"/>
      <c r="AM2623" s="8"/>
      <c r="AN2623" s="8"/>
    </row>
    <row r="2624" spans="1:40" x14ac:dyDescent="0.25">
      <c r="A2624" s="18" t="s">
        <v>143</v>
      </c>
      <c r="B2624" s="7" t="s">
        <v>2892</v>
      </c>
      <c r="C2624" s="7">
        <v>2014</v>
      </c>
      <c r="D2624" s="10">
        <v>43911</v>
      </c>
      <c r="E2624" s="10">
        <v>21837</v>
      </c>
      <c r="F2624" s="10">
        <v>22074</v>
      </c>
      <c r="G2624" s="8">
        <v>2415</v>
      </c>
      <c r="H2624" s="8">
        <v>2415</v>
      </c>
      <c r="I2624" s="8">
        <v>3249</v>
      </c>
      <c r="J2624" s="18">
        <v>5664</v>
      </c>
      <c r="K2624" s="8">
        <v>2679</v>
      </c>
      <c r="L2624" s="8">
        <v>2459</v>
      </c>
      <c r="M2624" s="18">
        <v>5138</v>
      </c>
      <c r="N2624" s="8">
        <v>2283</v>
      </c>
      <c r="O2624" s="8">
        <v>2371</v>
      </c>
      <c r="P2624" s="18">
        <v>4654</v>
      </c>
      <c r="Q2624" s="8">
        <v>2239</v>
      </c>
      <c r="R2624" s="8">
        <v>2810</v>
      </c>
      <c r="S2624" s="18">
        <v>5049</v>
      </c>
      <c r="T2624" s="8">
        <v>2635</v>
      </c>
      <c r="U2624" s="8">
        <v>3293</v>
      </c>
      <c r="V2624" s="18">
        <v>5928</v>
      </c>
      <c r="W2624" s="8">
        <v>3162</v>
      </c>
      <c r="X2624" s="8">
        <v>3206</v>
      </c>
      <c r="Y2624" s="18">
        <v>6368</v>
      </c>
      <c r="Z2624" s="8">
        <v>2503</v>
      </c>
      <c r="AA2624" s="8">
        <v>2547</v>
      </c>
      <c r="AB2624" s="18">
        <v>5050</v>
      </c>
      <c r="AC2624" s="8">
        <v>1581</v>
      </c>
      <c r="AD2624" s="8">
        <v>1186</v>
      </c>
      <c r="AE2624" s="18">
        <v>2767</v>
      </c>
      <c r="AF2624" s="8">
        <v>922</v>
      </c>
      <c r="AG2624" s="8">
        <v>43955</v>
      </c>
      <c r="AI2624" s="8"/>
      <c r="AJ2624" s="8"/>
      <c r="AK2624" s="8"/>
      <c r="AL2624" s="8"/>
      <c r="AM2624" s="8"/>
      <c r="AN2624" s="8"/>
    </row>
    <row r="2625" spans="1:40" x14ac:dyDescent="0.25">
      <c r="A2625" s="18" t="s">
        <v>143</v>
      </c>
      <c r="B2625" s="7" t="s">
        <v>2892</v>
      </c>
      <c r="C2625" s="7">
        <v>2015</v>
      </c>
      <c r="D2625" s="10">
        <v>42215</v>
      </c>
      <c r="E2625" s="10">
        <v>20721</v>
      </c>
      <c r="F2625" s="10">
        <v>21494</v>
      </c>
      <c r="G2625" s="8">
        <v>2955</v>
      </c>
      <c r="H2625" s="8">
        <v>2913</v>
      </c>
      <c r="I2625" s="8">
        <v>2997</v>
      </c>
      <c r="J2625" s="18">
        <v>5910</v>
      </c>
      <c r="K2625" s="8">
        <v>2786</v>
      </c>
      <c r="L2625" s="8">
        <v>2744</v>
      </c>
      <c r="M2625" s="18">
        <v>5530</v>
      </c>
      <c r="N2625" s="8">
        <v>2828</v>
      </c>
      <c r="O2625" s="8">
        <v>2786</v>
      </c>
      <c r="P2625" s="18">
        <v>5614</v>
      </c>
      <c r="Q2625" s="8">
        <v>2111</v>
      </c>
      <c r="R2625" s="8">
        <v>2617</v>
      </c>
      <c r="S2625" s="18">
        <v>4728</v>
      </c>
      <c r="T2625" s="8">
        <v>2702</v>
      </c>
      <c r="U2625" s="8">
        <v>3124</v>
      </c>
      <c r="V2625" s="18">
        <v>5826</v>
      </c>
      <c r="W2625" s="8">
        <v>2702</v>
      </c>
      <c r="X2625" s="8">
        <v>2533</v>
      </c>
      <c r="Y2625" s="18">
        <v>5235</v>
      </c>
      <c r="Z2625" s="8">
        <v>1857</v>
      </c>
      <c r="AA2625" s="8">
        <v>1478</v>
      </c>
      <c r="AB2625" s="18">
        <v>3335</v>
      </c>
      <c r="AC2625" s="8">
        <v>1140</v>
      </c>
      <c r="AD2625" s="8">
        <v>929</v>
      </c>
      <c r="AE2625" s="18">
        <v>2069</v>
      </c>
      <c r="AF2625" s="8">
        <v>971</v>
      </c>
      <c r="AG2625" s="8">
        <v>42173</v>
      </c>
      <c r="AI2625" s="8"/>
      <c r="AJ2625" s="8"/>
      <c r="AK2625" s="8"/>
      <c r="AL2625" s="8"/>
      <c r="AM2625" s="8"/>
      <c r="AN2625" s="8"/>
    </row>
    <row r="2626" spans="1:40" x14ac:dyDescent="0.25">
      <c r="A2626" s="18" t="s">
        <v>143</v>
      </c>
      <c r="B2626" s="7" t="s">
        <v>2892</v>
      </c>
      <c r="C2626" s="7">
        <v>2016</v>
      </c>
      <c r="D2626" s="10">
        <v>44584</v>
      </c>
      <c r="E2626" s="10">
        <v>22025</v>
      </c>
      <c r="F2626" s="10">
        <v>22559</v>
      </c>
      <c r="G2626" s="8">
        <v>2363</v>
      </c>
      <c r="H2626" s="8">
        <v>2675</v>
      </c>
      <c r="I2626" s="8">
        <v>2943</v>
      </c>
      <c r="J2626" s="18">
        <v>5618</v>
      </c>
      <c r="K2626" s="8">
        <v>2764</v>
      </c>
      <c r="L2626" s="8">
        <v>2809</v>
      </c>
      <c r="M2626" s="18">
        <v>5573</v>
      </c>
      <c r="N2626" s="8">
        <v>1962</v>
      </c>
      <c r="O2626" s="8">
        <v>2185</v>
      </c>
      <c r="P2626" s="18">
        <v>4147</v>
      </c>
      <c r="Q2626" s="8">
        <v>2853</v>
      </c>
      <c r="R2626" s="8">
        <v>2408</v>
      </c>
      <c r="S2626" s="18">
        <v>5261</v>
      </c>
      <c r="T2626" s="8">
        <v>2274</v>
      </c>
      <c r="U2626" s="8">
        <v>3255</v>
      </c>
      <c r="V2626" s="18">
        <v>5529</v>
      </c>
      <c r="W2626" s="8">
        <v>3255</v>
      </c>
      <c r="X2626" s="8">
        <v>3433</v>
      </c>
      <c r="Y2626" s="18">
        <v>6688</v>
      </c>
      <c r="Z2626" s="8">
        <v>2987</v>
      </c>
      <c r="AA2626" s="8">
        <v>2497</v>
      </c>
      <c r="AB2626" s="18">
        <v>5484</v>
      </c>
      <c r="AC2626" s="8">
        <v>1783</v>
      </c>
      <c r="AD2626" s="8">
        <v>1293</v>
      </c>
      <c r="AE2626" s="18">
        <v>3076</v>
      </c>
      <c r="AF2626" s="8">
        <v>981</v>
      </c>
      <c r="AG2626" s="8">
        <v>44720</v>
      </c>
      <c r="AI2626" s="8"/>
      <c r="AJ2626" s="8"/>
      <c r="AK2626" s="8"/>
      <c r="AL2626" s="8"/>
      <c r="AM2626" s="8"/>
      <c r="AN2626" s="8"/>
    </row>
    <row r="2627" spans="1:40" x14ac:dyDescent="0.25">
      <c r="A2627" s="18" t="s">
        <v>143</v>
      </c>
      <c r="B2627" s="7" t="s">
        <v>2892</v>
      </c>
      <c r="C2627" s="7">
        <v>2017</v>
      </c>
      <c r="D2627" s="10">
        <v>45017</v>
      </c>
      <c r="E2627" s="10">
        <v>22234</v>
      </c>
      <c r="F2627" s="10">
        <v>22783</v>
      </c>
      <c r="G2627" s="8">
        <v>2398</v>
      </c>
      <c r="H2627" s="8">
        <v>2622</v>
      </c>
      <c r="I2627" s="8">
        <v>2920</v>
      </c>
      <c r="J2627" s="18">
        <v>5542</v>
      </c>
      <c r="K2627" s="8">
        <v>2942</v>
      </c>
      <c r="L2627" s="8">
        <v>2898</v>
      </c>
      <c r="M2627" s="18">
        <v>5840</v>
      </c>
      <c r="N2627" s="8">
        <v>1901</v>
      </c>
      <c r="O2627" s="8">
        <v>2172</v>
      </c>
      <c r="P2627" s="18">
        <v>4073</v>
      </c>
      <c r="Q2627" s="8">
        <v>2872</v>
      </c>
      <c r="R2627" s="8">
        <v>2307</v>
      </c>
      <c r="S2627" s="18">
        <v>5179</v>
      </c>
      <c r="T2627" s="8">
        <v>2313</v>
      </c>
      <c r="U2627" s="8">
        <v>3134</v>
      </c>
      <c r="V2627" s="18">
        <v>5447</v>
      </c>
      <c r="W2627" s="8">
        <v>3561</v>
      </c>
      <c r="X2627" s="8">
        <v>3311</v>
      </c>
      <c r="Y2627" s="18">
        <v>6872</v>
      </c>
      <c r="Z2627" s="8">
        <v>3070</v>
      </c>
      <c r="AA2627" s="8">
        <v>2665</v>
      </c>
      <c r="AB2627" s="18">
        <v>5735</v>
      </c>
      <c r="AC2627" s="8">
        <v>1810</v>
      </c>
      <c r="AD2627" s="8">
        <v>1300</v>
      </c>
      <c r="AE2627" s="18">
        <v>3110</v>
      </c>
      <c r="AF2627" s="8">
        <v>821</v>
      </c>
      <c r="AG2627" s="8">
        <v>45017</v>
      </c>
      <c r="AI2627" s="8"/>
      <c r="AJ2627" s="8"/>
      <c r="AK2627" s="8"/>
      <c r="AL2627" s="8"/>
      <c r="AM2627" s="8"/>
      <c r="AN2627" s="8"/>
    </row>
    <row r="2628" spans="1:40" x14ac:dyDescent="0.25">
      <c r="A2628" s="18" t="s">
        <v>149</v>
      </c>
      <c r="B2628" s="7" t="s">
        <v>3382</v>
      </c>
      <c r="C2628" s="7">
        <v>2009</v>
      </c>
      <c r="D2628" s="10">
        <v>16111</v>
      </c>
      <c r="E2628" s="10">
        <v>8093</v>
      </c>
      <c r="F2628" s="10">
        <v>8018</v>
      </c>
      <c r="G2628" s="8">
        <v>725</v>
      </c>
      <c r="H2628" s="8">
        <v>806</v>
      </c>
      <c r="I2628" s="8">
        <v>934</v>
      </c>
      <c r="J2628" s="18">
        <v>1740</v>
      </c>
      <c r="K2628" s="8">
        <v>983</v>
      </c>
      <c r="L2628" s="8">
        <v>677</v>
      </c>
      <c r="M2628" s="18">
        <v>1660</v>
      </c>
      <c r="N2628" s="8">
        <v>596</v>
      </c>
      <c r="O2628" s="8">
        <v>644</v>
      </c>
      <c r="P2628" s="18">
        <v>1240</v>
      </c>
      <c r="Q2628" s="8">
        <v>838</v>
      </c>
      <c r="R2628" s="8">
        <v>1112</v>
      </c>
      <c r="S2628" s="18">
        <v>1950</v>
      </c>
      <c r="T2628" s="8">
        <v>1321</v>
      </c>
      <c r="U2628" s="8">
        <v>1305</v>
      </c>
      <c r="V2628" s="18">
        <v>2626</v>
      </c>
      <c r="W2628" s="8">
        <v>1369</v>
      </c>
      <c r="X2628" s="8">
        <v>1224</v>
      </c>
      <c r="Y2628" s="18">
        <v>2593</v>
      </c>
      <c r="Z2628" s="8">
        <v>1241</v>
      </c>
      <c r="AA2628" s="8">
        <v>918</v>
      </c>
      <c r="AB2628" s="18">
        <v>2159</v>
      </c>
      <c r="AC2628" s="8">
        <v>564</v>
      </c>
      <c r="AD2628" s="8">
        <v>403</v>
      </c>
      <c r="AE2628" s="18">
        <v>967</v>
      </c>
      <c r="AF2628" s="8">
        <v>435</v>
      </c>
      <c r="AG2628" s="8">
        <v>16095</v>
      </c>
      <c r="AI2628" s="8"/>
      <c r="AJ2628" s="8"/>
      <c r="AK2628" s="8"/>
      <c r="AL2628" s="8"/>
      <c r="AM2628" s="8"/>
      <c r="AN2628" s="8"/>
    </row>
    <row r="2629" spans="1:40" x14ac:dyDescent="0.25">
      <c r="A2629" s="18" t="s">
        <v>149</v>
      </c>
      <c r="B2629" s="7" t="s">
        <v>3382</v>
      </c>
      <c r="C2629" s="7">
        <v>2011</v>
      </c>
      <c r="D2629" s="10">
        <v>15644</v>
      </c>
      <c r="E2629" s="10">
        <v>7990</v>
      </c>
      <c r="F2629" s="10">
        <v>7654</v>
      </c>
      <c r="G2629" s="8">
        <v>782</v>
      </c>
      <c r="H2629" s="8">
        <v>782</v>
      </c>
      <c r="I2629" s="8">
        <v>907</v>
      </c>
      <c r="J2629" s="18">
        <v>1689</v>
      </c>
      <c r="K2629" s="8">
        <v>954</v>
      </c>
      <c r="L2629" s="8">
        <v>516</v>
      </c>
      <c r="M2629" s="18">
        <v>1470</v>
      </c>
      <c r="N2629" s="8">
        <v>657</v>
      </c>
      <c r="O2629" s="8">
        <v>641</v>
      </c>
      <c r="P2629" s="18">
        <v>1298</v>
      </c>
      <c r="Q2629" s="8">
        <v>704</v>
      </c>
      <c r="R2629" s="8">
        <v>1017</v>
      </c>
      <c r="S2629" s="18">
        <v>1721</v>
      </c>
      <c r="T2629" s="8">
        <v>1205</v>
      </c>
      <c r="U2629" s="8">
        <v>1298</v>
      </c>
      <c r="V2629" s="18">
        <v>2503</v>
      </c>
      <c r="W2629" s="8">
        <v>1283</v>
      </c>
      <c r="X2629" s="8">
        <v>1283</v>
      </c>
      <c r="Y2629" s="18">
        <v>2566</v>
      </c>
      <c r="Z2629" s="8">
        <v>1220</v>
      </c>
      <c r="AA2629" s="8">
        <v>939</v>
      </c>
      <c r="AB2629" s="18">
        <v>2159</v>
      </c>
      <c r="AC2629" s="8">
        <v>610</v>
      </c>
      <c r="AD2629" s="8">
        <v>501</v>
      </c>
      <c r="AE2629" s="18">
        <v>1111</v>
      </c>
      <c r="AF2629" s="8">
        <v>313</v>
      </c>
      <c r="AG2629" s="8">
        <v>15612</v>
      </c>
      <c r="AI2629" s="8"/>
      <c r="AJ2629" s="8"/>
      <c r="AK2629" s="8"/>
      <c r="AL2629" s="8"/>
      <c r="AM2629" s="8"/>
      <c r="AN2629" s="8"/>
    </row>
    <row r="2630" spans="1:40" x14ac:dyDescent="0.25">
      <c r="A2630" s="18" t="s">
        <v>149</v>
      </c>
      <c r="B2630" s="7" t="s">
        <v>3382</v>
      </c>
      <c r="C2630" s="7">
        <v>2012</v>
      </c>
      <c r="D2630" s="10">
        <v>15528</v>
      </c>
      <c r="E2630" s="10">
        <v>7935</v>
      </c>
      <c r="F2630" s="10">
        <v>7593</v>
      </c>
      <c r="G2630" s="8">
        <v>776</v>
      </c>
      <c r="H2630" s="8">
        <v>745</v>
      </c>
      <c r="I2630" s="8">
        <v>885</v>
      </c>
      <c r="J2630" s="18">
        <v>1630</v>
      </c>
      <c r="K2630" s="8">
        <v>932</v>
      </c>
      <c r="L2630" s="8">
        <v>512</v>
      </c>
      <c r="M2630" s="18">
        <v>1444</v>
      </c>
      <c r="N2630" s="8">
        <v>652</v>
      </c>
      <c r="O2630" s="8">
        <v>652</v>
      </c>
      <c r="P2630" s="18">
        <v>1304</v>
      </c>
      <c r="Q2630" s="8">
        <v>621</v>
      </c>
      <c r="R2630" s="8">
        <v>994</v>
      </c>
      <c r="S2630" s="18">
        <v>1615</v>
      </c>
      <c r="T2630" s="8">
        <v>1165</v>
      </c>
      <c r="U2630" s="8">
        <v>1320</v>
      </c>
      <c r="V2630" s="18">
        <v>2485</v>
      </c>
      <c r="W2630" s="8">
        <v>1335</v>
      </c>
      <c r="X2630" s="8">
        <v>1289</v>
      </c>
      <c r="Y2630" s="18">
        <v>2624</v>
      </c>
      <c r="Z2630" s="8">
        <v>1227</v>
      </c>
      <c r="AA2630" s="8">
        <v>963</v>
      </c>
      <c r="AB2630" s="18">
        <v>2190</v>
      </c>
      <c r="AC2630" s="8">
        <v>637</v>
      </c>
      <c r="AD2630" s="8">
        <v>512</v>
      </c>
      <c r="AE2630" s="18">
        <v>1149</v>
      </c>
      <c r="AF2630" s="8">
        <v>311</v>
      </c>
      <c r="AG2630" s="8">
        <v>15528</v>
      </c>
      <c r="AI2630" s="8"/>
      <c r="AJ2630" s="8"/>
      <c r="AK2630" s="8"/>
      <c r="AL2630" s="8"/>
      <c r="AM2630" s="8"/>
      <c r="AN2630" s="8"/>
    </row>
    <row r="2631" spans="1:40" x14ac:dyDescent="0.25">
      <c r="A2631" s="18" t="s">
        <v>149</v>
      </c>
      <c r="B2631" s="7" t="s">
        <v>3382</v>
      </c>
      <c r="C2631" s="7">
        <v>2013</v>
      </c>
      <c r="D2631" s="10">
        <v>15449</v>
      </c>
      <c r="E2631" s="10">
        <v>7877</v>
      </c>
      <c r="F2631" s="10">
        <v>7572</v>
      </c>
      <c r="G2631" s="8">
        <v>742</v>
      </c>
      <c r="H2631" s="8">
        <v>742</v>
      </c>
      <c r="I2631" s="8">
        <v>850</v>
      </c>
      <c r="J2631" s="18">
        <v>1592</v>
      </c>
      <c r="K2631" s="8">
        <v>881</v>
      </c>
      <c r="L2631" s="8">
        <v>556</v>
      </c>
      <c r="M2631" s="18">
        <v>1437</v>
      </c>
      <c r="N2631" s="8">
        <v>633</v>
      </c>
      <c r="O2631" s="8">
        <v>680</v>
      </c>
      <c r="P2631" s="18">
        <v>1313</v>
      </c>
      <c r="Q2631" s="8">
        <v>603</v>
      </c>
      <c r="R2631" s="8">
        <v>942</v>
      </c>
      <c r="S2631" s="18">
        <v>1545</v>
      </c>
      <c r="T2631" s="8">
        <v>1112</v>
      </c>
      <c r="U2631" s="8">
        <v>1329</v>
      </c>
      <c r="V2631" s="18">
        <v>2441</v>
      </c>
      <c r="W2631" s="8">
        <v>1329</v>
      </c>
      <c r="X2631" s="8">
        <v>1344</v>
      </c>
      <c r="Y2631" s="18">
        <v>2673</v>
      </c>
      <c r="Z2631" s="8">
        <v>1205</v>
      </c>
      <c r="AA2631" s="8">
        <v>989</v>
      </c>
      <c r="AB2631" s="18">
        <v>2194</v>
      </c>
      <c r="AC2631" s="8">
        <v>695</v>
      </c>
      <c r="AD2631" s="8">
        <v>541</v>
      </c>
      <c r="AE2631" s="18">
        <v>1236</v>
      </c>
      <c r="AF2631" s="8">
        <v>309</v>
      </c>
      <c r="AG2631" s="8">
        <v>15482</v>
      </c>
      <c r="AI2631" s="8"/>
      <c r="AJ2631" s="8"/>
      <c r="AK2631" s="8"/>
      <c r="AL2631" s="8"/>
      <c r="AM2631" s="8"/>
      <c r="AN2631" s="8"/>
    </row>
    <row r="2632" spans="1:40" x14ac:dyDescent="0.25">
      <c r="A2632" s="18" t="s">
        <v>149</v>
      </c>
      <c r="B2632" s="7" t="s">
        <v>3382</v>
      </c>
      <c r="C2632" s="7">
        <v>2014</v>
      </c>
      <c r="D2632" s="10">
        <v>16111</v>
      </c>
      <c r="E2632" s="10">
        <v>7879</v>
      </c>
      <c r="F2632" s="10">
        <v>8232</v>
      </c>
      <c r="G2632" s="8">
        <v>1176</v>
      </c>
      <c r="H2632" s="8">
        <v>1079</v>
      </c>
      <c r="I2632" s="8">
        <v>1096</v>
      </c>
      <c r="J2632" s="18">
        <v>2175</v>
      </c>
      <c r="K2632" s="8">
        <v>1595</v>
      </c>
      <c r="L2632" s="8">
        <v>1837</v>
      </c>
      <c r="M2632" s="18">
        <v>3432</v>
      </c>
      <c r="N2632" s="8">
        <v>999</v>
      </c>
      <c r="O2632" s="8">
        <v>934</v>
      </c>
      <c r="P2632" s="18">
        <v>1933</v>
      </c>
      <c r="Q2632" s="8">
        <v>886</v>
      </c>
      <c r="R2632" s="8">
        <v>757</v>
      </c>
      <c r="S2632" s="18">
        <v>1643</v>
      </c>
      <c r="T2632" s="8">
        <v>918</v>
      </c>
      <c r="U2632" s="8">
        <v>1015</v>
      </c>
      <c r="V2632" s="18">
        <v>1933</v>
      </c>
      <c r="W2632" s="8">
        <v>1031</v>
      </c>
      <c r="X2632" s="8">
        <v>854</v>
      </c>
      <c r="Y2632" s="18">
        <v>1885</v>
      </c>
      <c r="Z2632" s="8">
        <v>644</v>
      </c>
      <c r="AA2632" s="8">
        <v>483</v>
      </c>
      <c r="AB2632" s="18">
        <v>1127</v>
      </c>
      <c r="AC2632" s="8">
        <v>435</v>
      </c>
      <c r="AD2632" s="8">
        <v>193</v>
      </c>
      <c r="AE2632" s="18">
        <v>628</v>
      </c>
      <c r="AF2632" s="8">
        <v>161</v>
      </c>
      <c r="AG2632" s="8">
        <v>16093</v>
      </c>
      <c r="AI2632" s="8"/>
      <c r="AJ2632" s="8"/>
      <c r="AK2632" s="8"/>
      <c r="AL2632" s="8"/>
      <c r="AM2632" s="8"/>
      <c r="AN2632" s="8"/>
    </row>
    <row r="2633" spans="1:40" x14ac:dyDescent="0.25">
      <c r="A2633" s="18" t="s">
        <v>149</v>
      </c>
      <c r="B2633" s="7" t="s">
        <v>3382</v>
      </c>
      <c r="C2633" s="7">
        <v>2015</v>
      </c>
      <c r="D2633" s="10">
        <v>15644</v>
      </c>
      <c r="E2633" s="10">
        <v>7796</v>
      </c>
      <c r="F2633" s="10">
        <v>7848</v>
      </c>
      <c r="G2633" s="8">
        <v>970</v>
      </c>
      <c r="H2633" s="8">
        <v>1111</v>
      </c>
      <c r="I2633" s="8">
        <v>1267</v>
      </c>
      <c r="J2633" s="18">
        <v>2378</v>
      </c>
      <c r="K2633" s="8">
        <v>1095</v>
      </c>
      <c r="L2633" s="8">
        <v>626</v>
      </c>
      <c r="M2633" s="18">
        <v>1721</v>
      </c>
      <c r="N2633" s="8">
        <v>673</v>
      </c>
      <c r="O2633" s="8">
        <v>907</v>
      </c>
      <c r="P2633" s="18">
        <v>1580</v>
      </c>
      <c r="Q2633" s="8">
        <v>1079</v>
      </c>
      <c r="R2633" s="8">
        <v>1033</v>
      </c>
      <c r="S2633" s="18">
        <v>2112</v>
      </c>
      <c r="T2633" s="8">
        <v>1158</v>
      </c>
      <c r="U2633" s="8">
        <v>1173</v>
      </c>
      <c r="V2633" s="18">
        <v>2331</v>
      </c>
      <c r="W2633" s="8">
        <v>1189</v>
      </c>
      <c r="X2633" s="8">
        <v>923</v>
      </c>
      <c r="Y2633" s="18">
        <v>2112</v>
      </c>
      <c r="Z2633" s="8">
        <v>751</v>
      </c>
      <c r="AA2633" s="8">
        <v>563</v>
      </c>
      <c r="AB2633" s="18">
        <v>1314</v>
      </c>
      <c r="AC2633" s="8">
        <v>438</v>
      </c>
      <c r="AD2633" s="8">
        <v>156</v>
      </c>
      <c r="AE2633" s="18">
        <v>594</v>
      </c>
      <c r="AF2633" s="8">
        <v>532</v>
      </c>
      <c r="AG2633" s="8">
        <v>15644</v>
      </c>
      <c r="AI2633" s="8"/>
      <c r="AJ2633" s="8"/>
      <c r="AK2633" s="8"/>
      <c r="AL2633" s="8"/>
      <c r="AM2633" s="8"/>
      <c r="AN2633" s="8"/>
    </row>
    <row r="2634" spans="1:40" x14ac:dyDescent="0.25">
      <c r="A2634" s="18" t="s">
        <v>149</v>
      </c>
      <c r="B2634" s="7" t="s">
        <v>3382</v>
      </c>
      <c r="C2634" s="7">
        <v>2016</v>
      </c>
      <c r="D2634" s="10">
        <v>15528</v>
      </c>
      <c r="E2634" s="10">
        <v>7699</v>
      </c>
      <c r="F2634" s="10">
        <v>7829</v>
      </c>
      <c r="G2634" s="8">
        <v>885</v>
      </c>
      <c r="H2634" s="8">
        <v>1071</v>
      </c>
      <c r="I2634" s="8">
        <v>1040</v>
      </c>
      <c r="J2634" s="18">
        <v>2111</v>
      </c>
      <c r="K2634" s="8">
        <v>1071</v>
      </c>
      <c r="L2634" s="8">
        <v>823</v>
      </c>
      <c r="M2634" s="18">
        <v>1894</v>
      </c>
      <c r="N2634" s="8">
        <v>776</v>
      </c>
      <c r="O2634" s="8">
        <v>885</v>
      </c>
      <c r="P2634" s="18">
        <v>1661</v>
      </c>
      <c r="Q2634" s="8">
        <v>885</v>
      </c>
      <c r="R2634" s="8">
        <v>994</v>
      </c>
      <c r="S2634" s="18">
        <v>1879</v>
      </c>
      <c r="T2634" s="8">
        <v>1102</v>
      </c>
      <c r="U2634" s="8">
        <v>1227</v>
      </c>
      <c r="V2634" s="18">
        <v>2329</v>
      </c>
      <c r="W2634" s="8">
        <v>1196</v>
      </c>
      <c r="X2634" s="8">
        <v>1087</v>
      </c>
      <c r="Y2634" s="18">
        <v>2283</v>
      </c>
      <c r="Z2634" s="8">
        <v>870</v>
      </c>
      <c r="AA2634" s="8">
        <v>652</v>
      </c>
      <c r="AB2634" s="18">
        <v>1522</v>
      </c>
      <c r="AC2634" s="8">
        <v>481</v>
      </c>
      <c r="AD2634" s="8">
        <v>264</v>
      </c>
      <c r="AE2634" s="18">
        <v>745</v>
      </c>
      <c r="AF2634" s="8">
        <v>202</v>
      </c>
      <c r="AG2634" s="8">
        <v>15511</v>
      </c>
      <c r="AI2634" s="8"/>
      <c r="AJ2634" s="8"/>
      <c r="AK2634" s="8"/>
      <c r="AL2634" s="8"/>
      <c r="AM2634" s="8"/>
      <c r="AN2634" s="8"/>
    </row>
    <row r="2635" spans="1:40" x14ac:dyDescent="0.25">
      <c r="A2635" s="18" t="s">
        <v>149</v>
      </c>
      <c r="B2635" s="7" t="s">
        <v>3382</v>
      </c>
      <c r="C2635" s="7">
        <v>2017</v>
      </c>
      <c r="D2635" s="10">
        <v>15644</v>
      </c>
      <c r="E2635" s="10">
        <v>7716</v>
      </c>
      <c r="F2635" s="10">
        <v>7928</v>
      </c>
      <c r="G2635" s="8">
        <v>846</v>
      </c>
      <c r="H2635" s="8">
        <v>787</v>
      </c>
      <c r="I2635" s="8">
        <v>1137</v>
      </c>
      <c r="J2635" s="18">
        <v>1924</v>
      </c>
      <c r="K2635" s="8">
        <v>1043</v>
      </c>
      <c r="L2635" s="8">
        <v>882</v>
      </c>
      <c r="M2635" s="18">
        <v>1925</v>
      </c>
      <c r="N2635" s="8">
        <v>807</v>
      </c>
      <c r="O2635" s="8">
        <v>805</v>
      </c>
      <c r="P2635" s="18">
        <v>1612</v>
      </c>
      <c r="Q2635" s="8">
        <v>962</v>
      </c>
      <c r="R2635" s="8">
        <v>936</v>
      </c>
      <c r="S2635" s="18">
        <v>1898</v>
      </c>
      <c r="T2635" s="8">
        <v>1085</v>
      </c>
      <c r="U2635" s="8">
        <v>1134</v>
      </c>
      <c r="V2635" s="18">
        <v>2219</v>
      </c>
      <c r="W2635" s="8">
        <v>1135</v>
      </c>
      <c r="X2635" s="8">
        <v>1149</v>
      </c>
      <c r="Y2635" s="18">
        <v>2284</v>
      </c>
      <c r="Z2635" s="8">
        <v>948</v>
      </c>
      <c r="AA2635" s="8">
        <v>758</v>
      </c>
      <c r="AB2635" s="18">
        <v>1706</v>
      </c>
      <c r="AC2635" s="8">
        <v>662</v>
      </c>
      <c r="AD2635" s="8">
        <v>277</v>
      </c>
      <c r="AE2635" s="18">
        <v>939</v>
      </c>
      <c r="AF2635" s="8">
        <v>291</v>
      </c>
      <c r="AG2635" s="8">
        <v>15644</v>
      </c>
      <c r="AI2635" s="8"/>
      <c r="AJ2635" s="8"/>
      <c r="AK2635" s="8"/>
      <c r="AL2635" s="8"/>
      <c r="AM2635" s="8"/>
      <c r="AN2635" s="8"/>
    </row>
    <row r="2636" spans="1:40" x14ac:dyDescent="0.25">
      <c r="A2636" s="18" t="s">
        <v>127</v>
      </c>
      <c r="B2636" s="7" t="s">
        <v>2028</v>
      </c>
      <c r="C2636" s="7">
        <v>2009</v>
      </c>
      <c r="D2636" s="10">
        <v>7047</v>
      </c>
      <c r="E2636" s="10">
        <v>3426</v>
      </c>
      <c r="F2636" s="10">
        <v>3621</v>
      </c>
      <c r="G2636" s="8">
        <v>409</v>
      </c>
      <c r="H2636" s="8">
        <v>416</v>
      </c>
      <c r="I2636" s="8">
        <v>479</v>
      </c>
      <c r="J2636" s="18">
        <v>895</v>
      </c>
      <c r="K2636" s="8">
        <v>507</v>
      </c>
      <c r="L2636" s="8">
        <v>169</v>
      </c>
      <c r="M2636" s="18">
        <v>676</v>
      </c>
      <c r="N2636" s="8">
        <v>345</v>
      </c>
      <c r="O2636" s="8">
        <v>254</v>
      </c>
      <c r="P2636" s="18">
        <v>599</v>
      </c>
      <c r="Q2636" s="8">
        <v>359</v>
      </c>
      <c r="R2636" s="8">
        <v>521</v>
      </c>
      <c r="S2636" s="18">
        <v>880</v>
      </c>
      <c r="T2636" s="8">
        <v>557</v>
      </c>
      <c r="U2636" s="8">
        <v>571</v>
      </c>
      <c r="V2636" s="18">
        <v>1128</v>
      </c>
      <c r="W2636" s="8">
        <v>521</v>
      </c>
      <c r="X2636" s="8">
        <v>381</v>
      </c>
      <c r="Y2636" s="18">
        <v>902</v>
      </c>
      <c r="Z2636" s="8">
        <v>338</v>
      </c>
      <c r="AA2636" s="8">
        <v>402</v>
      </c>
      <c r="AB2636" s="18">
        <v>740</v>
      </c>
      <c r="AC2636" s="8">
        <v>303</v>
      </c>
      <c r="AD2636" s="8">
        <v>183</v>
      </c>
      <c r="AE2636" s="18">
        <v>486</v>
      </c>
      <c r="AF2636" s="8">
        <v>324</v>
      </c>
      <c r="AG2636" s="8">
        <v>7039</v>
      </c>
      <c r="AI2636" s="8"/>
      <c r="AJ2636" s="8"/>
      <c r="AK2636" s="8"/>
      <c r="AL2636" s="8"/>
      <c r="AM2636" s="8"/>
      <c r="AN2636" s="8"/>
    </row>
    <row r="2637" spans="1:40" x14ac:dyDescent="0.25">
      <c r="A2637" s="18" t="s">
        <v>127</v>
      </c>
      <c r="B2637" s="7" t="s">
        <v>2028</v>
      </c>
      <c r="C2637" s="7">
        <v>2010</v>
      </c>
      <c r="D2637" s="10">
        <v>6964</v>
      </c>
      <c r="E2637" s="10">
        <v>3418</v>
      </c>
      <c r="F2637" s="10">
        <v>3546</v>
      </c>
      <c r="G2637" s="8">
        <v>397</v>
      </c>
      <c r="H2637" s="8">
        <v>404</v>
      </c>
      <c r="I2637" s="8">
        <v>467</v>
      </c>
      <c r="J2637" s="18">
        <v>871</v>
      </c>
      <c r="K2637" s="8">
        <v>460</v>
      </c>
      <c r="L2637" s="8">
        <v>244</v>
      </c>
      <c r="M2637" s="18">
        <v>704</v>
      </c>
      <c r="N2637" s="8">
        <v>306</v>
      </c>
      <c r="O2637" s="8">
        <v>279</v>
      </c>
      <c r="P2637" s="18">
        <v>585</v>
      </c>
      <c r="Q2637" s="8">
        <v>327</v>
      </c>
      <c r="R2637" s="8">
        <v>474</v>
      </c>
      <c r="S2637" s="18">
        <v>801</v>
      </c>
      <c r="T2637" s="8">
        <v>515</v>
      </c>
      <c r="U2637" s="8">
        <v>543</v>
      </c>
      <c r="V2637" s="18">
        <v>1058</v>
      </c>
      <c r="W2637" s="8">
        <v>571</v>
      </c>
      <c r="X2637" s="8">
        <v>362</v>
      </c>
      <c r="Y2637" s="18">
        <v>933</v>
      </c>
      <c r="Z2637" s="8">
        <v>390</v>
      </c>
      <c r="AA2637" s="8">
        <v>348</v>
      </c>
      <c r="AB2637" s="18">
        <v>738</v>
      </c>
      <c r="AC2637" s="8">
        <v>348</v>
      </c>
      <c r="AD2637" s="8">
        <v>251</v>
      </c>
      <c r="AE2637" s="18">
        <v>599</v>
      </c>
      <c r="AF2637" s="8">
        <v>272</v>
      </c>
      <c r="AG2637" s="8">
        <v>6958</v>
      </c>
      <c r="AI2637" s="8"/>
      <c r="AJ2637" s="8"/>
      <c r="AK2637" s="8"/>
      <c r="AL2637" s="8"/>
      <c r="AM2637" s="8"/>
      <c r="AN2637" s="8"/>
    </row>
    <row r="2638" spans="1:40" x14ac:dyDescent="0.25">
      <c r="A2638" s="18" t="s">
        <v>127</v>
      </c>
      <c r="B2638" s="7" t="s">
        <v>2028</v>
      </c>
      <c r="C2638" s="7">
        <v>2011</v>
      </c>
      <c r="D2638" s="10">
        <v>6901</v>
      </c>
      <c r="E2638" s="10">
        <v>3383</v>
      </c>
      <c r="F2638" s="10">
        <v>3518</v>
      </c>
      <c r="G2638" s="8">
        <v>400</v>
      </c>
      <c r="H2638" s="8">
        <v>400</v>
      </c>
      <c r="I2638" s="8">
        <v>449</v>
      </c>
      <c r="J2638" s="18">
        <v>849</v>
      </c>
      <c r="K2638" s="8">
        <v>435</v>
      </c>
      <c r="L2638" s="8">
        <v>269</v>
      </c>
      <c r="M2638" s="18">
        <v>704</v>
      </c>
      <c r="N2638" s="8">
        <v>304</v>
      </c>
      <c r="O2638" s="8">
        <v>262</v>
      </c>
      <c r="P2638" s="18">
        <v>566</v>
      </c>
      <c r="Q2638" s="8">
        <v>290</v>
      </c>
      <c r="R2638" s="8">
        <v>469</v>
      </c>
      <c r="S2638" s="18">
        <v>759</v>
      </c>
      <c r="T2638" s="8">
        <v>511</v>
      </c>
      <c r="U2638" s="8">
        <v>538</v>
      </c>
      <c r="V2638" s="18">
        <v>1049</v>
      </c>
      <c r="W2638" s="8">
        <v>621</v>
      </c>
      <c r="X2638" s="8">
        <v>359</v>
      </c>
      <c r="Y2638" s="18">
        <v>980</v>
      </c>
      <c r="Z2638" s="8">
        <v>352</v>
      </c>
      <c r="AA2638" s="8">
        <v>366</v>
      </c>
      <c r="AB2638" s="18">
        <v>718</v>
      </c>
      <c r="AC2638" s="8">
        <v>373</v>
      </c>
      <c r="AD2638" s="8">
        <v>297</v>
      </c>
      <c r="AE2638" s="18">
        <v>670</v>
      </c>
      <c r="AF2638" s="8">
        <v>200</v>
      </c>
      <c r="AG2638" s="8">
        <v>6895</v>
      </c>
      <c r="AI2638" s="8"/>
      <c r="AJ2638" s="8"/>
      <c r="AK2638" s="8"/>
      <c r="AL2638" s="8"/>
      <c r="AM2638" s="8"/>
      <c r="AN2638" s="8"/>
    </row>
    <row r="2639" spans="1:40" x14ac:dyDescent="0.25">
      <c r="A2639" s="18" t="s">
        <v>127</v>
      </c>
      <c r="B2639" s="7" t="s">
        <v>2028</v>
      </c>
      <c r="C2639" s="7">
        <v>2012</v>
      </c>
      <c r="D2639" s="10">
        <v>7047</v>
      </c>
      <c r="E2639" s="10">
        <v>4226</v>
      </c>
      <c r="F2639" s="10">
        <v>2821</v>
      </c>
      <c r="G2639" s="8">
        <v>247</v>
      </c>
      <c r="H2639" s="8">
        <v>388</v>
      </c>
      <c r="I2639" s="8">
        <v>543</v>
      </c>
      <c r="J2639" s="18">
        <v>931</v>
      </c>
      <c r="K2639" s="8">
        <v>437</v>
      </c>
      <c r="L2639" s="8">
        <v>507</v>
      </c>
      <c r="M2639" s="18">
        <v>944</v>
      </c>
      <c r="N2639" s="8">
        <v>824</v>
      </c>
      <c r="O2639" s="8">
        <v>543</v>
      </c>
      <c r="P2639" s="18">
        <v>1367</v>
      </c>
      <c r="Q2639" s="8">
        <v>684</v>
      </c>
      <c r="R2639" s="8">
        <v>395</v>
      </c>
      <c r="S2639" s="18">
        <v>1079</v>
      </c>
      <c r="T2639" s="8">
        <v>275</v>
      </c>
      <c r="U2639" s="8">
        <v>578</v>
      </c>
      <c r="V2639" s="18">
        <v>853</v>
      </c>
      <c r="W2639" s="8">
        <v>437</v>
      </c>
      <c r="X2639" s="8">
        <v>204</v>
      </c>
      <c r="Y2639" s="18">
        <v>641</v>
      </c>
      <c r="Z2639" s="8">
        <v>317</v>
      </c>
      <c r="AA2639" s="8">
        <v>240</v>
      </c>
      <c r="AB2639" s="18">
        <v>557</v>
      </c>
      <c r="AC2639" s="8">
        <v>254</v>
      </c>
      <c r="AD2639" s="8">
        <v>63</v>
      </c>
      <c r="AE2639" s="18">
        <v>317</v>
      </c>
      <c r="AF2639" s="8">
        <v>92</v>
      </c>
      <c r="AG2639" s="8">
        <v>7028</v>
      </c>
      <c r="AI2639" s="8"/>
      <c r="AJ2639" s="8"/>
      <c r="AK2639" s="8"/>
      <c r="AL2639" s="8"/>
      <c r="AM2639" s="8"/>
      <c r="AN2639" s="8"/>
    </row>
    <row r="2640" spans="1:40" x14ac:dyDescent="0.25">
      <c r="A2640" s="18" t="s">
        <v>127</v>
      </c>
      <c r="B2640" s="7" t="s">
        <v>2028</v>
      </c>
      <c r="C2640" s="7">
        <v>2013</v>
      </c>
      <c r="D2640" s="10">
        <v>7047</v>
      </c>
      <c r="E2640" s="10">
        <v>3874</v>
      </c>
      <c r="F2640" s="10">
        <v>3173</v>
      </c>
      <c r="G2640" s="8">
        <v>493</v>
      </c>
      <c r="H2640" s="8">
        <v>536</v>
      </c>
      <c r="I2640" s="8">
        <v>536</v>
      </c>
      <c r="J2640" s="18">
        <v>1072</v>
      </c>
      <c r="K2640" s="8">
        <v>564</v>
      </c>
      <c r="L2640" s="8">
        <v>388</v>
      </c>
      <c r="M2640" s="18">
        <v>952</v>
      </c>
      <c r="N2640" s="8">
        <v>444</v>
      </c>
      <c r="O2640" s="8">
        <v>451</v>
      </c>
      <c r="P2640" s="18">
        <v>895</v>
      </c>
      <c r="Q2640" s="8">
        <v>472</v>
      </c>
      <c r="R2640" s="8">
        <v>423</v>
      </c>
      <c r="S2640" s="18">
        <v>895</v>
      </c>
      <c r="T2640" s="8">
        <v>500</v>
      </c>
      <c r="U2640" s="8">
        <v>564</v>
      </c>
      <c r="V2640" s="18">
        <v>1064</v>
      </c>
      <c r="W2640" s="8">
        <v>536</v>
      </c>
      <c r="X2640" s="8">
        <v>437</v>
      </c>
      <c r="Y2640" s="18">
        <v>973</v>
      </c>
      <c r="Z2640" s="8">
        <v>218</v>
      </c>
      <c r="AA2640" s="8">
        <v>268</v>
      </c>
      <c r="AB2640" s="18">
        <v>486</v>
      </c>
      <c r="AC2640" s="8">
        <v>99</v>
      </c>
      <c r="AD2640" s="8">
        <v>63</v>
      </c>
      <c r="AE2640" s="18">
        <v>162</v>
      </c>
      <c r="AF2640" s="8">
        <v>42</v>
      </c>
      <c r="AG2640" s="8">
        <v>7034</v>
      </c>
      <c r="AI2640" s="8"/>
      <c r="AJ2640" s="8"/>
      <c r="AK2640" s="8"/>
      <c r="AL2640" s="8"/>
      <c r="AM2640" s="8"/>
      <c r="AN2640" s="8"/>
    </row>
    <row r="2641" spans="1:40" x14ac:dyDescent="0.25">
      <c r="A2641" s="18" t="s">
        <v>127</v>
      </c>
      <c r="B2641" s="7" t="s">
        <v>2028</v>
      </c>
      <c r="C2641" s="7">
        <v>2014</v>
      </c>
      <c r="D2641" s="10">
        <v>6690</v>
      </c>
      <c r="E2641" s="10">
        <v>3323</v>
      </c>
      <c r="F2641" s="10">
        <v>3367</v>
      </c>
      <c r="G2641" s="8">
        <v>341</v>
      </c>
      <c r="H2641" s="8">
        <v>408</v>
      </c>
      <c r="I2641" s="8">
        <v>408</v>
      </c>
      <c r="J2641" s="18">
        <v>816</v>
      </c>
      <c r="K2641" s="8">
        <v>428</v>
      </c>
      <c r="L2641" s="8">
        <v>261</v>
      </c>
      <c r="M2641" s="18">
        <v>689</v>
      </c>
      <c r="N2641" s="8">
        <v>288</v>
      </c>
      <c r="O2641" s="8">
        <v>294</v>
      </c>
      <c r="P2641" s="18">
        <v>582</v>
      </c>
      <c r="Q2641" s="8">
        <v>241</v>
      </c>
      <c r="R2641" s="8">
        <v>408</v>
      </c>
      <c r="S2641" s="18">
        <v>649</v>
      </c>
      <c r="T2641" s="8">
        <v>468</v>
      </c>
      <c r="U2641" s="8">
        <v>508</v>
      </c>
      <c r="V2641" s="18">
        <v>976</v>
      </c>
      <c r="W2641" s="8">
        <v>622</v>
      </c>
      <c r="X2641" s="8">
        <v>428</v>
      </c>
      <c r="Y2641" s="18">
        <v>1050</v>
      </c>
      <c r="Z2641" s="8">
        <v>355</v>
      </c>
      <c r="AA2641" s="8">
        <v>335</v>
      </c>
      <c r="AB2641" s="18">
        <v>690</v>
      </c>
      <c r="AC2641" s="8">
        <v>328</v>
      </c>
      <c r="AD2641" s="8">
        <v>274</v>
      </c>
      <c r="AE2641" s="18">
        <v>602</v>
      </c>
      <c r="AF2641" s="8">
        <v>301</v>
      </c>
      <c r="AG2641" s="8">
        <v>6696</v>
      </c>
      <c r="AI2641" s="8"/>
      <c r="AJ2641" s="8"/>
      <c r="AK2641" s="8"/>
      <c r="AL2641" s="8"/>
      <c r="AM2641" s="8"/>
      <c r="AN2641" s="8"/>
    </row>
    <row r="2642" spans="1:40" x14ac:dyDescent="0.25">
      <c r="A2642" s="18" t="s">
        <v>127</v>
      </c>
      <c r="B2642" s="7" t="s">
        <v>2028</v>
      </c>
      <c r="C2642" s="7">
        <v>2016</v>
      </c>
      <c r="D2642" s="10">
        <v>6690</v>
      </c>
      <c r="E2642" s="10">
        <v>4364</v>
      </c>
      <c r="F2642" s="10">
        <v>2326</v>
      </c>
      <c r="G2642" s="8">
        <v>288</v>
      </c>
      <c r="H2642" s="8">
        <v>314</v>
      </c>
      <c r="I2642" s="8">
        <v>348</v>
      </c>
      <c r="J2642" s="18">
        <v>662</v>
      </c>
      <c r="K2642" s="8">
        <v>294</v>
      </c>
      <c r="L2642" s="8">
        <v>428</v>
      </c>
      <c r="M2642" s="18">
        <v>722</v>
      </c>
      <c r="N2642" s="8">
        <v>495</v>
      </c>
      <c r="O2642" s="8">
        <v>676</v>
      </c>
      <c r="P2642" s="18">
        <v>1171</v>
      </c>
      <c r="Q2642" s="8">
        <v>428</v>
      </c>
      <c r="R2642" s="8">
        <v>508</v>
      </c>
      <c r="S2642" s="18">
        <v>936</v>
      </c>
      <c r="T2642" s="8">
        <v>569</v>
      </c>
      <c r="U2642" s="8">
        <v>508</v>
      </c>
      <c r="V2642" s="18">
        <v>1077</v>
      </c>
      <c r="W2642" s="8">
        <v>408</v>
      </c>
      <c r="X2642" s="8">
        <v>435</v>
      </c>
      <c r="Y2642" s="18">
        <v>843</v>
      </c>
      <c r="Z2642" s="8">
        <v>294</v>
      </c>
      <c r="AA2642" s="8">
        <v>375</v>
      </c>
      <c r="AB2642" s="18">
        <v>669</v>
      </c>
      <c r="AC2642" s="8">
        <v>154</v>
      </c>
      <c r="AD2642" s="8">
        <v>107</v>
      </c>
      <c r="AE2642" s="18">
        <v>261</v>
      </c>
      <c r="AF2642" s="8">
        <v>60</v>
      </c>
      <c r="AG2642" s="8">
        <v>6689</v>
      </c>
      <c r="AI2642" s="8"/>
      <c r="AJ2642" s="8"/>
      <c r="AK2642" s="8"/>
      <c r="AL2642" s="8"/>
      <c r="AM2642" s="8"/>
      <c r="AN2642" s="8"/>
    </row>
    <row r="2643" spans="1:40" x14ac:dyDescent="0.25">
      <c r="A2643" s="18" t="s">
        <v>7</v>
      </c>
      <c r="B2643" s="7" t="s">
        <v>392</v>
      </c>
      <c r="C2643" s="7">
        <v>2009</v>
      </c>
      <c r="D2643" s="10">
        <v>20189</v>
      </c>
      <c r="E2643" s="10">
        <v>9517</v>
      </c>
      <c r="F2643" s="10">
        <v>10672</v>
      </c>
      <c r="G2643" s="8">
        <v>1393</v>
      </c>
      <c r="H2643" s="8">
        <v>1393</v>
      </c>
      <c r="I2643" s="8">
        <v>1332</v>
      </c>
      <c r="J2643" s="18">
        <v>2725</v>
      </c>
      <c r="K2643" s="8">
        <v>1393</v>
      </c>
      <c r="L2643" s="8">
        <v>1312</v>
      </c>
      <c r="M2643" s="18">
        <v>2705</v>
      </c>
      <c r="N2643" s="8">
        <v>1232</v>
      </c>
      <c r="O2643" s="8">
        <v>1050</v>
      </c>
      <c r="P2643" s="18">
        <v>2282</v>
      </c>
      <c r="Q2643" s="8">
        <v>1252</v>
      </c>
      <c r="R2643" s="8">
        <v>1131</v>
      </c>
      <c r="S2643" s="18">
        <v>2383</v>
      </c>
      <c r="T2643" s="8">
        <v>1454</v>
      </c>
      <c r="U2643" s="8">
        <v>1514</v>
      </c>
      <c r="V2643" s="18">
        <v>2968</v>
      </c>
      <c r="W2643" s="8">
        <v>1332</v>
      </c>
      <c r="X2643" s="8">
        <v>1171</v>
      </c>
      <c r="Y2643" s="18">
        <v>2503</v>
      </c>
      <c r="Z2643" s="8">
        <v>828</v>
      </c>
      <c r="AA2643" s="8">
        <v>767</v>
      </c>
      <c r="AB2643" s="18">
        <v>1595</v>
      </c>
      <c r="AC2643" s="8">
        <v>787</v>
      </c>
      <c r="AD2643" s="8">
        <v>464</v>
      </c>
      <c r="AE2643" s="18">
        <v>1251</v>
      </c>
      <c r="AF2643" s="8">
        <v>424</v>
      </c>
      <c r="AG2643" s="8">
        <v>20229</v>
      </c>
      <c r="AI2643" s="8"/>
      <c r="AJ2643" s="8"/>
      <c r="AK2643" s="8"/>
      <c r="AL2643" s="8"/>
      <c r="AM2643" s="8"/>
      <c r="AN2643" s="8"/>
    </row>
    <row r="2644" spans="1:40" x14ac:dyDescent="0.25">
      <c r="A2644" s="18" t="s">
        <v>7</v>
      </c>
      <c r="B2644" s="7" t="s">
        <v>392</v>
      </c>
      <c r="C2644" s="7">
        <v>2010</v>
      </c>
      <c r="D2644" s="10">
        <v>20895</v>
      </c>
      <c r="E2644" s="10">
        <v>9810</v>
      </c>
      <c r="F2644" s="10">
        <v>11085</v>
      </c>
      <c r="G2644" s="8">
        <v>1337</v>
      </c>
      <c r="H2644" s="8">
        <v>1442</v>
      </c>
      <c r="I2644" s="8">
        <v>1379</v>
      </c>
      <c r="J2644" s="18">
        <v>2821</v>
      </c>
      <c r="K2644" s="8">
        <v>1379</v>
      </c>
      <c r="L2644" s="8">
        <v>1316</v>
      </c>
      <c r="M2644" s="18">
        <v>2695</v>
      </c>
      <c r="N2644" s="8">
        <v>1275</v>
      </c>
      <c r="O2644" s="8">
        <v>1170</v>
      </c>
      <c r="P2644" s="18">
        <v>2445</v>
      </c>
      <c r="Q2644" s="8">
        <v>1233</v>
      </c>
      <c r="R2644" s="8">
        <v>1212</v>
      </c>
      <c r="S2644" s="18">
        <v>2445</v>
      </c>
      <c r="T2644" s="8">
        <v>1463</v>
      </c>
      <c r="U2644" s="8">
        <v>1588</v>
      </c>
      <c r="V2644" s="18">
        <v>3051</v>
      </c>
      <c r="W2644" s="8">
        <v>1484</v>
      </c>
      <c r="X2644" s="8">
        <v>1170</v>
      </c>
      <c r="Y2644" s="18">
        <v>2654</v>
      </c>
      <c r="Z2644" s="8">
        <v>982</v>
      </c>
      <c r="AA2644" s="8">
        <v>773</v>
      </c>
      <c r="AB2644" s="18">
        <v>1755</v>
      </c>
      <c r="AC2644" s="8">
        <v>752</v>
      </c>
      <c r="AD2644" s="8">
        <v>522</v>
      </c>
      <c r="AE2644" s="18">
        <v>1274</v>
      </c>
      <c r="AF2644" s="8">
        <v>397</v>
      </c>
      <c r="AG2644" s="8">
        <v>20874</v>
      </c>
      <c r="AI2644" s="8"/>
      <c r="AJ2644" s="8"/>
      <c r="AK2644" s="8"/>
      <c r="AL2644" s="8"/>
      <c r="AM2644" s="8"/>
      <c r="AN2644" s="8"/>
    </row>
    <row r="2645" spans="1:40" x14ac:dyDescent="0.25">
      <c r="A2645" s="18" t="s">
        <v>7</v>
      </c>
      <c r="B2645" s="7" t="s">
        <v>392</v>
      </c>
      <c r="C2645" s="7">
        <v>2011</v>
      </c>
      <c r="D2645" s="10">
        <v>20860</v>
      </c>
      <c r="E2645" s="10">
        <v>9790</v>
      </c>
      <c r="F2645" s="10">
        <v>11070</v>
      </c>
      <c r="G2645" s="8">
        <v>1356</v>
      </c>
      <c r="H2645" s="8">
        <v>1398</v>
      </c>
      <c r="I2645" s="8">
        <v>1418</v>
      </c>
      <c r="J2645" s="18">
        <v>2816</v>
      </c>
      <c r="K2645" s="8">
        <v>1398</v>
      </c>
      <c r="L2645" s="8">
        <v>1210</v>
      </c>
      <c r="M2645" s="18">
        <v>2608</v>
      </c>
      <c r="N2645" s="8">
        <v>1293</v>
      </c>
      <c r="O2645" s="8">
        <v>1210</v>
      </c>
      <c r="P2645" s="18">
        <v>2503</v>
      </c>
      <c r="Q2645" s="8">
        <v>1189</v>
      </c>
      <c r="R2645" s="8">
        <v>1210</v>
      </c>
      <c r="S2645" s="18">
        <v>2399</v>
      </c>
      <c r="T2645" s="8">
        <v>1439</v>
      </c>
      <c r="U2645" s="8">
        <v>1585</v>
      </c>
      <c r="V2645" s="18">
        <v>3024</v>
      </c>
      <c r="W2645" s="8">
        <v>1481</v>
      </c>
      <c r="X2645" s="8">
        <v>1252</v>
      </c>
      <c r="Y2645" s="18">
        <v>2733</v>
      </c>
      <c r="Z2645" s="8">
        <v>1022</v>
      </c>
      <c r="AA2645" s="8">
        <v>751</v>
      </c>
      <c r="AB2645" s="18">
        <v>1773</v>
      </c>
      <c r="AC2645" s="8">
        <v>688</v>
      </c>
      <c r="AD2645" s="8">
        <v>584</v>
      </c>
      <c r="AE2645" s="18">
        <v>1272</v>
      </c>
      <c r="AF2645" s="8">
        <v>396</v>
      </c>
      <c r="AG2645" s="8">
        <v>20880</v>
      </c>
      <c r="AI2645" s="8"/>
      <c r="AJ2645" s="8"/>
      <c r="AK2645" s="8"/>
      <c r="AL2645" s="8"/>
      <c r="AM2645" s="8"/>
      <c r="AN2645" s="8"/>
    </row>
    <row r="2646" spans="1:40" x14ac:dyDescent="0.25">
      <c r="A2646" s="18" t="s">
        <v>7</v>
      </c>
      <c r="B2646" s="7" t="s">
        <v>392</v>
      </c>
      <c r="C2646" s="7">
        <v>2012</v>
      </c>
      <c r="D2646" s="10">
        <v>20730</v>
      </c>
      <c r="E2646" s="10">
        <v>9738</v>
      </c>
      <c r="F2646" s="10">
        <v>10992</v>
      </c>
      <c r="G2646" s="8">
        <v>1285</v>
      </c>
      <c r="H2646" s="8">
        <v>1410</v>
      </c>
      <c r="I2646" s="8">
        <v>1472</v>
      </c>
      <c r="J2646" s="18">
        <v>2882</v>
      </c>
      <c r="K2646" s="8">
        <v>1285</v>
      </c>
      <c r="L2646" s="8">
        <v>1202</v>
      </c>
      <c r="M2646" s="18">
        <v>2487</v>
      </c>
      <c r="N2646" s="8">
        <v>1244</v>
      </c>
      <c r="O2646" s="8">
        <v>1244</v>
      </c>
      <c r="P2646" s="18">
        <v>2488</v>
      </c>
      <c r="Q2646" s="8">
        <v>1161</v>
      </c>
      <c r="R2646" s="8">
        <v>1202</v>
      </c>
      <c r="S2646" s="18">
        <v>2363</v>
      </c>
      <c r="T2646" s="8">
        <v>1410</v>
      </c>
      <c r="U2646" s="8">
        <v>1555</v>
      </c>
      <c r="V2646" s="18">
        <v>2965</v>
      </c>
      <c r="W2646" s="8">
        <v>1472</v>
      </c>
      <c r="X2646" s="8">
        <v>1368</v>
      </c>
      <c r="Y2646" s="18">
        <v>2840</v>
      </c>
      <c r="Z2646" s="8">
        <v>1078</v>
      </c>
      <c r="AA2646" s="8">
        <v>726</v>
      </c>
      <c r="AB2646" s="18">
        <v>1804</v>
      </c>
      <c r="AC2646" s="8">
        <v>726</v>
      </c>
      <c r="AD2646" s="8">
        <v>580</v>
      </c>
      <c r="AE2646" s="18">
        <v>1306</v>
      </c>
      <c r="AF2646" s="8">
        <v>352</v>
      </c>
      <c r="AG2646" s="8">
        <v>20772</v>
      </c>
      <c r="AI2646" s="8"/>
      <c r="AJ2646" s="8"/>
      <c r="AK2646" s="8"/>
      <c r="AL2646" s="8"/>
      <c r="AM2646" s="8"/>
      <c r="AN2646" s="8"/>
    </row>
    <row r="2647" spans="1:40" x14ac:dyDescent="0.25">
      <c r="A2647" s="18" t="s">
        <v>7</v>
      </c>
      <c r="B2647" s="7" t="s">
        <v>392</v>
      </c>
      <c r="C2647" s="7">
        <v>2014</v>
      </c>
      <c r="D2647" s="10">
        <v>20523</v>
      </c>
      <c r="E2647" s="10">
        <v>9590</v>
      </c>
      <c r="F2647" s="10">
        <v>10933</v>
      </c>
      <c r="G2647" s="8">
        <v>1272</v>
      </c>
      <c r="H2647" s="8">
        <v>1355</v>
      </c>
      <c r="I2647" s="8">
        <v>1416</v>
      </c>
      <c r="J2647" s="18">
        <v>2771</v>
      </c>
      <c r="K2647" s="8">
        <v>1149</v>
      </c>
      <c r="L2647" s="8">
        <v>1272</v>
      </c>
      <c r="M2647" s="18">
        <v>2421</v>
      </c>
      <c r="N2647" s="8">
        <v>1190</v>
      </c>
      <c r="O2647" s="8">
        <v>1272</v>
      </c>
      <c r="P2647" s="18">
        <v>2462</v>
      </c>
      <c r="Q2647" s="8">
        <v>1129</v>
      </c>
      <c r="R2647" s="8">
        <v>1211</v>
      </c>
      <c r="S2647" s="18">
        <v>2340</v>
      </c>
      <c r="T2647" s="8">
        <v>1252</v>
      </c>
      <c r="U2647" s="8">
        <v>1478</v>
      </c>
      <c r="V2647" s="18">
        <v>2730</v>
      </c>
      <c r="W2647" s="8">
        <v>1478</v>
      </c>
      <c r="X2647" s="8">
        <v>1437</v>
      </c>
      <c r="Y2647" s="18">
        <v>2915</v>
      </c>
      <c r="Z2647" s="8">
        <v>1129</v>
      </c>
      <c r="AA2647" s="8">
        <v>800</v>
      </c>
      <c r="AB2647" s="18">
        <v>1929</v>
      </c>
      <c r="AC2647" s="8">
        <v>677</v>
      </c>
      <c r="AD2647" s="8">
        <v>575</v>
      </c>
      <c r="AE2647" s="18">
        <v>1252</v>
      </c>
      <c r="AF2647" s="8">
        <v>390</v>
      </c>
      <c r="AG2647" s="8">
        <v>20482</v>
      </c>
      <c r="AI2647" s="8"/>
      <c r="AJ2647" s="8"/>
      <c r="AK2647" s="8"/>
      <c r="AL2647" s="8"/>
      <c r="AM2647" s="8"/>
      <c r="AN2647" s="8"/>
    </row>
    <row r="2648" spans="1:40" x14ac:dyDescent="0.25">
      <c r="A2648" s="18" t="s">
        <v>7</v>
      </c>
      <c r="B2648" s="7" t="s">
        <v>392</v>
      </c>
      <c r="C2648" s="7">
        <v>2017</v>
      </c>
      <c r="D2648" s="10">
        <v>20126</v>
      </c>
      <c r="E2648" s="10">
        <v>9416</v>
      </c>
      <c r="F2648" s="10">
        <v>10710</v>
      </c>
      <c r="G2648" s="8">
        <v>1184</v>
      </c>
      <c r="H2648" s="8">
        <v>1262</v>
      </c>
      <c r="I2648" s="8">
        <v>1312</v>
      </c>
      <c r="J2648" s="18">
        <v>2574</v>
      </c>
      <c r="K2648" s="8">
        <v>1291</v>
      </c>
      <c r="L2648" s="8">
        <v>1119</v>
      </c>
      <c r="M2648" s="18">
        <v>2410</v>
      </c>
      <c r="N2648" s="8">
        <v>1216</v>
      </c>
      <c r="O2648" s="8">
        <v>1206</v>
      </c>
      <c r="P2648" s="18">
        <v>2422</v>
      </c>
      <c r="Q2648" s="8">
        <v>1132</v>
      </c>
      <c r="R2648" s="8">
        <v>1318</v>
      </c>
      <c r="S2648" s="18">
        <v>2450</v>
      </c>
      <c r="T2648" s="8">
        <v>1164</v>
      </c>
      <c r="U2648" s="8">
        <v>1318</v>
      </c>
      <c r="V2648" s="18">
        <v>2482</v>
      </c>
      <c r="W2648" s="8">
        <v>1453</v>
      </c>
      <c r="X2648" s="8">
        <v>1420</v>
      </c>
      <c r="Y2648" s="18">
        <v>2873</v>
      </c>
      <c r="Z2648" s="8">
        <v>1047</v>
      </c>
      <c r="AA2648" s="8">
        <v>986</v>
      </c>
      <c r="AB2648" s="18">
        <v>2033</v>
      </c>
      <c r="AC2648" s="8">
        <v>652</v>
      </c>
      <c r="AD2648" s="8">
        <v>532</v>
      </c>
      <c r="AE2648" s="18">
        <v>1184</v>
      </c>
      <c r="AF2648" s="8">
        <v>514</v>
      </c>
      <c r="AG2648" s="8">
        <v>20126</v>
      </c>
      <c r="AI2648" s="8"/>
      <c r="AJ2648" s="8"/>
      <c r="AK2648" s="8"/>
      <c r="AL2648" s="8"/>
      <c r="AM2648" s="8"/>
      <c r="AN2648" s="8"/>
    </row>
    <row r="2649" spans="1:40" x14ac:dyDescent="0.25">
      <c r="A2649" s="18" t="s">
        <v>115</v>
      </c>
      <c r="B2649" s="7" t="s">
        <v>1185</v>
      </c>
      <c r="C2649" s="7">
        <v>2009</v>
      </c>
      <c r="D2649" s="10">
        <v>14581</v>
      </c>
      <c r="E2649" s="10">
        <v>7221</v>
      </c>
      <c r="F2649" s="10">
        <v>7360</v>
      </c>
      <c r="G2649" s="8">
        <v>860</v>
      </c>
      <c r="H2649" s="8">
        <v>948</v>
      </c>
      <c r="I2649" s="8">
        <v>860</v>
      </c>
      <c r="J2649" s="18">
        <v>1808</v>
      </c>
      <c r="K2649" s="8">
        <v>948</v>
      </c>
      <c r="L2649" s="8">
        <v>729</v>
      </c>
      <c r="M2649" s="18">
        <v>1677</v>
      </c>
      <c r="N2649" s="8">
        <v>598</v>
      </c>
      <c r="O2649" s="8">
        <v>685</v>
      </c>
      <c r="P2649" s="18">
        <v>1283</v>
      </c>
      <c r="Q2649" s="8">
        <v>904</v>
      </c>
      <c r="R2649" s="8">
        <v>889</v>
      </c>
      <c r="S2649" s="18">
        <v>1793</v>
      </c>
      <c r="T2649" s="8">
        <v>1137</v>
      </c>
      <c r="U2649" s="8">
        <v>1181</v>
      </c>
      <c r="V2649" s="18">
        <v>2318</v>
      </c>
      <c r="W2649" s="8">
        <v>1079</v>
      </c>
      <c r="X2649" s="8">
        <v>919</v>
      </c>
      <c r="Y2649" s="18">
        <v>1998</v>
      </c>
      <c r="Z2649" s="8">
        <v>642</v>
      </c>
      <c r="AA2649" s="8">
        <v>656</v>
      </c>
      <c r="AB2649" s="18">
        <v>1298</v>
      </c>
      <c r="AC2649" s="8">
        <v>539</v>
      </c>
      <c r="AD2649" s="8">
        <v>510</v>
      </c>
      <c r="AE2649" s="18">
        <v>1049</v>
      </c>
      <c r="AF2649" s="8">
        <v>481</v>
      </c>
      <c r="AG2649" s="8">
        <v>14565</v>
      </c>
      <c r="AI2649" s="8"/>
      <c r="AJ2649" s="8"/>
      <c r="AK2649" s="8"/>
      <c r="AL2649" s="8"/>
      <c r="AM2649" s="8"/>
      <c r="AN2649" s="8"/>
    </row>
    <row r="2650" spans="1:40" x14ac:dyDescent="0.25">
      <c r="A2650" s="18" t="s">
        <v>115</v>
      </c>
      <c r="B2650" s="7" t="s">
        <v>1185</v>
      </c>
      <c r="C2650" s="7">
        <v>2010</v>
      </c>
      <c r="D2650" s="10">
        <v>14892</v>
      </c>
      <c r="E2650" s="10">
        <v>7271</v>
      </c>
      <c r="F2650" s="10">
        <v>7621</v>
      </c>
      <c r="G2650" s="8">
        <v>953</v>
      </c>
      <c r="H2650" s="8">
        <v>1013</v>
      </c>
      <c r="I2650" s="8">
        <v>849</v>
      </c>
      <c r="J2650" s="18">
        <v>1862</v>
      </c>
      <c r="K2650" s="8">
        <v>894</v>
      </c>
      <c r="L2650" s="8">
        <v>655</v>
      </c>
      <c r="M2650" s="18">
        <v>1549</v>
      </c>
      <c r="N2650" s="8">
        <v>774</v>
      </c>
      <c r="O2650" s="8">
        <v>774</v>
      </c>
      <c r="P2650" s="18">
        <v>1548</v>
      </c>
      <c r="Q2650" s="8">
        <v>879</v>
      </c>
      <c r="R2650" s="8">
        <v>864</v>
      </c>
      <c r="S2650" s="18">
        <v>1743</v>
      </c>
      <c r="T2650" s="8">
        <v>1057</v>
      </c>
      <c r="U2650" s="8">
        <v>1162</v>
      </c>
      <c r="V2650" s="18">
        <v>2219</v>
      </c>
      <c r="W2650" s="8">
        <v>1117</v>
      </c>
      <c r="X2650" s="8">
        <v>923</v>
      </c>
      <c r="Y2650" s="18">
        <v>2040</v>
      </c>
      <c r="Z2650" s="8">
        <v>759</v>
      </c>
      <c r="AA2650" s="8">
        <v>611</v>
      </c>
      <c r="AB2650" s="18">
        <v>1370</v>
      </c>
      <c r="AC2650" s="8">
        <v>611</v>
      </c>
      <c r="AD2650" s="8">
        <v>506</v>
      </c>
      <c r="AE2650" s="18">
        <v>1117</v>
      </c>
      <c r="AF2650" s="8">
        <v>477</v>
      </c>
      <c r="AG2650" s="8">
        <v>14878</v>
      </c>
      <c r="AI2650" s="8"/>
      <c r="AJ2650" s="8"/>
      <c r="AK2650" s="8"/>
      <c r="AL2650" s="8"/>
      <c r="AM2650" s="8"/>
      <c r="AN2650" s="8"/>
    </row>
    <row r="2651" spans="1:40" x14ac:dyDescent="0.25">
      <c r="A2651" s="18" t="s">
        <v>115</v>
      </c>
      <c r="B2651" s="7" t="s">
        <v>1185</v>
      </c>
      <c r="C2651" s="7">
        <v>2011</v>
      </c>
      <c r="D2651" s="10">
        <v>14893</v>
      </c>
      <c r="E2651" s="10">
        <v>7265</v>
      </c>
      <c r="F2651" s="10">
        <v>7628</v>
      </c>
      <c r="G2651" s="8">
        <v>983</v>
      </c>
      <c r="H2651" s="8">
        <v>1028</v>
      </c>
      <c r="I2651" s="8">
        <v>864</v>
      </c>
      <c r="J2651" s="18">
        <v>1892</v>
      </c>
      <c r="K2651" s="8">
        <v>879</v>
      </c>
      <c r="L2651" s="8">
        <v>640</v>
      </c>
      <c r="M2651" s="18">
        <v>1519</v>
      </c>
      <c r="N2651" s="8">
        <v>774</v>
      </c>
      <c r="O2651" s="8">
        <v>804</v>
      </c>
      <c r="P2651" s="18">
        <v>1578</v>
      </c>
      <c r="Q2651" s="8">
        <v>819</v>
      </c>
      <c r="R2651" s="8">
        <v>879</v>
      </c>
      <c r="S2651" s="18">
        <v>1698</v>
      </c>
      <c r="T2651" s="8">
        <v>1013</v>
      </c>
      <c r="U2651" s="8">
        <v>1162</v>
      </c>
      <c r="V2651" s="18">
        <v>2175</v>
      </c>
      <c r="W2651" s="8">
        <v>1191</v>
      </c>
      <c r="X2651" s="8">
        <v>894</v>
      </c>
      <c r="Y2651" s="18">
        <v>2085</v>
      </c>
      <c r="Z2651" s="8">
        <v>789</v>
      </c>
      <c r="AA2651" s="8">
        <v>596</v>
      </c>
      <c r="AB2651" s="18">
        <v>1385</v>
      </c>
      <c r="AC2651" s="8">
        <v>596</v>
      </c>
      <c r="AD2651" s="8">
        <v>491</v>
      </c>
      <c r="AE2651" s="18">
        <v>1087</v>
      </c>
      <c r="AF2651" s="8">
        <v>477</v>
      </c>
      <c r="AG2651" s="8">
        <v>14879</v>
      </c>
      <c r="AI2651" s="8"/>
      <c r="AJ2651" s="8"/>
      <c r="AK2651" s="8"/>
      <c r="AL2651" s="8"/>
      <c r="AM2651" s="8"/>
      <c r="AN2651" s="8"/>
    </row>
    <row r="2652" spans="1:40" x14ac:dyDescent="0.25">
      <c r="A2652" s="18" t="s">
        <v>115</v>
      </c>
      <c r="B2652" s="7" t="s">
        <v>1185</v>
      </c>
      <c r="C2652" s="7">
        <v>2012</v>
      </c>
      <c r="D2652" s="10">
        <v>14899</v>
      </c>
      <c r="E2652" s="10">
        <v>7278</v>
      </c>
      <c r="F2652" s="10">
        <v>7621</v>
      </c>
      <c r="G2652" s="8">
        <v>983</v>
      </c>
      <c r="H2652" s="8">
        <v>1043</v>
      </c>
      <c r="I2652" s="8">
        <v>879</v>
      </c>
      <c r="J2652" s="18">
        <v>1922</v>
      </c>
      <c r="K2652" s="8">
        <v>879</v>
      </c>
      <c r="L2652" s="8">
        <v>641</v>
      </c>
      <c r="M2652" s="18">
        <v>1520</v>
      </c>
      <c r="N2652" s="8">
        <v>760</v>
      </c>
      <c r="O2652" s="8">
        <v>819</v>
      </c>
      <c r="P2652" s="18">
        <v>1579</v>
      </c>
      <c r="Q2652" s="8">
        <v>760</v>
      </c>
      <c r="R2652" s="8">
        <v>879</v>
      </c>
      <c r="S2652" s="18">
        <v>1639</v>
      </c>
      <c r="T2652" s="8">
        <v>998</v>
      </c>
      <c r="U2652" s="8">
        <v>1147</v>
      </c>
      <c r="V2652" s="18">
        <v>2145</v>
      </c>
      <c r="W2652" s="8">
        <v>1192</v>
      </c>
      <c r="X2652" s="8">
        <v>924</v>
      </c>
      <c r="Y2652" s="18">
        <v>2116</v>
      </c>
      <c r="Z2652" s="8">
        <v>834</v>
      </c>
      <c r="AA2652" s="8">
        <v>581</v>
      </c>
      <c r="AB2652" s="18">
        <v>1415</v>
      </c>
      <c r="AC2652" s="8">
        <v>626</v>
      </c>
      <c r="AD2652" s="8">
        <v>387</v>
      </c>
      <c r="AE2652" s="18">
        <v>1013</v>
      </c>
      <c r="AF2652" s="8">
        <v>536</v>
      </c>
      <c r="AG2652" s="8">
        <v>14868</v>
      </c>
      <c r="AI2652" s="8"/>
      <c r="AJ2652" s="8"/>
      <c r="AK2652" s="8"/>
      <c r="AL2652" s="8"/>
      <c r="AM2652" s="8"/>
      <c r="AN2652" s="8"/>
    </row>
    <row r="2653" spans="1:40" x14ac:dyDescent="0.25">
      <c r="A2653" s="18" t="s">
        <v>115</v>
      </c>
      <c r="B2653" s="7" t="s">
        <v>1185</v>
      </c>
      <c r="C2653" s="7">
        <v>2013</v>
      </c>
      <c r="D2653" s="10">
        <v>14909</v>
      </c>
      <c r="E2653" s="10">
        <v>7301</v>
      </c>
      <c r="F2653" s="10">
        <v>7608</v>
      </c>
      <c r="G2653" s="8">
        <v>954</v>
      </c>
      <c r="H2653" s="8">
        <v>1044</v>
      </c>
      <c r="I2653" s="8">
        <v>924</v>
      </c>
      <c r="J2653" s="18">
        <v>1968</v>
      </c>
      <c r="K2653" s="8">
        <v>895</v>
      </c>
      <c r="L2653" s="8">
        <v>656</v>
      </c>
      <c r="M2653" s="18">
        <v>1551</v>
      </c>
      <c r="N2653" s="8">
        <v>745</v>
      </c>
      <c r="O2653" s="8">
        <v>850</v>
      </c>
      <c r="P2653" s="18">
        <v>1595</v>
      </c>
      <c r="Q2653" s="8">
        <v>716</v>
      </c>
      <c r="R2653" s="8">
        <v>909</v>
      </c>
      <c r="S2653" s="18">
        <v>1625</v>
      </c>
      <c r="T2653" s="8">
        <v>954</v>
      </c>
      <c r="U2653" s="8">
        <v>1103</v>
      </c>
      <c r="V2653" s="18">
        <v>2057</v>
      </c>
      <c r="W2653" s="8">
        <v>1163</v>
      </c>
      <c r="X2653" s="8">
        <v>969</v>
      </c>
      <c r="Y2653" s="18">
        <v>2132</v>
      </c>
      <c r="Z2653" s="8">
        <v>880</v>
      </c>
      <c r="AA2653" s="8">
        <v>567</v>
      </c>
      <c r="AB2653" s="18">
        <v>1447</v>
      </c>
      <c r="AC2653" s="8">
        <v>626</v>
      </c>
      <c r="AD2653" s="8">
        <v>403</v>
      </c>
      <c r="AE2653" s="18">
        <v>1029</v>
      </c>
      <c r="AF2653" s="8">
        <v>522</v>
      </c>
      <c r="AG2653" s="8">
        <v>14880</v>
      </c>
      <c r="AI2653" s="8"/>
      <c r="AJ2653" s="8"/>
      <c r="AK2653" s="8"/>
      <c r="AL2653" s="8"/>
      <c r="AM2653" s="8"/>
      <c r="AN2653" s="8"/>
    </row>
    <row r="2654" spans="1:40" x14ac:dyDescent="0.25">
      <c r="A2654" s="18" t="s">
        <v>115</v>
      </c>
      <c r="B2654" s="7" t="s">
        <v>1185</v>
      </c>
      <c r="C2654" s="7">
        <v>2014</v>
      </c>
      <c r="D2654" s="10">
        <v>14966</v>
      </c>
      <c r="E2654" s="10">
        <v>7381</v>
      </c>
      <c r="F2654" s="10">
        <v>7585</v>
      </c>
      <c r="G2654" s="8">
        <v>943</v>
      </c>
      <c r="H2654" s="8">
        <v>1048</v>
      </c>
      <c r="I2654" s="8">
        <v>913</v>
      </c>
      <c r="J2654" s="18">
        <v>1961</v>
      </c>
      <c r="K2654" s="8">
        <v>898</v>
      </c>
      <c r="L2654" s="8">
        <v>688</v>
      </c>
      <c r="M2654" s="18">
        <v>1586</v>
      </c>
      <c r="N2654" s="8">
        <v>733</v>
      </c>
      <c r="O2654" s="8">
        <v>883</v>
      </c>
      <c r="P2654" s="18">
        <v>1616</v>
      </c>
      <c r="Q2654" s="8">
        <v>703</v>
      </c>
      <c r="R2654" s="8">
        <v>943</v>
      </c>
      <c r="S2654" s="18">
        <v>1646</v>
      </c>
      <c r="T2654" s="8">
        <v>958</v>
      </c>
      <c r="U2654" s="8">
        <v>1078</v>
      </c>
      <c r="V2654" s="18">
        <v>2036</v>
      </c>
      <c r="W2654" s="8">
        <v>1137</v>
      </c>
      <c r="X2654" s="8">
        <v>1018</v>
      </c>
      <c r="Y2654" s="18">
        <v>2155</v>
      </c>
      <c r="Z2654" s="8">
        <v>913</v>
      </c>
      <c r="AA2654" s="8">
        <v>584</v>
      </c>
      <c r="AB2654" s="18">
        <v>1497</v>
      </c>
      <c r="AC2654" s="8">
        <v>703</v>
      </c>
      <c r="AD2654" s="8">
        <v>389</v>
      </c>
      <c r="AE2654" s="18">
        <v>1092</v>
      </c>
      <c r="AF2654" s="8">
        <v>464</v>
      </c>
      <c r="AG2654" s="8">
        <v>14996</v>
      </c>
      <c r="AI2654" s="8"/>
      <c r="AJ2654" s="8"/>
      <c r="AK2654" s="8"/>
      <c r="AL2654" s="8"/>
      <c r="AM2654" s="8"/>
      <c r="AN2654" s="8"/>
    </row>
    <row r="2655" spans="1:40" x14ac:dyDescent="0.25">
      <c r="A2655" s="18" t="s">
        <v>115</v>
      </c>
      <c r="B2655" s="7" t="s">
        <v>1185</v>
      </c>
      <c r="C2655" s="7">
        <v>2015</v>
      </c>
      <c r="D2655" s="10">
        <v>14966</v>
      </c>
      <c r="E2655" s="10">
        <v>7429</v>
      </c>
      <c r="F2655" s="10">
        <v>7537</v>
      </c>
      <c r="G2655" s="8">
        <v>913</v>
      </c>
      <c r="H2655" s="8">
        <v>1122</v>
      </c>
      <c r="I2655" s="8">
        <v>898</v>
      </c>
      <c r="J2655" s="18">
        <v>2020</v>
      </c>
      <c r="K2655" s="8">
        <v>883</v>
      </c>
      <c r="L2655" s="8">
        <v>673</v>
      </c>
      <c r="M2655" s="18">
        <v>1556</v>
      </c>
      <c r="N2655" s="8">
        <v>718</v>
      </c>
      <c r="O2655" s="8">
        <v>883</v>
      </c>
      <c r="P2655" s="18">
        <v>1601</v>
      </c>
      <c r="Q2655" s="8">
        <v>748</v>
      </c>
      <c r="R2655" s="8">
        <v>898</v>
      </c>
      <c r="S2655" s="18">
        <v>1646</v>
      </c>
      <c r="T2655" s="8">
        <v>928</v>
      </c>
      <c r="U2655" s="8">
        <v>1048</v>
      </c>
      <c r="V2655" s="18">
        <v>1976</v>
      </c>
      <c r="W2655" s="8">
        <v>1107</v>
      </c>
      <c r="X2655" s="8">
        <v>1048</v>
      </c>
      <c r="Y2655" s="18">
        <v>2155</v>
      </c>
      <c r="Z2655" s="8">
        <v>958</v>
      </c>
      <c r="AA2655" s="8">
        <v>584</v>
      </c>
      <c r="AB2655" s="18">
        <v>1542</v>
      </c>
      <c r="AC2655" s="8">
        <v>614</v>
      </c>
      <c r="AD2655" s="8">
        <v>419</v>
      </c>
      <c r="AE2655" s="18">
        <v>1033</v>
      </c>
      <c r="AF2655" s="8">
        <v>509</v>
      </c>
      <c r="AG2655" s="8">
        <v>14951</v>
      </c>
      <c r="AI2655" s="8"/>
      <c r="AJ2655" s="8"/>
      <c r="AK2655" s="8"/>
      <c r="AL2655" s="8"/>
      <c r="AM2655" s="8"/>
      <c r="AN2655" s="8"/>
    </row>
    <row r="2656" spans="1:40" x14ac:dyDescent="0.25">
      <c r="A2656" s="18" t="s">
        <v>115</v>
      </c>
      <c r="B2656" s="7" t="s">
        <v>1185</v>
      </c>
      <c r="C2656" s="7">
        <v>2016</v>
      </c>
      <c r="D2656" s="10">
        <v>14933</v>
      </c>
      <c r="E2656" s="10">
        <v>7469</v>
      </c>
      <c r="F2656" s="10">
        <v>7464</v>
      </c>
      <c r="G2656" s="8">
        <v>836</v>
      </c>
      <c r="H2656" s="8">
        <v>1090</v>
      </c>
      <c r="I2656" s="8">
        <v>926</v>
      </c>
      <c r="J2656" s="18">
        <v>2016</v>
      </c>
      <c r="K2656" s="8">
        <v>881</v>
      </c>
      <c r="L2656" s="8">
        <v>687</v>
      </c>
      <c r="M2656" s="18">
        <v>1568</v>
      </c>
      <c r="N2656" s="8">
        <v>702</v>
      </c>
      <c r="O2656" s="8">
        <v>896</v>
      </c>
      <c r="P2656" s="18">
        <v>1598</v>
      </c>
      <c r="Q2656" s="8">
        <v>762</v>
      </c>
      <c r="R2656" s="8">
        <v>881</v>
      </c>
      <c r="S2656" s="18">
        <v>1643</v>
      </c>
      <c r="T2656" s="8">
        <v>911</v>
      </c>
      <c r="U2656" s="8">
        <v>1030</v>
      </c>
      <c r="V2656" s="18">
        <v>1941</v>
      </c>
      <c r="W2656" s="8">
        <v>1045</v>
      </c>
      <c r="X2656" s="8">
        <v>1105</v>
      </c>
      <c r="Y2656" s="18">
        <v>2150</v>
      </c>
      <c r="Z2656" s="8">
        <v>956</v>
      </c>
      <c r="AA2656" s="8">
        <v>657</v>
      </c>
      <c r="AB2656" s="18">
        <v>1613</v>
      </c>
      <c r="AC2656" s="8">
        <v>597</v>
      </c>
      <c r="AD2656" s="8">
        <v>463</v>
      </c>
      <c r="AE2656" s="18">
        <v>1060</v>
      </c>
      <c r="AF2656" s="8">
        <v>493</v>
      </c>
      <c r="AG2656" s="8">
        <v>14918</v>
      </c>
      <c r="AI2656" s="8"/>
      <c r="AJ2656" s="8"/>
      <c r="AK2656" s="8"/>
      <c r="AL2656" s="8"/>
      <c r="AM2656" s="8"/>
      <c r="AN2656" s="8"/>
    </row>
    <row r="2657" spans="1:40" x14ac:dyDescent="0.25">
      <c r="A2657" s="18" t="s">
        <v>115</v>
      </c>
      <c r="B2657" s="7" t="s">
        <v>1185</v>
      </c>
      <c r="C2657" s="7">
        <v>2017</v>
      </c>
      <c r="D2657" s="10">
        <v>14822</v>
      </c>
      <c r="E2657" s="10">
        <v>7402</v>
      </c>
      <c r="F2657" s="10">
        <v>7420</v>
      </c>
      <c r="G2657" s="8">
        <v>814</v>
      </c>
      <c r="H2657" s="8">
        <v>1020</v>
      </c>
      <c r="I2657" s="8">
        <v>993</v>
      </c>
      <c r="J2657" s="18">
        <v>2013</v>
      </c>
      <c r="K2657" s="8">
        <v>871</v>
      </c>
      <c r="L2657" s="8">
        <v>687</v>
      </c>
      <c r="M2657" s="18">
        <v>1558</v>
      </c>
      <c r="N2657" s="8">
        <v>685</v>
      </c>
      <c r="O2657" s="8">
        <v>852</v>
      </c>
      <c r="P2657" s="18">
        <v>1537</v>
      </c>
      <c r="Q2657" s="8">
        <v>826</v>
      </c>
      <c r="R2657" s="8">
        <v>818</v>
      </c>
      <c r="S2657" s="18">
        <v>1644</v>
      </c>
      <c r="T2657" s="8">
        <v>911</v>
      </c>
      <c r="U2657" s="8">
        <v>995</v>
      </c>
      <c r="V2657" s="18">
        <v>1906</v>
      </c>
      <c r="W2657" s="8">
        <v>1053</v>
      </c>
      <c r="X2657" s="8">
        <v>1119</v>
      </c>
      <c r="Y2657" s="18">
        <v>2172</v>
      </c>
      <c r="Z2657" s="8">
        <v>892</v>
      </c>
      <c r="AA2657" s="8">
        <v>747</v>
      </c>
      <c r="AB2657" s="18">
        <v>1639</v>
      </c>
      <c r="AC2657" s="8">
        <v>560</v>
      </c>
      <c r="AD2657" s="8">
        <v>533</v>
      </c>
      <c r="AE2657" s="18">
        <v>1093</v>
      </c>
      <c r="AF2657" s="8">
        <v>446</v>
      </c>
      <c r="AG2657" s="8">
        <v>14822</v>
      </c>
      <c r="AI2657" s="8"/>
      <c r="AJ2657" s="8"/>
      <c r="AK2657" s="8"/>
      <c r="AL2657" s="8"/>
      <c r="AM2657" s="8"/>
      <c r="AN2657" s="8"/>
    </row>
    <row r="2658" spans="1:40" x14ac:dyDescent="0.25">
      <c r="A2658" s="18" t="s">
        <v>116</v>
      </c>
      <c r="B2658" s="7" t="s">
        <v>1277</v>
      </c>
      <c r="C2658" s="7">
        <v>2009</v>
      </c>
      <c r="D2658" s="10">
        <v>62878</v>
      </c>
      <c r="E2658" s="10">
        <v>31638</v>
      </c>
      <c r="F2658" s="10">
        <v>31240</v>
      </c>
      <c r="G2658" s="8">
        <v>4150</v>
      </c>
      <c r="H2658" s="8">
        <v>4590</v>
      </c>
      <c r="I2658" s="8">
        <v>4904</v>
      </c>
      <c r="J2658" s="18">
        <v>9494</v>
      </c>
      <c r="K2658" s="8">
        <v>4904</v>
      </c>
      <c r="L2658" s="8">
        <v>3647</v>
      </c>
      <c r="M2658" s="18">
        <v>8551</v>
      </c>
      <c r="N2658" s="8">
        <v>3458</v>
      </c>
      <c r="O2658" s="8">
        <v>3773</v>
      </c>
      <c r="P2658" s="18">
        <v>7231</v>
      </c>
      <c r="Q2658" s="8">
        <v>4150</v>
      </c>
      <c r="R2658" s="8">
        <v>4464</v>
      </c>
      <c r="S2658" s="18">
        <v>8614</v>
      </c>
      <c r="T2658" s="8">
        <v>5282</v>
      </c>
      <c r="U2658" s="8">
        <v>4967</v>
      </c>
      <c r="V2658" s="18">
        <v>10249</v>
      </c>
      <c r="W2658" s="8">
        <v>3836</v>
      </c>
      <c r="X2658" s="8">
        <v>2767</v>
      </c>
      <c r="Y2658" s="18">
        <v>6603</v>
      </c>
      <c r="Z2658" s="8">
        <v>1949</v>
      </c>
      <c r="AA2658" s="8">
        <v>2012</v>
      </c>
      <c r="AB2658" s="18">
        <v>3961</v>
      </c>
      <c r="AC2658" s="8">
        <v>1572</v>
      </c>
      <c r="AD2658" s="8">
        <v>1195</v>
      </c>
      <c r="AE2658" s="18">
        <v>2767</v>
      </c>
      <c r="AF2658" s="8">
        <v>1320</v>
      </c>
      <c r="AG2658" s="8">
        <v>62940</v>
      </c>
      <c r="AI2658" s="8"/>
      <c r="AJ2658" s="8"/>
      <c r="AK2658" s="8"/>
      <c r="AL2658" s="8"/>
      <c r="AM2658" s="8"/>
      <c r="AN2658" s="8"/>
    </row>
    <row r="2659" spans="1:40" x14ac:dyDescent="0.25">
      <c r="A2659" s="18" t="s">
        <v>116</v>
      </c>
      <c r="B2659" s="7" t="s">
        <v>1277</v>
      </c>
      <c r="C2659" s="7">
        <v>2010</v>
      </c>
      <c r="D2659" s="10">
        <v>64853</v>
      </c>
      <c r="E2659" s="10">
        <v>32405</v>
      </c>
      <c r="F2659" s="10">
        <v>32448</v>
      </c>
      <c r="G2659" s="8">
        <v>4280</v>
      </c>
      <c r="H2659" s="8">
        <v>4864</v>
      </c>
      <c r="I2659" s="8">
        <v>5383</v>
      </c>
      <c r="J2659" s="18">
        <v>10247</v>
      </c>
      <c r="K2659" s="8">
        <v>5253</v>
      </c>
      <c r="L2659" s="8">
        <v>3697</v>
      </c>
      <c r="M2659" s="18">
        <v>8950</v>
      </c>
      <c r="N2659" s="8">
        <v>3308</v>
      </c>
      <c r="O2659" s="8">
        <v>3891</v>
      </c>
      <c r="P2659" s="18">
        <v>7199</v>
      </c>
      <c r="Q2659" s="8">
        <v>4021</v>
      </c>
      <c r="R2659" s="8">
        <v>4475</v>
      </c>
      <c r="S2659" s="18">
        <v>8496</v>
      </c>
      <c r="T2659" s="8">
        <v>5253</v>
      </c>
      <c r="U2659" s="8">
        <v>5123</v>
      </c>
      <c r="V2659" s="18">
        <v>10376</v>
      </c>
      <c r="W2659" s="8">
        <v>3956</v>
      </c>
      <c r="X2659" s="8">
        <v>3048</v>
      </c>
      <c r="Y2659" s="18">
        <v>7004</v>
      </c>
      <c r="Z2659" s="8">
        <v>2075</v>
      </c>
      <c r="AA2659" s="8">
        <v>2010</v>
      </c>
      <c r="AB2659" s="18">
        <v>4085</v>
      </c>
      <c r="AC2659" s="8">
        <v>1427</v>
      </c>
      <c r="AD2659" s="8">
        <v>1297</v>
      </c>
      <c r="AE2659" s="18">
        <v>2724</v>
      </c>
      <c r="AF2659" s="8">
        <v>1427</v>
      </c>
      <c r="AG2659" s="8">
        <v>64788</v>
      </c>
      <c r="AI2659" s="8"/>
      <c r="AJ2659" s="8"/>
      <c r="AK2659" s="8"/>
      <c r="AL2659" s="8"/>
      <c r="AM2659" s="8"/>
      <c r="AN2659" s="8"/>
    </row>
    <row r="2660" spans="1:40" x14ac:dyDescent="0.25">
      <c r="A2660" s="18" t="s">
        <v>116</v>
      </c>
      <c r="B2660" s="7" t="s">
        <v>1277</v>
      </c>
      <c r="C2660" s="7">
        <v>2011</v>
      </c>
      <c r="D2660" s="10">
        <v>65307</v>
      </c>
      <c r="E2660" s="10">
        <v>32712</v>
      </c>
      <c r="F2660" s="10">
        <v>32595</v>
      </c>
      <c r="G2660" s="8">
        <v>4310</v>
      </c>
      <c r="H2660" s="8">
        <v>5029</v>
      </c>
      <c r="I2660" s="8">
        <v>5094</v>
      </c>
      <c r="J2660" s="18">
        <v>10123</v>
      </c>
      <c r="K2660" s="8">
        <v>5159</v>
      </c>
      <c r="L2660" s="8">
        <v>3788</v>
      </c>
      <c r="M2660" s="18">
        <v>8947</v>
      </c>
      <c r="N2660" s="8">
        <v>3527</v>
      </c>
      <c r="O2660" s="8">
        <v>3918</v>
      </c>
      <c r="P2660" s="18">
        <v>7445</v>
      </c>
      <c r="Q2660" s="8">
        <v>3788</v>
      </c>
      <c r="R2660" s="8">
        <v>4506</v>
      </c>
      <c r="S2660" s="18">
        <v>8294</v>
      </c>
      <c r="T2660" s="8">
        <v>5159</v>
      </c>
      <c r="U2660" s="8">
        <v>5225</v>
      </c>
      <c r="V2660" s="18">
        <v>10384</v>
      </c>
      <c r="W2660" s="8">
        <v>4245</v>
      </c>
      <c r="X2660" s="8">
        <v>3200</v>
      </c>
      <c r="Y2660" s="18">
        <v>7445</v>
      </c>
      <c r="Z2660" s="8">
        <v>2220</v>
      </c>
      <c r="AA2660" s="8">
        <v>1894</v>
      </c>
      <c r="AB2660" s="18">
        <v>4114</v>
      </c>
      <c r="AC2660" s="8">
        <v>1371</v>
      </c>
      <c r="AD2660" s="8">
        <v>1306</v>
      </c>
      <c r="AE2660" s="18">
        <v>2677</v>
      </c>
      <c r="AF2660" s="8">
        <v>1437</v>
      </c>
      <c r="AG2660" s="8">
        <v>65176</v>
      </c>
      <c r="AI2660" s="8"/>
      <c r="AJ2660" s="8"/>
      <c r="AK2660" s="8"/>
      <c r="AL2660" s="8"/>
      <c r="AM2660" s="8"/>
      <c r="AN2660" s="8"/>
    </row>
    <row r="2661" spans="1:40" x14ac:dyDescent="0.25">
      <c r="A2661" s="18" t="s">
        <v>116</v>
      </c>
      <c r="B2661" s="7" t="s">
        <v>1277</v>
      </c>
      <c r="C2661" s="7">
        <v>2012</v>
      </c>
      <c r="D2661" s="10">
        <v>65647</v>
      </c>
      <c r="E2661" s="10">
        <v>32804</v>
      </c>
      <c r="F2661" s="10">
        <v>32843</v>
      </c>
      <c r="G2661" s="8">
        <v>4267</v>
      </c>
      <c r="H2661" s="8">
        <v>4858</v>
      </c>
      <c r="I2661" s="8">
        <v>5383</v>
      </c>
      <c r="J2661" s="18">
        <v>10241</v>
      </c>
      <c r="K2661" s="8">
        <v>5317</v>
      </c>
      <c r="L2661" s="8">
        <v>3873</v>
      </c>
      <c r="M2661" s="18">
        <v>9190</v>
      </c>
      <c r="N2661" s="8">
        <v>3545</v>
      </c>
      <c r="O2661" s="8">
        <v>3808</v>
      </c>
      <c r="P2661" s="18">
        <v>7353</v>
      </c>
      <c r="Q2661" s="8">
        <v>3611</v>
      </c>
      <c r="R2661" s="8">
        <v>4595</v>
      </c>
      <c r="S2661" s="18">
        <v>8206</v>
      </c>
      <c r="T2661" s="8">
        <v>5055</v>
      </c>
      <c r="U2661" s="8">
        <v>5186</v>
      </c>
      <c r="V2661" s="18">
        <v>10241</v>
      </c>
      <c r="W2661" s="8">
        <v>4464</v>
      </c>
      <c r="X2661" s="8">
        <v>3414</v>
      </c>
      <c r="Y2661" s="18">
        <v>7878</v>
      </c>
      <c r="Z2661" s="8">
        <v>2429</v>
      </c>
      <c r="AA2661" s="8">
        <v>1772</v>
      </c>
      <c r="AB2661" s="18">
        <v>4201</v>
      </c>
      <c r="AC2661" s="8">
        <v>1444</v>
      </c>
      <c r="AD2661" s="8">
        <v>1182</v>
      </c>
      <c r="AE2661" s="18">
        <v>2626</v>
      </c>
      <c r="AF2661" s="8">
        <v>1510</v>
      </c>
      <c r="AG2661" s="8">
        <v>65713</v>
      </c>
      <c r="AI2661" s="8"/>
      <c r="AJ2661" s="8"/>
      <c r="AK2661" s="8"/>
      <c r="AL2661" s="8"/>
      <c r="AM2661" s="8"/>
      <c r="AN2661" s="8"/>
    </row>
    <row r="2662" spans="1:40" x14ac:dyDescent="0.25">
      <c r="A2662" s="18" t="s">
        <v>116</v>
      </c>
      <c r="B2662" s="7" t="s">
        <v>1277</v>
      </c>
      <c r="C2662" s="7">
        <v>2013</v>
      </c>
      <c r="D2662" s="10">
        <v>65786</v>
      </c>
      <c r="E2662" s="10">
        <v>33006</v>
      </c>
      <c r="F2662" s="10">
        <v>32780</v>
      </c>
      <c r="G2662" s="8">
        <v>4079</v>
      </c>
      <c r="H2662" s="8">
        <v>4934</v>
      </c>
      <c r="I2662" s="8">
        <v>5329</v>
      </c>
      <c r="J2662" s="18">
        <v>10263</v>
      </c>
      <c r="K2662" s="8">
        <v>5329</v>
      </c>
      <c r="L2662" s="8">
        <v>3947</v>
      </c>
      <c r="M2662" s="18">
        <v>9276</v>
      </c>
      <c r="N2662" s="8">
        <v>3684</v>
      </c>
      <c r="O2662" s="8">
        <v>3750</v>
      </c>
      <c r="P2662" s="18">
        <v>7434</v>
      </c>
      <c r="Q2662" s="8">
        <v>3618</v>
      </c>
      <c r="R2662" s="8">
        <v>4539</v>
      </c>
      <c r="S2662" s="18">
        <v>8157</v>
      </c>
      <c r="T2662" s="8">
        <v>4802</v>
      </c>
      <c r="U2662" s="8">
        <v>5000</v>
      </c>
      <c r="V2662" s="18">
        <v>9802</v>
      </c>
      <c r="W2662" s="8">
        <v>4539</v>
      </c>
      <c r="X2662" s="8">
        <v>3684</v>
      </c>
      <c r="Y2662" s="18">
        <v>8223</v>
      </c>
      <c r="Z2662" s="8">
        <v>2566</v>
      </c>
      <c r="AA2662" s="8">
        <v>1776</v>
      </c>
      <c r="AB2662" s="18">
        <v>4342</v>
      </c>
      <c r="AC2662" s="8">
        <v>1513</v>
      </c>
      <c r="AD2662" s="8">
        <v>1053</v>
      </c>
      <c r="AE2662" s="18">
        <v>2566</v>
      </c>
      <c r="AF2662" s="8">
        <v>1579</v>
      </c>
      <c r="AG2662" s="8">
        <v>65721</v>
      </c>
      <c r="AI2662" s="8"/>
      <c r="AJ2662" s="8"/>
      <c r="AK2662" s="8"/>
      <c r="AL2662" s="8"/>
      <c r="AM2662" s="8"/>
      <c r="AN2662" s="8"/>
    </row>
    <row r="2663" spans="1:40" x14ac:dyDescent="0.25">
      <c r="A2663" s="18" t="s">
        <v>116</v>
      </c>
      <c r="B2663" s="7" t="s">
        <v>1277</v>
      </c>
      <c r="C2663" s="7">
        <v>2014</v>
      </c>
      <c r="D2663" s="10">
        <v>65927</v>
      </c>
      <c r="E2663" s="10">
        <v>33152</v>
      </c>
      <c r="F2663" s="10">
        <v>32775</v>
      </c>
      <c r="G2663" s="8">
        <v>4022</v>
      </c>
      <c r="H2663" s="8">
        <v>4879</v>
      </c>
      <c r="I2663" s="8">
        <v>5340</v>
      </c>
      <c r="J2663" s="18">
        <v>10219</v>
      </c>
      <c r="K2663" s="8">
        <v>5208</v>
      </c>
      <c r="L2663" s="8">
        <v>3956</v>
      </c>
      <c r="M2663" s="18">
        <v>9164</v>
      </c>
      <c r="N2663" s="8">
        <v>3758</v>
      </c>
      <c r="O2663" s="8">
        <v>3956</v>
      </c>
      <c r="P2663" s="18">
        <v>7714</v>
      </c>
      <c r="Q2663" s="8">
        <v>3758</v>
      </c>
      <c r="R2663" s="8">
        <v>4417</v>
      </c>
      <c r="S2663" s="18">
        <v>8175</v>
      </c>
      <c r="T2663" s="8">
        <v>4615</v>
      </c>
      <c r="U2663" s="8">
        <v>5010</v>
      </c>
      <c r="V2663" s="18">
        <v>9625</v>
      </c>
      <c r="W2663" s="8">
        <v>4615</v>
      </c>
      <c r="X2663" s="8">
        <v>3758</v>
      </c>
      <c r="Y2663" s="18">
        <v>8373</v>
      </c>
      <c r="Z2663" s="8">
        <v>2769</v>
      </c>
      <c r="AA2663" s="8">
        <v>1714</v>
      </c>
      <c r="AB2663" s="18">
        <v>4483</v>
      </c>
      <c r="AC2663" s="8">
        <v>1648</v>
      </c>
      <c r="AD2663" s="8">
        <v>1055</v>
      </c>
      <c r="AE2663" s="18">
        <v>2703</v>
      </c>
      <c r="AF2663" s="8">
        <v>1516</v>
      </c>
      <c r="AG2663" s="8">
        <v>65994</v>
      </c>
      <c r="AI2663" s="8"/>
      <c r="AJ2663" s="8"/>
      <c r="AK2663" s="8"/>
      <c r="AL2663" s="8"/>
      <c r="AM2663" s="8"/>
      <c r="AN2663" s="8"/>
    </row>
    <row r="2664" spans="1:40" x14ac:dyDescent="0.25">
      <c r="A2664" s="18" t="s">
        <v>116</v>
      </c>
      <c r="B2664" s="7" t="s">
        <v>1277</v>
      </c>
      <c r="C2664" s="7">
        <v>2015</v>
      </c>
      <c r="D2664" s="10">
        <v>66092</v>
      </c>
      <c r="E2664" s="10">
        <v>33192</v>
      </c>
      <c r="F2664" s="10">
        <v>32900</v>
      </c>
      <c r="G2664" s="8">
        <v>3899</v>
      </c>
      <c r="H2664" s="8">
        <v>4957</v>
      </c>
      <c r="I2664" s="8">
        <v>5155</v>
      </c>
      <c r="J2664" s="18">
        <v>10112</v>
      </c>
      <c r="K2664" s="8">
        <v>5287</v>
      </c>
      <c r="L2664" s="8">
        <v>4032</v>
      </c>
      <c r="M2664" s="18">
        <v>9319</v>
      </c>
      <c r="N2664" s="8">
        <v>3767</v>
      </c>
      <c r="O2664" s="8">
        <v>3899</v>
      </c>
      <c r="P2664" s="18">
        <v>7666</v>
      </c>
      <c r="Q2664" s="8">
        <v>3833</v>
      </c>
      <c r="R2664" s="8">
        <v>4362</v>
      </c>
      <c r="S2664" s="18">
        <v>8195</v>
      </c>
      <c r="T2664" s="8">
        <v>4428</v>
      </c>
      <c r="U2664" s="8">
        <v>4957</v>
      </c>
      <c r="V2664" s="18">
        <v>9385</v>
      </c>
      <c r="W2664" s="8">
        <v>4759</v>
      </c>
      <c r="X2664" s="8">
        <v>3833</v>
      </c>
      <c r="Y2664" s="18">
        <v>8592</v>
      </c>
      <c r="Z2664" s="8">
        <v>2908</v>
      </c>
      <c r="AA2664" s="8">
        <v>1784</v>
      </c>
      <c r="AB2664" s="18">
        <v>4692</v>
      </c>
      <c r="AC2664" s="8">
        <v>1784</v>
      </c>
      <c r="AD2664" s="8">
        <v>1124</v>
      </c>
      <c r="AE2664" s="18">
        <v>2908</v>
      </c>
      <c r="AF2664" s="8">
        <v>1322</v>
      </c>
      <c r="AG2664" s="8">
        <v>66090</v>
      </c>
      <c r="AI2664" s="8"/>
      <c r="AJ2664" s="8"/>
      <c r="AK2664" s="8"/>
      <c r="AL2664" s="8"/>
      <c r="AM2664" s="8"/>
      <c r="AN2664" s="8"/>
    </row>
    <row r="2665" spans="1:40" x14ac:dyDescent="0.25">
      <c r="A2665" s="18" t="s">
        <v>116</v>
      </c>
      <c r="B2665" s="7" t="s">
        <v>1277</v>
      </c>
      <c r="C2665" s="7">
        <v>2016</v>
      </c>
      <c r="D2665" s="10">
        <v>66264</v>
      </c>
      <c r="E2665" s="10">
        <v>33269</v>
      </c>
      <c r="F2665" s="10">
        <v>32995</v>
      </c>
      <c r="G2665" s="8">
        <v>3976</v>
      </c>
      <c r="H2665" s="8">
        <v>4506</v>
      </c>
      <c r="I2665" s="8">
        <v>5367</v>
      </c>
      <c r="J2665" s="18">
        <v>9873</v>
      </c>
      <c r="K2665" s="8">
        <v>5301</v>
      </c>
      <c r="L2665" s="8">
        <v>4042</v>
      </c>
      <c r="M2665" s="18">
        <v>9343</v>
      </c>
      <c r="N2665" s="8">
        <v>3711</v>
      </c>
      <c r="O2665" s="8">
        <v>3910</v>
      </c>
      <c r="P2665" s="18">
        <v>7621</v>
      </c>
      <c r="Q2665" s="8">
        <v>3910</v>
      </c>
      <c r="R2665" s="8">
        <v>4307</v>
      </c>
      <c r="S2665" s="18">
        <v>8217</v>
      </c>
      <c r="T2665" s="8">
        <v>4373</v>
      </c>
      <c r="U2665" s="8">
        <v>4837</v>
      </c>
      <c r="V2665" s="18">
        <v>9210</v>
      </c>
      <c r="W2665" s="8">
        <v>4837</v>
      </c>
      <c r="X2665" s="8">
        <v>3976</v>
      </c>
      <c r="Y2665" s="18">
        <v>8813</v>
      </c>
      <c r="Z2665" s="8">
        <v>3181</v>
      </c>
      <c r="AA2665" s="8">
        <v>1789</v>
      </c>
      <c r="AB2665" s="18">
        <v>4970</v>
      </c>
      <c r="AC2665" s="8">
        <v>1855</v>
      </c>
      <c r="AD2665" s="8">
        <v>1126</v>
      </c>
      <c r="AE2665" s="18">
        <v>2981</v>
      </c>
      <c r="AF2665" s="8">
        <v>1259</v>
      </c>
      <c r="AG2665" s="8">
        <v>66263</v>
      </c>
      <c r="AI2665" s="8"/>
      <c r="AJ2665" s="8"/>
      <c r="AK2665" s="8"/>
      <c r="AL2665" s="8"/>
      <c r="AM2665" s="8"/>
      <c r="AN2665" s="8"/>
    </row>
    <row r="2666" spans="1:40" x14ac:dyDescent="0.25">
      <c r="A2666" s="18" t="s">
        <v>116</v>
      </c>
      <c r="B2666" s="7" t="s">
        <v>1277</v>
      </c>
      <c r="C2666" s="7">
        <v>2017</v>
      </c>
      <c r="D2666" s="10">
        <v>66260</v>
      </c>
      <c r="E2666" s="10">
        <v>33449</v>
      </c>
      <c r="F2666" s="10">
        <v>32811</v>
      </c>
      <c r="G2666" s="8">
        <v>3954</v>
      </c>
      <c r="H2666" s="8">
        <v>4583</v>
      </c>
      <c r="I2666" s="8">
        <v>5329</v>
      </c>
      <c r="J2666" s="18">
        <v>9912</v>
      </c>
      <c r="K2666" s="8">
        <v>5142</v>
      </c>
      <c r="L2666" s="8">
        <v>3930</v>
      </c>
      <c r="M2666" s="18">
        <v>9072</v>
      </c>
      <c r="N2666" s="8">
        <v>3768</v>
      </c>
      <c r="O2666" s="8">
        <v>4052</v>
      </c>
      <c r="P2666" s="18">
        <v>7820</v>
      </c>
      <c r="Q2666" s="8">
        <v>3775</v>
      </c>
      <c r="R2666" s="8">
        <v>4473</v>
      </c>
      <c r="S2666" s="18">
        <v>8248</v>
      </c>
      <c r="T2666" s="8">
        <v>4269</v>
      </c>
      <c r="U2666" s="8">
        <v>4748</v>
      </c>
      <c r="V2666" s="18">
        <v>9017</v>
      </c>
      <c r="W2666" s="8">
        <v>4834</v>
      </c>
      <c r="X2666" s="8">
        <v>4121</v>
      </c>
      <c r="Y2666" s="18">
        <v>8955</v>
      </c>
      <c r="Z2666" s="8">
        <v>3098</v>
      </c>
      <c r="AA2666" s="8">
        <v>2041</v>
      </c>
      <c r="AB2666" s="18">
        <v>5139</v>
      </c>
      <c r="AC2666" s="8">
        <v>1713</v>
      </c>
      <c r="AD2666" s="8">
        <v>1189</v>
      </c>
      <c r="AE2666" s="18">
        <v>2902</v>
      </c>
      <c r="AF2666" s="8">
        <v>1241</v>
      </c>
      <c r="AG2666" s="8">
        <v>66260</v>
      </c>
      <c r="AI2666" s="8"/>
      <c r="AJ2666" s="8"/>
      <c r="AK2666" s="8"/>
      <c r="AL2666" s="8"/>
      <c r="AM2666" s="8"/>
      <c r="AN2666" s="8"/>
    </row>
    <row r="2667" spans="1:40" x14ac:dyDescent="0.25">
      <c r="A2667" s="18" t="s">
        <v>117</v>
      </c>
      <c r="B2667" s="7" t="s">
        <v>1387</v>
      </c>
      <c r="C2667" s="7">
        <v>2009</v>
      </c>
      <c r="D2667" s="10">
        <v>13337</v>
      </c>
      <c r="E2667" s="10">
        <v>6725</v>
      </c>
      <c r="F2667" s="10">
        <v>6612</v>
      </c>
      <c r="G2667" s="8">
        <v>774</v>
      </c>
      <c r="H2667" s="8">
        <v>854</v>
      </c>
      <c r="I2667" s="8">
        <v>840</v>
      </c>
      <c r="J2667" s="18">
        <v>1694</v>
      </c>
      <c r="K2667" s="8">
        <v>974</v>
      </c>
      <c r="L2667" s="8">
        <v>760</v>
      </c>
      <c r="M2667" s="18">
        <v>1734</v>
      </c>
      <c r="N2667" s="8">
        <v>1027</v>
      </c>
      <c r="O2667" s="8">
        <v>840</v>
      </c>
      <c r="P2667" s="18">
        <v>1867</v>
      </c>
      <c r="Q2667" s="8">
        <v>920</v>
      </c>
      <c r="R2667" s="8">
        <v>1027</v>
      </c>
      <c r="S2667" s="18">
        <v>1947</v>
      </c>
      <c r="T2667" s="8">
        <v>1000</v>
      </c>
      <c r="U2667" s="8">
        <v>947</v>
      </c>
      <c r="V2667" s="18">
        <v>1947</v>
      </c>
      <c r="W2667" s="8">
        <v>934</v>
      </c>
      <c r="X2667" s="8">
        <v>654</v>
      </c>
      <c r="Y2667" s="18">
        <v>1588</v>
      </c>
      <c r="Z2667" s="8">
        <v>467</v>
      </c>
      <c r="AA2667" s="8">
        <v>533</v>
      </c>
      <c r="AB2667" s="18">
        <v>1000</v>
      </c>
      <c r="AC2667" s="8">
        <v>387</v>
      </c>
      <c r="AD2667" s="8">
        <v>187</v>
      </c>
      <c r="AE2667" s="18">
        <v>574</v>
      </c>
      <c r="AF2667" s="8">
        <v>200</v>
      </c>
      <c r="AG2667" s="8">
        <v>13325</v>
      </c>
      <c r="AI2667" s="8"/>
      <c r="AJ2667" s="8"/>
      <c r="AK2667" s="8"/>
      <c r="AL2667" s="8"/>
      <c r="AM2667" s="8"/>
      <c r="AN2667" s="8"/>
    </row>
    <row r="2668" spans="1:40" x14ac:dyDescent="0.25">
      <c r="A2668" s="18" t="s">
        <v>117</v>
      </c>
      <c r="B2668" s="7" t="s">
        <v>1387</v>
      </c>
      <c r="C2668" s="7">
        <v>2011</v>
      </c>
      <c r="D2668" s="10">
        <v>12746</v>
      </c>
      <c r="E2668" s="10">
        <v>6365</v>
      </c>
      <c r="F2668" s="10">
        <v>6381</v>
      </c>
      <c r="G2668" s="8">
        <v>778</v>
      </c>
      <c r="H2668" s="8">
        <v>905</v>
      </c>
      <c r="I2668" s="8">
        <v>765</v>
      </c>
      <c r="J2668" s="18">
        <v>1670</v>
      </c>
      <c r="K2668" s="8">
        <v>841</v>
      </c>
      <c r="L2668" s="8">
        <v>701</v>
      </c>
      <c r="M2668" s="18">
        <v>1542</v>
      </c>
      <c r="N2668" s="8">
        <v>828</v>
      </c>
      <c r="O2668" s="8">
        <v>765</v>
      </c>
      <c r="P2668" s="18">
        <v>1593</v>
      </c>
      <c r="Q2668" s="8">
        <v>841</v>
      </c>
      <c r="R2668" s="8">
        <v>803</v>
      </c>
      <c r="S2668" s="18">
        <v>1644</v>
      </c>
      <c r="T2668" s="8">
        <v>969</v>
      </c>
      <c r="U2668" s="8">
        <v>956</v>
      </c>
      <c r="V2668" s="18">
        <v>1925</v>
      </c>
      <c r="W2668" s="8">
        <v>1020</v>
      </c>
      <c r="X2668" s="8">
        <v>599</v>
      </c>
      <c r="Y2668" s="18">
        <v>1619</v>
      </c>
      <c r="Z2668" s="8">
        <v>548</v>
      </c>
      <c r="AA2668" s="8">
        <v>599</v>
      </c>
      <c r="AB2668" s="18">
        <v>1147</v>
      </c>
      <c r="AC2668" s="8">
        <v>293</v>
      </c>
      <c r="AD2668" s="8">
        <v>255</v>
      </c>
      <c r="AE2668" s="18">
        <v>548</v>
      </c>
      <c r="AF2668" s="8">
        <v>280</v>
      </c>
      <c r="AG2668" s="8">
        <v>12746</v>
      </c>
      <c r="AI2668" s="8"/>
      <c r="AJ2668" s="8"/>
      <c r="AK2668" s="8"/>
      <c r="AL2668" s="8"/>
      <c r="AM2668" s="8"/>
      <c r="AN2668" s="8"/>
    </row>
    <row r="2669" spans="1:40" x14ac:dyDescent="0.25">
      <c r="A2669" s="18" t="s">
        <v>117</v>
      </c>
      <c r="B2669" s="7" t="s">
        <v>1387</v>
      </c>
      <c r="C2669" s="7">
        <v>2012</v>
      </c>
      <c r="D2669" s="10">
        <v>12748</v>
      </c>
      <c r="E2669" s="10">
        <v>6401</v>
      </c>
      <c r="F2669" s="10">
        <v>6347</v>
      </c>
      <c r="G2669" s="8">
        <v>765</v>
      </c>
      <c r="H2669" s="8">
        <v>905</v>
      </c>
      <c r="I2669" s="8">
        <v>816</v>
      </c>
      <c r="J2669" s="18">
        <v>1721</v>
      </c>
      <c r="K2669" s="8">
        <v>867</v>
      </c>
      <c r="L2669" s="8">
        <v>650</v>
      </c>
      <c r="M2669" s="18">
        <v>1517</v>
      </c>
      <c r="N2669" s="8">
        <v>778</v>
      </c>
      <c r="O2669" s="8">
        <v>778</v>
      </c>
      <c r="P2669" s="18">
        <v>1556</v>
      </c>
      <c r="Q2669" s="8">
        <v>739</v>
      </c>
      <c r="R2669" s="8">
        <v>867</v>
      </c>
      <c r="S2669" s="18">
        <v>1606</v>
      </c>
      <c r="T2669" s="8">
        <v>1007</v>
      </c>
      <c r="U2669" s="8">
        <v>931</v>
      </c>
      <c r="V2669" s="18">
        <v>1938</v>
      </c>
      <c r="W2669" s="8">
        <v>956</v>
      </c>
      <c r="X2669" s="8">
        <v>663</v>
      </c>
      <c r="Y2669" s="18">
        <v>1619</v>
      </c>
      <c r="Z2669" s="8">
        <v>586</v>
      </c>
      <c r="AA2669" s="8">
        <v>586</v>
      </c>
      <c r="AB2669" s="18">
        <v>1172</v>
      </c>
      <c r="AC2669" s="8">
        <v>306</v>
      </c>
      <c r="AD2669" s="8">
        <v>268</v>
      </c>
      <c r="AE2669" s="18">
        <v>574</v>
      </c>
      <c r="AF2669" s="8">
        <v>268</v>
      </c>
      <c r="AG2669" s="8">
        <v>12736</v>
      </c>
      <c r="AI2669" s="8"/>
      <c r="AJ2669" s="8"/>
      <c r="AK2669" s="8"/>
      <c r="AL2669" s="8"/>
      <c r="AM2669" s="8"/>
      <c r="AN2669" s="8"/>
    </row>
    <row r="2670" spans="1:40" x14ac:dyDescent="0.25">
      <c r="A2670" s="18" t="s">
        <v>117</v>
      </c>
      <c r="B2670" s="7" t="s">
        <v>1387</v>
      </c>
      <c r="C2670" s="7">
        <v>2013</v>
      </c>
      <c r="D2670" s="10">
        <v>12746</v>
      </c>
      <c r="E2670" s="10">
        <v>6390</v>
      </c>
      <c r="F2670" s="10">
        <v>6356</v>
      </c>
      <c r="G2670" s="8">
        <v>727</v>
      </c>
      <c r="H2670" s="8">
        <v>879</v>
      </c>
      <c r="I2670" s="8">
        <v>841</v>
      </c>
      <c r="J2670" s="18">
        <v>1720</v>
      </c>
      <c r="K2670" s="8">
        <v>803</v>
      </c>
      <c r="L2670" s="8">
        <v>676</v>
      </c>
      <c r="M2670" s="18">
        <v>1479</v>
      </c>
      <c r="N2670" s="8">
        <v>739</v>
      </c>
      <c r="O2670" s="8">
        <v>816</v>
      </c>
      <c r="P2670" s="18">
        <v>1555</v>
      </c>
      <c r="Q2670" s="8">
        <v>841</v>
      </c>
      <c r="R2670" s="8">
        <v>765</v>
      </c>
      <c r="S2670" s="18">
        <v>1606</v>
      </c>
      <c r="T2670" s="8">
        <v>994</v>
      </c>
      <c r="U2670" s="8">
        <v>918</v>
      </c>
      <c r="V2670" s="18">
        <v>1912</v>
      </c>
      <c r="W2670" s="8">
        <v>1045</v>
      </c>
      <c r="X2670" s="8">
        <v>625</v>
      </c>
      <c r="Y2670" s="18">
        <v>1670</v>
      </c>
      <c r="Z2670" s="8">
        <v>637</v>
      </c>
      <c r="AA2670" s="8">
        <v>586</v>
      </c>
      <c r="AB2670" s="18">
        <v>1223</v>
      </c>
      <c r="AC2670" s="8">
        <v>280</v>
      </c>
      <c r="AD2670" s="8">
        <v>280</v>
      </c>
      <c r="AE2670" s="18">
        <v>560</v>
      </c>
      <c r="AF2670" s="8">
        <v>293</v>
      </c>
      <c r="AG2670" s="8">
        <v>12745</v>
      </c>
      <c r="AI2670" s="8"/>
      <c r="AJ2670" s="8"/>
      <c r="AK2670" s="8"/>
      <c r="AL2670" s="8"/>
      <c r="AM2670" s="8"/>
      <c r="AN2670" s="8"/>
    </row>
    <row r="2671" spans="1:40" x14ac:dyDescent="0.25">
      <c r="A2671" s="18" t="s">
        <v>117</v>
      </c>
      <c r="B2671" s="7" t="s">
        <v>1387</v>
      </c>
      <c r="C2671" s="7">
        <v>2015</v>
      </c>
      <c r="D2671" s="10">
        <v>12746</v>
      </c>
      <c r="E2671" s="10">
        <v>6099</v>
      </c>
      <c r="F2671" s="10">
        <v>6647</v>
      </c>
      <c r="G2671" s="8">
        <v>714</v>
      </c>
      <c r="H2671" s="8">
        <v>879</v>
      </c>
      <c r="I2671" s="8">
        <v>816</v>
      </c>
      <c r="J2671" s="18">
        <v>1695</v>
      </c>
      <c r="K2671" s="8">
        <v>1453</v>
      </c>
      <c r="L2671" s="8">
        <v>981</v>
      </c>
      <c r="M2671" s="18">
        <v>2434</v>
      </c>
      <c r="N2671" s="8">
        <v>510</v>
      </c>
      <c r="O2671" s="8">
        <v>676</v>
      </c>
      <c r="P2671" s="18">
        <v>1186</v>
      </c>
      <c r="Q2671" s="8">
        <v>778</v>
      </c>
      <c r="R2671" s="8">
        <v>701</v>
      </c>
      <c r="S2671" s="18">
        <v>1479</v>
      </c>
      <c r="T2671" s="8">
        <v>803</v>
      </c>
      <c r="U2671" s="8">
        <v>918</v>
      </c>
      <c r="V2671" s="18">
        <v>1721</v>
      </c>
      <c r="W2671" s="8">
        <v>663</v>
      </c>
      <c r="X2671" s="8">
        <v>765</v>
      </c>
      <c r="Y2671" s="18">
        <v>1428</v>
      </c>
      <c r="Z2671" s="8">
        <v>612</v>
      </c>
      <c r="AA2671" s="8">
        <v>561</v>
      </c>
      <c r="AB2671" s="18">
        <v>1173</v>
      </c>
      <c r="AC2671" s="8">
        <v>395</v>
      </c>
      <c r="AD2671" s="8">
        <v>255</v>
      </c>
      <c r="AE2671" s="18">
        <v>650</v>
      </c>
      <c r="AF2671" s="8">
        <v>268</v>
      </c>
      <c r="AG2671" s="8">
        <v>12748</v>
      </c>
      <c r="AI2671" s="8"/>
      <c r="AJ2671" s="8"/>
      <c r="AK2671" s="8"/>
      <c r="AL2671" s="8"/>
      <c r="AM2671" s="8"/>
      <c r="AN2671" s="8"/>
    </row>
    <row r="2672" spans="1:40" x14ac:dyDescent="0.25">
      <c r="A2672" s="18" t="s">
        <v>117</v>
      </c>
      <c r="B2672" s="7" t="s">
        <v>1387</v>
      </c>
      <c r="C2672" s="7">
        <v>2016</v>
      </c>
      <c r="D2672" s="10">
        <v>12828</v>
      </c>
      <c r="E2672" s="10">
        <v>6440</v>
      </c>
      <c r="F2672" s="10">
        <v>6388</v>
      </c>
      <c r="G2672" s="8">
        <v>770</v>
      </c>
      <c r="H2672" s="8">
        <v>821</v>
      </c>
      <c r="I2672" s="8">
        <v>834</v>
      </c>
      <c r="J2672" s="18">
        <v>1655</v>
      </c>
      <c r="K2672" s="8">
        <v>731</v>
      </c>
      <c r="L2672" s="8">
        <v>680</v>
      </c>
      <c r="M2672" s="18">
        <v>1411</v>
      </c>
      <c r="N2672" s="8">
        <v>808</v>
      </c>
      <c r="O2672" s="8">
        <v>834</v>
      </c>
      <c r="P2672" s="18">
        <v>1642</v>
      </c>
      <c r="Q2672" s="8">
        <v>847</v>
      </c>
      <c r="R2672" s="8">
        <v>731</v>
      </c>
      <c r="S2672" s="18">
        <v>1578</v>
      </c>
      <c r="T2672" s="8">
        <v>872</v>
      </c>
      <c r="U2672" s="8">
        <v>949</v>
      </c>
      <c r="V2672" s="18">
        <v>1821</v>
      </c>
      <c r="W2672" s="8">
        <v>975</v>
      </c>
      <c r="X2672" s="8">
        <v>783</v>
      </c>
      <c r="Y2672" s="18">
        <v>1758</v>
      </c>
      <c r="Z2672" s="8">
        <v>731</v>
      </c>
      <c r="AA2672" s="8">
        <v>577</v>
      </c>
      <c r="AB2672" s="18">
        <v>1308</v>
      </c>
      <c r="AC2672" s="8">
        <v>449</v>
      </c>
      <c r="AD2672" s="8">
        <v>244</v>
      </c>
      <c r="AE2672" s="18">
        <v>693</v>
      </c>
      <c r="AF2672" s="8">
        <v>218</v>
      </c>
      <c r="AG2672" s="8">
        <v>12854</v>
      </c>
      <c r="AI2672" s="8"/>
      <c r="AJ2672" s="8"/>
      <c r="AK2672" s="8"/>
      <c r="AL2672" s="8"/>
      <c r="AM2672" s="8"/>
      <c r="AN2672" s="8"/>
    </row>
    <row r="2673" spans="1:40" x14ac:dyDescent="0.25">
      <c r="A2673" s="18" t="s">
        <v>117</v>
      </c>
      <c r="B2673" s="7" t="s">
        <v>1387</v>
      </c>
      <c r="C2673" s="7">
        <v>2017</v>
      </c>
      <c r="D2673" s="10">
        <v>12735</v>
      </c>
      <c r="E2673" s="10">
        <v>6405</v>
      </c>
      <c r="F2673" s="10">
        <v>6330</v>
      </c>
      <c r="G2673" s="8">
        <v>747</v>
      </c>
      <c r="H2673" s="8">
        <v>729</v>
      </c>
      <c r="I2673" s="8">
        <v>884</v>
      </c>
      <c r="J2673" s="18">
        <v>1613</v>
      </c>
      <c r="K2673" s="8">
        <v>708</v>
      </c>
      <c r="L2673" s="8">
        <v>696</v>
      </c>
      <c r="M2673" s="18">
        <v>1404</v>
      </c>
      <c r="N2673" s="8">
        <v>823</v>
      </c>
      <c r="O2673" s="8">
        <v>793</v>
      </c>
      <c r="P2673" s="18">
        <v>1616</v>
      </c>
      <c r="Q2673" s="8">
        <v>884</v>
      </c>
      <c r="R2673" s="8">
        <v>732</v>
      </c>
      <c r="S2673" s="18">
        <v>1616</v>
      </c>
      <c r="T2673" s="8">
        <v>792</v>
      </c>
      <c r="U2673" s="8">
        <v>939</v>
      </c>
      <c r="V2673" s="18">
        <v>1731</v>
      </c>
      <c r="W2673" s="8">
        <v>972</v>
      </c>
      <c r="X2673" s="8">
        <v>809</v>
      </c>
      <c r="Y2673" s="18">
        <v>1781</v>
      </c>
      <c r="Z2673" s="8">
        <v>786</v>
      </c>
      <c r="AA2673" s="8">
        <v>547</v>
      </c>
      <c r="AB2673" s="18">
        <v>1333</v>
      </c>
      <c r="AC2673" s="8">
        <v>436</v>
      </c>
      <c r="AD2673" s="8">
        <v>216</v>
      </c>
      <c r="AE2673" s="18">
        <v>652</v>
      </c>
      <c r="AF2673" s="8">
        <v>242</v>
      </c>
      <c r="AG2673" s="8">
        <v>12735</v>
      </c>
      <c r="AI2673" s="8"/>
      <c r="AJ2673" s="8"/>
      <c r="AK2673" s="8"/>
      <c r="AL2673" s="8"/>
      <c r="AM2673" s="8"/>
      <c r="AN2673" s="8"/>
    </row>
    <row r="2674" spans="1:40" x14ac:dyDescent="0.25">
      <c r="A2674" s="18" t="s">
        <v>125</v>
      </c>
      <c r="B2674" s="7" t="s">
        <v>1866</v>
      </c>
      <c r="C2674" s="7">
        <v>2009</v>
      </c>
      <c r="D2674" s="10">
        <v>41293</v>
      </c>
      <c r="E2674" s="10">
        <v>19824</v>
      </c>
      <c r="F2674" s="10">
        <v>21469</v>
      </c>
      <c r="G2674" s="8">
        <v>3097</v>
      </c>
      <c r="H2674" s="8">
        <v>2601</v>
      </c>
      <c r="I2674" s="8">
        <v>2560</v>
      </c>
      <c r="J2674" s="18">
        <v>5161</v>
      </c>
      <c r="K2674" s="8">
        <v>2560</v>
      </c>
      <c r="L2674" s="8">
        <v>2395</v>
      </c>
      <c r="M2674" s="18">
        <v>4955</v>
      </c>
      <c r="N2674" s="8">
        <v>2725</v>
      </c>
      <c r="O2674" s="8">
        <v>2519</v>
      </c>
      <c r="P2674" s="18">
        <v>5244</v>
      </c>
      <c r="Q2674" s="8">
        <v>2436</v>
      </c>
      <c r="R2674" s="8">
        <v>2643</v>
      </c>
      <c r="S2674" s="18">
        <v>5079</v>
      </c>
      <c r="T2674" s="8">
        <v>2973</v>
      </c>
      <c r="U2674" s="8">
        <v>2849</v>
      </c>
      <c r="V2674" s="18">
        <v>5822</v>
      </c>
      <c r="W2674" s="8">
        <v>2891</v>
      </c>
      <c r="X2674" s="8">
        <v>2271</v>
      </c>
      <c r="Y2674" s="18">
        <v>5162</v>
      </c>
      <c r="Z2674" s="8">
        <v>1982</v>
      </c>
      <c r="AA2674" s="8">
        <v>1528</v>
      </c>
      <c r="AB2674" s="18">
        <v>3510</v>
      </c>
      <c r="AC2674" s="8">
        <v>1115</v>
      </c>
      <c r="AD2674" s="8">
        <v>1156</v>
      </c>
      <c r="AE2674" s="18">
        <v>2271</v>
      </c>
      <c r="AF2674" s="8">
        <v>991</v>
      </c>
      <c r="AG2674" s="8">
        <v>41292</v>
      </c>
      <c r="AI2674" s="8"/>
      <c r="AJ2674" s="8"/>
      <c r="AK2674" s="8"/>
      <c r="AL2674" s="8"/>
      <c r="AM2674" s="8"/>
      <c r="AN2674" s="8"/>
    </row>
    <row r="2675" spans="1:40" x14ac:dyDescent="0.25">
      <c r="A2675" s="18" t="s">
        <v>125</v>
      </c>
      <c r="B2675" s="7" t="s">
        <v>1866</v>
      </c>
      <c r="C2675" s="7">
        <v>2010</v>
      </c>
      <c r="D2675" s="10">
        <v>42437</v>
      </c>
      <c r="E2675" s="10">
        <v>20703</v>
      </c>
      <c r="F2675" s="10">
        <v>21734</v>
      </c>
      <c r="G2675" s="8">
        <v>3055</v>
      </c>
      <c r="H2675" s="8">
        <v>2504</v>
      </c>
      <c r="I2675" s="8">
        <v>2758</v>
      </c>
      <c r="J2675" s="18">
        <v>5262</v>
      </c>
      <c r="K2675" s="8">
        <v>2801</v>
      </c>
      <c r="L2675" s="8">
        <v>2376</v>
      </c>
      <c r="M2675" s="18">
        <v>5177</v>
      </c>
      <c r="N2675" s="8">
        <v>2504</v>
      </c>
      <c r="O2675" s="8">
        <v>2504</v>
      </c>
      <c r="P2675" s="18">
        <v>5008</v>
      </c>
      <c r="Q2675" s="8">
        <v>2504</v>
      </c>
      <c r="R2675" s="8">
        <v>2843</v>
      </c>
      <c r="S2675" s="18">
        <v>5347</v>
      </c>
      <c r="T2675" s="8">
        <v>3098</v>
      </c>
      <c r="U2675" s="8">
        <v>3098</v>
      </c>
      <c r="V2675" s="18">
        <v>6196</v>
      </c>
      <c r="W2675" s="8">
        <v>2928</v>
      </c>
      <c r="X2675" s="8">
        <v>2376</v>
      </c>
      <c r="Y2675" s="18">
        <v>5304</v>
      </c>
      <c r="Z2675" s="8">
        <v>2292</v>
      </c>
      <c r="AA2675" s="8">
        <v>1570</v>
      </c>
      <c r="AB2675" s="18">
        <v>3862</v>
      </c>
      <c r="AC2675" s="8">
        <v>1273</v>
      </c>
      <c r="AD2675" s="8">
        <v>1018</v>
      </c>
      <c r="AE2675" s="18">
        <v>2291</v>
      </c>
      <c r="AF2675" s="8">
        <v>976</v>
      </c>
      <c r="AG2675" s="8">
        <v>42478</v>
      </c>
      <c r="AI2675" s="8"/>
      <c r="AJ2675" s="8"/>
      <c r="AK2675" s="8"/>
      <c r="AL2675" s="8"/>
      <c r="AM2675" s="8"/>
      <c r="AN2675" s="8"/>
    </row>
    <row r="2676" spans="1:40" x14ac:dyDescent="0.25">
      <c r="A2676" s="18" t="s">
        <v>125</v>
      </c>
      <c r="B2676" s="7" t="s">
        <v>1866</v>
      </c>
      <c r="C2676" s="7">
        <v>2011</v>
      </c>
      <c r="D2676" s="10">
        <v>42607</v>
      </c>
      <c r="E2676" s="10">
        <v>20718</v>
      </c>
      <c r="F2676" s="10">
        <v>21889</v>
      </c>
      <c r="G2676" s="8">
        <v>2855</v>
      </c>
      <c r="H2676" s="8">
        <v>2642</v>
      </c>
      <c r="I2676" s="8">
        <v>2812</v>
      </c>
      <c r="J2676" s="18">
        <v>5454</v>
      </c>
      <c r="K2676" s="8">
        <v>2769</v>
      </c>
      <c r="L2676" s="8">
        <v>2429</v>
      </c>
      <c r="M2676" s="18">
        <v>5198</v>
      </c>
      <c r="N2676" s="8">
        <v>2556</v>
      </c>
      <c r="O2676" s="8">
        <v>2599</v>
      </c>
      <c r="P2676" s="18">
        <v>5155</v>
      </c>
      <c r="Q2676" s="8">
        <v>2556</v>
      </c>
      <c r="R2676" s="8">
        <v>2599</v>
      </c>
      <c r="S2676" s="18">
        <v>5155</v>
      </c>
      <c r="T2676" s="8">
        <v>3025</v>
      </c>
      <c r="U2676" s="8">
        <v>3110</v>
      </c>
      <c r="V2676" s="18">
        <v>6135</v>
      </c>
      <c r="W2676" s="8">
        <v>2769</v>
      </c>
      <c r="X2676" s="8">
        <v>2769</v>
      </c>
      <c r="Y2676" s="18">
        <v>5538</v>
      </c>
      <c r="Z2676" s="8">
        <v>2343</v>
      </c>
      <c r="AA2676" s="8">
        <v>1534</v>
      </c>
      <c r="AB2676" s="18">
        <v>3877</v>
      </c>
      <c r="AC2676" s="8">
        <v>1363</v>
      </c>
      <c r="AD2676" s="8">
        <v>1023</v>
      </c>
      <c r="AE2676" s="18">
        <v>2386</v>
      </c>
      <c r="AF2676" s="8">
        <v>852</v>
      </c>
      <c r="AG2676" s="8">
        <v>42605</v>
      </c>
      <c r="AI2676" s="8"/>
      <c r="AJ2676" s="8"/>
      <c r="AK2676" s="8"/>
      <c r="AL2676" s="8"/>
      <c r="AM2676" s="8"/>
      <c r="AN2676" s="8"/>
    </row>
    <row r="2677" spans="1:40" x14ac:dyDescent="0.25">
      <c r="A2677" s="18" t="s">
        <v>125</v>
      </c>
      <c r="B2677" s="7" t="s">
        <v>1866</v>
      </c>
      <c r="C2677" s="7">
        <v>2012</v>
      </c>
      <c r="D2677" s="10">
        <v>42792</v>
      </c>
      <c r="E2677" s="10">
        <v>20682</v>
      </c>
      <c r="F2677" s="10">
        <v>22110</v>
      </c>
      <c r="G2677" s="8">
        <v>2739</v>
      </c>
      <c r="H2677" s="8">
        <v>2781</v>
      </c>
      <c r="I2677" s="8">
        <v>2910</v>
      </c>
      <c r="J2677" s="18">
        <v>5691</v>
      </c>
      <c r="K2677" s="8">
        <v>2568</v>
      </c>
      <c r="L2677" s="8">
        <v>2439</v>
      </c>
      <c r="M2677" s="18">
        <v>5007</v>
      </c>
      <c r="N2677" s="8">
        <v>2439</v>
      </c>
      <c r="O2677" s="8">
        <v>2781</v>
      </c>
      <c r="P2677" s="18">
        <v>5220</v>
      </c>
      <c r="Q2677" s="8">
        <v>2482</v>
      </c>
      <c r="R2677" s="8">
        <v>2739</v>
      </c>
      <c r="S2677" s="18">
        <v>5221</v>
      </c>
      <c r="T2677" s="8">
        <v>2953</v>
      </c>
      <c r="U2677" s="8">
        <v>3081</v>
      </c>
      <c r="V2677" s="18">
        <v>6034</v>
      </c>
      <c r="W2677" s="8">
        <v>2781</v>
      </c>
      <c r="X2677" s="8">
        <v>2910</v>
      </c>
      <c r="Y2677" s="18">
        <v>5691</v>
      </c>
      <c r="Z2677" s="8">
        <v>2354</v>
      </c>
      <c r="AA2677" s="8">
        <v>1498</v>
      </c>
      <c r="AB2677" s="18">
        <v>3852</v>
      </c>
      <c r="AC2677" s="8">
        <v>1412</v>
      </c>
      <c r="AD2677" s="8">
        <v>984</v>
      </c>
      <c r="AE2677" s="18">
        <v>2396</v>
      </c>
      <c r="AF2677" s="8">
        <v>856</v>
      </c>
      <c r="AG2677" s="8">
        <v>42707</v>
      </c>
      <c r="AI2677" s="8"/>
      <c r="AJ2677" s="8"/>
      <c r="AK2677" s="8"/>
      <c r="AL2677" s="8"/>
      <c r="AM2677" s="8"/>
      <c r="AN2677" s="8"/>
    </row>
    <row r="2678" spans="1:40" x14ac:dyDescent="0.25">
      <c r="A2678" s="18" t="s">
        <v>125</v>
      </c>
      <c r="B2678" s="7" t="s">
        <v>1866</v>
      </c>
      <c r="C2678" s="7">
        <v>2014</v>
      </c>
      <c r="D2678" s="10">
        <v>42957</v>
      </c>
      <c r="E2678" s="10">
        <v>20684</v>
      </c>
      <c r="F2678" s="10">
        <v>22273</v>
      </c>
      <c r="G2678" s="8">
        <v>2749</v>
      </c>
      <c r="H2678" s="8">
        <v>2620</v>
      </c>
      <c r="I2678" s="8">
        <v>3093</v>
      </c>
      <c r="J2678" s="18">
        <v>5713</v>
      </c>
      <c r="K2678" s="8">
        <v>2620</v>
      </c>
      <c r="L2678" s="8">
        <v>2534</v>
      </c>
      <c r="M2678" s="18">
        <v>5154</v>
      </c>
      <c r="N2678" s="8">
        <v>2449</v>
      </c>
      <c r="O2678" s="8">
        <v>2663</v>
      </c>
      <c r="P2678" s="18">
        <v>5112</v>
      </c>
      <c r="Q2678" s="8">
        <v>2792</v>
      </c>
      <c r="R2678" s="8">
        <v>2406</v>
      </c>
      <c r="S2678" s="18">
        <v>5198</v>
      </c>
      <c r="T2678" s="8">
        <v>2792</v>
      </c>
      <c r="U2678" s="8">
        <v>3093</v>
      </c>
      <c r="V2678" s="18">
        <v>5885</v>
      </c>
      <c r="W2678" s="8">
        <v>2878</v>
      </c>
      <c r="X2678" s="8">
        <v>3007</v>
      </c>
      <c r="Y2678" s="18">
        <v>5885</v>
      </c>
      <c r="Z2678" s="8">
        <v>2277</v>
      </c>
      <c r="AA2678" s="8">
        <v>1675</v>
      </c>
      <c r="AB2678" s="18">
        <v>3952</v>
      </c>
      <c r="AC2678" s="8">
        <v>1461</v>
      </c>
      <c r="AD2678" s="8">
        <v>1031</v>
      </c>
      <c r="AE2678" s="18">
        <v>2492</v>
      </c>
      <c r="AF2678" s="8">
        <v>859</v>
      </c>
      <c r="AG2678" s="8">
        <v>42999</v>
      </c>
      <c r="AI2678" s="8"/>
      <c r="AJ2678" s="8"/>
      <c r="AK2678" s="8"/>
      <c r="AL2678" s="8"/>
      <c r="AM2678" s="8"/>
      <c r="AN2678" s="8"/>
    </row>
    <row r="2679" spans="1:40" x14ac:dyDescent="0.25">
      <c r="A2679" s="18" t="s">
        <v>125</v>
      </c>
      <c r="B2679" s="7" t="s">
        <v>1866</v>
      </c>
      <c r="C2679" s="7">
        <v>2015</v>
      </c>
      <c r="D2679" s="10">
        <v>42951</v>
      </c>
      <c r="E2679" s="10">
        <v>20753</v>
      </c>
      <c r="F2679" s="10">
        <v>22198</v>
      </c>
      <c r="G2679" s="8">
        <v>2706</v>
      </c>
      <c r="H2679" s="8">
        <v>2663</v>
      </c>
      <c r="I2679" s="8">
        <v>3007</v>
      </c>
      <c r="J2679" s="18">
        <v>5670</v>
      </c>
      <c r="K2679" s="8">
        <v>2663</v>
      </c>
      <c r="L2679" s="8">
        <v>2577</v>
      </c>
      <c r="M2679" s="18">
        <v>5240</v>
      </c>
      <c r="N2679" s="8">
        <v>2491</v>
      </c>
      <c r="O2679" s="8">
        <v>2706</v>
      </c>
      <c r="P2679" s="18">
        <v>5197</v>
      </c>
      <c r="Q2679" s="8">
        <v>2749</v>
      </c>
      <c r="R2679" s="8">
        <v>2319</v>
      </c>
      <c r="S2679" s="18">
        <v>5068</v>
      </c>
      <c r="T2679" s="8">
        <v>2663</v>
      </c>
      <c r="U2679" s="8">
        <v>3092</v>
      </c>
      <c r="V2679" s="18">
        <v>5755</v>
      </c>
      <c r="W2679" s="8">
        <v>3007</v>
      </c>
      <c r="X2679" s="8">
        <v>2964</v>
      </c>
      <c r="Y2679" s="18">
        <v>5971</v>
      </c>
      <c r="Z2679" s="8">
        <v>2319</v>
      </c>
      <c r="AA2679" s="8">
        <v>1675</v>
      </c>
      <c r="AB2679" s="18">
        <v>3994</v>
      </c>
      <c r="AC2679" s="8">
        <v>1503</v>
      </c>
      <c r="AD2679" s="8">
        <v>1117</v>
      </c>
      <c r="AE2679" s="18">
        <v>2620</v>
      </c>
      <c r="AF2679" s="8">
        <v>730</v>
      </c>
      <c r="AG2679" s="8">
        <v>42951</v>
      </c>
      <c r="AI2679" s="8"/>
      <c r="AJ2679" s="8"/>
      <c r="AK2679" s="8"/>
      <c r="AL2679" s="8"/>
      <c r="AM2679" s="8"/>
      <c r="AN2679" s="8"/>
    </row>
    <row r="2680" spans="1:40" x14ac:dyDescent="0.25">
      <c r="A2680" s="18" t="s">
        <v>125</v>
      </c>
      <c r="B2680" s="7" t="s">
        <v>1866</v>
      </c>
      <c r="C2680" s="7">
        <v>2016</v>
      </c>
      <c r="D2680" s="10">
        <v>42887</v>
      </c>
      <c r="E2680" s="10">
        <v>20730</v>
      </c>
      <c r="F2680" s="10">
        <v>22157</v>
      </c>
      <c r="G2680" s="8">
        <v>2702</v>
      </c>
      <c r="H2680" s="8">
        <v>2873</v>
      </c>
      <c r="I2680" s="8">
        <v>2745</v>
      </c>
      <c r="J2680" s="18">
        <v>5618</v>
      </c>
      <c r="K2680" s="8">
        <v>2745</v>
      </c>
      <c r="L2680" s="8">
        <v>2616</v>
      </c>
      <c r="M2680" s="18">
        <v>5361</v>
      </c>
      <c r="N2680" s="8">
        <v>2487</v>
      </c>
      <c r="O2680" s="8">
        <v>2573</v>
      </c>
      <c r="P2680" s="18">
        <v>5060</v>
      </c>
      <c r="Q2680" s="8">
        <v>2659</v>
      </c>
      <c r="R2680" s="8">
        <v>2359</v>
      </c>
      <c r="S2680" s="18">
        <v>5018</v>
      </c>
      <c r="T2680" s="8">
        <v>2788</v>
      </c>
      <c r="U2680" s="8">
        <v>2959</v>
      </c>
      <c r="V2680" s="18">
        <v>5747</v>
      </c>
      <c r="W2680" s="8">
        <v>3259</v>
      </c>
      <c r="X2680" s="8">
        <v>2702</v>
      </c>
      <c r="Y2680" s="18">
        <v>5961</v>
      </c>
      <c r="Z2680" s="8">
        <v>2487</v>
      </c>
      <c r="AA2680" s="8">
        <v>1630</v>
      </c>
      <c r="AB2680" s="18">
        <v>4117</v>
      </c>
      <c r="AC2680" s="8">
        <v>1458</v>
      </c>
      <c r="AD2680" s="8">
        <v>1115</v>
      </c>
      <c r="AE2680" s="18">
        <v>2573</v>
      </c>
      <c r="AF2680" s="8">
        <v>815</v>
      </c>
      <c r="AG2680" s="8">
        <v>42972</v>
      </c>
      <c r="AI2680" s="8"/>
      <c r="AJ2680" s="8"/>
      <c r="AK2680" s="8"/>
      <c r="AL2680" s="8"/>
      <c r="AM2680" s="8"/>
      <c r="AN2680" s="8"/>
    </row>
    <row r="2681" spans="1:40" x14ac:dyDescent="0.25">
      <c r="A2681" s="18" t="s">
        <v>125</v>
      </c>
      <c r="B2681" s="7" t="s">
        <v>1866</v>
      </c>
      <c r="C2681" s="7">
        <v>2017</v>
      </c>
      <c r="D2681" s="10">
        <v>42826</v>
      </c>
      <c r="E2681" s="10">
        <v>20735</v>
      </c>
      <c r="F2681" s="10">
        <v>22091</v>
      </c>
      <c r="G2681" s="8">
        <v>2676</v>
      </c>
      <c r="H2681" s="8">
        <v>2811</v>
      </c>
      <c r="I2681" s="8">
        <v>2784</v>
      </c>
      <c r="J2681" s="18">
        <v>5595</v>
      </c>
      <c r="K2681" s="8">
        <v>2774</v>
      </c>
      <c r="L2681" s="8">
        <v>2438</v>
      </c>
      <c r="M2681" s="18">
        <v>5212</v>
      </c>
      <c r="N2681" s="8">
        <v>2655</v>
      </c>
      <c r="O2681" s="8">
        <v>2537</v>
      </c>
      <c r="P2681" s="18">
        <v>5192</v>
      </c>
      <c r="Q2681" s="8">
        <v>2632</v>
      </c>
      <c r="R2681" s="8">
        <v>2267</v>
      </c>
      <c r="S2681" s="18">
        <v>4899</v>
      </c>
      <c r="T2681" s="8">
        <v>2800</v>
      </c>
      <c r="U2681" s="8">
        <v>2921</v>
      </c>
      <c r="V2681" s="18">
        <v>5721</v>
      </c>
      <c r="W2681" s="8">
        <v>3137</v>
      </c>
      <c r="X2681" s="8">
        <v>2711</v>
      </c>
      <c r="Y2681" s="18">
        <v>5848</v>
      </c>
      <c r="Z2681" s="8">
        <v>2627</v>
      </c>
      <c r="AA2681" s="8">
        <v>1684</v>
      </c>
      <c r="AB2681" s="18">
        <v>4311</v>
      </c>
      <c r="AC2681" s="8">
        <v>1343</v>
      </c>
      <c r="AD2681" s="8">
        <v>1133</v>
      </c>
      <c r="AE2681" s="18">
        <v>2476</v>
      </c>
      <c r="AF2681" s="8">
        <v>896</v>
      </c>
      <c r="AG2681" s="8">
        <v>42826</v>
      </c>
      <c r="AI2681" s="8"/>
      <c r="AJ2681" s="8"/>
      <c r="AK2681" s="8"/>
      <c r="AL2681" s="8"/>
      <c r="AM2681" s="8"/>
      <c r="AN2681" s="8"/>
    </row>
    <row r="2682" spans="1:40" x14ac:dyDescent="0.25">
      <c r="A2682" s="18" t="s">
        <v>127</v>
      </c>
      <c r="B2682" s="7" t="s">
        <v>2029</v>
      </c>
      <c r="C2682" s="7">
        <v>2009</v>
      </c>
      <c r="D2682" s="10">
        <v>8416</v>
      </c>
      <c r="E2682" s="10">
        <v>4296</v>
      </c>
      <c r="F2682" s="10">
        <v>4120</v>
      </c>
      <c r="G2682" s="8">
        <v>480</v>
      </c>
      <c r="H2682" s="8">
        <v>623</v>
      </c>
      <c r="I2682" s="8">
        <v>631</v>
      </c>
      <c r="J2682" s="18">
        <v>1254</v>
      </c>
      <c r="K2682" s="8">
        <v>606</v>
      </c>
      <c r="L2682" s="8">
        <v>438</v>
      </c>
      <c r="M2682" s="18">
        <v>1044</v>
      </c>
      <c r="N2682" s="8">
        <v>269</v>
      </c>
      <c r="O2682" s="8">
        <v>387</v>
      </c>
      <c r="P2682" s="18">
        <v>656</v>
      </c>
      <c r="Q2682" s="8">
        <v>362</v>
      </c>
      <c r="R2682" s="8">
        <v>690</v>
      </c>
      <c r="S2682" s="18">
        <v>1052</v>
      </c>
      <c r="T2682" s="8">
        <v>724</v>
      </c>
      <c r="U2682" s="8">
        <v>656</v>
      </c>
      <c r="V2682" s="18">
        <v>1380</v>
      </c>
      <c r="W2682" s="8">
        <v>572</v>
      </c>
      <c r="X2682" s="8">
        <v>488</v>
      </c>
      <c r="Y2682" s="18">
        <v>1060</v>
      </c>
      <c r="Z2682" s="8">
        <v>387</v>
      </c>
      <c r="AA2682" s="8">
        <v>328</v>
      </c>
      <c r="AB2682" s="18">
        <v>715</v>
      </c>
      <c r="AC2682" s="8">
        <v>295</v>
      </c>
      <c r="AD2682" s="8">
        <v>202</v>
      </c>
      <c r="AE2682" s="18">
        <v>497</v>
      </c>
      <c r="AF2682" s="8">
        <v>278</v>
      </c>
      <c r="AG2682" s="8">
        <v>8416</v>
      </c>
      <c r="AI2682" s="8"/>
      <c r="AJ2682" s="8"/>
      <c r="AK2682" s="8"/>
      <c r="AL2682" s="8"/>
      <c r="AM2682" s="8"/>
      <c r="AN2682" s="8"/>
    </row>
    <row r="2683" spans="1:40" x14ac:dyDescent="0.25">
      <c r="A2683" s="18" t="s">
        <v>127</v>
      </c>
      <c r="B2683" s="7" t="s">
        <v>2029</v>
      </c>
      <c r="C2683" s="7">
        <v>2010</v>
      </c>
      <c r="D2683" s="10">
        <v>8382</v>
      </c>
      <c r="E2683" s="10">
        <v>4207</v>
      </c>
      <c r="F2683" s="10">
        <v>4175</v>
      </c>
      <c r="G2683" s="8">
        <v>461</v>
      </c>
      <c r="H2683" s="8">
        <v>612</v>
      </c>
      <c r="I2683" s="8">
        <v>612</v>
      </c>
      <c r="J2683" s="18">
        <v>1224</v>
      </c>
      <c r="K2683" s="8">
        <v>562</v>
      </c>
      <c r="L2683" s="8">
        <v>335</v>
      </c>
      <c r="M2683" s="18">
        <v>897</v>
      </c>
      <c r="N2683" s="8">
        <v>369</v>
      </c>
      <c r="O2683" s="8">
        <v>436</v>
      </c>
      <c r="P2683" s="18">
        <v>805</v>
      </c>
      <c r="Q2683" s="8">
        <v>344</v>
      </c>
      <c r="R2683" s="8">
        <v>637</v>
      </c>
      <c r="S2683" s="18">
        <v>981</v>
      </c>
      <c r="T2683" s="8">
        <v>721</v>
      </c>
      <c r="U2683" s="8">
        <v>645</v>
      </c>
      <c r="V2683" s="18">
        <v>1366</v>
      </c>
      <c r="W2683" s="8">
        <v>612</v>
      </c>
      <c r="X2683" s="8">
        <v>469</v>
      </c>
      <c r="Y2683" s="18">
        <v>1081</v>
      </c>
      <c r="Z2683" s="8">
        <v>394</v>
      </c>
      <c r="AA2683" s="8">
        <v>310</v>
      </c>
      <c r="AB2683" s="18">
        <v>704</v>
      </c>
      <c r="AC2683" s="8">
        <v>386</v>
      </c>
      <c r="AD2683" s="8">
        <v>210</v>
      </c>
      <c r="AE2683" s="18">
        <v>596</v>
      </c>
      <c r="AF2683" s="8">
        <v>260</v>
      </c>
      <c r="AG2683" s="8">
        <v>8375</v>
      </c>
      <c r="AI2683" s="8"/>
      <c r="AJ2683" s="8"/>
      <c r="AK2683" s="8"/>
      <c r="AL2683" s="8"/>
      <c r="AM2683" s="8"/>
      <c r="AN2683" s="8"/>
    </row>
    <row r="2684" spans="1:40" x14ac:dyDescent="0.25">
      <c r="A2684" s="18" t="s">
        <v>127</v>
      </c>
      <c r="B2684" s="7" t="s">
        <v>2029</v>
      </c>
      <c r="C2684" s="7">
        <v>2011</v>
      </c>
      <c r="D2684" s="10">
        <v>8382</v>
      </c>
      <c r="E2684" s="10">
        <v>4351</v>
      </c>
      <c r="F2684" s="10">
        <v>4031</v>
      </c>
      <c r="G2684" s="8">
        <v>427</v>
      </c>
      <c r="H2684" s="8">
        <v>436</v>
      </c>
      <c r="I2684" s="8">
        <v>553</v>
      </c>
      <c r="J2684" s="18">
        <v>989</v>
      </c>
      <c r="K2684" s="8">
        <v>562</v>
      </c>
      <c r="L2684" s="8">
        <v>302</v>
      </c>
      <c r="M2684" s="18">
        <v>864</v>
      </c>
      <c r="N2684" s="8">
        <v>394</v>
      </c>
      <c r="O2684" s="8">
        <v>394</v>
      </c>
      <c r="P2684" s="18">
        <v>788</v>
      </c>
      <c r="Q2684" s="8">
        <v>562</v>
      </c>
      <c r="R2684" s="8">
        <v>444</v>
      </c>
      <c r="S2684" s="18">
        <v>1006</v>
      </c>
      <c r="T2684" s="8">
        <v>821</v>
      </c>
      <c r="U2684" s="8">
        <v>897</v>
      </c>
      <c r="V2684" s="18">
        <v>1718</v>
      </c>
      <c r="W2684" s="8">
        <v>746</v>
      </c>
      <c r="X2684" s="8">
        <v>520</v>
      </c>
      <c r="Y2684" s="18">
        <v>1266</v>
      </c>
      <c r="Z2684" s="8">
        <v>352</v>
      </c>
      <c r="AA2684" s="8">
        <v>335</v>
      </c>
      <c r="AB2684" s="18">
        <v>687</v>
      </c>
      <c r="AC2684" s="8">
        <v>260</v>
      </c>
      <c r="AD2684" s="8">
        <v>193</v>
      </c>
      <c r="AE2684" s="18">
        <v>453</v>
      </c>
      <c r="AF2684" s="8">
        <v>184</v>
      </c>
      <c r="AG2684" s="8">
        <v>8382</v>
      </c>
      <c r="AI2684" s="8"/>
      <c r="AJ2684" s="8"/>
      <c r="AK2684" s="8"/>
      <c r="AL2684" s="8"/>
      <c r="AM2684" s="8"/>
      <c r="AN2684" s="8"/>
    </row>
    <row r="2685" spans="1:40" x14ac:dyDescent="0.25">
      <c r="A2685" s="18" t="s">
        <v>127</v>
      </c>
      <c r="B2685" s="7" t="s">
        <v>2029</v>
      </c>
      <c r="C2685" s="7">
        <v>2012</v>
      </c>
      <c r="D2685" s="10">
        <v>8382</v>
      </c>
      <c r="E2685" s="10">
        <v>4188</v>
      </c>
      <c r="F2685" s="10">
        <v>4194</v>
      </c>
      <c r="G2685" s="8">
        <v>495</v>
      </c>
      <c r="H2685" s="8">
        <v>486</v>
      </c>
      <c r="I2685" s="8">
        <v>528</v>
      </c>
      <c r="J2685" s="18">
        <v>1014</v>
      </c>
      <c r="K2685" s="8">
        <v>914</v>
      </c>
      <c r="L2685" s="8">
        <v>712</v>
      </c>
      <c r="M2685" s="18">
        <v>1626</v>
      </c>
      <c r="N2685" s="8">
        <v>386</v>
      </c>
      <c r="O2685" s="8">
        <v>377</v>
      </c>
      <c r="P2685" s="18">
        <v>763</v>
      </c>
      <c r="Q2685" s="8">
        <v>469</v>
      </c>
      <c r="R2685" s="8">
        <v>394</v>
      </c>
      <c r="S2685" s="18">
        <v>863</v>
      </c>
      <c r="T2685" s="8">
        <v>503</v>
      </c>
      <c r="U2685" s="8">
        <v>553</v>
      </c>
      <c r="V2685" s="18">
        <v>1056</v>
      </c>
      <c r="W2685" s="8">
        <v>486</v>
      </c>
      <c r="X2685" s="8">
        <v>570</v>
      </c>
      <c r="Y2685" s="18">
        <v>1056</v>
      </c>
      <c r="Z2685" s="8">
        <v>394</v>
      </c>
      <c r="AA2685" s="8">
        <v>344</v>
      </c>
      <c r="AB2685" s="18">
        <v>738</v>
      </c>
      <c r="AC2685" s="8">
        <v>369</v>
      </c>
      <c r="AD2685" s="8">
        <v>268</v>
      </c>
      <c r="AE2685" s="18">
        <v>637</v>
      </c>
      <c r="AF2685" s="8">
        <v>142</v>
      </c>
      <c r="AG2685" s="8">
        <v>8390</v>
      </c>
      <c r="AI2685" s="8"/>
      <c r="AJ2685" s="8"/>
      <c r="AK2685" s="8"/>
      <c r="AL2685" s="8"/>
      <c r="AM2685" s="8"/>
      <c r="AN2685" s="8"/>
    </row>
    <row r="2686" spans="1:40" x14ac:dyDescent="0.25">
      <c r="A2686" s="18" t="s">
        <v>127</v>
      </c>
      <c r="B2686" s="7" t="s">
        <v>2029</v>
      </c>
      <c r="C2686" s="7">
        <v>2013</v>
      </c>
      <c r="D2686" s="10">
        <v>8334</v>
      </c>
      <c r="E2686" s="10">
        <v>4170</v>
      </c>
      <c r="F2686" s="10">
        <v>4164</v>
      </c>
      <c r="G2686" s="8">
        <v>475</v>
      </c>
      <c r="H2686" s="8">
        <v>517</v>
      </c>
      <c r="I2686" s="8">
        <v>633</v>
      </c>
      <c r="J2686" s="18">
        <v>1150</v>
      </c>
      <c r="K2686" s="8">
        <v>542</v>
      </c>
      <c r="L2686" s="8">
        <v>383</v>
      </c>
      <c r="M2686" s="18">
        <v>925</v>
      </c>
      <c r="N2686" s="8">
        <v>383</v>
      </c>
      <c r="O2686" s="8">
        <v>425</v>
      </c>
      <c r="P2686" s="18">
        <v>808</v>
      </c>
      <c r="Q2686" s="8">
        <v>350</v>
      </c>
      <c r="R2686" s="8">
        <v>542</v>
      </c>
      <c r="S2686" s="18">
        <v>892</v>
      </c>
      <c r="T2686" s="8">
        <v>625</v>
      </c>
      <c r="U2686" s="8">
        <v>692</v>
      </c>
      <c r="V2686" s="18">
        <v>1317</v>
      </c>
      <c r="W2686" s="8">
        <v>608</v>
      </c>
      <c r="X2686" s="8">
        <v>533</v>
      </c>
      <c r="Y2686" s="18">
        <v>1141</v>
      </c>
      <c r="Z2686" s="8">
        <v>433</v>
      </c>
      <c r="AA2686" s="8">
        <v>317</v>
      </c>
      <c r="AB2686" s="18">
        <v>750</v>
      </c>
      <c r="AC2686" s="8">
        <v>433</v>
      </c>
      <c r="AD2686" s="8">
        <v>217</v>
      </c>
      <c r="AE2686" s="18">
        <v>650</v>
      </c>
      <c r="AF2686" s="8">
        <v>225</v>
      </c>
      <c r="AG2686" s="8">
        <v>8333</v>
      </c>
      <c r="AI2686" s="8"/>
      <c r="AJ2686" s="8"/>
      <c r="AK2686" s="8"/>
      <c r="AL2686" s="8"/>
      <c r="AM2686" s="8"/>
      <c r="AN2686" s="8"/>
    </row>
    <row r="2687" spans="1:40" x14ac:dyDescent="0.25">
      <c r="A2687" s="18" t="s">
        <v>127</v>
      </c>
      <c r="B2687" s="7" t="s">
        <v>2029</v>
      </c>
      <c r="C2687" s="7">
        <v>2014</v>
      </c>
      <c r="D2687" s="10">
        <v>8345</v>
      </c>
      <c r="E2687" s="10">
        <v>4143</v>
      </c>
      <c r="F2687" s="10">
        <v>4202</v>
      </c>
      <c r="G2687" s="8">
        <v>376</v>
      </c>
      <c r="H2687" s="8">
        <v>459</v>
      </c>
      <c r="I2687" s="8">
        <v>442</v>
      </c>
      <c r="J2687" s="18">
        <v>901</v>
      </c>
      <c r="K2687" s="8">
        <v>501</v>
      </c>
      <c r="L2687" s="8">
        <v>350</v>
      </c>
      <c r="M2687" s="18">
        <v>851</v>
      </c>
      <c r="N2687" s="8">
        <v>300</v>
      </c>
      <c r="O2687" s="8">
        <v>350</v>
      </c>
      <c r="P2687" s="18">
        <v>650</v>
      </c>
      <c r="Q2687" s="8">
        <v>417</v>
      </c>
      <c r="R2687" s="8">
        <v>509</v>
      </c>
      <c r="S2687" s="18">
        <v>926</v>
      </c>
      <c r="T2687" s="8">
        <v>517</v>
      </c>
      <c r="U2687" s="8">
        <v>751</v>
      </c>
      <c r="V2687" s="18">
        <v>1268</v>
      </c>
      <c r="W2687" s="8">
        <v>668</v>
      </c>
      <c r="X2687" s="8">
        <v>801</v>
      </c>
      <c r="Y2687" s="18">
        <v>1469</v>
      </c>
      <c r="Z2687" s="8">
        <v>609</v>
      </c>
      <c r="AA2687" s="8">
        <v>409</v>
      </c>
      <c r="AB2687" s="18">
        <v>1018</v>
      </c>
      <c r="AC2687" s="8">
        <v>376</v>
      </c>
      <c r="AD2687" s="8">
        <v>234</v>
      </c>
      <c r="AE2687" s="18">
        <v>610</v>
      </c>
      <c r="AF2687" s="8">
        <v>267</v>
      </c>
      <c r="AG2687" s="8">
        <v>8336</v>
      </c>
      <c r="AI2687" s="8"/>
      <c r="AJ2687" s="8"/>
      <c r="AK2687" s="8"/>
      <c r="AL2687" s="8"/>
      <c r="AM2687" s="8"/>
      <c r="AN2687" s="8"/>
    </row>
    <row r="2688" spans="1:40" x14ac:dyDescent="0.25">
      <c r="A2688" s="18" t="s">
        <v>127</v>
      </c>
      <c r="B2688" s="7" t="s">
        <v>2029</v>
      </c>
      <c r="C2688" s="7">
        <v>2016</v>
      </c>
      <c r="D2688" s="10">
        <v>8334</v>
      </c>
      <c r="E2688" s="10">
        <v>4093</v>
      </c>
      <c r="F2688" s="10">
        <v>4241</v>
      </c>
      <c r="G2688" s="8">
        <v>450</v>
      </c>
      <c r="H2688" s="8">
        <v>450</v>
      </c>
      <c r="I2688" s="8">
        <v>508</v>
      </c>
      <c r="J2688" s="18">
        <v>958</v>
      </c>
      <c r="K2688" s="8">
        <v>475</v>
      </c>
      <c r="L2688" s="8">
        <v>450</v>
      </c>
      <c r="M2688" s="18">
        <v>925</v>
      </c>
      <c r="N2688" s="8">
        <v>408</v>
      </c>
      <c r="O2688" s="8">
        <v>425</v>
      </c>
      <c r="P2688" s="18">
        <v>833</v>
      </c>
      <c r="Q2688" s="8">
        <v>433</v>
      </c>
      <c r="R2688" s="8">
        <v>483</v>
      </c>
      <c r="S2688" s="18">
        <v>916</v>
      </c>
      <c r="T2688" s="8">
        <v>575</v>
      </c>
      <c r="U2688" s="8">
        <v>625</v>
      </c>
      <c r="V2688" s="18">
        <v>1200</v>
      </c>
      <c r="W2688" s="8">
        <v>667</v>
      </c>
      <c r="X2688" s="8">
        <v>542</v>
      </c>
      <c r="Y2688" s="18">
        <v>1209</v>
      </c>
      <c r="Z2688" s="8">
        <v>508</v>
      </c>
      <c r="AA2688" s="8">
        <v>517</v>
      </c>
      <c r="AB2688" s="18">
        <v>1025</v>
      </c>
      <c r="AC2688" s="8">
        <v>292</v>
      </c>
      <c r="AD2688" s="8">
        <v>275</v>
      </c>
      <c r="AE2688" s="18">
        <v>567</v>
      </c>
      <c r="AF2688" s="8">
        <v>242</v>
      </c>
      <c r="AG2688" s="8">
        <v>8325</v>
      </c>
      <c r="AI2688" s="8"/>
      <c r="AJ2688" s="8"/>
      <c r="AK2688" s="8"/>
      <c r="AL2688" s="8"/>
      <c r="AM2688" s="8"/>
      <c r="AN2688" s="8"/>
    </row>
    <row r="2689" spans="1:40" x14ac:dyDescent="0.25">
      <c r="A2689" s="18" t="s">
        <v>127</v>
      </c>
      <c r="B2689" s="7" t="s">
        <v>2029</v>
      </c>
      <c r="C2689" s="7">
        <v>2017</v>
      </c>
      <c r="D2689" s="10">
        <v>8334</v>
      </c>
      <c r="E2689" s="10">
        <v>3663</v>
      </c>
      <c r="F2689" s="10">
        <v>4671</v>
      </c>
      <c r="G2689" s="8">
        <v>512</v>
      </c>
      <c r="H2689" s="8">
        <v>642</v>
      </c>
      <c r="I2689" s="8">
        <v>599</v>
      </c>
      <c r="J2689" s="18">
        <v>1241</v>
      </c>
      <c r="K2689" s="8">
        <v>435</v>
      </c>
      <c r="L2689" s="8">
        <v>415</v>
      </c>
      <c r="M2689" s="18">
        <v>850</v>
      </c>
      <c r="N2689" s="8">
        <v>568</v>
      </c>
      <c r="O2689" s="8">
        <v>559</v>
      </c>
      <c r="P2689" s="18">
        <v>1127</v>
      </c>
      <c r="Q2689" s="8">
        <v>536</v>
      </c>
      <c r="R2689" s="8">
        <v>330</v>
      </c>
      <c r="S2689" s="18">
        <v>866</v>
      </c>
      <c r="T2689" s="8">
        <v>388</v>
      </c>
      <c r="U2689" s="8">
        <v>626</v>
      </c>
      <c r="V2689" s="18">
        <v>1014</v>
      </c>
      <c r="W2689" s="8">
        <v>424</v>
      </c>
      <c r="X2689" s="8">
        <v>761</v>
      </c>
      <c r="Y2689" s="18">
        <v>1185</v>
      </c>
      <c r="Z2689" s="8">
        <v>459</v>
      </c>
      <c r="AA2689" s="8">
        <v>404</v>
      </c>
      <c r="AB2689" s="18">
        <v>863</v>
      </c>
      <c r="AC2689" s="8">
        <v>219</v>
      </c>
      <c r="AD2689" s="8">
        <v>170</v>
      </c>
      <c r="AE2689" s="18">
        <v>389</v>
      </c>
      <c r="AF2689" s="8">
        <v>287</v>
      </c>
      <c r="AG2689" s="8">
        <v>8334</v>
      </c>
      <c r="AI2689" s="8"/>
      <c r="AJ2689" s="8"/>
      <c r="AK2689" s="8"/>
      <c r="AL2689" s="8"/>
      <c r="AM2689" s="8"/>
      <c r="AN2689" s="8"/>
    </row>
    <row r="2690" spans="1:40" x14ac:dyDescent="0.25">
      <c r="A2690" s="18" t="s">
        <v>135</v>
      </c>
      <c r="B2690" s="7" t="s">
        <v>2404</v>
      </c>
      <c r="C2690" s="7">
        <v>2009</v>
      </c>
      <c r="D2690" s="10">
        <v>356878</v>
      </c>
      <c r="E2690" s="10">
        <v>174904</v>
      </c>
      <c r="F2690" s="10">
        <v>181974</v>
      </c>
      <c r="G2690" s="8">
        <v>24981</v>
      </c>
      <c r="H2690" s="8">
        <v>24981</v>
      </c>
      <c r="I2690" s="8">
        <v>24268</v>
      </c>
      <c r="J2690" s="18">
        <v>49249</v>
      </c>
      <c r="K2690" s="8">
        <v>27480</v>
      </c>
      <c r="L2690" s="8">
        <v>23554</v>
      </c>
      <c r="M2690" s="18">
        <v>51034</v>
      </c>
      <c r="N2690" s="8">
        <v>27836</v>
      </c>
      <c r="O2690" s="8">
        <v>23911</v>
      </c>
      <c r="P2690" s="18">
        <v>51747</v>
      </c>
      <c r="Q2690" s="8">
        <v>24625</v>
      </c>
      <c r="R2690" s="8">
        <v>26409</v>
      </c>
      <c r="S2690" s="18">
        <v>51034</v>
      </c>
      <c r="T2690" s="8">
        <v>27480</v>
      </c>
      <c r="U2690" s="8">
        <v>24981</v>
      </c>
      <c r="V2690" s="18">
        <v>52461</v>
      </c>
      <c r="W2690" s="8">
        <v>21413</v>
      </c>
      <c r="X2690" s="8">
        <v>15703</v>
      </c>
      <c r="Y2690" s="18">
        <v>37116</v>
      </c>
      <c r="Z2690" s="8">
        <v>12491</v>
      </c>
      <c r="AA2690" s="8">
        <v>8922</v>
      </c>
      <c r="AB2690" s="18">
        <v>21413</v>
      </c>
      <c r="AC2690" s="8">
        <v>7851</v>
      </c>
      <c r="AD2690" s="8">
        <v>6067</v>
      </c>
      <c r="AE2690" s="18">
        <v>13918</v>
      </c>
      <c r="AF2690" s="8">
        <v>4283</v>
      </c>
      <c r="AG2690" s="8">
        <v>357236</v>
      </c>
      <c r="AI2690" s="8"/>
      <c r="AJ2690" s="8"/>
      <c r="AK2690" s="8"/>
      <c r="AL2690" s="8"/>
      <c r="AM2690" s="8"/>
      <c r="AN2690" s="8"/>
    </row>
    <row r="2691" spans="1:40" x14ac:dyDescent="0.25">
      <c r="A2691" s="18" t="s">
        <v>135</v>
      </c>
      <c r="B2691" s="7" t="s">
        <v>2404</v>
      </c>
      <c r="C2691" s="7">
        <v>2010</v>
      </c>
      <c r="D2691" s="10">
        <v>363465</v>
      </c>
      <c r="E2691" s="10">
        <v>177888</v>
      </c>
      <c r="F2691" s="10">
        <v>185577</v>
      </c>
      <c r="G2691" s="8">
        <v>25079</v>
      </c>
      <c r="H2691" s="8">
        <v>26169</v>
      </c>
      <c r="I2691" s="8">
        <v>25079</v>
      </c>
      <c r="J2691" s="18">
        <v>51248</v>
      </c>
      <c r="K2691" s="8">
        <v>28350</v>
      </c>
      <c r="L2691" s="8">
        <v>27987</v>
      </c>
      <c r="M2691" s="18">
        <v>56337</v>
      </c>
      <c r="N2691" s="8">
        <v>23625</v>
      </c>
      <c r="O2691" s="8">
        <v>21808</v>
      </c>
      <c r="P2691" s="18">
        <v>45433</v>
      </c>
      <c r="Q2691" s="8">
        <v>24716</v>
      </c>
      <c r="R2691" s="8">
        <v>25806</v>
      </c>
      <c r="S2691" s="18">
        <v>50522</v>
      </c>
      <c r="T2691" s="8">
        <v>27987</v>
      </c>
      <c r="U2691" s="8">
        <v>25806</v>
      </c>
      <c r="V2691" s="18">
        <v>53793</v>
      </c>
      <c r="W2691" s="8">
        <v>22535</v>
      </c>
      <c r="X2691" s="8">
        <v>17446</v>
      </c>
      <c r="Y2691" s="18">
        <v>39981</v>
      </c>
      <c r="Z2691" s="8">
        <v>12721</v>
      </c>
      <c r="AA2691" s="8">
        <v>9450</v>
      </c>
      <c r="AB2691" s="18">
        <v>22171</v>
      </c>
      <c r="AC2691" s="8">
        <v>7996</v>
      </c>
      <c r="AD2691" s="8">
        <v>6179</v>
      </c>
      <c r="AE2691" s="18">
        <v>14175</v>
      </c>
      <c r="AF2691" s="8">
        <v>4725</v>
      </c>
      <c r="AG2691" s="8">
        <v>363464</v>
      </c>
      <c r="AI2691" s="8"/>
      <c r="AJ2691" s="8"/>
      <c r="AK2691" s="8"/>
      <c r="AL2691" s="8"/>
      <c r="AM2691" s="8"/>
      <c r="AN2691" s="8"/>
    </row>
    <row r="2692" spans="1:40" x14ac:dyDescent="0.25">
      <c r="A2692" s="18" t="s">
        <v>135</v>
      </c>
      <c r="B2692" s="7" t="s">
        <v>2404</v>
      </c>
      <c r="C2692" s="7">
        <v>2011</v>
      </c>
      <c r="D2692" s="10">
        <v>366167</v>
      </c>
      <c r="E2692" s="10">
        <v>179229</v>
      </c>
      <c r="F2692" s="10">
        <v>186938</v>
      </c>
      <c r="G2692" s="8">
        <v>25266</v>
      </c>
      <c r="H2692" s="8">
        <v>25998</v>
      </c>
      <c r="I2692" s="8">
        <v>25632</v>
      </c>
      <c r="J2692" s="18">
        <v>51630</v>
      </c>
      <c r="K2692" s="8">
        <v>28195</v>
      </c>
      <c r="L2692" s="8">
        <v>28195</v>
      </c>
      <c r="M2692" s="18">
        <v>56390</v>
      </c>
      <c r="N2692" s="8">
        <v>23069</v>
      </c>
      <c r="O2692" s="8">
        <v>21970</v>
      </c>
      <c r="P2692" s="18">
        <v>45039</v>
      </c>
      <c r="Q2692" s="8">
        <v>24533</v>
      </c>
      <c r="R2692" s="8">
        <v>25632</v>
      </c>
      <c r="S2692" s="18">
        <v>50165</v>
      </c>
      <c r="T2692" s="8">
        <v>27463</v>
      </c>
      <c r="U2692" s="8">
        <v>26364</v>
      </c>
      <c r="V2692" s="18">
        <v>53827</v>
      </c>
      <c r="W2692" s="8">
        <v>22336</v>
      </c>
      <c r="X2692" s="8">
        <v>19041</v>
      </c>
      <c r="Y2692" s="18">
        <v>41377</v>
      </c>
      <c r="Z2692" s="8">
        <v>13182</v>
      </c>
      <c r="AA2692" s="8">
        <v>9887</v>
      </c>
      <c r="AB2692" s="18">
        <v>23069</v>
      </c>
      <c r="AC2692" s="8">
        <v>8056</v>
      </c>
      <c r="AD2692" s="8">
        <v>6225</v>
      </c>
      <c r="AE2692" s="18">
        <v>14281</v>
      </c>
      <c r="AF2692" s="8">
        <v>4760</v>
      </c>
      <c r="AG2692" s="8">
        <v>365804</v>
      </c>
      <c r="AI2692" s="8"/>
      <c r="AJ2692" s="8"/>
      <c r="AK2692" s="8"/>
      <c r="AL2692" s="8"/>
      <c r="AM2692" s="8"/>
      <c r="AN2692" s="8"/>
    </row>
    <row r="2693" spans="1:40" x14ac:dyDescent="0.25">
      <c r="A2693" s="18" t="s">
        <v>135</v>
      </c>
      <c r="B2693" s="7" t="s">
        <v>2404</v>
      </c>
      <c r="C2693" s="7">
        <v>2012</v>
      </c>
      <c r="D2693" s="10">
        <v>368029</v>
      </c>
      <c r="E2693" s="10">
        <v>180206</v>
      </c>
      <c r="F2693" s="10">
        <v>187823</v>
      </c>
      <c r="G2693" s="8">
        <v>24658</v>
      </c>
      <c r="H2693" s="8">
        <v>25762</v>
      </c>
      <c r="I2693" s="8">
        <v>25762</v>
      </c>
      <c r="J2693" s="18">
        <v>51524</v>
      </c>
      <c r="K2693" s="8">
        <v>28338</v>
      </c>
      <c r="L2693" s="8">
        <v>28706</v>
      </c>
      <c r="M2693" s="18">
        <v>57044</v>
      </c>
      <c r="N2693" s="8">
        <v>22818</v>
      </c>
      <c r="O2693" s="8">
        <v>22450</v>
      </c>
      <c r="P2693" s="18">
        <v>45268</v>
      </c>
      <c r="Q2693" s="8">
        <v>23922</v>
      </c>
      <c r="R2693" s="8">
        <v>25394</v>
      </c>
      <c r="S2693" s="18">
        <v>49316</v>
      </c>
      <c r="T2693" s="8">
        <v>27234</v>
      </c>
      <c r="U2693" s="8">
        <v>26866</v>
      </c>
      <c r="V2693" s="18">
        <v>54100</v>
      </c>
      <c r="W2693" s="8">
        <v>22818</v>
      </c>
      <c r="X2693" s="8">
        <v>20242</v>
      </c>
      <c r="Y2693" s="18">
        <v>43060</v>
      </c>
      <c r="Z2693" s="8">
        <v>13985</v>
      </c>
      <c r="AA2693" s="8">
        <v>9937</v>
      </c>
      <c r="AB2693" s="18">
        <v>23922</v>
      </c>
      <c r="AC2693" s="8">
        <v>8465</v>
      </c>
      <c r="AD2693" s="8">
        <v>5888</v>
      </c>
      <c r="AE2693" s="18">
        <v>14353</v>
      </c>
      <c r="AF2693" s="8">
        <v>5152</v>
      </c>
      <c r="AG2693" s="8">
        <v>368397</v>
      </c>
      <c r="AI2693" s="8"/>
      <c r="AJ2693" s="8"/>
      <c r="AK2693" s="8"/>
      <c r="AL2693" s="8"/>
      <c r="AM2693" s="8"/>
      <c r="AN2693" s="8"/>
    </row>
    <row r="2694" spans="1:40" x14ac:dyDescent="0.25">
      <c r="A2694" s="18" t="s">
        <v>135</v>
      </c>
      <c r="B2694" s="7" t="s">
        <v>2404</v>
      </c>
      <c r="C2694" s="7">
        <v>2013</v>
      </c>
      <c r="D2694" s="10">
        <v>369650</v>
      </c>
      <c r="E2694" s="10">
        <v>181438</v>
      </c>
      <c r="F2694" s="10">
        <v>188212</v>
      </c>
      <c r="G2694" s="8">
        <v>24397</v>
      </c>
      <c r="H2694" s="8">
        <v>25506</v>
      </c>
      <c r="I2694" s="8">
        <v>26245</v>
      </c>
      <c r="J2694" s="18">
        <v>51751</v>
      </c>
      <c r="K2694" s="8">
        <v>28833</v>
      </c>
      <c r="L2694" s="8">
        <v>29942</v>
      </c>
      <c r="M2694" s="18">
        <v>58775</v>
      </c>
      <c r="N2694" s="8">
        <v>21809</v>
      </c>
      <c r="O2694" s="8">
        <v>22918</v>
      </c>
      <c r="P2694" s="18">
        <v>44727</v>
      </c>
      <c r="Q2694" s="8">
        <v>22918</v>
      </c>
      <c r="R2694" s="8">
        <v>25136</v>
      </c>
      <c r="S2694" s="18">
        <v>48054</v>
      </c>
      <c r="T2694" s="8">
        <v>26615</v>
      </c>
      <c r="U2694" s="8">
        <v>26984</v>
      </c>
      <c r="V2694" s="18">
        <v>53599</v>
      </c>
      <c r="W2694" s="8">
        <v>23658</v>
      </c>
      <c r="X2694" s="8">
        <v>20700</v>
      </c>
      <c r="Y2694" s="18">
        <v>44358</v>
      </c>
      <c r="Z2694" s="8">
        <v>14416</v>
      </c>
      <c r="AA2694" s="8">
        <v>10350</v>
      </c>
      <c r="AB2694" s="18">
        <v>24766</v>
      </c>
      <c r="AC2694" s="8">
        <v>8132</v>
      </c>
      <c r="AD2694" s="8">
        <v>6284</v>
      </c>
      <c r="AE2694" s="18">
        <v>14416</v>
      </c>
      <c r="AF2694" s="8">
        <v>5545</v>
      </c>
      <c r="AG2694" s="8">
        <v>370388</v>
      </c>
      <c r="AI2694" s="8"/>
      <c r="AJ2694" s="8"/>
      <c r="AK2694" s="8"/>
      <c r="AL2694" s="8"/>
      <c r="AM2694" s="8"/>
      <c r="AN2694" s="8"/>
    </row>
    <row r="2695" spans="1:40" x14ac:dyDescent="0.25">
      <c r="A2695" s="18" t="s">
        <v>135</v>
      </c>
      <c r="B2695" s="7" t="s">
        <v>2404</v>
      </c>
      <c r="C2695" s="7">
        <v>2014</v>
      </c>
      <c r="D2695" s="10">
        <v>371154</v>
      </c>
      <c r="E2695" s="10">
        <v>181704</v>
      </c>
      <c r="F2695" s="10">
        <v>189450</v>
      </c>
      <c r="G2695" s="8">
        <v>23754</v>
      </c>
      <c r="H2695" s="8">
        <v>25610</v>
      </c>
      <c r="I2695" s="8">
        <v>26352</v>
      </c>
      <c r="J2695" s="18">
        <v>51962</v>
      </c>
      <c r="K2695" s="8">
        <v>28950</v>
      </c>
      <c r="L2695" s="8">
        <v>30806</v>
      </c>
      <c r="M2695" s="18">
        <v>59756</v>
      </c>
      <c r="N2695" s="8">
        <v>21527</v>
      </c>
      <c r="O2695" s="8">
        <v>23012</v>
      </c>
      <c r="P2695" s="18">
        <v>44539</v>
      </c>
      <c r="Q2695" s="8">
        <v>22269</v>
      </c>
      <c r="R2695" s="8">
        <v>24867</v>
      </c>
      <c r="S2695" s="18">
        <v>47136</v>
      </c>
      <c r="T2695" s="8">
        <v>25981</v>
      </c>
      <c r="U2695" s="8">
        <v>27094</v>
      </c>
      <c r="V2695" s="18">
        <v>53075</v>
      </c>
      <c r="W2695" s="8">
        <v>24867</v>
      </c>
      <c r="X2695" s="8">
        <v>20785</v>
      </c>
      <c r="Y2695" s="18">
        <v>45652</v>
      </c>
      <c r="Z2695" s="8">
        <v>14846</v>
      </c>
      <c r="AA2695" s="8">
        <v>10763</v>
      </c>
      <c r="AB2695" s="18">
        <v>25609</v>
      </c>
      <c r="AC2695" s="8">
        <v>8537</v>
      </c>
      <c r="AD2695" s="8">
        <v>5938</v>
      </c>
      <c r="AE2695" s="18">
        <v>14475</v>
      </c>
      <c r="AF2695" s="8">
        <v>5938</v>
      </c>
      <c r="AG2695" s="8">
        <v>371896</v>
      </c>
      <c r="AI2695" s="8"/>
      <c r="AJ2695" s="8"/>
      <c r="AK2695" s="8"/>
      <c r="AL2695" s="8"/>
      <c r="AM2695" s="8"/>
      <c r="AN2695" s="8"/>
    </row>
    <row r="2696" spans="1:40" x14ac:dyDescent="0.25">
      <c r="A2696" s="18" t="s">
        <v>135</v>
      </c>
      <c r="B2696" s="7" t="s">
        <v>2404</v>
      </c>
      <c r="C2696" s="7">
        <v>2015</v>
      </c>
      <c r="D2696" s="10">
        <v>372538</v>
      </c>
      <c r="E2696" s="10">
        <v>182470</v>
      </c>
      <c r="F2696" s="10">
        <v>190068</v>
      </c>
      <c r="G2696" s="8">
        <v>23470</v>
      </c>
      <c r="H2696" s="8">
        <v>24588</v>
      </c>
      <c r="I2696" s="8">
        <v>27195</v>
      </c>
      <c r="J2696" s="18">
        <v>51783</v>
      </c>
      <c r="K2696" s="8">
        <v>29058</v>
      </c>
      <c r="L2696" s="8">
        <v>31293</v>
      </c>
      <c r="M2696" s="18">
        <v>60351</v>
      </c>
      <c r="N2696" s="8">
        <v>21235</v>
      </c>
      <c r="O2696" s="8">
        <v>23097</v>
      </c>
      <c r="P2696" s="18">
        <v>44332</v>
      </c>
      <c r="Q2696" s="8">
        <v>21607</v>
      </c>
      <c r="R2696" s="8">
        <v>24960</v>
      </c>
      <c r="S2696" s="18">
        <v>46567</v>
      </c>
      <c r="T2696" s="8">
        <v>25333</v>
      </c>
      <c r="U2696" s="8">
        <v>26823</v>
      </c>
      <c r="V2696" s="18">
        <v>52156</v>
      </c>
      <c r="W2696" s="8">
        <v>24960</v>
      </c>
      <c r="X2696" s="8">
        <v>21235</v>
      </c>
      <c r="Y2696" s="18">
        <v>46195</v>
      </c>
      <c r="Z2696" s="8">
        <v>16019</v>
      </c>
      <c r="AA2696" s="8">
        <v>11176</v>
      </c>
      <c r="AB2696" s="18">
        <v>27195</v>
      </c>
      <c r="AC2696" s="8">
        <v>8568</v>
      </c>
      <c r="AD2696" s="8">
        <v>5961</v>
      </c>
      <c r="AE2696" s="18">
        <v>14529</v>
      </c>
      <c r="AF2696" s="8">
        <v>5961</v>
      </c>
      <c r="AG2696" s="8">
        <v>372539</v>
      </c>
      <c r="AI2696" s="8"/>
      <c r="AJ2696" s="8"/>
      <c r="AK2696" s="8"/>
      <c r="AL2696" s="8"/>
      <c r="AM2696" s="8"/>
      <c r="AN2696" s="8"/>
    </row>
    <row r="2697" spans="1:40" x14ac:dyDescent="0.25">
      <c r="A2697" s="18" t="s">
        <v>135</v>
      </c>
      <c r="B2697" s="7" t="s">
        <v>2404</v>
      </c>
      <c r="C2697" s="7">
        <v>2016</v>
      </c>
      <c r="D2697" s="10">
        <v>373638</v>
      </c>
      <c r="E2697" s="10">
        <v>183146</v>
      </c>
      <c r="F2697" s="10">
        <v>190492</v>
      </c>
      <c r="G2697" s="8">
        <v>23539</v>
      </c>
      <c r="H2697" s="8">
        <v>25034</v>
      </c>
      <c r="I2697" s="8">
        <v>26528</v>
      </c>
      <c r="J2697" s="18">
        <v>51562</v>
      </c>
      <c r="K2697" s="8">
        <v>29144</v>
      </c>
      <c r="L2697" s="8">
        <v>32133</v>
      </c>
      <c r="M2697" s="18">
        <v>61277</v>
      </c>
      <c r="N2697" s="8">
        <v>20924</v>
      </c>
      <c r="O2697" s="8">
        <v>22792</v>
      </c>
      <c r="P2697" s="18">
        <v>43716</v>
      </c>
      <c r="Q2697" s="8">
        <v>21671</v>
      </c>
      <c r="R2697" s="8">
        <v>24286</v>
      </c>
      <c r="S2697" s="18">
        <v>45957</v>
      </c>
      <c r="T2697" s="8">
        <v>25034</v>
      </c>
      <c r="U2697" s="8">
        <v>26528</v>
      </c>
      <c r="V2697" s="18">
        <v>51562</v>
      </c>
      <c r="W2697" s="8">
        <v>25407</v>
      </c>
      <c r="X2697" s="8">
        <v>21671</v>
      </c>
      <c r="Y2697" s="18">
        <v>47078</v>
      </c>
      <c r="Z2697" s="8">
        <v>16814</v>
      </c>
      <c r="AA2697" s="8">
        <v>11583</v>
      </c>
      <c r="AB2697" s="18">
        <v>28397</v>
      </c>
      <c r="AC2697" s="8">
        <v>8967</v>
      </c>
      <c r="AD2697" s="8">
        <v>5978</v>
      </c>
      <c r="AE2697" s="18">
        <v>14945</v>
      </c>
      <c r="AF2697" s="8">
        <v>5978</v>
      </c>
      <c r="AG2697" s="8">
        <v>374011</v>
      </c>
      <c r="AI2697" s="8"/>
      <c r="AJ2697" s="8"/>
      <c r="AK2697" s="8"/>
      <c r="AL2697" s="8"/>
      <c r="AM2697" s="8"/>
      <c r="AN2697" s="8"/>
    </row>
    <row r="2698" spans="1:40" x14ac:dyDescent="0.25">
      <c r="A2698" s="18" t="s">
        <v>135</v>
      </c>
      <c r="B2698" s="7" t="s">
        <v>2404</v>
      </c>
      <c r="C2698" s="7">
        <v>2017</v>
      </c>
      <c r="D2698" s="10">
        <v>375702</v>
      </c>
      <c r="E2698" s="10">
        <v>184149</v>
      </c>
      <c r="F2698" s="10">
        <v>191553</v>
      </c>
      <c r="G2698" s="8">
        <v>23403</v>
      </c>
      <c r="H2698" s="8">
        <v>25020</v>
      </c>
      <c r="I2698" s="8">
        <v>26045</v>
      </c>
      <c r="J2698" s="18">
        <v>51065</v>
      </c>
      <c r="K2698" s="8">
        <v>29288</v>
      </c>
      <c r="L2698" s="8">
        <v>32523</v>
      </c>
      <c r="M2698" s="18">
        <v>61811</v>
      </c>
      <c r="N2698" s="8">
        <v>21193</v>
      </c>
      <c r="O2698" s="8">
        <v>22684</v>
      </c>
      <c r="P2698" s="18">
        <v>43877</v>
      </c>
      <c r="Q2698" s="8">
        <v>22537</v>
      </c>
      <c r="R2698" s="8">
        <v>23227</v>
      </c>
      <c r="S2698" s="18">
        <v>45764</v>
      </c>
      <c r="T2698" s="8">
        <v>24563</v>
      </c>
      <c r="U2698" s="8">
        <v>26266</v>
      </c>
      <c r="V2698" s="18">
        <v>50829</v>
      </c>
      <c r="W2698" s="8">
        <v>25731</v>
      </c>
      <c r="X2698" s="8">
        <v>22139</v>
      </c>
      <c r="Y2698" s="18">
        <v>47870</v>
      </c>
      <c r="Z2698" s="8">
        <v>17784</v>
      </c>
      <c r="AA2698" s="8">
        <v>12048</v>
      </c>
      <c r="AB2698" s="18">
        <v>29832</v>
      </c>
      <c r="AC2698" s="8">
        <v>8785</v>
      </c>
      <c r="AD2698" s="8">
        <v>5963</v>
      </c>
      <c r="AE2698" s="18">
        <v>14748</v>
      </c>
      <c r="AF2698" s="8">
        <v>6503</v>
      </c>
      <c r="AG2698" s="8">
        <v>375702</v>
      </c>
      <c r="AI2698" s="8"/>
      <c r="AJ2698" s="8"/>
      <c r="AK2698" s="8"/>
      <c r="AL2698" s="8"/>
      <c r="AM2698" s="8"/>
      <c r="AN2698" s="8"/>
    </row>
    <row r="2699" spans="1:40" x14ac:dyDescent="0.25">
      <c r="A2699" s="18" t="s">
        <v>138</v>
      </c>
      <c r="B2699" s="7" t="s">
        <v>2602</v>
      </c>
      <c r="C2699" s="7">
        <v>2009</v>
      </c>
      <c r="D2699" s="10">
        <v>182519</v>
      </c>
      <c r="E2699" s="10">
        <v>89265</v>
      </c>
      <c r="F2699" s="10">
        <v>93254</v>
      </c>
      <c r="G2699" s="8">
        <v>10586</v>
      </c>
      <c r="H2699" s="8">
        <v>10951</v>
      </c>
      <c r="I2699" s="8">
        <v>12776</v>
      </c>
      <c r="J2699" s="18">
        <v>23727</v>
      </c>
      <c r="K2699" s="8">
        <v>12959</v>
      </c>
      <c r="L2699" s="8">
        <v>10404</v>
      </c>
      <c r="M2699" s="18">
        <v>23363</v>
      </c>
      <c r="N2699" s="8">
        <v>9856</v>
      </c>
      <c r="O2699" s="8">
        <v>10221</v>
      </c>
      <c r="P2699" s="18">
        <v>20077</v>
      </c>
      <c r="Q2699" s="8">
        <v>12411</v>
      </c>
      <c r="R2699" s="8">
        <v>14602</v>
      </c>
      <c r="S2699" s="18">
        <v>27013</v>
      </c>
      <c r="T2699" s="8">
        <v>15332</v>
      </c>
      <c r="U2699" s="8">
        <v>14054</v>
      </c>
      <c r="V2699" s="18">
        <v>29386</v>
      </c>
      <c r="W2699" s="8">
        <v>12046</v>
      </c>
      <c r="X2699" s="8">
        <v>9126</v>
      </c>
      <c r="Y2699" s="18">
        <v>21172</v>
      </c>
      <c r="Z2699" s="8">
        <v>7118</v>
      </c>
      <c r="AA2699" s="8">
        <v>5658</v>
      </c>
      <c r="AB2699" s="18">
        <v>12776</v>
      </c>
      <c r="AC2699" s="8">
        <v>5476</v>
      </c>
      <c r="AD2699" s="8">
        <v>4563</v>
      </c>
      <c r="AE2699" s="18">
        <v>10039</v>
      </c>
      <c r="AF2699" s="8">
        <v>4015</v>
      </c>
      <c r="AG2699" s="8">
        <v>182154</v>
      </c>
      <c r="AI2699" s="8"/>
      <c r="AJ2699" s="8"/>
      <c r="AK2699" s="8"/>
      <c r="AL2699" s="8"/>
      <c r="AM2699" s="8"/>
      <c r="AN2699" s="8"/>
    </row>
    <row r="2700" spans="1:40" x14ac:dyDescent="0.25">
      <c r="A2700" s="18" t="s">
        <v>138</v>
      </c>
      <c r="B2700" s="7" t="s">
        <v>2602</v>
      </c>
      <c r="C2700" s="7">
        <v>2010</v>
      </c>
      <c r="D2700" s="10">
        <v>182554</v>
      </c>
      <c r="E2700" s="10">
        <v>89705</v>
      </c>
      <c r="F2700" s="10">
        <v>92849</v>
      </c>
      <c r="G2700" s="8">
        <v>10223</v>
      </c>
      <c r="H2700" s="8">
        <v>11318</v>
      </c>
      <c r="I2700" s="8">
        <v>12596</v>
      </c>
      <c r="J2700" s="18">
        <v>23914</v>
      </c>
      <c r="K2700" s="8">
        <v>13326</v>
      </c>
      <c r="L2700" s="8">
        <v>10953</v>
      </c>
      <c r="M2700" s="18">
        <v>24279</v>
      </c>
      <c r="N2700" s="8">
        <v>9128</v>
      </c>
      <c r="O2700" s="8">
        <v>9675</v>
      </c>
      <c r="P2700" s="18">
        <v>18803</v>
      </c>
      <c r="Q2700" s="8">
        <v>12231</v>
      </c>
      <c r="R2700" s="8">
        <v>14057</v>
      </c>
      <c r="S2700" s="18">
        <v>26288</v>
      </c>
      <c r="T2700" s="8">
        <v>15152</v>
      </c>
      <c r="U2700" s="8">
        <v>14422</v>
      </c>
      <c r="V2700" s="18">
        <v>29574</v>
      </c>
      <c r="W2700" s="8">
        <v>12596</v>
      </c>
      <c r="X2700" s="8">
        <v>9858</v>
      </c>
      <c r="Y2700" s="18">
        <v>22454</v>
      </c>
      <c r="Z2700" s="8">
        <v>7667</v>
      </c>
      <c r="AA2700" s="8">
        <v>5659</v>
      </c>
      <c r="AB2700" s="18">
        <v>13326</v>
      </c>
      <c r="AC2700" s="8">
        <v>5294</v>
      </c>
      <c r="AD2700" s="8">
        <v>4564</v>
      </c>
      <c r="AE2700" s="18">
        <v>9858</v>
      </c>
      <c r="AF2700" s="8">
        <v>4016</v>
      </c>
      <c r="AG2700" s="8">
        <v>182735</v>
      </c>
      <c r="AI2700" s="8"/>
      <c r="AJ2700" s="8"/>
      <c r="AK2700" s="8"/>
      <c r="AL2700" s="8"/>
      <c r="AM2700" s="8"/>
      <c r="AN2700" s="8"/>
    </row>
    <row r="2701" spans="1:40" x14ac:dyDescent="0.25">
      <c r="A2701" s="18" t="s">
        <v>138</v>
      </c>
      <c r="B2701" s="7" t="s">
        <v>2602</v>
      </c>
      <c r="C2701" s="7">
        <v>2011</v>
      </c>
      <c r="D2701" s="10">
        <v>183317</v>
      </c>
      <c r="E2701" s="10">
        <v>90255</v>
      </c>
      <c r="F2701" s="10">
        <v>93062</v>
      </c>
      <c r="G2701" s="8">
        <v>10082</v>
      </c>
      <c r="H2701" s="8">
        <v>11182</v>
      </c>
      <c r="I2701" s="8">
        <v>12466</v>
      </c>
      <c r="J2701" s="18">
        <v>23648</v>
      </c>
      <c r="K2701" s="8">
        <v>13382</v>
      </c>
      <c r="L2701" s="8">
        <v>10999</v>
      </c>
      <c r="M2701" s="18">
        <v>24381</v>
      </c>
      <c r="N2701" s="8">
        <v>9166</v>
      </c>
      <c r="O2701" s="8">
        <v>9716</v>
      </c>
      <c r="P2701" s="18">
        <v>18882</v>
      </c>
      <c r="Q2701" s="8">
        <v>11916</v>
      </c>
      <c r="R2701" s="8">
        <v>13565</v>
      </c>
      <c r="S2701" s="18">
        <v>25481</v>
      </c>
      <c r="T2701" s="8">
        <v>15032</v>
      </c>
      <c r="U2701" s="8">
        <v>14849</v>
      </c>
      <c r="V2701" s="18">
        <v>29881</v>
      </c>
      <c r="W2701" s="8">
        <v>13199</v>
      </c>
      <c r="X2701" s="8">
        <v>10266</v>
      </c>
      <c r="Y2701" s="18">
        <v>23465</v>
      </c>
      <c r="Z2701" s="8">
        <v>7883</v>
      </c>
      <c r="AA2701" s="8">
        <v>5866</v>
      </c>
      <c r="AB2701" s="18">
        <v>13749</v>
      </c>
      <c r="AC2701" s="8">
        <v>5316</v>
      </c>
      <c r="AD2701" s="8">
        <v>4400</v>
      </c>
      <c r="AE2701" s="18">
        <v>9716</v>
      </c>
      <c r="AF2701" s="8">
        <v>4033</v>
      </c>
      <c r="AG2701" s="8">
        <v>183318</v>
      </c>
      <c r="AI2701" s="8"/>
      <c r="AJ2701" s="8"/>
      <c r="AK2701" s="8"/>
      <c r="AL2701" s="8"/>
      <c r="AM2701" s="8"/>
      <c r="AN2701" s="8"/>
    </row>
    <row r="2702" spans="1:40" x14ac:dyDescent="0.25">
      <c r="A2702" s="18" t="s">
        <v>138</v>
      </c>
      <c r="B2702" s="7" t="s">
        <v>2602</v>
      </c>
      <c r="C2702" s="7">
        <v>2012</v>
      </c>
      <c r="D2702" s="10">
        <v>183946</v>
      </c>
      <c r="E2702" s="10">
        <v>90624</v>
      </c>
      <c r="F2702" s="10">
        <v>93322</v>
      </c>
      <c r="G2702" s="8">
        <v>9933</v>
      </c>
      <c r="H2702" s="8">
        <v>10853</v>
      </c>
      <c r="I2702" s="8">
        <v>12508</v>
      </c>
      <c r="J2702" s="18">
        <v>23361</v>
      </c>
      <c r="K2702" s="8">
        <v>13612</v>
      </c>
      <c r="L2702" s="8">
        <v>11221</v>
      </c>
      <c r="M2702" s="18">
        <v>24833</v>
      </c>
      <c r="N2702" s="8">
        <v>9197</v>
      </c>
      <c r="O2702" s="8">
        <v>9565</v>
      </c>
      <c r="P2702" s="18">
        <v>18762</v>
      </c>
      <c r="Q2702" s="8">
        <v>11405</v>
      </c>
      <c r="R2702" s="8">
        <v>13244</v>
      </c>
      <c r="S2702" s="18">
        <v>24649</v>
      </c>
      <c r="T2702" s="8">
        <v>14716</v>
      </c>
      <c r="U2702" s="8">
        <v>15084</v>
      </c>
      <c r="V2702" s="18">
        <v>29800</v>
      </c>
      <c r="W2702" s="8">
        <v>13612</v>
      </c>
      <c r="X2702" s="8">
        <v>10853</v>
      </c>
      <c r="Y2702" s="18">
        <v>24465</v>
      </c>
      <c r="Z2702" s="8">
        <v>8278</v>
      </c>
      <c r="AA2702" s="8">
        <v>6070</v>
      </c>
      <c r="AB2702" s="18">
        <v>14348</v>
      </c>
      <c r="AC2702" s="8">
        <v>5150</v>
      </c>
      <c r="AD2702" s="8">
        <v>4415</v>
      </c>
      <c r="AE2702" s="18">
        <v>9565</v>
      </c>
      <c r="AF2702" s="8">
        <v>4231</v>
      </c>
      <c r="AG2702" s="8">
        <v>183947</v>
      </c>
      <c r="AI2702" s="8"/>
      <c r="AJ2702" s="8"/>
      <c r="AK2702" s="8"/>
      <c r="AL2702" s="8"/>
      <c r="AM2702" s="8"/>
      <c r="AN2702" s="8"/>
    </row>
    <row r="2703" spans="1:40" x14ac:dyDescent="0.25">
      <c r="A2703" s="18" t="s">
        <v>138</v>
      </c>
      <c r="B2703" s="7" t="s">
        <v>2602</v>
      </c>
      <c r="C2703" s="7">
        <v>2013</v>
      </c>
      <c r="D2703" s="10">
        <v>184535</v>
      </c>
      <c r="E2703" s="10">
        <v>91050</v>
      </c>
      <c r="F2703" s="10">
        <v>93485</v>
      </c>
      <c r="G2703" s="8">
        <v>9596</v>
      </c>
      <c r="H2703" s="8">
        <v>10888</v>
      </c>
      <c r="I2703" s="8">
        <v>12179</v>
      </c>
      <c r="J2703" s="18">
        <v>23067</v>
      </c>
      <c r="K2703" s="8">
        <v>13471</v>
      </c>
      <c r="L2703" s="8">
        <v>11257</v>
      </c>
      <c r="M2703" s="18">
        <v>24728</v>
      </c>
      <c r="N2703" s="8">
        <v>9227</v>
      </c>
      <c r="O2703" s="8">
        <v>9780</v>
      </c>
      <c r="P2703" s="18">
        <v>19007</v>
      </c>
      <c r="Q2703" s="8">
        <v>10888</v>
      </c>
      <c r="R2703" s="8">
        <v>13102</v>
      </c>
      <c r="S2703" s="18">
        <v>23990</v>
      </c>
      <c r="T2703" s="8">
        <v>14578</v>
      </c>
      <c r="U2703" s="8">
        <v>15132</v>
      </c>
      <c r="V2703" s="18">
        <v>29710</v>
      </c>
      <c r="W2703" s="8">
        <v>14025</v>
      </c>
      <c r="X2703" s="8">
        <v>11257</v>
      </c>
      <c r="Y2703" s="18">
        <v>25282</v>
      </c>
      <c r="Z2703" s="8">
        <v>8858</v>
      </c>
      <c r="AA2703" s="8">
        <v>6090</v>
      </c>
      <c r="AB2703" s="18">
        <v>14948</v>
      </c>
      <c r="AC2703" s="8">
        <v>4982</v>
      </c>
      <c r="AD2703" s="8">
        <v>4429</v>
      </c>
      <c r="AE2703" s="18">
        <v>9411</v>
      </c>
      <c r="AF2703" s="8">
        <v>4429</v>
      </c>
      <c r="AG2703" s="8">
        <v>184168</v>
      </c>
      <c r="AI2703" s="8"/>
      <c r="AJ2703" s="8"/>
      <c r="AK2703" s="8"/>
      <c r="AL2703" s="8"/>
      <c r="AM2703" s="8"/>
      <c r="AN2703" s="8"/>
    </row>
    <row r="2704" spans="1:40" x14ac:dyDescent="0.25">
      <c r="A2704" s="18" t="s">
        <v>138</v>
      </c>
      <c r="B2704" s="7" t="s">
        <v>2602</v>
      </c>
      <c r="C2704" s="7">
        <v>2014</v>
      </c>
      <c r="D2704" s="10">
        <v>185034</v>
      </c>
      <c r="E2704" s="10">
        <v>91379</v>
      </c>
      <c r="F2704" s="10">
        <v>93655</v>
      </c>
      <c r="G2704" s="8">
        <v>9437</v>
      </c>
      <c r="H2704" s="8">
        <v>10732</v>
      </c>
      <c r="I2704" s="8">
        <v>12027</v>
      </c>
      <c r="J2704" s="18">
        <v>22759</v>
      </c>
      <c r="K2704" s="8">
        <v>13322</v>
      </c>
      <c r="L2704" s="8">
        <v>11102</v>
      </c>
      <c r="M2704" s="18">
        <v>24424</v>
      </c>
      <c r="N2704" s="8">
        <v>9622</v>
      </c>
      <c r="O2704" s="8">
        <v>9992</v>
      </c>
      <c r="P2704" s="18">
        <v>19614</v>
      </c>
      <c r="Q2704" s="8">
        <v>10732</v>
      </c>
      <c r="R2704" s="8">
        <v>12582</v>
      </c>
      <c r="S2704" s="18">
        <v>23314</v>
      </c>
      <c r="T2704" s="8">
        <v>14433</v>
      </c>
      <c r="U2704" s="8">
        <v>15173</v>
      </c>
      <c r="V2704" s="18">
        <v>29606</v>
      </c>
      <c r="W2704" s="8">
        <v>14433</v>
      </c>
      <c r="X2704" s="8">
        <v>11657</v>
      </c>
      <c r="Y2704" s="18">
        <v>26090</v>
      </c>
      <c r="Z2704" s="8">
        <v>9252</v>
      </c>
      <c r="AA2704" s="8">
        <v>6476</v>
      </c>
      <c r="AB2704" s="18">
        <v>15728</v>
      </c>
      <c r="AC2704" s="8">
        <v>5181</v>
      </c>
      <c r="AD2704" s="8">
        <v>4441</v>
      </c>
      <c r="AE2704" s="18">
        <v>9622</v>
      </c>
      <c r="AF2704" s="8">
        <v>4626</v>
      </c>
      <c r="AG2704" s="8">
        <v>185220</v>
      </c>
      <c r="AI2704" s="8"/>
      <c r="AJ2704" s="8"/>
      <c r="AK2704" s="8"/>
      <c r="AL2704" s="8"/>
      <c r="AM2704" s="8"/>
      <c r="AN2704" s="8"/>
    </row>
    <row r="2705" spans="1:40" x14ac:dyDescent="0.25">
      <c r="A2705" s="18" t="s">
        <v>138</v>
      </c>
      <c r="B2705" s="7" t="s">
        <v>2602</v>
      </c>
      <c r="C2705" s="7">
        <v>2015</v>
      </c>
      <c r="D2705" s="10">
        <v>185689</v>
      </c>
      <c r="E2705" s="10">
        <v>91628</v>
      </c>
      <c r="F2705" s="10">
        <v>94061</v>
      </c>
      <c r="G2705" s="8">
        <v>9470</v>
      </c>
      <c r="H2705" s="8">
        <v>10770</v>
      </c>
      <c r="I2705" s="8">
        <v>11698</v>
      </c>
      <c r="J2705" s="18">
        <v>22468</v>
      </c>
      <c r="K2705" s="8">
        <v>13370</v>
      </c>
      <c r="L2705" s="8">
        <v>11141</v>
      </c>
      <c r="M2705" s="18">
        <v>24511</v>
      </c>
      <c r="N2705" s="8">
        <v>9842</v>
      </c>
      <c r="O2705" s="8">
        <v>10027</v>
      </c>
      <c r="P2705" s="18">
        <v>19869</v>
      </c>
      <c r="Q2705" s="8">
        <v>10399</v>
      </c>
      <c r="R2705" s="8">
        <v>12441</v>
      </c>
      <c r="S2705" s="18">
        <v>22840</v>
      </c>
      <c r="T2705" s="8">
        <v>14298</v>
      </c>
      <c r="U2705" s="8">
        <v>15041</v>
      </c>
      <c r="V2705" s="18">
        <v>29339</v>
      </c>
      <c r="W2705" s="8">
        <v>14855</v>
      </c>
      <c r="X2705" s="8">
        <v>12070</v>
      </c>
      <c r="Y2705" s="18">
        <v>26925</v>
      </c>
      <c r="Z2705" s="8">
        <v>9656</v>
      </c>
      <c r="AA2705" s="8">
        <v>6685</v>
      </c>
      <c r="AB2705" s="18">
        <v>16341</v>
      </c>
      <c r="AC2705" s="8">
        <v>5385</v>
      </c>
      <c r="AD2705" s="8">
        <v>4457</v>
      </c>
      <c r="AE2705" s="18">
        <v>9842</v>
      </c>
      <c r="AF2705" s="8">
        <v>4457</v>
      </c>
      <c r="AG2705" s="8">
        <v>186062</v>
      </c>
      <c r="AI2705" s="8"/>
      <c r="AJ2705" s="8"/>
      <c r="AK2705" s="8"/>
      <c r="AL2705" s="8"/>
      <c r="AM2705" s="8"/>
      <c r="AN2705" s="8"/>
    </row>
    <row r="2706" spans="1:40" x14ac:dyDescent="0.25">
      <c r="A2706" s="18" t="s">
        <v>138</v>
      </c>
      <c r="B2706" s="7" t="s">
        <v>2602</v>
      </c>
      <c r="C2706" s="7">
        <v>2016</v>
      </c>
      <c r="D2706" s="10">
        <v>185974</v>
      </c>
      <c r="E2706" s="10">
        <v>91929</v>
      </c>
      <c r="F2706" s="10">
        <v>94045</v>
      </c>
      <c r="G2706" s="8">
        <v>9485</v>
      </c>
      <c r="H2706" s="8">
        <v>10601</v>
      </c>
      <c r="I2706" s="8">
        <v>11344</v>
      </c>
      <c r="J2706" s="18">
        <v>21945</v>
      </c>
      <c r="K2706" s="8">
        <v>13204</v>
      </c>
      <c r="L2706" s="8">
        <v>10972</v>
      </c>
      <c r="M2706" s="18">
        <v>24176</v>
      </c>
      <c r="N2706" s="8">
        <v>10043</v>
      </c>
      <c r="O2706" s="8">
        <v>10229</v>
      </c>
      <c r="P2706" s="18">
        <v>20272</v>
      </c>
      <c r="Q2706" s="8">
        <v>10043</v>
      </c>
      <c r="R2706" s="8">
        <v>12274</v>
      </c>
      <c r="S2706" s="18">
        <v>22317</v>
      </c>
      <c r="T2706" s="8">
        <v>13948</v>
      </c>
      <c r="U2706" s="8">
        <v>14692</v>
      </c>
      <c r="V2706" s="18">
        <v>28640</v>
      </c>
      <c r="W2706" s="8">
        <v>15064</v>
      </c>
      <c r="X2706" s="8">
        <v>12460</v>
      </c>
      <c r="Y2706" s="18">
        <v>27524</v>
      </c>
      <c r="Z2706" s="8">
        <v>10229</v>
      </c>
      <c r="AA2706" s="8">
        <v>7067</v>
      </c>
      <c r="AB2706" s="18">
        <v>17296</v>
      </c>
      <c r="AC2706" s="8">
        <v>5579</v>
      </c>
      <c r="AD2706" s="8">
        <v>4091</v>
      </c>
      <c r="AE2706" s="18">
        <v>9670</v>
      </c>
      <c r="AF2706" s="8">
        <v>4649</v>
      </c>
      <c r="AG2706" s="8">
        <v>185974</v>
      </c>
      <c r="AI2706" s="8"/>
      <c r="AJ2706" s="8"/>
      <c r="AK2706" s="8"/>
      <c r="AL2706" s="8"/>
      <c r="AM2706" s="8"/>
      <c r="AN2706" s="8"/>
    </row>
    <row r="2707" spans="1:40" x14ac:dyDescent="0.25">
      <c r="A2707" s="18" t="s">
        <v>138</v>
      </c>
      <c r="B2707" s="7" t="s">
        <v>2602</v>
      </c>
      <c r="C2707" s="7">
        <v>2017</v>
      </c>
      <c r="D2707" s="10">
        <v>185984</v>
      </c>
      <c r="E2707" s="10">
        <v>91847</v>
      </c>
      <c r="F2707" s="10">
        <v>94137</v>
      </c>
      <c r="G2707" s="8">
        <v>9535</v>
      </c>
      <c r="H2707" s="8">
        <v>10018</v>
      </c>
      <c r="I2707" s="8">
        <v>11704</v>
      </c>
      <c r="J2707" s="18">
        <v>21722</v>
      </c>
      <c r="K2707" s="8">
        <v>12886</v>
      </c>
      <c r="L2707" s="8">
        <v>10938</v>
      </c>
      <c r="M2707" s="18">
        <v>23824</v>
      </c>
      <c r="N2707" s="8">
        <v>10235</v>
      </c>
      <c r="O2707" s="8">
        <v>10267</v>
      </c>
      <c r="P2707" s="18">
        <v>20502</v>
      </c>
      <c r="Q2707" s="8">
        <v>9985</v>
      </c>
      <c r="R2707" s="8">
        <v>12149</v>
      </c>
      <c r="S2707" s="18">
        <v>22134</v>
      </c>
      <c r="T2707" s="8">
        <v>13708</v>
      </c>
      <c r="U2707" s="8">
        <v>14501</v>
      </c>
      <c r="V2707" s="18">
        <v>28209</v>
      </c>
      <c r="W2707" s="8">
        <v>15212</v>
      </c>
      <c r="X2707" s="8">
        <v>12755</v>
      </c>
      <c r="Y2707" s="18">
        <v>27967</v>
      </c>
      <c r="Z2707" s="8">
        <v>10737</v>
      </c>
      <c r="AA2707" s="8">
        <v>7052</v>
      </c>
      <c r="AB2707" s="18">
        <v>17789</v>
      </c>
      <c r="AC2707" s="8">
        <v>5416</v>
      </c>
      <c r="AD2707" s="8">
        <v>3948</v>
      </c>
      <c r="AE2707" s="18">
        <v>9364</v>
      </c>
      <c r="AF2707" s="8">
        <v>4938</v>
      </c>
      <c r="AG2707" s="8">
        <v>185984</v>
      </c>
      <c r="AI2707" s="8"/>
      <c r="AJ2707" s="8"/>
      <c r="AK2707" s="8"/>
      <c r="AL2707" s="8"/>
      <c r="AM2707" s="8"/>
      <c r="AN2707" s="8"/>
    </row>
    <row r="2708" spans="1:40" x14ac:dyDescent="0.25">
      <c r="A2708" s="18" t="s">
        <v>104</v>
      </c>
      <c r="B2708" s="7" t="s">
        <v>575</v>
      </c>
      <c r="C2708" s="7">
        <v>2009</v>
      </c>
      <c r="D2708" s="10">
        <v>217917</v>
      </c>
      <c r="E2708" s="10">
        <v>107195</v>
      </c>
      <c r="F2708" s="10">
        <v>110722</v>
      </c>
      <c r="G2708" s="8">
        <v>12203</v>
      </c>
      <c r="H2708" s="8">
        <v>11985</v>
      </c>
      <c r="I2708" s="8">
        <v>13511</v>
      </c>
      <c r="J2708" s="18">
        <v>25496</v>
      </c>
      <c r="K2708" s="8">
        <v>19177</v>
      </c>
      <c r="L2708" s="8">
        <v>29637</v>
      </c>
      <c r="M2708" s="18">
        <v>48814</v>
      </c>
      <c r="N2708" s="8">
        <v>9806</v>
      </c>
      <c r="O2708" s="8">
        <v>9153</v>
      </c>
      <c r="P2708" s="18">
        <v>18959</v>
      </c>
      <c r="Q2708" s="8">
        <v>11332</v>
      </c>
      <c r="R2708" s="8">
        <v>12857</v>
      </c>
      <c r="S2708" s="18">
        <v>24189</v>
      </c>
      <c r="T2708" s="8">
        <v>14600</v>
      </c>
      <c r="U2708" s="8">
        <v>15254</v>
      </c>
      <c r="V2708" s="18">
        <v>29854</v>
      </c>
      <c r="W2708" s="8">
        <v>14600</v>
      </c>
      <c r="X2708" s="8">
        <v>11332</v>
      </c>
      <c r="Y2708" s="18">
        <v>25932</v>
      </c>
      <c r="Z2708" s="8">
        <v>8717</v>
      </c>
      <c r="AA2708" s="8">
        <v>7191</v>
      </c>
      <c r="AB2708" s="18">
        <v>15908</v>
      </c>
      <c r="AC2708" s="8">
        <v>6320</v>
      </c>
      <c r="AD2708" s="8">
        <v>5012</v>
      </c>
      <c r="AE2708" s="18">
        <v>11332</v>
      </c>
      <c r="AF2708" s="8">
        <v>5230</v>
      </c>
      <c r="AG2708" s="8">
        <v>217917</v>
      </c>
      <c r="AI2708" s="8"/>
      <c r="AJ2708" s="8"/>
      <c r="AK2708" s="8"/>
      <c r="AL2708" s="8"/>
      <c r="AM2708" s="8"/>
      <c r="AN2708" s="8"/>
    </row>
    <row r="2709" spans="1:40" x14ac:dyDescent="0.25">
      <c r="A2709" s="18" t="s">
        <v>104</v>
      </c>
      <c r="B2709" s="7" t="s">
        <v>575</v>
      </c>
      <c r="C2709" s="7">
        <v>2010</v>
      </c>
      <c r="D2709" s="10">
        <v>218635</v>
      </c>
      <c r="E2709" s="10">
        <v>108175</v>
      </c>
      <c r="F2709" s="10">
        <v>110460</v>
      </c>
      <c r="G2709" s="8">
        <v>12244</v>
      </c>
      <c r="H2709" s="8">
        <v>12244</v>
      </c>
      <c r="I2709" s="8">
        <v>13337</v>
      </c>
      <c r="J2709" s="18">
        <v>25581</v>
      </c>
      <c r="K2709" s="8">
        <v>18147</v>
      </c>
      <c r="L2709" s="8">
        <v>23831</v>
      </c>
      <c r="M2709" s="18">
        <v>41978</v>
      </c>
      <c r="N2709" s="8">
        <v>13337</v>
      </c>
      <c r="O2709" s="8">
        <v>11588</v>
      </c>
      <c r="P2709" s="18">
        <v>24925</v>
      </c>
      <c r="Q2709" s="8">
        <v>11588</v>
      </c>
      <c r="R2709" s="8">
        <v>12462</v>
      </c>
      <c r="S2709" s="18">
        <v>24050</v>
      </c>
      <c r="T2709" s="8">
        <v>14211</v>
      </c>
      <c r="U2709" s="8">
        <v>15304</v>
      </c>
      <c r="V2709" s="18">
        <v>29515</v>
      </c>
      <c r="W2709" s="8">
        <v>14430</v>
      </c>
      <c r="X2709" s="8">
        <v>12681</v>
      </c>
      <c r="Y2709" s="18">
        <v>27111</v>
      </c>
      <c r="Z2709" s="8">
        <v>8964</v>
      </c>
      <c r="AA2709" s="8">
        <v>7434</v>
      </c>
      <c r="AB2709" s="18">
        <v>16398</v>
      </c>
      <c r="AC2709" s="8">
        <v>6340</v>
      </c>
      <c r="AD2709" s="8">
        <v>4810</v>
      </c>
      <c r="AE2709" s="18">
        <v>11150</v>
      </c>
      <c r="AF2709" s="8">
        <v>5466</v>
      </c>
      <c r="AG2709" s="8">
        <v>218418</v>
      </c>
      <c r="AI2709" s="8"/>
      <c r="AJ2709" s="8"/>
      <c r="AK2709" s="8"/>
      <c r="AL2709" s="8"/>
      <c r="AM2709" s="8"/>
      <c r="AN2709" s="8"/>
    </row>
    <row r="2710" spans="1:40" x14ac:dyDescent="0.25">
      <c r="A2710" s="18" t="s">
        <v>104</v>
      </c>
      <c r="B2710" s="7" t="s">
        <v>575</v>
      </c>
      <c r="C2710" s="7">
        <v>2011</v>
      </c>
      <c r="D2710" s="10">
        <v>219309</v>
      </c>
      <c r="E2710" s="10">
        <v>108441</v>
      </c>
      <c r="F2710" s="10">
        <v>110868</v>
      </c>
      <c r="G2710" s="8">
        <v>12281</v>
      </c>
      <c r="H2710" s="8">
        <v>12062</v>
      </c>
      <c r="I2710" s="8">
        <v>13378</v>
      </c>
      <c r="J2710" s="18">
        <v>25440</v>
      </c>
      <c r="K2710" s="8">
        <v>17983</v>
      </c>
      <c r="L2710" s="8">
        <v>24124</v>
      </c>
      <c r="M2710" s="18">
        <v>42107</v>
      </c>
      <c r="N2710" s="8">
        <v>13597</v>
      </c>
      <c r="O2710" s="8">
        <v>11623</v>
      </c>
      <c r="P2710" s="18">
        <v>25220</v>
      </c>
      <c r="Q2710" s="8">
        <v>11185</v>
      </c>
      <c r="R2710" s="8">
        <v>12501</v>
      </c>
      <c r="S2710" s="18">
        <v>23686</v>
      </c>
      <c r="T2710" s="8">
        <v>13816</v>
      </c>
      <c r="U2710" s="8">
        <v>15352</v>
      </c>
      <c r="V2710" s="18">
        <v>29168</v>
      </c>
      <c r="W2710" s="8">
        <v>14474</v>
      </c>
      <c r="X2710" s="8">
        <v>13597</v>
      </c>
      <c r="Y2710" s="18">
        <v>28071</v>
      </c>
      <c r="Z2710" s="8">
        <v>9211</v>
      </c>
      <c r="AA2710" s="8">
        <v>7676</v>
      </c>
      <c r="AB2710" s="18">
        <v>16887</v>
      </c>
      <c r="AC2710" s="8">
        <v>5921</v>
      </c>
      <c r="AD2710" s="8">
        <v>5044</v>
      </c>
      <c r="AE2710" s="18">
        <v>10965</v>
      </c>
      <c r="AF2710" s="8">
        <v>5483</v>
      </c>
      <c r="AG2710" s="8">
        <v>219308</v>
      </c>
      <c r="AI2710" s="8"/>
      <c r="AJ2710" s="8"/>
      <c r="AK2710" s="8"/>
      <c r="AL2710" s="8"/>
      <c r="AM2710" s="8"/>
      <c r="AN2710" s="8"/>
    </row>
    <row r="2711" spans="1:40" x14ac:dyDescent="0.25">
      <c r="A2711" s="18" t="s">
        <v>104</v>
      </c>
      <c r="B2711" s="7" t="s">
        <v>575</v>
      </c>
      <c r="C2711" s="7">
        <v>2012</v>
      </c>
      <c r="D2711" s="10">
        <v>220101</v>
      </c>
      <c r="E2711" s="10">
        <v>108961</v>
      </c>
      <c r="F2711" s="10">
        <v>111140</v>
      </c>
      <c r="G2711" s="8">
        <v>12326</v>
      </c>
      <c r="H2711" s="8">
        <v>12106</v>
      </c>
      <c r="I2711" s="8">
        <v>13206</v>
      </c>
      <c r="J2711" s="18">
        <v>25312</v>
      </c>
      <c r="K2711" s="8">
        <v>17168</v>
      </c>
      <c r="L2711" s="8">
        <v>24431</v>
      </c>
      <c r="M2711" s="18">
        <v>41599</v>
      </c>
      <c r="N2711" s="8">
        <v>13866</v>
      </c>
      <c r="O2711" s="8">
        <v>12106</v>
      </c>
      <c r="P2711" s="18">
        <v>25972</v>
      </c>
      <c r="Q2711" s="8">
        <v>11005</v>
      </c>
      <c r="R2711" s="8">
        <v>12326</v>
      </c>
      <c r="S2711" s="18">
        <v>23331</v>
      </c>
      <c r="T2711" s="8">
        <v>13426</v>
      </c>
      <c r="U2711" s="8">
        <v>14967</v>
      </c>
      <c r="V2711" s="18">
        <v>28393</v>
      </c>
      <c r="W2711" s="8">
        <v>14967</v>
      </c>
      <c r="X2711" s="8">
        <v>13866</v>
      </c>
      <c r="Y2711" s="18">
        <v>28833</v>
      </c>
      <c r="Z2711" s="8">
        <v>10125</v>
      </c>
      <c r="AA2711" s="8">
        <v>7483</v>
      </c>
      <c r="AB2711" s="18">
        <v>17608</v>
      </c>
      <c r="AC2711" s="8">
        <v>5943</v>
      </c>
      <c r="AD2711" s="8">
        <v>5282</v>
      </c>
      <c r="AE2711" s="18">
        <v>11225</v>
      </c>
      <c r="AF2711" s="8">
        <v>5282</v>
      </c>
      <c r="AG2711" s="8">
        <v>219881</v>
      </c>
      <c r="AI2711" s="8"/>
      <c r="AJ2711" s="8"/>
      <c r="AK2711" s="8"/>
      <c r="AL2711" s="8"/>
      <c r="AM2711" s="8"/>
      <c r="AN2711" s="8"/>
    </row>
    <row r="2712" spans="1:40" x14ac:dyDescent="0.25">
      <c r="A2712" s="18" t="s">
        <v>104</v>
      </c>
      <c r="B2712" s="7" t="s">
        <v>575</v>
      </c>
      <c r="C2712" s="7">
        <v>2013</v>
      </c>
      <c r="D2712" s="10">
        <v>220542</v>
      </c>
      <c r="E2712" s="10">
        <v>109200</v>
      </c>
      <c r="F2712" s="10">
        <v>111342</v>
      </c>
      <c r="G2712" s="8">
        <v>12350</v>
      </c>
      <c r="H2712" s="8">
        <v>12130</v>
      </c>
      <c r="I2712" s="8">
        <v>13012</v>
      </c>
      <c r="J2712" s="18">
        <v>25142</v>
      </c>
      <c r="K2712" s="8">
        <v>16541</v>
      </c>
      <c r="L2712" s="8">
        <v>25142</v>
      </c>
      <c r="M2712" s="18">
        <v>41683</v>
      </c>
      <c r="N2712" s="8">
        <v>14115</v>
      </c>
      <c r="O2712" s="8">
        <v>12350</v>
      </c>
      <c r="P2712" s="18">
        <v>26465</v>
      </c>
      <c r="Q2712" s="8">
        <v>11468</v>
      </c>
      <c r="R2712" s="8">
        <v>11689</v>
      </c>
      <c r="S2712" s="18">
        <v>23157</v>
      </c>
      <c r="T2712" s="8">
        <v>13012</v>
      </c>
      <c r="U2712" s="8">
        <v>14556</v>
      </c>
      <c r="V2712" s="18">
        <v>27568</v>
      </c>
      <c r="W2712" s="8">
        <v>14997</v>
      </c>
      <c r="X2712" s="8">
        <v>14335</v>
      </c>
      <c r="Y2712" s="18">
        <v>29332</v>
      </c>
      <c r="Z2712" s="8">
        <v>10807</v>
      </c>
      <c r="AA2712" s="8">
        <v>7278</v>
      </c>
      <c r="AB2712" s="18">
        <v>18085</v>
      </c>
      <c r="AC2712" s="8">
        <v>5955</v>
      </c>
      <c r="AD2712" s="8">
        <v>5293</v>
      </c>
      <c r="AE2712" s="18">
        <v>11248</v>
      </c>
      <c r="AF2712" s="8">
        <v>5514</v>
      </c>
      <c r="AG2712" s="8">
        <v>220544</v>
      </c>
      <c r="AI2712" s="8"/>
      <c r="AJ2712" s="8"/>
      <c r="AK2712" s="8"/>
      <c r="AL2712" s="8"/>
      <c r="AM2712" s="8"/>
      <c r="AN2712" s="8"/>
    </row>
    <row r="2713" spans="1:40" x14ac:dyDescent="0.25">
      <c r="A2713" s="18" t="s">
        <v>104</v>
      </c>
      <c r="B2713" s="7" t="s">
        <v>575</v>
      </c>
      <c r="C2713" s="7">
        <v>2014</v>
      </c>
      <c r="D2713" s="10">
        <v>221578</v>
      </c>
      <c r="E2713" s="10">
        <v>109745</v>
      </c>
      <c r="F2713" s="10">
        <v>111833</v>
      </c>
      <c r="G2713" s="8">
        <v>12187</v>
      </c>
      <c r="H2713" s="8">
        <v>12408</v>
      </c>
      <c r="I2713" s="8">
        <v>12630</v>
      </c>
      <c r="J2713" s="18">
        <v>25038</v>
      </c>
      <c r="K2713" s="8">
        <v>16397</v>
      </c>
      <c r="L2713" s="8">
        <v>26146</v>
      </c>
      <c r="M2713" s="18">
        <v>42543</v>
      </c>
      <c r="N2713" s="8">
        <v>13738</v>
      </c>
      <c r="O2713" s="8">
        <v>12630</v>
      </c>
      <c r="P2713" s="18">
        <v>26368</v>
      </c>
      <c r="Q2713" s="8">
        <v>11300</v>
      </c>
      <c r="R2713" s="8">
        <v>11744</v>
      </c>
      <c r="S2713" s="18">
        <v>23044</v>
      </c>
      <c r="T2713" s="8">
        <v>12630</v>
      </c>
      <c r="U2713" s="8">
        <v>14403</v>
      </c>
      <c r="V2713" s="18">
        <v>27033</v>
      </c>
      <c r="W2713" s="8">
        <v>14846</v>
      </c>
      <c r="X2713" s="8">
        <v>14624</v>
      </c>
      <c r="Y2713" s="18">
        <v>29470</v>
      </c>
      <c r="Z2713" s="8">
        <v>11079</v>
      </c>
      <c r="AA2713" s="8">
        <v>7977</v>
      </c>
      <c r="AB2713" s="18">
        <v>19056</v>
      </c>
      <c r="AC2713" s="8">
        <v>6204</v>
      </c>
      <c r="AD2713" s="8">
        <v>5096</v>
      </c>
      <c r="AE2713" s="18">
        <v>11300</v>
      </c>
      <c r="AF2713" s="8">
        <v>5539</v>
      </c>
      <c r="AG2713" s="8">
        <v>221578</v>
      </c>
      <c r="AI2713" s="8"/>
      <c r="AJ2713" s="8"/>
      <c r="AK2713" s="8"/>
      <c r="AL2713" s="8"/>
      <c r="AM2713" s="8"/>
      <c r="AN2713" s="8"/>
    </row>
    <row r="2714" spans="1:40" x14ac:dyDescent="0.25">
      <c r="A2714" s="18" t="s">
        <v>104</v>
      </c>
      <c r="B2714" s="7" t="s">
        <v>575</v>
      </c>
      <c r="C2714" s="7">
        <v>2015</v>
      </c>
      <c r="D2714" s="10">
        <v>222564</v>
      </c>
      <c r="E2714" s="10">
        <v>110115</v>
      </c>
      <c r="F2714" s="10">
        <v>112449</v>
      </c>
      <c r="G2714" s="8">
        <v>12241</v>
      </c>
      <c r="H2714" s="8">
        <v>12686</v>
      </c>
      <c r="I2714" s="8">
        <v>12464</v>
      </c>
      <c r="J2714" s="18">
        <v>25150</v>
      </c>
      <c r="K2714" s="8">
        <v>15802</v>
      </c>
      <c r="L2714" s="8">
        <v>26263</v>
      </c>
      <c r="M2714" s="18">
        <v>42065</v>
      </c>
      <c r="N2714" s="8">
        <v>14022</v>
      </c>
      <c r="O2714" s="8">
        <v>12909</v>
      </c>
      <c r="P2714" s="18">
        <v>26931</v>
      </c>
      <c r="Q2714" s="8">
        <v>11351</v>
      </c>
      <c r="R2714" s="8">
        <v>12018</v>
      </c>
      <c r="S2714" s="18">
        <v>23369</v>
      </c>
      <c r="T2714" s="8">
        <v>12241</v>
      </c>
      <c r="U2714" s="8">
        <v>14022</v>
      </c>
      <c r="V2714" s="18">
        <v>26263</v>
      </c>
      <c r="W2714" s="8">
        <v>15134</v>
      </c>
      <c r="X2714" s="8">
        <v>14467</v>
      </c>
      <c r="Y2714" s="18">
        <v>29601</v>
      </c>
      <c r="Z2714" s="8">
        <v>11796</v>
      </c>
      <c r="AA2714" s="8">
        <v>8235</v>
      </c>
      <c r="AB2714" s="18">
        <v>20031</v>
      </c>
      <c r="AC2714" s="8">
        <v>6009</v>
      </c>
      <c r="AD2714" s="8">
        <v>5119</v>
      </c>
      <c r="AE2714" s="18">
        <v>11128</v>
      </c>
      <c r="AF2714" s="8">
        <v>5342</v>
      </c>
      <c r="AG2714" s="8">
        <v>222121</v>
      </c>
      <c r="AI2714" s="8"/>
      <c r="AJ2714" s="8"/>
      <c r="AK2714" s="8"/>
      <c r="AL2714" s="8"/>
      <c r="AM2714" s="8"/>
      <c r="AN2714" s="8"/>
    </row>
    <row r="2715" spans="1:40" x14ac:dyDescent="0.25">
      <c r="A2715" s="18" t="s">
        <v>104</v>
      </c>
      <c r="B2715" s="7" t="s">
        <v>575</v>
      </c>
      <c r="C2715" s="7">
        <v>2016</v>
      </c>
      <c r="D2715" s="10">
        <v>223877</v>
      </c>
      <c r="E2715" s="10">
        <v>110926</v>
      </c>
      <c r="F2715" s="10">
        <v>112951</v>
      </c>
      <c r="G2715" s="8">
        <v>12313</v>
      </c>
      <c r="H2715" s="8">
        <v>13209</v>
      </c>
      <c r="I2715" s="8">
        <v>12089</v>
      </c>
      <c r="J2715" s="18">
        <v>25298</v>
      </c>
      <c r="K2715" s="8">
        <v>15671</v>
      </c>
      <c r="L2715" s="8">
        <v>26194</v>
      </c>
      <c r="M2715" s="18">
        <v>41865</v>
      </c>
      <c r="N2715" s="8">
        <v>14104</v>
      </c>
      <c r="O2715" s="8">
        <v>13209</v>
      </c>
      <c r="P2715" s="18">
        <v>27313</v>
      </c>
      <c r="Q2715" s="8">
        <v>11642</v>
      </c>
      <c r="R2715" s="8">
        <v>11642</v>
      </c>
      <c r="S2715" s="18">
        <v>23284</v>
      </c>
      <c r="T2715" s="8">
        <v>12089</v>
      </c>
      <c r="U2715" s="8">
        <v>13880</v>
      </c>
      <c r="V2715" s="18">
        <v>25969</v>
      </c>
      <c r="W2715" s="8">
        <v>15224</v>
      </c>
      <c r="X2715" s="8">
        <v>14328</v>
      </c>
      <c r="Y2715" s="18">
        <v>29552</v>
      </c>
      <c r="Z2715" s="8">
        <v>12537</v>
      </c>
      <c r="AA2715" s="8">
        <v>8731</v>
      </c>
      <c r="AB2715" s="18">
        <v>21268</v>
      </c>
      <c r="AC2715" s="8">
        <v>6269</v>
      </c>
      <c r="AD2715" s="8">
        <v>5149</v>
      </c>
      <c r="AE2715" s="18">
        <v>11418</v>
      </c>
      <c r="AF2715" s="8">
        <v>5597</v>
      </c>
      <c r="AG2715" s="8">
        <v>223877</v>
      </c>
      <c r="AI2715" s="8"/>
      <c r="AJ2715" s="8"/>
      <c r="AK2715" s="8"/>
      <c r="AL2715" s="8"/>
      <c r="AM2715" s="8"/>
      <c r="AN2715" s="8"/>
    </row>
    <row r="2716" spans="1:40" x14ac:dyDescent="0.25">
      <c r="A2716" s="18" t="s">
        <v>104</v>
      </c>
      <c r="B2716" s="7" t="s">
        <v>575</v>
      </c>
      <c r="C2716" s="7">
        <v>2017</v>
      </c>
      <c r="D2716" s="10">
        <v>225207</v>
      </c>
      <c r="E2716" s="10">
        <v>111587</v>
      </c>
      <c r="F2716" s="10">
        <v>113620</v>
      </c>
      <c r="G2716" s="8">
        <v>12382</v>
      </c>
      <c r="H2716" s="8">
        <v>13683</v>
      </c>
      <c r="I2716" s="8">
        <v>11642</v>
      </c>
      <c r="J2716" s="18">
        <v>25325</v>
      </c>
      <c r="K2716" s="8">
        <v>15625</v>
      </c>
      <c r="L2716" s="8">
        <v>25957</v>
      </c>
      <c r="M2716" s="18">
        <v>41582</v>
      </c>
      <c r="N2716" s="8">
        <v>14754</v>
      </c>
      <c r="O2716" s="8">
        <v>13264</v>
      </c>
      <c r="P2716" s="18">
        <v>28018</v>
      </c>
      <c r="Q2716" s="8">
        <v>11969</v>
      </c>
      <c r="R2716" s="8">
        <v>11515</v>
      </c>
      <c r="S2716" s="18">
        <v>23484</v>
      </c>
      <c r="T2716" s="8">
        <v>11998</v>
      </c>
      <c r="U2716" s="8">
        <v>13551</v>
      </c>
      <c r="V2716" s="18">
        <v>25549</v>
      </c>
      <c r="W2716" s="8">
        <v>15251</v>
      </c>
      <c r="X2716" s="8">
        <v>14667</v>
      </c>
      <c r="Y2716" s="18">
        <v>29918</v>
      </c>
      <c r="Z2716" s="8">
        <v>12863</v>
      </c>
      <c r="AA2716" s="8">
        <v>9219</v>
      </c>
      <c r="AB2716" s="18">
        <v>22082</v>
      </c>
      <c r="AC2716" s="8">
        <v>6673</v>
      </c>
      <c r="AD2716" s="8">
        <v>4619</v>
      </c>
      <c r="AE2716" s="18">
        <v>11292</v>
      </c>
      <c r="AF2716" s="8">
        <v>5575</v>
      </c>
      <c r="AG2716" s="8">
        <v>225207</v>
      </c>
      <c r="AI2716" s="8"/>
      <c r="AJ2716" s="8"/>
      <c r="AK2716" s="8"/>
      <c r="AL2716" s="8"/>
      <c r="AM2716" s="8"/>
      <c r="AN2716" s="8"/>
    </row>
    <row r="2717" spans="1:40" x14ac:dyDescent="0.25">
      <c r="A2717" s="18" t="s">
        <v>112</v>
      </c>
      <c r="B2717" s="7" t="s">
        <v>948</v>
      </c>
      <c r="C2717" s="7">
        <v>2009</v>
      </c>
      <c r="D2717" s="10">
        <v>2769</v>
      </c>
      <c r="E2717" s="10">
        <v>1347</v>
      </c>
      <c r="F2717" s="10">
        <v>1422</v>
      </c>
      <c r="G2717" s="8">
        <v>108</v>
      </c>
      <c r="H2717" s="8">
        <v>133</v>
      </c>
      <c r="I2717" s="8">
        <v>291</v>
      </c>
      <c r="J2717" s="18">
        <v>424</v>
      </c>
      <c r="K2717" s="8">
        <v>238</v>
      </c>
      <c r="L2717" s="8">
        <v>64</v>
      </c>
      <c r="M2717" s="18">
        <v>302</v>
      </c>
      <c r="N2717" s="8">
        <v>108</v>
      </c>
      <c r="O2717" s="8">
        <v>133</v>
      </c>
      <c r="P2717" s="18">
        <v>241</v>
      </c>
      <c r="Q2717" s="8">
        <v>122</v>
      </c>
      <c r="R2717" s="8">
        <v>219</v>
      </c>
      <c r="S2717" s="18">
        <v>341</v>
      </c>
      <c r="T2717" s="8">
        <v>263</v>
      </c>
      <c r="U2717" s="8">
        <v>213</v>
      </c>
      <c r="V2717" s="18">
        <v>476</v>
      </c>
      <c r="W2717" s="8">
        <v>224</v>
      </c>
      <c r="X2717" s="8">
        <v>163</v>
      </c>
      <c r="Y2717" s="18">
        <v>387</v>
      </c>
      <c r="Z2717" s="8">
        <v>150</v>
      </c>
      <c r="AA2717" s="8">
        <v>127</v>
      </c>
      <c r="AB2717" s="18">
        <v>277</v>
      </c>
      <c r="AC2717" s="8">
        <v>119</v>
      </c>
      <c r="AD2717" s="8">
        <v>66</v>
      </c>
      <c r="AE2717" s="18">
        <v>185</v>
      </c>
      <c r="AF2717" s="8">
        <v>30</v>
      </c>
      <c r="AG2717" s="8">
        <v>2771</v>
      </c>
      <c r="AI2717" s="8"/>
      <c r="AJ2717" s="8"/>
      <c r="AK2717" s="8"/>
      <c r="AL2717" s="8"/>
      <c r="AM2717" s="8"/>
      <c r="AN2717" s="8"/>
    </row>
    <row r="2718" spans="1:40" x14ac:dyDescent="0.25">
      <c r="A2718" s="18" t="s">
        <v>112</v>
      </c>
      <c r="B2718" s="7" t="s">
        <v>948</v>
      </c>
      <c r="C2718" s="7">
        <v>2010</v>
      </c>
      <c r="D2718" s="10">
        <v>2842</v>
      </c>
      <c r="E2718" s="10">
        <v>1362</v>
      </c>
      <c r="F2718" s="10">
        <v>1480</v>
      </c>
      <c r="G2718" s="8">
        <v>125</v>
      </c>
      <c r="H2718" s="8">
        <v>162</v>
      </c>
      <c r="I2718" s="8">
        <v>230</v>
      </c>
      <c r="J2718" s="18">
        <v>392</v>
      </c>
      <c r="K2718" s="8">
        <v>230</v>
      </c>
      <c r="L2718" s="8">
        <v>68</v>
      </c>
      <c r="M2718" s="18">
        <v>298</v>
      </c>
      <c r="N2718" s="8">
        <v>119</v>
      </c>
      <c r="O2718" s="8">
        <v>139</v>
      </c>
      <c r="P2718" s="18">
        <v>258</v>
      </c>
      <c r="Q2718" s="8">
        <v>131</v>
      </c>
      <c r="R2718" s="8">
        <v>165</v>
      </c>
      <c r="S2718" s="18">
        <v>296</v>
      </c>
      <c r="T2718" s="8">
        <v>210</v>
      </c>
      <c r="U2718" s="8">
        <v>239</v>
      </c>
      <c r="V2718" s="18">
        <v>449</v>
      </c>
      <c r="W2718" s="8">
        <v>250</v>
      </c>
      <c r="X2718" s="8">
        <v>173</v>
      </c>
      <c r="Y2718" s="18">
        <v>423</v>
      </c>
      <c r="Z2718" s="8">
        <v>193</v>
      </c>
      <c r="AA2718" s="8">
        <v>148</v>
      </c>
      <c r="AB2718" s="18">
        <v>341</v>
      </c>
      <c r="AC2718" s="8">
        <v>114</v>
      </c>
      <c r="AD2718" s="8">
        <v>68</v>
      </c>
      <c r="AE2718" s="18">
        <v>182</v>
      </c>
      <c r="AF2718" s="8">
        <v>71</v>
      </c>
      <c r="AG2718" s="8">
        <v>2835</v>
      </c>
      <c r="AI2718" s="8"/>
      <c r="AJ2718" s="8"/>
      <c r="AK2718" s="8"/>
      <c r="AL2718" s="8"/>
      <c r="AM2718" s="8"/>
      <c r="AN2718" s="8"/>
    </row>
    <row r="2719" spans="1:40" x14ac:dyDescent="0.25">
      <c r="A2719" s="18" t="s">
        <v>112</v>
      </c>
      <c r="B2719" s="7" t="s">
        <v>948</v>
      </c>
      <c r="C2719" s="7">
        <v>2011</v>
      </c>
      <c r="D2719" s="10">
        <v>2848</v>
      </c>
      <c r="E2719" s="10">
        <v>1363</v>
      </c>
      <c r="F2719" s="10">
        <v>1485</v>
      </c>
      <c r="G2719" s="8">
        <v>179</v>
      </c>
      <c r="H2719" s="8">
        <v>219</v>
      </c>
      <c r="I2719" s="8">
        <v>228</v>
      </c>
      <c r="J2719" s="18">
        <v>447</v>
      </c>
      <c r="K2719" s="8">
        <v>211</v>
      </c>
      <c r="L2719" s="8">
        <v>91</v>
      </c>
      <c r="M2719" s="18">
        <v>302</v>
      </c>
      <c r="N2719" s="8">
        <v>148</v>
      </c>
      <c r="O2719" s="8">
        <v>159</v>
      </c>
      <c r="P2719" s="18">
        <v>307</v>
      </c>
      <c r="Q2719" s="8">
        <v>140</v>
      </c>
      <c r="R2719" s="8">
        <v>125</v>
      </c>
      <c r="S2719" s="18">
        <v>265</v>
      </c>
      <c r="T2719" s="8">
        <v>188</v>
      </c>
      <c r="U2719" s="8">
        <v>222</v>
      </c>
      <c r="V2719" s="18">
        <v>410</v>
      </c>
      <c r="W2719" s="8">
        <v>236</v>
      </c>
      <c r="X2719" s="8">
        <v>154</v>
      </c>
      <c r="Y2719" s="18">
        <v>390</v>
      </c>
      <c r="Z2719" s="8">
        <v>214</v>
      </c>
      <c r="AA2719" s="8">
        <v>125</v>
      </c>
      <c r="AB2719" s="18">
        <v>339</v>
      </c>
      <c r="AC2719" s="8">
        <v>114</v>
      </c>
      <c r="AD2719" s="8">
        <v>63</v>
      </c>
      <c r="AE2719" s="18">
        <v>177</v>
      </c>
      <c r="AF2719" s="8">
        <v>34</v>
      </c>
      <c r="AG2719" s="8">
        <v>2850</v>
      </c>
      <c r="AI2719" s="8"/>
      <c r="AJ2719" s="8"/>
      <c r="AK2719" s="8"/>
      <c r="AL2719" s="8"/>
      <c r="AM2719" s="8"/>
      <c r="AN2719" s="8"/>
    </row>
    <row r="2720" spans="1:40" x14ac:dyDescent="0.25">
      <c r="A2720" s="18" t="s">
        <v>112</v>
      </c>
      <c r="B2720" s="7" t="s">
        <v>948</v>
      </c>
      <c r="C2720" s="7">
        <v>2012</v>
      </c>
      <c r="D2720" s="10">
        <v>2828</v>
      </c>
      <c r="E2720" s="10">
        <v>1436</v>
      </c>
      <c r="F2720" s="10">
        <v>1392</v>
      </c>
      <c r="G2720" s="8">
        <v>181</v>
      </c>
      <c r="H2720" s="8">
        <v>223</v>
      </c>
      <c r="I2720" s="8">
        <v>218</v>
      </c>
      <c r="J2720" s="18">
        <v>441</v>
      </c>
      <c r="K2720" s="8">
        <v>184</v>
      </c>
      <c r="L2720" s="8">
        <v>93</v>
      </c>
      <c r="M2720" s="18">
        <v>277</v>
      </c>
      <c r="N2720" s="8">
        <v>93</v>
      </c>
      <c r="O2720" s="8">
        <v>144</v>
      </c>
      <c r="P2720" s="18">
        <v>237</v>
      </c>
      <c r="Q2720" s="8">
        <v>136</v>
      </c>
      <c r="R2720" s="8">
        <v>105</v>
      </c>
      <c r="S2720" s="18">
        <v>241</v>
      </c>
      <c r="T2720" s="8">
        <v>257</v>
      </c>
      <c r="U2720" s="8">
        <v>229</v>
      </c>
      <c r="V2720" s="18">
        <v>486</v>
      </c>
      <c r="W2720" s="8">
        <v>212</v>
      </c>
      <c r="X2720" s="8">
        <v>139</v>
      </c>
      <c r="Y2720" s="18">
        <v>351</v>
      </c>
      <c r="Z2720" s="8">
        <v>238</v>
      </c>
      <c r="AA2720" s="8">
        <v>133</v>
      </c>
      <c r="AB2720" s="18">
        <v>371</v>
      </c>
      <c r="AC2720" s="8">
        <v>119</v>
      </c>
      <c r="AD2720" s="8">
        <v>71</v>
      </c>
      <c r="AE2720" s="18">
        <v>190</v>
      </c>
      <c r="AF2720" s="8">
        <v>54</v>
      </c>
      <c r="AG2720" s="8">
        <v>2829</v>
      </c>
      <c r="AI2720" s="8"/>
      <c r="AJ2720" s="8"/>
      <c r="AK2720" s="8"/>
      <c r="AL2720" s="8"/>
      <c r="AM2720" s="8"/>
      <c r="AN2720" s="8"/>
    </row>
    <row r="2721" spans="1:40" x14ac:dyDescent="0.25">
      <c r="A2721" s="18" t="s">
        <v>112</v>
      </c>
      <c r="B2721" s="7" t="s">
        <v>948</v>
      </c>
      <c r="C2721" s="7">
        <v>2013</v>
      </c>
      <c r="D2721" s="10">
        <v>2769</v>
      </c>
      <c r="E2721" s="10">
        <v>1432</v>
      </c>
      <c r="F2721" s="10">
        <v>1337</v>
      </c>
      <c r="G2721" s="8">
        <v>158</v>
      </c>
      <c r="H2721" s="8">
        <v>186</v>
      </c>
      <c r="I2721" s="8">
        <v>199</v>
      </c>
      <c r="J2721" s="18">
        <v>385</v>
      </c>
      <c r="K2721" s="8">
        <v>208</v>
      </c>
      <c r="L2721" s="8">
        <v>155</v>
      </c>
      <c r="M2721" s="18">
        <v>363</v>
      </c>
      <c r="N2721" s="8">
        <v>144</v>
      </c>
      <c r="O2721" s="8">
        <v>133</v>
      </c>
      <c r="P2721" s="18">
        <v>277</v>
      </c>
      <c r="Q2721" s="8">
        <v>216</v>
      </c>
      <c r="R2721" s="8">
        <v>136</v>
      </c>
      <c r="S2721" s="18">
        <v>352</v>
      </c>
      <c r="T2721" s="8">
        <v>136</v>
      </c>
      <c r="U2721" s="8">
        <v>199</v>
      </c>
      <c r="V2721" s="18">
        <v>335</v>
      </c>
      <c r="W2721" s="8">
        <v>227</v>
      </c>
      <c r="X2721" s="8">
        <v>258</v>
      </c>
      <c r="Y2721" s="18">
        <v>485</v>
      </c>
      <c r="Z2721" s="8">
        <v>152</v>
      </c>
      <c r="AA2721" s="8">
        <v>141</v>
      </c>
      <c r="AB2721" s="18">
        <v>293</v>
      </c>
      <c r="AC2721" s="8">
        <v>47</v>
      </c>
      <c r="AD2721" s="8">
        <v>64</v>
      </c>
      <c r="AE2721" s="18">
        <v>111</v>
      </c>
      <c r="AF2721" s="8">
        <v>14</v>
      </c>
      <c r="AG2721" s="8">
        <v>2773</v>
      </c>
      <c r="AI2721" s="8"/>
      <c r="AJ2721" s="8"/>
      <c r="AK2721" s="8"/>
      <c r="AL2721" s="8"/>
      <c r="AM2721" s="8"/>
      <c r="AN2721" s="8"/>
    </row>
    <row r="2722" spans="1:40" x14ac:dyDescent="0.25">
      <c r="A2722" s="18" t="s">
        <v>112</v>
      </c>
      <c r="B2722" s="7" t="s">
        <v>948</v>
      </c>
      <c r="C2722" s="7">
        <v>2014</v>
      </c>
      <c r="D2722" s="10">
        <v>2734</v>
      </c>
      <c r="E2722" s="10">
        <v>1430</v>
      </c>
      <c r="F2722" s="10">
        <v>1304</v>
      </c>
      <c r="G2722" s="8">
        <v>134</v>
      </c>
      <c r="H2722" s="8">
        <v>183</v>
      </c>
      <c r="I2722" s="8">
        <v>213</v>
      </c>
      <c r="J2722" s="18">
        <v>396</v>
      </c>
      <c r="K2722" s="8">
        <v>235</v>
      </c>
      <c r="L2722" s="8">
        <v>112</v>
      </c>
      <c r="M2722" s="18">
        <v>347</v>
      </c>
      <c r="N2722" s="8">
        <v>112</v>
      </c>
      <c r="O2722" s="8">
        <v>139</v>
      </c>
      <c r="P2722" s="18">
        <v>251</v>
      </c>
      <c r="Q2722" s="8">
        <v>131</v>
      </c>
      <c r="R2722" s="8">
        <v>131</v>
      </c>
      <c r="S2722" s="18">
        <v>262</v>
      </c>
      <c r="T2722" s="8">
        <v>197</v>
      </c>
      <c r="U2722" s="8">
        <v>238</v>
      </c>
      <c r="V2722" s="18">
        <v>435</v>
      </c>
      <c r="W2722" s="8">
        <v>183</v>
      </c>
      <c r="X2722" s="8">
        <v>205</v>
      </c>
      <c r="Y2722" s="18">
        <v>388</v>
      </c>
      <c r="Z2722" s="8">
        <v>139</v>
      </c>
      <c r="AA2722" s="8">
        <v>150</v>
      </c>
      <c r="AB2722" s="18">
        <v>289</v>
      </c>
      <c r="AC2722" s="8">
        <v>115</v>
      </c>
      <c r="AD2722" s="8">
        <v>55</v>
      </c>
      <c r="AE2722" s="18">
        <v>170</v>
      </c>
      <c r="AF2722" s="8">
        <v>57</v>
      </c>
      <c r="AG2722" s="8">
        <v>2729</v>
      </c>
      <c r="AI2722" s="8"/>
      <c r="AJ2722" s="8"/>
      <c r="AK2722" s="8"/>
      <c r="AL2722" s="8"/>
      <c r="AM2722" s="8"/>
      <c r="AN2722" s="8"/>
    </row>
    <row r="2723" spans="1:40" x14ac:dyDescent="0.25">
      <c r="A2723" s="18" t="s">
        <v>112</v>
      </c>
      <c r="B2723" s="7" t="s">
        <v>948</v>
      </c>
      <c r="C2723" s="7">
        <v>2015</v>
      </c>
      <c r="D2723" s="10">
        <v>2653</v>
      </c>
      <c r="E2723" s="10">
        <v>1424</v>
      </c>
      <c r="F2723" s="10">
        <v>1229</v>
      </c>
      <c r="G2723" s="8">
        <v>130</v>
      </c>
      <c r="H2723" s="8">
        <v>188</v>
      </c>
      <c r="I2723" s="8">
        <v>228</v>
      </c>
      <c r="J2723" s="18">
        <v>416</v>
      </c>
      <c r="K2723" s="8">
        <v>241</v>
      </c>
      <c r="L2723" s="8">
        <v>111</v>
      </c>
      <c r="M2723" s="18">
        <v>352</v>
      </c>
      <c r="N2723" s="8">
        <v>93</v>
      </c>
      <c r="O2723" s="8">
        <v>125</v>
      </c>
      <c r="P2723" s="18">
        <v>218</v>
      </c>
      <c r="Q2723" s="8">
        <v>151</v>
      </c>
      <c r="R2723" s="8">
        <v>143</v>
      </c>
      <c r="S2723" s="18">
        <v>294</v>
      </c>
      <c r="T2723" s="8">
        <v>170</v>
      </c>
      <c r="U2723" s="8">
        <v>180</v>
      </c>
      <c r="V2723" s="18">
        <v>350</v>
      </c>
      <c r="W2723" s="8">
        <v>164</v>
      </c>
      <c r="X2723" s="8">
        <v>220</v>
      </c>
      <c r="Y2723" s="18">
        <v>384</v>
      </c>
      <c r="Z2723" s="8">
        <v>162</v>
      </c>
      <c r="AA2723" s="8">
        <v>146</v>
      </c>
      <c r="AB2723" s="18">
        <v>308</v>
      </c>
      <c r="AC2723" s="8">
        <v>93</v>
      </c>
      <c r="AD2723" s="8">
        <v>61</v>
      </c>
      <c r="AE2723" s="18">
        <v>154</v>
      </c>
      <c r="AF2723" s="8">
        <v>48</v>
      </c>
      <c r="AG2723" s="8">
        <v>2654</v>
      </c>
      <c r="AI2723" s="8"/>
      <c r="AJ2723" s="8"/>
      <c r="AK2723" s="8"/>
      <c r="AL2723" s="8"/>
      <c r="AM2723" s="8"/>
      <c r="AN2723" s="8"/>
    </row>
    <row r="2724" spans="1:40" x14ac:dyDescent="0.25">
      <c r="A2724" s="18" t="s">
        <v>112</v>
      </c>
      <c r="B2724" s="7" t="s">
        <v>948</v>
      </c>
      <c r="C2724" s="7">
        <v>2016</v>
      </c>
      <c r="D2724" s="10">
        <v>2592</v>
      </c>
      <c r="E2724" s="10">
        <v>1374</v>
      </c>
      <c r="F2724" s="10">
        <v>1218</v>
      </c>
      <c r="G2724" s="8">
        <v>104</v>
      </c>
      <c r="H2724" s="8">
        <v>124</v>
      </c>
      <c r="I2724" s="8">
        <v>218</v>
      </c>
      <c r="J2724" s="18">
        <v>342</v>
      </c>
      <c r="K2724" s="8">
        <v>236</v>
      </c>
      <c r="L2724" s="8">
        <v>86</v>
      </c>
      <c r="M2724" s="18">
        <v>322</v>
      </c>
      <c r="N2724" s="8">
        <v>101</v>
      </c>
      <c r="O2724" s="8">
        <v>109</v>
      </c>
      <c r="P2724" s="18">
        <v>210</v>
      </c>
      <c r="Q2724" s="8">
        <v>171</v>
      </c>
      <c r="R2724" s="8">
        <v>148</v>
      </c>
      <c r="S2724" s="18">
        <v>319</v>
      </c>
      <c r="T2724" s="8">
        <v>137</v>
      </c>
      <c r="U2724" s="8">
        <v>166</v>
      </c>
      <c r="V2724" s="18">
        <v>303</v>
      </c>
      <c r="W2724" s="8">
        <v>176</v>
      </c>
      <c r="X2724" s="8">
        <v>290</v>
      </c>
      <c r="Y2724" s="18">
        <v>466</v>
      </c>
      <c r="Z2724" s="8">
        <v>153</v>
      </c>
      <c r="AA2724" s="8">
        <v>158</v>
      </c>
      <c r="AB2724" s="18">
        <v>311</v>
      </c>
      <c r="AC2724" s="8">
        <v>83</v>
      </c>
      <c r="AD2724" s="8">
        <v>70</v>
      </c>
      <c r="AE2724" s="18">
        <v>153</v>
      </c>
      <c r="AF2724" s="8">
        <v>62</v>
      </c>
      <c r="AG2724" s="8">
        <v>2592</v>
      </c>
      <c r="AI2724" s="8"/>
      <c r="AJ2724" s="8"/>
      <c r="AK2724" s="8"/>
      <c r="AL2724" s="8"/>
      <c r="AM2724" s="8"/>
      <c r="AN2724" s="8"/>
    </row>
    <row r="2725" spans="1:40" x14ac:dyDescent="0.25">
      <c r="A2725" s="18" t="s">
        <v>112</v>
      </c>
      <c r="B2725" s="7" t="s">
        <v>948</v>
      </c>
      <c r="C2725" s="7">
        <v>2017</v>
      </c>
      <c r="D2725" s="10">
        <v>2613</v>
      </c>
      <c r="E2725" s="10">
        <v>1350</v>
      </c>
      <c r="F2725" s="10">
        <v>1263</v>
      </c>
      <c r="G2725" s="8">
        <v>105</v>
      </c>
      <c r="H2725" s="8">
        <v>144</v>
      </c>
      <c r="I2725" s="8">
        <v>204</v>
      </c>
      <c r="J2725" s="18">
        <v>348</v>
      </c>
      <c r="K2725" s="8">
        <v>196</v>
      </c>
      <c r="L2725" s="8">
        <v>67</v>
      </c>
      <c r="M2725" s="18">
        <v>263</v>
      </c>
      <c r="N2725" s="8">
        <v>115</v>
      </c>
      <c r="O2725" s="8">
        <v>116</v>
      </c>
      <c r="P2725" s="18">
        <v>231</v>
      </c>
      <c r="Q2725" s="8">
        <v>205</v>
      </c>
      <c r="R2725" s="8">
        <v>135</v>
      </c>
      <c r="S2725" s="18">
        <v>340</v>
      </c>
      <c r="T2725" s="8">
        <v>130</v>
      </c>
      <c r="U2725" s="8">
        <v>166</v>
      </c>
      <c r="V2725" s="18">
        <v>296</v>
      </c>
      <c r="W2725" s="8">
        <v>223</v>
      </c>
      <c r="X2725" s="8">
        <v>285</v>
      </c>
      <c r="Y2725" s="18">
        <v>508</v>
      </c>
      <c r="Z2725" s="8">
        <v>165</v>
      </c>
      <c r="AA2725" s="8">
        <v>144</v>
      </c>
      <c r="AB2725" s="18">
        <v>309</v>
      </c>
      <c r="AC2725" s="8">
        <v>81</v>
      </c>
      <c r="AD2725" s="8">
        <v>72</v>
      </c>
      <c r="AE2725" s="18">
        <v>153</v>
      </c>
      <c r="AF2725" s="8">
        <v>60</v>
      </c>
      <c r="AG2725" s="8">
        <v>2613</v>
      </c>
      <c r="AI2725" s="8"/>
      <c r="AJ2725" s="8"/>
      <c r="AK2725" s="8"/>
      <c r="AL2725" s="8"/>
      <c r="AM2725" s="8"/>
      <c r="AN2725" s="8"/>
    </row>
    <row r="2726" spans="1:40" x14ac:dyDescent="0.25">
      <c r="A2726" s="18" t="s">
        <v>141</v>
      </c>
      <c r="B2726" s="7" t="s">
        <v>2718</v>
      </c>
      <c r="C2726" s="7">
        <v>2009</v>
      </c>
      <c r="D2726" s="10">
        <v>9418</v>
      </c>
      <c r="E2726" s="10">
        <v>4708</v>
      </c>
      <c r="F2726" s="10">
        <v>4710</v>
      </c>
      <c r="G2726" s="8">
        <v>678</v>
      </c>
      <c r="H2726" s="8">
        <v>603</v>
      </c>
      <c r="I2726" s="8">
        <v>744</v>
      </c>
      <c r="J2726" s="18">
        <v>1347</v>
      </c>
      <c r="K2726" s="8">
        <v>622</v>
      </c>
      <c r="L2726" s="8">
        <v>396</v>
      </c>
      <c r="M2726" s="18">
        <v>1018</v>
      </c>
      <c r="N2726" s="8">
        <v>640</v>
      </c>
      <c r="O2726" s="8">
        <v>461</v>
      </c>
      <c r="P2726" s="18">
        <v>1101</v>
      </c>
      <c r="Q2726" s="8">
        <v>509</v>
      </c>
      <c r="R2726" s="8">
        <v>650</v>
      </c>
      <c r="S2726" s="18">
        <v>1159</v>
      </c>
      <c r="T2726" s="8">
        <v>725</v>
      </c>
      <c r="U2726" s="8">
        <v>791</v>
      </c>
      <c r="V2726" s="18">
        <v>1516</v>
      </c>
      <c r="W2726" s="8">
        <v>593</v>
      </c>
      <c r="X2726" s="8">
        <v>574</v>
      </c>
      <c r="Y2726" s="18">
        <v>1167</v>
      </c>
      <c r="Z2726" s="8">
        <v>301</v>
      </c>
      <c r="AA2726" s="8">
        <v>405</v>
      </c>
      <c r="AB2726" s="18">
        <v>706</v>
      </c>
      <c r="AC2726" s="8">
        <v>367</v>
      </c>
      <c r="AD2726" s="8">
        <v>198</v>
      </c>
      <c r="AE2726" s="18">
        <v>565</v>
      </c>
      <c r="AF2726" s="8">
        <v>170</v>
      </c>
      <c r="AG2726" s="8">
        <v>9427</v>
      </c>
      <c r="AI2726" s="8"/>
      <c r="AJ2726" s="8"/>
      <c r="AK2726" s="8"/>
      <c r="AL2726" s="8"/>
      <c r="AM2726" s="8"/>
      <c r="AN2726" s="8"/>
    </row>
    <row r="2727" spans="1:40" x14ac:dyDescent="0.25">
      <c r="A2727" s="18" t="s">
        <v>141</v>
      </c>
      <c r="B2727" s="7" t="s">
        <v>2718</v>
      </c>
      <c r="C2727" s="7">
        <v>2010</v>
      </c>
      <c r="D2727" s="10">
        <v>9888</v>
      </c>
      <c r="E2727" s="10">
        <v>4929</v>
      </c>
      <c r="F2727" s="10">
        <v>4959</v>
      </c>
      <c r="G2727" s="8">
        <v>702</v>
      </c>
      <c r="H2727" s="8">
        <v>712</v>
      </c>
      <c r="I2727" s="8">
        <v>692</v>
      </c>
      <c r="J2727" s="18">
        <v>1404</v>
      </c>
      <c r="K2727" s="8">
        <v>643</v>
      </c>
      <c r="L2727" s="8">
        <v>435</v>
      </c>
      <c r="M2727" s="18">
        <v>1078</v>
      </c>
      <c r="N2727" s="8">
        <v>702</v>
      </c>
      <c r="O2727" s="8">
        <v>485</v>
      </c>
      <c r="P2727" s="18">
        <v>1187</v>
      </c>
      <c r="Q2727" s="8">
        <v>494</v>
      </c>
      <c r="R2727" s="8">
        <v>623</v>
      </c>
      <c r="S2727" s="18">
        <v>1117</v>
      </c>
      <c r="T2727" s="8">
        <v>742</v>
      </c>
      <c r="U2727" s="8">
        <v>850</v>
      </c>
      <c r="V2727" s="18">
        <v>1592</v>
      </c>
      <c r="W2727" s="8">
        <v>662</v>
      </c>
      <c r="X2727" s="8">
        <v>593</v>
      </c>
      <c r="Y2727" s="18">
        <v>1255</v>
      </c>
      <c r="Z2727" s="8">
        <v>445</v>
      </c>
      <c r="AA2727" s="8">
        <v>366</v>
      </c>
      <c r="AB2727" s="18">
        <v>811</v>
      </c>
      <c r="AC2727" s="8">
        <v>396</v>
      </c>
      <c r="AD2727" s="8">
        <v>158</v>
      </c>
      <c r="AE2727" s="18">
        <v>554</v>
      </c>
      <c r="AF2727" s="8">
        <v>178</v>
      </c>
      <c r="AG2727" s="8">
        <v>9878</v>
      </c>
      <c r="AI2727" s="8"/>
      <c r="AJ2727" s="8"/>
      <c r="AK2727" s="8"/>
      <c r="AL2727" s="8"/>
      <c r="AM2727" s="8"/>
      <c r="AN2727" s="8"/>
    </row>
    <row r="2728" spans="1:40" x14ac:dyDescent="0.25">
      <c r="A2728" s="18" t="s">
        <v>141</v>
      </c>
      <c r="B2728" s="7" t="s">
        <v>2718</v>
      </c>
      <c r="C2728" s="7">
        <v>2011</v>
      </c>
      <c r="D2728" s="10">
        <v>10037</v>
      </c>
      <c r="E2728" s="10">
        <v>4990</v>
      </c>
      <c r="F2728" s="10">
        <v>5047</v>
      </c>
      <c r="G2728" s="8">
        <v>713</v>
      </c>
      <c r="H2728" s="8">
        <v>703</v>
      </c>
      <c r="I2728" s="8">
        <v>672</v>
      </c>
      <c r="J2728" s="18">
        <v>1375</v>
      </c>
      <c r="K2728" s="8">
        <v>703</v>
      </c>
      <c r="L2728" s="8">
        <v>462</v>
      </c>
      <c r="M2728" s="18">
        <v>1165</v>
      </c>
      <c r="N2728" s="8">
        <v>683</v>
      </c>
      <c r="O2728" s="8">
        <v>532</v>
      </c>
      <c r="P2728" s="18">
        <v>1215</v>
      </c>
      <c r="Q2728" s="8">
        <v>572</v>
      </c>
      <c r="R2728" s="8">
        <v>482</v>
      </c>
      <c r="S2728" s="18">
        <v>1054</v>
      </c>
      <c r="T2728" s="8">
        <v>713</v>
      </c>
      <c r="U2728" s="8">
        <v>853</v>
      </c>
      <c r="V2728" s="18">
        <v>1566</v>
      </c>
      <c r="W2728" s="8">
        <v>733</v>
      </c>
      <c r="X2728" s="8">
        <v>592</v>
      </c>
      <c r="Y2728" s="18">
        <v>1325</v>
      </c>
      <c r="Z2728" s="8">
        <v>482</v>
      </c>
      <c r="AA2728" s="8">
        <v>361</v>
      </c>
      <c r="AB2728" s="18">
        <v>843</v>
      </c>
      <c r="AC2728" s="8">
        <v>351</v>
      </c>
      <c r="AD2728" s="8">
        <v>231</v>
      </c>
      <c r="AE2728" s="18">
        <v>582</v>
      </c>
      <c r="AF2728" s="8">
        <v>181</v>
      </c>
      <c r="AG2728" s="8">
        <v>10019</v>
      </c>
      <c r="AI2728" s="8"/>
      <c r="AJ2728" s="8"/>
      <c r="AK2728" s="8"/>
      <c r="AL2728" s="8"/>
      <c r="AM2728" s="8"/>
      <c r="AN2728" s="8"/>
    </row>
    <row r="2729" spans="1:40" x14ac:dyDescent="0.25">
      <c r="A2729" s="18" t="s">
        <v>141</v>
      </c>
      <c r="B2729" s="7" t="s">
        <v>2718</v>
      </c>
      <c r="C2729" s="7">
        <v>2012</v>
      </c>
      <c r="D2729" s="10">
        <v>10122</v>
      </c>
      <c r="E2729" s="10">
        <v>5036</v>
      </c>
      <c r="F2729" s="10">
        <v>5086</v>
      </c>
      <c r="G2729" s="8">
        <v>719</v>
      </c>
      <c r="H2729" s="8">
        <v>668</v>
      </c>
      <c r="I2729" s="8">
        <v>678</v>
      </c>
      <c r="J2729" s="18">
        <v>1346</v>
      </c>
      <c r="K2729" s="8">
        <v>709</v>
      </c>
      <c r="L2729" s="8">
        <v>567</v>
      </c>
      <c r="M2729" s="18">
        <v>1276</v>
      </c>
      <c r="N2729" s="8">
        <v>597</v>
      </c>
      <c r="O2729" s="8">
        <v>577</v>
      </c>
      <c r="P2729" s="18">
        <v>1174</v>
      </c>
      <c r="Q2729" s="8">
        <v>536</v>
      </c>
      <c r="R2729" s="8">
        <v>476</v>
      </c>
      <c r="S2729" s="18">
        <v>1012</v>
      </c>
      <c r="T2729" s="8">
        <v>698</v>
      </c>
      <c r="U2729" s="8">
        <v>840</v>
      </c>
      <c r="V2729" s="18">
        <v>1538</v>
      </c>
      <c r="W2729" s="8">
        <v>729</v>
      </c>
      <c r="X2729" s="8">
        <v>668</v>
      </c>
      <c r="Y2729" s="18">
        <v>1397</v>
      </c>
      <c r="Z2729" s="8">
        <v>547</v>
      </c>
      <c r="AA2729" s="8">
        <v>334</v>
      </c>
      <c r="AB2729" s="18">
        <v>881</v>
      </c>
      <c r="AC2729" s="8">
        <v>385</v>
      </c>
      <c r="AD2729" s="8">
        <v>223</v>
      </c>
      <c r="AE2729" s="18">
        <v>608</v>
      </c>
      <c r="AF2729" s="8">
        <v>172</v>
      </c>
      <c r="AG2729" s="8">
        <v>10123</v>
      </c>
      <c r="AI2729" s="8"/>
      <c r="AJ2729" s="8"/>
      <c r="AK2729" s="8"/>
      <c r="AL2729" s="8"/>
      <c r="AM2729" s="8"/>
      <c r="AN2729" s="8"/>
    </row>
    <row r="2730" spans="1:40" x14ac:dyDescent="0.25">
      <c r="A2730" s="18" t="s">
        <v>141</v>
      </c>
      <c r="B2730" s="7" t="s">
        <v>2718</v>
      </c>
      <c r="C2730" s="7">
        <v>2013</v>
      </c>
      <c r="D2730" s="10">
        <v>10037</v>
      </c>
      <c r="E2730" s="10">
        <v>5078</v>
      </c>
      <c r="F2730" s="10">
        <v>4959</v>
      </c>
      <c r="G2730" s="8">
        <v>482</v>
      </c>
      <c r="H2730" s="8">
        <v>632</v>
      </c>
      <c r="I2730" s="8">
        <v>923</v>
      </c>
      <c r="J2730" s="18">
        <v>1555</v>
      </c>
      <c r="K2730" s="8">
        <v>743</v>
      </c>
      <c r="L2730" s="8">
        <v>512</v>
      </c>
      <c r="M2730" s="18">
        <v>1255</v>
      </c>
      <c r="N2730" s="8">
        <v>341</v>
      </c>
      <c r="O2730" s="8">
        <v>502</v>
      </c>
      <c r="P2730" s="18">
        <v>843</v>
      </c>
      <c r="Q2730" s="8">
        <v>713</v>
      </c>
      <c r="R2730" s="8">
        <v>893</v>
      </c>
      <c r="S2730" s="18">
        <v>1606</v>
      </c>
      <c r="T2730" s="8">
        <v>903</v>
      </c>
      <c r="U2730" s="8">
        <v>833</v>
      </c>
      <c r="V2730" s="18">
        <v>1736</v>
      </c>
      <c r="W2730" s="8">
        <v>753</v>
      </c>
      <c r="X2730" s="8">
        <v>381</v>
      </c>
      <c r="Y2730" s="18">
        <v>1134</v>
      </c>
      <c r="Z2730" s="8">
        <v>492</v>
      </c>
      <c r="AA2730" s="8">
        <v>301</v>
      </c>
      <c r="AB2730" s="18">
        <v>793</v>
      </c>
      <c r="AC2730" s="8">
        <v>221</v>
      </c>
      <c r="AD2730" s="8">
        <v>201</v>
      </c>
      <c r="AE2730" s="18">
        <v>422</v>
      </c>
      <c r="AF2730" s="8">
        <v>221</v>
      </c>
      <c r="AG2730" s="8">
        <v>10047</v>
      </c>
      <c r="AI2730" s="8"/>
      <c r="AJ2730" s="8"/>
      <c r="AK2730" s="8"/>
      <c r="AL2730" s="8"/>
      <c r="AM2730" s="8"/>
      <c r="AN2730" s="8"/>
    </row>
    <row r="2731" spans="1:40" x14ac:dyDescent="0.25">
      <c r="A2731" s="18" t="s">
        <v>141</v>
      </c>
      <c r="B2731" s="7" t="s">
        <v>2718</v>
      </c>
      <c r="C2731" s="7">
        <v>2017</v>
      </c>
      <c r="D2731" s="10">
        <v>10037</v>
      </c>
      <c r="E2731" s="10">
        <v>5447</v>
      </c>
      <c r="F2731" s="10">
        <v>4590</v>
      </c>
      <c r="G2731" s="8">
        <v>628</v>
      </c>
      <c r="H2731" s="8">
        <v>787</v>
      </c>
      <c r="I2731" s="8">
        <v>748</v>
      </c>
      <c r="J2731" s="18">
        <v>1535</v>
      </c>
      <c r="K2731" s="8">
        <v>598</v>
      </c>
      <c r="L2731" s="8">
        <v>225</v>
      </c>
      <c r="M2731" s="18">
        <v>823</v>
      </c>
      <c r="N2731" s="8">
        <v>569</v>
      </c>
      <c r="O2731" s="8">
        <v>634</v>
      </c>
      <c r="P2731" s="18">
        <v>1203</v>
      </c>
      <c r="Q2731" s="8">
        <v>1104</v>
      </c>
      <c r="R2731" s="8">
        <v>481</v>
      </c>
      <c r="S2731" s="18">
        <v>1585</v>
      </c>
      <c r="T2731" s="8">
        <v>387</v>
      </c>
      <c r="U2731" s="8">
        <v>938</v>
      </c>
      <c r="V2731" s="18">
        <v>1325</v>
      </c>
      <c r="W2731" s="8">
        <v>646</v>
      </c>
      <c r="X2731" s="8">
        <v>759</v>
      </c>
      <c r="Y2731" s="18">
        <v>1405</v>
      </c>
      <c r="Z2731" s="8">
        <v>805</v>
      </c>
      <c r="AA2731" s="8">
        <v>170</v>
      </c>
      <c r="AB2731" s="18">
        <v>975</v>
      </c>
      <c r="AC2731" s="8">
        <v>123</v>
      </c>
      <c r="AD2731" s="8">
        <v>288</v>
      </c>
      <c r="AE2731" s="18">
        <v>411</v>
      </c>
      <c r="AF2731" s="8">
        <v>147</v>
      </c>
      <c r="AG2731" s="8">
        <v>10037</v>
      </c>
      <c r="AI2731" s="8"/>
      <c r="AJ2731" s="8"/>
      <c r="AK2731" s="8"/>
      <c r="AL2731" s="8"/>
      <c r="AM2731" s="8"/>
      <c r="AN2731" s="8"/>
    </row>
    <row r="2732" spans="1:40" x14ac:dyDescent="0.25">
      <c r="A2732" s="18" t="s">
        <v>110</v>
      </c>
      <c r="B2732" s="7" t="s">
        <v>790</v>
      </c>
      <c r="C2732" s="7">
        <v>2009</v>
      </c>
      <c r="D2732" s="10">
        <v>23596</v>
      </c>
      <c r="E2732" s="10">
        <v>12607</v>
      </c>
      <c r="F2732" s="10">
        <v>10989</v>
      </c>
      <c r="G2732" s="8">
        <v>1605</v>
      </c>
      <c r="H2732" s="8">
        <v>1416</v>
      </c>
      <c r="I2732" s="8">
        <v>1487</v>
      </c>
      <c r="J2732" s="18">
        <v>2903</v>
      </c>
      <c r="K2732" s="8">
        <v>1605</v>
      </c>
      <c r="L2732" s="8">
        <v>1534</v>
      </c>
      <c r="M2732" s="18">
        <v>3139</v>
      </c>
      <c r="N2732" s="8">
        <v>1840</v>
      </c>
      <c r="O2732" s="8">
        <v>1581</v>
      </c>
      <c r="P2732" s="18">
        <v>3421</v>
      </c>
      <c r="Q2732" s="8">
        <v>1770</v>
      </c>
      <c r="R2732" s="8">
        <v>1840</v>
      </c>
      <c r="S2732" s="18">
        <v>3610</v>
      </c>
      <c r="T2732" s="8">
        <v>2076</v>
      </c>
      <c r="U2732" s="8">
        <v>1581</v>
      </c>
      <c r="V2732" s="18">
        <v>3657</v>
      </c>
      <c r="W2732" s="8">
        <v>1605</v>
      </c>
      <c r="X2732" s="8">
        <v>1062</v>
      </c>
      <c r="Y2732" s="18">
        <v>2667</v>
      </c>
      <c r="Z2732" s="8">
        <v>897</v>
      </c>
      <c r="AA2732" s="8">
        <v>661</v>
      </c>
      <c r="AB2732" s="18">
        <v>1558</v>
      </c>
      <c r="AC2732" s="8">
        <v>425</v>
      </c>
      <c r="AD2732" s="8">
        <v>212</v>
      </c>
      <c r="AE2732" s="18">
        <v>637</v>
      </c>
      <c r="AF2732" s="8">
        <v>425</v>
      </c>
      <c r="AG2732" s="8">
        <v>23622</v>
      </c>
      <c r="AI2732" s="8"/>
      <c r="AJ2732" s="8"/>
      <c r="AK2732" s="8"/>
      <c r="AL2732" s="8"/>
      <c r="AM2732" s="8"/>
      <c r="AN2732" s="8"/>
    </row>
    <row r="2733" spans="1:40" x14ac:dyDescent="0.25">
      <c r="A2733" s="18" t="s">
        <v>110</v>
      </c>
      <c r="B2733" s="7" t="s">
        <v>790</v>
      </c>
      <c r="C2733" s="7">
        <v>2010</v>
      </c>
      <c r="D2733" s="10">
        <v>23401</v>
      </c>
      <c r="E2733" s="10">
        <v>12578</v>
      </c>
      <c r="F2733" s="10">
        <v>10823</v>
      </c>
      <c r="G2733" s="8">
        <v>1451</v>
      </c>
      <c r="H2733" s="8">
        <v>1240</v>
      </c>
      <c r="I2733" s="8">
        <v>1615</v>
      </c>
      <c r="J2733" s="18">
        <v>2855</v>
      </c>
      <c r="K2733" s="8">
        <v>1591</v>
      </c>
      <c r="L2733" s="8">
        <v>1685</v>
      </c>
      <c r="M2733" s="18">
        <v>3276</v>
      </c>
      <c r="N2733" s="8">
        <v>1755</v>
      </c>
      <c r="O2733" s="8">
        <v>1544</v>
      </c>
      <c r="P2733" s="18">
        <v>3299</v>
      </c>
      <c r="Q2733" s="8">
        <v>1661</v>
      </c>
      <c r="R2733" s="8">
        <v>1802</v>
      </c>
      <c r="S2733" s="18">
        <v>3463</v>
      </c>
      <c r="T2733" s="8">
        <v>1895</v>
      </c>
      <c r="U2733" s="8">
        <v>1638</v>
      </c>
      <c r="V2733" s="18">
        <v>3533</v>
      </c>
      <c r="W2733" s="8">
        <v>1732</v>
      </c>
      <c r="X2733" s="8">
        <v>1006</v>
      </c>
      <c r="Y2733" s="18">
        <v>2738</v>
      </c>
      <c r="Z2733" s="8">
        <v>936</v>
      </c>
      <c r="AA2733" s="8">
        <v>679</v>
      </c>
      <c r="AB2733" s="18">
        <v>1615</v>
      </c>
      <c r="AC2733" s="8">
        <v>538</v>
      </c>
      <c r="AD2733" s="8">
        <v>211</v>
      </c>
      <c r="AE2733" s="18">
        <v>749</v>
      </c>
      <c r="AF2733" s="8">
        <v>421</v>
      </c>
      <c r="AG2733" s="8">
        <v>23400</v>
      </c>
      <c r="AI2733" s="8"/>
      <c r="AJ2733" s="8"/>
      <c r="AK2733" s="8"/>
      <c r="AL2733" s="8"/>
      <c r="AM2733" s="8"/>
      <c r="AN2733" s="8"/>
    </row>
    <row r="2734" spans="1:40" x14ac:dyDescent="0.25">
      <c r="A2734" s="18" t="s">
        <v>110</v>
      </c>
      <c r="B2734" s="7" t="s">
        <v>790</v>
      </c>
      <c r="C2734" s="7">
        <v>2011</v>
      </c>
      <c r="D2734" s="10">
        <v>23568</v>
      </c>
      <c r="E2734" s="10">
        <v>12637</v>
      </c>
      <c r="F2734" s="10">
        <v>10931</v>
      </c>
      <c r="G2734" s="8">
        <v>1414</v>
      </c>
      <c r="H2734" s="8">
        <v>1226</v>
      </c>
      <c r="I2734" s="8">
        <v>1650</v>
      </c>
      <c r="J2734" s="18">
        <v>2876</v>
      </c>
      <c r="K2734" s="8">
        <v>1768</v>
      </c>
      <c r="L2734" s="8">
        <v>1650</v>
      </c>
      <c r="M2734" s="18">
        <v>3418</v>
      </c>
      <c r="N2734" s="8">
        <v>1579</v>
      </c>
      <c r="O2734" s="8">
        <v>1508</v>
      </c>
      <c r="P2734" s="18">
        <v>3087</v>
      </c>
      <c r="Q2734" s="8">
        <v>1626</v>
      </c>
      <c r="R2734" s="8">
        <v>1862</v>
      </c>
      <c r="S2734" s="18">
        <v>3488</v>
      </c>
      <c r="T2734" s="8">
        <v>1909</v>
      </c>
      <c r="U2734" s="8">
        <v>1650</v>
      </c>
      <c r="V2734" s="18">
        <v>3559</v>
      </c>
      <c r="W2734" s="8">
        <v>1768</v>
      </c>
      <c r="X2734" s="8">
        <v>1061</v>
      </c>
      <c r="Y2734" s="18">
        <v>2829</v>
      </c>
      <c r="Z2734" s="8">
        <v>943</v>
      </c>
      <c r="AA2734" s="8">
        <v>778</v>
      </c>
      <c r="AB2734" s="18">
        <v>1721</v>
      </c>
      <c r="AC2734" s="8">
        <v>566</v>
      </c>
      <c r="AD2734" s="8">
        <v>236</v>
      </c>
      <c r="AE2734" s="18">
        <v>802</v>
      </c>
      <c r="AF2734" s="8">
        <v>401</v>
      </c>
      <c r="AG2734" s="8">
        <v>23595</v>
      </c>
      <c r="AI2734" s="8"/>
      <c r="AJ2734" s="8"/>
      <c r="AK2734" s="8"/>
      <c r="AL2734" s="8"/>
      <c r="AM2734" s="8"/>
      <c r="AN2734" s="8"/>
    </row>
    <row r="2735" spans="1:40" x14ac:dyDescent="0.25">
      <c r="A2735" s="18" t="s">
        <v>110</v>
      </c>
      <c r="B2735" s="7" t="s">
        <v>790</v>
      </c>
      <c r="C2735" s="7">
        <v>2012</v>
      </c>
      <c r="D2735" s="10">
        <v>23671</v>
      </c>
      <c r="E2735" s="10">
        <v>12624</v>
      </c>
      <c r="F2735" s="10">
        <v>11047</v>
      </c>
      <c r="G2735" s="8">
        <v>1397</v>
      </c>
      <c r="H2735" s="8">
        <v>1349</v>
      </c>
      <c r="I2735" s="8">
        <v>1539</v>
      </c>
      <c r="J2735" s="18">
        <v>2888</v>
      </c>
      <c r="K2735" s="8">
        <v>1657</v>
      </c>
      <c r="L2735" s="8">
        <v>1775</v>
      </c>
      <c r="M2735" s="18">
        <v>3432</v>
      </c>
      <c r="N2735" s="8">
        <v>1633</v>
      </c>
      <c r="O2735" s="8">
        <v>1491</v>
      </c>
      <c r="P2735" s="18">
        <v>3124</v>
      </c>
      <c r="Q2735" s="8">
        <v>1728</v>
      </c>
      <c r="R2735" s="8">
        <v>1728</v>
      </c>
      <c r="S2735" s="18">
        <v>3456</v>
      </c>
      <c r="T2735" s="8">
        <v>1846</v>
      </c>
      <c r="U2735" s="8">
        <v>1681</v>
      </c>
      <c r="V2735" s="18">
        <v>3527</v>
      </c>
      <c r="W2735" s="8">
        <v>1704</v>
      </c>
      <c r="X2735" s="8">
        <v>1184</v>
      </c>
      <c r="Y2735" s="18">
        <v>2888</v>
      </c>
      <c r="Z2735" s="8">
        <v>1065</v>
      </c>
      <c r="AA2735" s="8">
        <v>734</v>
      </c>
      <c r="AB2735" s="18">
        <v>1799</v>
      </c>
      <c r="AC2735" s="8">
        <v>544</v>
      </c>
      <c r="AD2735" s="8">
        <v>260</v>
      </c>
      <c r="AE2735" s="18">
        <v>804</v>
      </c>
      <c r="AF2735" s="8">
        <v>355</v>
      </c>
      <c r="AG2735" s="8">
        <v>23670</v>
      </c>
      <c r="AI2735" s="8"/>
      <c r="AJ2735" s="8"/>
      <c r="AK2735" s="8"/>
      <c r="AL2735" s="8"/>
      <c r="AM2735" s="8"/>
      <c r="AN2735" s="8"/>
    </row>
    <row r="2736" spans="1:40" x14ac:dyDescent="0.25">
      <c r="A2736" s="18" t="s">
        <v>110</v>
      </c>
      <c r="B2736" s="7" t="s">
        <v>790</v>
      </c>
      <c r="C2736" s="7">
        <v>2014</v>
      </c>
      <c r="D2736" s="10">
        <v>23469</v>
      </c>
      <c r="E2736" s="10">
        <v>12514</v>
      </c>
      <c r="F2736" s="10">
        <v>10955</v>
      </c>
      <c r="G2736" s="8">
        <v>1385</v>
      </c>
      <c r="H2736" s="8">
        <v>1432</v>
      </c>
      <c r="I2736" s="8">
        <v>1455</v>
      </c>
      <c r="J2736" s="18">
        <v>2887</v>
      </c>
      <c r="K2736" s="8">
        <v>1361</v>
      </c>
      <c r="L2736" s="8">
        <v>1901</v>
      </c>
      <c r="M2736" s="18">
        <v>3262</v>
      </c>
      <c r="N2736" s="8">
        <v>1549</v>
      </c>
      <c r="O2736" s="8">
        <v>1596</v>
      </c>
      <c r="P2736" s="18">
        <v>3145</v>
      </c>
      <c r="Q2736" s="8">
        <v>1408</v>
      </c>
      <c r="R2736" s="8">
        <v>1924</v>
      </c>
      <c r="S2736" s="18">
        <v>3332</v>
      </c>
      <c r="T2736" s="8">
        <v>1737</v>
      </c>
      <c r="U2736" s="8">
        <v>1666</v>
      </c>
      <c r="V2736" s="18">
        <v>3403</v>
      </c>
      <c r="W2736" s="8">
        <v>1596</v>
      </c>
      <c r="X2736" s="8">
        <v>1338</v>
      </c>
      <c r="Y2736" s="18">
        <v>2934</v>
      </c>
      <c r="Z2736" s="8">
        <v>1127</v>
      </c>
      <c r="AA2736" s="8">
        <v>798</v>
      </c>
      <c r="AB2736" s="18">
        <v>1925</v>
      </c>
      <c r="AC2736" s="8">
        <v>587</v>
      </c>
      <c r="AD2736" s="8">
        <v>164</v>
      </c>
      <c r="AE2736" s="18">
        <v>751</v>
      </c>
      <c r="AF2736" s="8">
        <v>469</v>
      </c>
      <c r="AG2736" s="8">
        <v>23493</v>
      </c>
      <c r="AI2736" s="8"/>
      <c r="AJ2736" s="8"/>
      <c r="AK2736" s="8"/>
      <c r="AL2736" s="8"/>
      <c r="AM2736" s="8"/>
      <c r="AN2736" s="8"/>
    </row>
    <row r="2737" spans="1:40" x14ac:dyDescent="0.25">
      <c r="A2737" s="18" t="s">
        <v>110</v>
      </c>
      <c r="B2737" s="7" t="s">
        <v>790</v>
      </c>
      <c r="C2737" s="7">
        <v>2015</v>
      </c>
      <c r="D2737" s="10">
        <v>23445</v>
      </c>
      <c r="E2737" s="10">
        <v>12451</v>
      </c>
      <c r="F2737" s="10">
        <v>10994</v>
      </c>
      <c r="G2737" s="8">
        <v>1360</v>
      </c>
      <c r="H2737" s="8">
        <v>1407</v>
      </c>
      <c r="I2737" s="8">
        <v>1430</v>
      </c>
      <c r="J2737" s="18">
        <v>2837</v>
      </c>
      <c r="K2737" s="8">
        <v>1383</v>
      </c>
      <c r="L2737" s="8">
        <v>1805</v>
      </c>
      <c r="M2737" s="18">
        <v>3188</v>
      </c>
      <c r="N2737" s="8">
        <v>1477</v>
      </c>
      <c r="O2737" s="8">
        <v>1711</v>
      </c>
      <c r="P2737" s="18">
        <v>3188</v>
      </c>
      <c r="Q2737" s="8">
        <v>1547</v>
      </c>
      <c r="R2737" s="8">
        <v>1805</v>
      </c>
      <c r="S2737" s="18">
        <v>3352</v>
      </c>
      <c r="T2737" s="8">
        <v>1594</v>
      </c>
      <c r="U2737" s="8">
        <v>1735</v>
      </c>
      <c r="V2737" s="18">
        <v>3329</v>
      </c>
      <c r="W2737" s="8">
        <v>1524</v>
      </c>
      <c r="X2737" s="8">
        <v>1430</v>
      </c>
      <c r="Y2737" s="18">
        <v>2954</v>
      </c>
      <c r="Z2737" s="8">
        <v>1172</v>
      </c>
      <c r="AA2737" s="8">
        <v>844</v>
      </c>
      <c r="AB2737" s="18">
        <v>2016</v>
      </c>
      <c r="AC2737" s="8">
        <v>610</v>
      </c>
      <c r="AD2737" s="8">
        <v>234</v>
      </c>
      <c r="AE2737" s="18">
        <v>844</v>
      </c>
      <c r="AF2737" s="8">
        <v>399</v>
      </c>
      <c r="AG2737" s="8">
        <v>23467</v>
      </c>
      <c r="AI2737" s="8"/>
      <c r="AJ2737" s="8"/>
      <c r="AK2737" s="8"/>
      <c r="AL2737" s="8"/>
      <c r="AM2737" s="8"/>
      <c r="AN2737" s="8"/>
    </row>
    <row r="2738" spans="1:40" x14ac:dyDescent="0.25">
      <c r="A2738" s="18" t="s">
        <v>110</v>
      </c>
      <c r="B2738" s="7" t="s">
        <v>790</v>
      </c>
      <c r="C2738" s="7">
        <v>2016</v>
      </c>
      <c r="D2738" s="10">
        <v>23568</v>
      </c>
      <c r="E2738" s="10">
        <v>11917</v>
      </c>
      <c r="F2738" s="10">
        <v>11651</v>
      </c>
      <c r="G2738" s="8">
        <v>1061</v>
      </c>
      <c r="H2738" s="8">
        <v>1249</v>
      </c>
      <c r="I2738" s="8">
        <v>1367</v>
      </c>
      <c r="J2738" s="18">
        <v>2616</v>
      </c>
      <c r="K2738" s="8">
        <v>1438</v>
      </c>
      <c r="L2738" s="8">
        <v>1155</v>
      </c>
      <c r="M2738" s="18">
        <v>2593</v>
      </c>
      <c r="N2738" s="8">
        <v>1061</v>
      </c>
      <c r="O2738" s="8">
        <v>1131</v>
      </c>
      <c r="P2738" s="18">
        <v>2192</v>
      </c>
      <c r="Q2738" s="8">
        <v>1131</v>
      </c>
      <c r="R2738" s="8">
        <v>1343</v>
      </c>
      <c r="S2738" s="18">
        <v>2474</v>
      </c>
      <c r="T2738" s="8">
        <v>1579</v>
      </c>
      <c r="U2738" s="8">
        <v>1885</v>
      </c>
      <c r="V2738" s="18">
        <v>3464</v>
      </c>
      <c r="W2738" s="8">
        <v>2027</v>
      </c>
      <c r="X2738" s="8">
        <v>2050</v>
      </c>
      <c r="Y2738" s="18">
        <v>4077</v>
      </c>
      <c r="Z2738" s="8">
        <v>1673</v>
      </c>
      <c r="AA2738" s="8">
        <v>1131</v>
      </c>
      <c r="AB2738" s="18">
        <v>2804</v>
      </c>
      <c r="AC2738" s="8">
        <v>966</v>
      </c>
      <c r="AD2738" s="8">
        <v>589</v>
      </c>
      <c r="AE2738" s="18">
        <v>1555</v>
      </c>
      <c r="AF2738" s="8">
        <v>731</v>
      </c>
      <c r="AG2738" s="8">
        <v>23567</v>
      </c>
      <c r="AI2738" s="8"/>
      <c r="AJ2738" s="8"/>
      <c r="AK2738" s="8"/>
      <c r="AL2738" s="8"/>
      <c r="AM2738" s="8"/>
      <c r="AN2738" s="8"/>
    </row>
    <row r="2739" spans="1:40" x14ac:dyDescent="0.25">
      <c r="A2739" s="18" t="s">
        <v>110</v>
      </c>
      <c r="B2739" s="7" t="s">
        <v>790</v>
      </c>
      <c r="C2739" s="7">
        <v>2017</v>
      </c>
      <c r="D2739" s="10">
        <v>23556</v>
      </c>
      <c r="E2739" s="10">
        <v>12464</v>
      </c>
      <c r="F2739" s="10">
        <v>11092</v>
      </c>
      <c r="G2739" s="8">
        <v>1394</v>
      </c>
      <c r="H2739" s="8">
        <v>1375</v>
      </c>
      <c r="I2739" s="8">
        <v>1378</v>
      </c>
      <c r="J2739" s="18">
        <v>2753</v>
      </c>
      <c r="K2739" s="8">
        <v>1252</v>
      </c>
      <c r="L2739" s="8">
        <v>1703</v>
      </c>
      <c r="M2739" s="18">
        <v>2955</v>
      </c>
      <c r="N2739" s="8">
        <v>1685</v>
      </c>
      <c r="O2739" s="8">
        <v>1797</v>
      </c>
      <c r="P2739" s="18">
        <v>3482</v>
      </c>
      <c r="Q2739" s="8">
        <v>1607</v>
      </c>
      <c r="R2739" s="8">
        <v>1598</v>
      </c>
      <c r="S2739" s="18">
        <v>3205</v>
      </c>
      <c r="T2739" s="8">
        <v>1592</v>
      </c>
      <c r="U2739" s="8">
        <v>1699</v>
      </c>
      <c r="V2739" s="18">
        <v>3291</v>
      </c>
      <c r="W2739" s="8">
        <v>1663</v>
      </c>
      <c r="X2739" s="8">
        <v>1352</v>
      </c>
      <c r="Y2739" s="18">
        <v>3015</v>
      </c>
      <c r="Z2739" s="8">
        <v>1127</v>
      </c>
      <c r="AA2739" s="8">
        <v>980</v>
      </c>
      <c r="AB2739" s="18">
        <v>2107</v>
      </c>
      <c r="AC2739" s="8">
        <v>637</v>
      </c>
      <c r="AD2739" s="8">
        <v>304</v>
      </c>
      <c r="AE2739" s="18">
        <v>941</v>
      </c>
      <c r="AF2739" s="8">
        <v>413</v>
      </c>
      <c r="AG2739" s="8">
        <v>23556</v>
      </c>
      <c r="AI2739" s="8"/>
      <c r="AJ2739" s="8"/>
      <c r="AK2739" s="8"/>
      <c r="AL2739" s="8"/>
      <c r="AM2739" s="8"/>
      <c r="AN2739" s="8"/>
    </row>
    <row r="2740" spans="1:40" x14ac:dyDescent="0.25">
      <c r="A2740" s="18" t="s">
        <v>133</v>
      </c>
      <c r="B2740" s="7" t="s">
        <v>2263</v>
      </c>
      <c r="C2740" s="7">
        <v>2009</v>
      </c>
      <c r="D2740" s="10">
        <v>161473</v>
      </c>
      <c r="E2740" s="10">
        <v>79204</v>
      </c>
      <c r="F2740" s="10">
        <v>82269</v>
      </c>
      <c r="G2740" s="8">
        <v>12918</v>
      </c>
      <c r="H2740" s="8">
        <v>12110</v>
      </c>
      <c r="I2740" s="8">
        <v>12272</v>
      </c>
      <c r="J2740" s="18">
        <v>24382</v>
      </c>
      <c r="K2740" s="8">
        <v>10657</v>
      </c>
      <c r="L2740" s="8">
        <v>8881</v>
      </c>
      <c r="M2740" s="18">
        <v>19538</v>
      </c>
      <c r="N2740" s="8">
        <v>10334</v>
      </c>
      <c r="O2740" s="8">
        <v>11788</v>
      </c>
      <c r="P2740" s="18">
        <v>22122</v>
      </c>
      <c r="Q2740" s="8">
        <v>12595</v>
      </c>
      <c r="R2740" s="8">
        <v>13402</v>
      </c>
      <c r="S2740" s="18">
        <v>25997</v>
      </c>
      <c r="T2740" s="8">
        <v>12595</v>
      </c>
      <c r="U2740" s="8">
        <v>10657</v>
      </c>
      <c r="V2740" s="18">
        <v>23252</v>
      </c>
      <c r="W2740" s="8">
        <v>8558</v>
      </c>
      <c r="X2740" s="8">
        <v>7589</v>
      </c>
      <c r="Y2740" s="18">
        <v>16147</v>
      </c>
      <c r="Z2740" s="8">
        <v>5652</v>
      </c>
      <c r="AA2740" s="8">
        <v>3714</v>
      </c>
      <c r="AB2740" s="18">
        <v>9366</v>
      </c>
      <c r="AC2740" s="8">
        <v>3391</v>
      </c>
      <c r="AD2740" s="8">
        <v>2584</v>
      </c>
      <c r="AE2740" s="18">
        <v>5975</v>
      </c>
      <c r="AF2740" s="8">
        <v>2261</v>
      </c>
      <c r="AG2740" s="8">
        <v>161958</v>
      </c>
      <c r="AI2740" s="8"/>
      <c r="AJ2740" s="8"/>
      <c r="AK2740" s="8"/>
      <c r="AL2740" s="8"/>
      <c r="AM2740" s="8"/>
      <c r="AN2740" s="8"/>
    </row>
    <row r="2741" spans="1:40" x14ac:dyDescent="0.25">
      <c r="A2741" s="18" t="s">
        <v>133</v>
      </c>
      <c r="B2741" s="7" t="s">
        <v>2263</v>
      </c>
      <c r="C2741" s="7">
        <v>2010</v>
      </c>
      <c r="D2741" s="10">
        <v>169990</v>
      </c>
      <c r="E2741" s="10">
        <v>82869</v>
      </c>
      <c r="F2741" s="10">
        <v>87121</v>
      </c>
      <c r="G2741" s="8">
        <v>12749</v>
      </c>
      <c r="H2741" s="8">
        <v>13089</v>
      </c>
      <c r="I2741" s="8">
        <v>12919</v>
      </c>
      <c r="J2741" s="18">
        <v>26008</v>
      </c>
      <c r="K2741" s="8">
        <v>11389</v>
      </c>
      <c r="L2741" s="8">
        <v>9009</v>
      </c>
      <c r="M2741" s="18">
        <v>20398</v>
      </c>
      <c r="N2741" s="8">
        <v>10369</v>
      </c>
      <c r="O2741" s="8">
        <v>12069</v>
      </c>
      <c r="P2741" s="18">
        <v>22438</v>
      </c>
      <c r="Q2741" s="8">
        <v>13769</v>
      </c>
      <c r="R2741" s="8">
        <v>13769</v>
      </c>
      <c r="S2741" s="18">
        <v>27538</v>
      </c>
      <c r="T2741" s="8">
        <v>13259</v>
      </c>
      <c r="U2741" s="8">
        <v>11219</v>
      </c>
      <c r="V2741" s="18">
        <v>24478</v>
      </c>
      <c r="W2741" s="8">
        <v>9179</v>
      </c>
      <c r="X2741" s="8">
        <v>8330</v>
      </c>
      <c r="Y2741" s="18">
        <v>17509</v>
      </c>
      <c r="Z2741" s="8">
        <v>6120</v>
      </c>
      <c r="AA2741" s="8">
        <v>4080</v>
      </c>
      <c r="AB2741" s="18">
        <v>10200</v>
      </c>
      <c r="AC2741" s="8">
        <v>3740</v>
      </c>
      <c r="AD2741" s="8">
        <v>2550</v>
      </c>
      <c r="AE2741" s="18">
        <v>6290</v>
      </c>
      <c r="AF2741" s="8">
        <v>2210</v>
      </c>
      <c r="AG2741" s="8">
        <v>169818</v>
      </c>
      <c r="AI2741" s="8"/>
      <c r="AJ2741" s="8"/>
      <c r="AK2741" s="8"/>
      <c r="AL2741" s="8"/>
      <c r="AM2741" s="8"/>
      <c r="AN2741" s="8"/>
    </row>
    <row r="2742" spans="1:40" x14ac:dyDescent="0.25">
      <c r="A2742" s="18" t="s">
        <v>133</v>
      </c>
      <c r="B2742" s="7" t="s">
        <v>2263</v>
      </c>
      <c r="C2742" s="7">
        <v>2011</v>
      </c>
      <c r="D2742" s="10">
        <v>174730</v>
      </c>
      <c r="E2742" s="10">
        <v>85194</v>
      </c>
      <c r="F2742" s="10">
        <v>89536</v>
      </c>
      <c r="G2742" s="8">
        <v>12930</v>
      </c>
      <c r="H2742" s="8">
        <v>13279</v>
      </c>
      <c r="I2742" s="8">
        <v>13804</v>
      </c>
      <c r="J2742" s="18">
        <v>27083</v>
      </c>
      <c r="K2742" s="8">
        <v>11882</v>
      </c>
      <c r="L2742" s="8">
        <v>9086</v>
      </c>
      <c r="M2742" s="18">
        <v>20968</v>
      </c>
      <c r="N2742" s="8">
        <v>10484</v>
      </c>
      <c r="O2742" s="8">
        <v>12056</v>
      </c>
      <c r="P2742" s="18">
        <v>22540</v>
      </c>
      <c r="Q2742" s="8">
        <v>14503</v>
      </c>
      <c r="R2742" s="8">
        <v>13804</v>
      </c>
      <c r="S2742" s="18">
        <v>28307</v>
      </c>
      <c r="T2742" s="8">
        <v>13629</v>
      </c>
      <c r="U2742" s="8">
        <v>11707</v>
      </c>
      <c r="V2742" s="18">
        <v>25336</v>
      </c>
      <c r="W2742" s="8">
        <v>9785</v>
      </c>
      <c r="X2742" s="8">
        <v>8562</v>
      </c>
      <c r="Y2742" s="18">
        <v>18347</v>
      </c>
      <c r="Z2742" s="8">
        <v>6290</v>
      </c>
      <c r="AA2742" s="8">
        <v>4368</v>
      </c>
      <c r="AB2742" s="18">
        <v>10658</v>
      </c>
      <c r="AC2742" s="8">
        <v>3495</v>
      </c>
      <c r="AD2742" s="8">
        <v>2621</v>
      </c>
      <c r="AE2742" s="18">
        <v>6116</v>
      </c>
      <c r="AF2742" s="8">
        <v>2446</v>
      </c>
      <c r="AG2742" s="8">
        <v>174731</v>
      </c>
      <c r="AI2742" s="8"/>
      <c r="AJ2742" s="8"/>
      <c r="AK2742" s="8"/>
      <c r="AL2742" s="8"/>
      <c r="AM2742" s="8"/>
      <c r="AN2742" s="8"/>
    </row>
    <row r="2743" spans="1:40" x14ac:dyDescent="0.25">
      <c r="A2743" s="18" t="s">
        <v>133</v>
      </c>
      <c r="B2743" s="7" t="s">
        <v>2263</v>
      </c>
      <c r="C2743" s="7">
        <v>2012</v>
      </c>
      <c r="D2743" s="10">
        <v>178396</v>
      </c>
      <c r="E2743" s="10">
        <v>87018</v>
      </c>
      <c r="F2743" s="10">
        <v>91378</v>
      </c>
      <c r="G2743" s="8">
        <v>12845</v>
      </c>
      <c r="H2743" s="8">
        <v>13736</v>
      </c>
      <c r="I2743" s="8">
        <v>13915</v>
      </c>
      <c r="J2743" s="18">
        <v>27651</v>
      </c>
      <c r="K2743" s="8">
        <v>12309</v>
      </c>
      <c r="L2743" s="8">
        <v>9455</v>
      </c>
      <c r="M2743" s="18">
        <v>21764</v>
      </c>
      <c r="N2743" s="8">
        <v>10525</v>
      </c>
      <c r="O2743" s="8">
        <v>12131</v>
      </c>
      <c r="P2743" s="18">
        <v>22656</v>
      </c>
      <c r="Q2743" s="8">
        <v>14272</v>
      </c>
      <c r="R2743" s="8">
        <v>14093</v>
      </c>
      <c r="S2743" s="18">
        <v>28365</v>
      </c>
      <c r="T2743" s="8">
        <v>13736</v>
      </c>
      <c r="U2743" s="8">
        <v>12131</v>
      </c>
      <c r="V2743" s="18">
        <v>25867</v>
      </c>
      <c r="W2743" s="8">
        <v>10347</v>
      </c>
      <c r="X2743" s="8">
        <v>8741</v>
      </c>
      <c r="Y2743" s="18">
        <v>19088</v>
      </c>
      <c r="Z2743" s="8">
        <v>6601</v>
      </c>
      <c r="AA2743" s="8">
        <v>4817</v>
      </c>
      <c r="AB2743" s="18">
        <v>11418</v>
      </c>
      <c r="AC2743" s="8">
        <v>3746</v>
      </c>
      <c r="AD2743" s="8">
        <v>2498</v>
      </c>
      <c r="AE2743" s="18">
        <v>6244</v>
      </c>
      <c r="AF2743" s="8">
        <v>2319</v>
      </c>
      <c r="AG2743" s="8">
        <v>178217</v>
      </c>
      <c r="AI2743" s="8"/>
      <c r="AJ2743" s="8"/>
      <c r="AK2743" s="8"/>
      <c r="AL2743" s="8"/>
      <c r="AM2743" s="8"/>
      <c r="AN2743" s="8"/>
    </row>
    <row r="2744" spans="1:40" x14ac:dyDescent="0.25">
      <c r="A2744" s="18" t="s">
        <v>133</v>
      </c>
      <c r="B2744" s="7" t="s">
        <v>2263</v>
      </c>
      <c r="C2744" s="7">
        <v>2013</v>
      </c>
      <c r="D2744" s="10">
        <v>181415</v>
      </c>
      <c r="E2744" s="10">
        <v>88517</v>
      </c>
      <c r="F2744" s="10">
        <v>92898</v>
      </c>
      <c r="G2744" s="8">
        <v>12699</v>
      </c>
      <c r="H2744" s="8">
        <v>14513</v>
      </c>
      <c r="I2744" s="8">
        <v>13788</v>
      </c>
      <c r="J2744" s="18">
        <v>28301</v>
      </c>
      <c r="K2744" s="8">
        <v>12518</v>
      </c>
      <c r="L2744" s="8">
        <v>9796</v>
      </c>
      <c r="M2744" s="18">
        <v>22314</v>
      </c>
      <c r="N2744" s="8">
        <v>10341</v>
      </c>
      <c r="O2744" s="8">
        <v>11973</v>
      </c>
      <c r="P2744" s="18">
        <v>22314</v>
      </c>
      <c r="Q2744" s="8">
        <v>13788</v>
      </c>
      <c r="R2744" s="8">
        <v>14695</v>
      </c>
      <c r="S2744" s="18">
        <v>28483</v>
      </c>
      <c r="T2744" s="8">
        <v>13969</v>
      </c>
      <c r="U2744" s="8">
        <v>12518</v>
      </c>
      <c r="V2744" s="18">
        <v>26487</v>
      </c>
      <c r="W2744" s="8">
        <v>10522</v>
      </c>
      <c r="X2744" s="8">
        <v>9071</v>
      </c>
      <c r="Y2744" s="18">
        <v>19593</v>
      </c>
      <c r="Z2744" s="8">
        <v>7075</v>
      </c>
      <c r="AA2744" s="8">
        <v>5080</v>
      </c>
      <c r="AB2744" s="18">
        <v>12155</v>
      </c>
      <c r="AC2744" s="8">
        <v>3991</v>
      </c>
      <c r="AD2744" s="8">
        <v>2540</v>
      </c>
      <c r="AE2744" s="18">
        <v>6531</v>
      </c>
      <c r="AF2744" s="8">
        <v>2358</v>
      </c>
      <c r="AG2744" s="8">
        <v>181235</v>
      </c>
      <c r="AI2744" s="8"/>
      <c r="AJ2744" s="8"/>
      <c r="AK2744" s="8"/>
      <c r="AL2744" s="8"/>
      <c r="AM2744" s="8"/>
      <c r="AN2744" s="8"/>
    </row>
    <row r="2745" spans="1:40" x14ac:dyDescent="0.25">
      <c r="A2745" s="18" t="s">
        <v>133</v>
      </c>
      <c r="B2745" s="7" t="s">
        <v>2263</v>
      </c>
      <c r="C2745" s="7">
        <v>2014</v>
      </c>
      <c r="D2745" s="10">
        <v>184855</v>
      </c>
      <c r="E2745" s="10">
        <v>90204</v>
      </c>
      <c r="F2745" s="10">
        <v>94651</v>
      </c>
      <c r="G2745" s="8">
        <v>12385</v>
      </c>
      <c r="H2745" s="8">
        <v>14234</v>
      </c>
      <c r="I2745" s="8">
        <v>14419</v>
      </c>
      <c r="J2745" s="18">
        <v>28653</v>
      </c>
      <c r="K2745" s="8">
        <v>12755</v>
      </c>
      <c r="L2745" s="8">
        <v>10352</v>
      </c>
      <c r="M2745" s="18">
        <v>23107</v>
      </c>
      <c r="N2745" s="8">
        <v>10352</v>
      </c>
      <c r="O2745" s="8">
        <v>12016</v>
      </c>
      <c r="P2745" s="18">
        <v>22368</v>
      </c>
      <c r="Q2745" s="8">
        <v>13494</v>
      </c>
      <c r="R2745" s="8">
        <v>15158</v>
      </c>
      <c r="S2745" s="18">
        <v>28652</v>
      </c>
      <c r="T2745" s="8">
        <v>14049</v>
      </c>
      <c r="U2745" s="8">
        <v>12940</v>
      </c>
      <c r="V2745" s="18">
        <v>26989</v>
      </c>
      <c r="W2745" s="8">
        <v>11276</v>
      </c>
      <c r="X2745" s="8">
        <v>9428</v>
      </c>
      <c r="Y2745" s="18">
        <v>20704</v>
      </c>
      <c r="Z2745" s="8">
        <v>7394</v>
      </c>
      <c r="AA2745" s="8">
        <v>5546</v>
      </c>
      <c r="AB2745" s="18">
        <v>12940</v>
      </c>
      <c r="AC2745" s="8">
        <v>4067</v>
      </c>
      <c r="AD2745" s="8">
        <v>2588</v>
      </c>
      <c r="AE2745" s="18">
        <v>6655</v>
      </c>
      <c r="AF2745" s="8">
        <v>2588</v>
      </c>
      <c r="AG2745" s="8">
        <v>185041</v>
      </c>
      <c r="AI2745" s="8"/>
      <c r="AJ2745" s="8"/>
      <c r="AK2745" s="8"/>
      <c r="AL2745" s="8"/>
      <c r="AM2745" s="8"/>
      <c r="AN2745" s="8"/>
    </row>
    <row r="2746" spans="1:40" x14ac:dyDescent="0.25">
      <c r="A2746" s="18" t="s">
        <v>133</v>
      </c>
      <c r="B2746" s="7" t="s">
        <v>2263</v>
      </c>
      <c r="C2746" s="7">
        <v>2015</v>
      </c>
      <c r="D2746" s="10">
        <v>188375</v>
      </c>
      <c r="E2746" s="10">
        <v>91929</v>
      </c>
      <c r="F2746" s="10">
        <v>96446</v>
      </c>
      <c r="G2746" s="8">
        <v>12244</v>
      </c>
      <c r="H2746" s="8">
        <v>14317</v>
      </c>
      <c r="I2746" s="8">
        <v>14882</v>
      </c>
      <c r="J2746" s="18">
        <v>29199</v>
      </c>
      <c r="K2746" s="8">
        <v>12998</v>
      </c>
      <c r="L2746" s="8">
        <v>10926</v>
      </c>
      <c r="M2746" s="18">
        <v>23924</v>
      </c>
      <c r="N2746" s="8">
        <v>10549</v>
      </c>
      <c r="O2746" s="8">
        <v>12056</v>
      </c>
      <c r="P2746" s="18">
        <v>22605</v>
      </c>
      <c r="Q2746" s="8">
        <v>12998</v>
      </c>
      <c r="R2746" s="8">
        <v>15635</v>
      </c>
      <c r="S2746" s="18">
        <v>28633</v>
      </c>
      <c r="T2746" s="8">
        <v>14317</v>
      </c>
      <c r="U2746" s="8">
        <v>13375</v>
      </c>
      <c r="V2746" s="18">
        <v>27692</v>
      </c>
      <c r="W2746" s="8">
        <v>11303</v>
      </c>
      <c r="X2746" s="8">
        <v>9796</v>
      </c>
      <c r="Y2746" s="18">
        <v>21099</v>
      </c>
      <c r="Z2746" s="8">
        <v>7723</v>
      </c>
      <c r="AA2746" s="8">
        <v>5840</v>
      </c>
      <c r="AB2746" s="18">
        <v>13563</v>
      </c>
      <c r="AC2746" s="8">
        <v>4144</v>
      </c>
      <c r="AD2746" s="8">
        <v>2637</v>
      </c>
      <c r="AE2746" s="18">
        <v>6781</v>
      </c>
      <c r="AF2746" s="8">
        <v>2637</v>
      </c>
      <c r="AG2746" s="8">
        <v>188377</v>
      </c>
      <c r="AI2746" s="8"/>
      <c r="AJ2746" s="8"/>
      <c r="AK2746" s="8"/>
      <c r="AL2746" s="8"/>
      <c r="AM2746" s="8"/>
      <c r="AN2746" s="8"/>
    </row>
    <row r="2747" spans="1:40" x14ac:dyDescent="0.25">
      <c r="A2747" s="18" t="s">
        <v>133</v>
      </c>
      <c r="B2747" s="7" t="s">
        <v>2263</v>
      </c>
      <c r="C2747" s="7">
        <v>2016</v>
      </c>
      <c r="D2747" s="10">
        <v>192296</v>
      </c>
      <c r="E2747" s="10">
        <v>93508</v>
      </c>
      <c r="F2747" s="10">
        <v>98788</v>
      </c>
      <c r="G2747" s="8">
        <v>12499</v>
      </c>
      <c r="H2747" s="8">
        <v>14230</v>
      </c>
      <c r="I2747" s="8">
        <v>15384</v>
      </c>
      <c r="J2747" s="18">
        <v>29614</v>
      </c>
      <c r="K2747" s="8">
        <v>13268</v>
      </c>
      <c r="L2747" s="8">
        <v>10769</v>
      </c>
      <c r="M2747" s="18">
        <v>24037</v>
      </c>
      <c r="N2747" s="8">
        <v>10961</v>
      </c>
      <c r="O2747" s="8">
        <v>12307</v>
      </c>
      <c r="P2747" s="18">
        <v>23268</v>
      </c>
      <c r="Q2747" s="8">
        <v>12884</v>
      </c>
      <c r="R2747" s="8">
        <v>15768</v>
      </c>
      <c r="S2747" s="18">
        <v>28652</v>
      </c>
      <c r="T2747" s="8">
        <v>14807</v>
      </c>
      <c r="U2747" s="8">
        <v>13653</v>
      </c>
      <c r="V2747" s="18">
        <v>28460</v>
      </c>
      <c r="W2747" s="8">
        <v>11538</v>
      </c>
      <c r="X2747" s="8">
        <v>10384</v>
      </c>
      <c r="Y2747" s="18">
        <v>21922</v>
      </c>
      <c r="Z2747" s="8">
        <v>8461</v>
      </c>
      <c r="AA2747" s="8">
        <v>5961</v>
      </c>
      <c r="AB2747" s="18">
        <v>14422</v>
      </c>
      <c r="AC2747" s="8">
        <v>4423</v>
      </c>
      <c r="AD2747" s="8">
        <v>2500</v>
      </c>
      <c r="AE2747" s="18">
        <v>6923</v>
      </c>
      <c r="AF2747" s="8">
        <v>2500</v>
      </c>
      <c r="AG2747" s="8">
        <v>192297</v>
      </c>
      <c r="AI2747" s="8"/>
      <c r="AJ2747" s="8"/>
      <c r="AK2747" s="8"/>
      <c r="AL2747" s="8"/>
      <c r="AM2747" s="8"/>
      <c r="AN2747" s="8"/>
    </row>
    <row r="2748" spans="1:40" x14ac:dyDescent="0.25">
      <c r="A2748" s="18" t="s">
        <v>133</v>
      </c>
      <c r="B2748" s="7" t="s">
        <v>2263</v>
      </c>
      <c r="C2748" s="7">
        <v>2017</v>
      </c>
      <c r="D2748" s="10">
        <v>196716</v>
      </c>
      <c r="E2748" s="10">
        <v>95708</v>
      </c>
      <c r="F2748" s="10">
        <v>101008</v>
      </c>
      <c r="G2748" s="8">
        <v>12654</v>
      </c>
      <c r="H2748" s="8">
        <v>13968</v>
      </c>
      <c r="I2748" s="8">
        <v>15875</v>
      </c>
      <c r="J2748" s="18">
        <v>29843</v>
      </c>
      <c r="K2748" s="8">
        <v>13530</v>
      </c>
      <c r="L2748" s="8">
        <v>11204</v>
      </c>
      <c r="M2748" s="18">
        <v>24734</v>
      </c>
      <c r="N2748" s="8">
        <v>11389</v>
      </c>
      <c r="O2748" s="8">
        <v>12470</v>
      </c>
      <c r="P2748" s="18">
        <v>23859</v>
      </c>
      <c r="Q2748" s="8">
        <v>12690</v>
      </c>
      <c r="R2748" s="8">
        <v>16354</v>
      </c>
      <c r="S2748" s="18">
        <v>29044</v>
      </c>
      <c r="T2748" s="8">
        <v>15237</v>
      </c>
      <c r="U2748" s="8">
        <v>13911</v>
      </c>
      <c r="V2748" s="18">
        <v>29148</v>
      </c>
      <c r="W2748" s="8">
        <v>11913</v>
      </c>
      <c r="X2748" s="8">
        <v>10713</v>
      </c>
      <c r="Y2748" s="18">
        <v>22626</v>
      </c>
      <c r="Z2748" s="8">
        <v>8769</v>
      </c>
      <c r="AA2748" s="8">
        <v>6335</v>
      </c>
      <c r="AB2748" s="18">
        <v>15104</v>
      </c>
      <c r="AC2748" s="8">
        <v>4507</v>
      </c>
      <c r="AD2748" s="8">
        <v>2533</v>
      </c>
      <c r="AE2748" s="18">
        <v>7040</v>
      </c>
      <c r="AF2748" s="8">
        <v>2664</v>
      </c>
      <c r="AG2748" s="8">
        <v>196716</v>
      </c>
      <c r="AI2748" s="8"/>
      <c r="AJ2748" s="8"/>
      <c r="AK2748" s="8"/>
      <c r="AL2748" s="8"/>
      <c r="AM2748" s="8"/>
      <c r="AN2748" s="8"/>
    </row>
    <row r="2749" spans="1:40" x14ac:dyDescent="0.25">
      <c r="A2749" s="18" t="s">
        <v>148</v>
      </c>
      <c r="B2749" s="7" t="s">
        <v>3328</v>
      </c>
      <c r="C2749" s="7">
        <v>2009</v>
      </c>
      <c r="D2749" s="10">
        <v>94552</v>
      </c>
      <c r="E2749" s="10">
        <v>45393</v>
      </c>
      <c r="F2749" s="10">
        <v>49159</v>
      </c>
      <c r="G2749" s="8">
        <v>5673</v>
      </c>
      <c r="H2749" s="8">
        <v>5106</v>
      </c>
      <c r="I2749" s="8">
        <v>4822</v>
      </c>
      <c r="J2749" s="18">
        <v>9928</v>
      </c>
      <c r="K2749" s="8">
        <v>6997</v>
      </c>
      <c r="L2749" s="8">
        <v>11063</v>
      </c>
      <c r="M2749" s="18">
        <v>18060</v>
      </c>
      <c r="N2749" s="8">
        <v>5295</v>
      </c>
      <c r="O2749" s="8">
        <v>5200</v>
      </c>
      <c r="P2749" s="18">
        <v>10495</v>
      </c>
      <c r="Q2749" s="8">
        <v>5484</v>
      </c>
      <c r="R2749" s="8">
        <v>6146</v>
      </c>
      <c r="S2749" s="18">
        <v>11630</v>
      </c>
      <c r="T2749" s="8">
        <v>6146</v>
      </c>
      <c r="U2749" s="8">
        <v>6430</v>
      </c>
      <c r="V2749" s="18">
        <v>12576</v>
      </c>
      <c r="W2749" s="8">
        <v>6051</v>
      </c>
      <c r="X2749" s="8">
        <v>4917</v>
      </c>
      <c r="Y2749" s="18">
        <v>10968</v>
      </c>
      <c r="Z2749" s="8">
        <v>4066</v>
      </c>
      <c r="AA2749" s="8">
        <v>3498</v>
      </c>
      <c r="AB2749" s="18">
        <v>7564</v>
      </c>
      <c r="AC2749" s="8">
        <v>3404</v>
      </c>
      <c r="AD2749" s="8">
        <v>2553</v>
      </c>
      <c r="AE2749" s="18">
        <v>5957</v>
      </c>
      <c r="AF2749" s="8">
        <v>1891</v>
      </c>
      <c r="AG2749" s="8">
        <v>94742</v>
      </c>
      <c r="AI2749" s="8"/>
      <c r="AJ2749" s="8"/>
      <c r="AK2749" s="8"/>
      <c r="AL2749" s="8"/>
      <c r="AM2749" s="8"/>
      <c r="AN2749" s="8"/>
    </row>
    <row r="2750" spans="1:40" x14ac:dyDescent="0.25">
      <c r="A2750" s="18" t="s">
        <v>148</v>
      </c>
      <c r="B2750" s="7" t="s">
        <v>3328</v>
      </c>
      <c r="C2750" s="7">
        <v>2010</v>
      </c>
      <c r="D2750" s="10">
        <v>95526</v>
      </c>
      <c r="E2750" s="10">
        <v>46397</v>
      </c>
      <c r="F2750" s="10">
        <v>49129</v>
      </c>
      <c r="G2750" s="8">
        <v>5349</v>
      </c>
      <c r="H2750" s="8">
        <v>4872</v>
      </c>
      <c r="I2750" s="8">
        <v>5158</v>
      </c>
      <c r="J2750" s="18">
        <v>10030</v>
      </c>
      <c r="K2750" s="8">
        <v>6496</v>
      </c>
      <c r="L2750" s="8">
        <v>8884</v>
      </c>
      <c r="M2750" s="18">
        <v>15380</v>
      </c>
      <c r="N2750" s="8">
        <v>6687</v>
      </c>
      <c r="O2750" s="8">
        <v>5923</v>
      </c>
      <c r="P2750" s="18">
        <v>12610</v>
      </c>
      <c r="Q2750" s="8">
        <v>5349</v>
      </c>
      <c r="R2750" s="8">
        <v>6496</v>
      </c>
      <c r="S2750" s="18">
        <v>11845</v>
      </c>
      <c r="T2750" s="8">
        <v>6305</v>
      </c>
      <c r="U2750" s="8">
        <v>6687</v>
      </c>
      <c r="V2750" s="18">
        <v>12992</v>
      </c>
      <c r="W2750" s="8">
        <v>6400</v>
      </c>
      <c r="X2750" s="8">
        <v>5541</v>
      </c>
      <c r="Y2750" s="18">
        <v>11941</v>
      </c>
      <c r="Z2750" s="8">
        <v>4394</v>
      </c>
      <c r="AA2750" s="8">
        <v>3439</v>
      </c>
      <c r="AB2750" s="18">
        <v>7833</v>
      </c>
      <c r="AC2750" s="8">
        <v>3152</v>
      </c>
      <c r="AD2750" s="8">
        <v>2579</v>
      </c>
      <c r="AE2750" s="18">
        <v>5731</v>
      </c>
      <c r="AF2750" s="8">
        <v>1719</v>
      </c>
      <c r="AG2750" s="8">
        <v>95430</v>
      </c>
      <c r="AI2750" s="8"/>
      <c r="AJ2750" s="8"/>
      <c r="AK2750" s="8"/>
      <c r="AL2750" s="8"/>
      <c r="AM2750" s="8"/>
      <c r="AN2750" s="8"/>
    </row>
    <row r="2751" spans="1:40" x14ac:dyDescent="0.25">
      <c r="A2751" s="18" t="s">
        <v>148</v>
      </c>
      <c r="B2751" s="7" t="s">
        <v>3328</v>
      </c>
      <c r="C2751" s="7">
        <v>2011</v>
      </c>
      <c r="D2751" s="10">
        <v>95870</v>
      </c>
      <c r="E2751" s="10">
        <v>46543</v>
      </c>
      <c r="F2751" s="10">
        <v>49327</v>
      </c>
      <c r="G2751" s="8">
        <v>5369</v>
      </c>
      <c r="H2751" s="8">
        <v>4794</v>
      </c>
      <c r="I2751" s="8">
        <v>5369</v>
      </c>
      <c r="J2751" s="18">
        <v>10163</v>
      </c>
      <c r="K2751" s="8">
        <v>6807</v>
      </c>
      <c r="L2751" s="8">
        <v>8820</v>
      </c>
      <c r="M2751" s="18">
        <v>15627</v>
      </c>
      <c r="N2751" s="8">
        <v>6807</v>
      </c>
      <c r="O2751" s="8">
        <v>5944</v>
      </c>
      <c r="P2751" s="18">
        <v>12751</v>
      </c>
      <c r="Q2751" s="8">
        <v>5560</v>
      </c>
      <c r="R2751" s="8">
        <v>6040</v>
      </c>
      <c r="S2751" s="18">
        <v>11600</v>
      </c>
      <c r="T2751" s="8">
        <v>6327</v>
      </c>
      <c r="U2751" s="8">
        <v>6615</v>
      </c>
      <c r="V2751" s="18">
        <v>12942</v>
      </c>
      <c r="W2751" s="8">
        <v>6519</v>
      </c>
      <c r="X2751" s="8">
        <v>5656</v>
      </c>
      <c r="Y2751" s="18">
        <v>12175</v>
      </c>
      <c r="Z2751" s="8">
        <v>4410</v>
      </c>
      <c r="AA2751" s="8">
        <v>3451</v>
      </c>
      <c r="AB2751" s="18">
        <v>7861</v>
      </c>
      <c r="AC2751" s="8">
        <v>3068</v>
      </c>
      <c r="AD2751" s="8">
        <v>2493</v>
      </c>
      <c r="AE2751" s="18">
        <v>5561</v>
      </c>
      <c r="AF2751" s="8">
        <v>1917</v>
      </c>
      <c r="AG2751" s="8">
        <v>95966</v>
      </c>
      <c r="AI2751" s="8"/>
      <c r="AJ2751" s="8"/>
      <c r="AK2751" s="8"/>
      <c r="AL2751" s="8"/>
      <c r="AM2751" s="8"/>
      <c r="AN2751" s="8"/>
    </row>
    <row r="2752" spans="1:40" x14ac:dyDescent="0.25">
      <c r="A2752" s="18" t="s">
        <v>148</v>
      </c>
      <c r="B2752" s="7" t="s">
        <v>3328</v>
      </c>
      <c r="C2752" s="7">
        <v>2012</v>
      </c>
      <c r="D2752" s="10">
        <v>96240</v>
      </c>
      <c r="E2752" s="10">
        <v>46890</v>
      </c>
      <c r="F2752" s="10">
        <v>49350</v>
      </c>
      <c r="G2752" s="8">
        <v>5582</v>
      </c>
      <c r="H2752" s="8">
        <v>4427</v>
      </c>
      <c r="I2752" s="8">
        <v>5774</v>
      </c>
      <c r="J2752" s="18">
        <v>10201</v>
      </c>
      <c r="K2752" s="8">
        <v>6448</v>
      </c>
      <c r="L2752" s="8">
        <v>8758</v>
      </c>
      <c r="M2752" s="18">
        <v>15206</v>
      </c>
      <c r="N2752" s="8">
        <v>6737</v>
      </c>
      <c r="O2752" s="8">
        <v>6159</v>
      </c>
      <c r="P2752" s="18">
        <v>12896</v>
      </c>
      <c r="Q2752" s="8">
        <v>5389</v>
      </c>
      <c r="R2752" s="8">
        <v>6159</v>
      </c>
      <c r="S2752" s="18">
        <v>11548</v>
      </c>
      <c r="T2752" s="8">
        <v>6159</v>
      </c>
      <c r="U2752" s="8">
        <v>6641</v>
      </c>
      <c r="V2752" s="18">
        <v>12800</v>
      </c>
      <c r="W2752" s="8">
        <v>6352</v>
      </c>
      <c r="X2752" s="8">
        <v>6159</v>
      </c>
      <c r="Y2752" s="18">
        <v>12511</v>
      </c>
      <c r="Z2752" s="8">
        <v>4331</v>
      </c>
      <c r="AA2752" s="8">
        <v>3657</v>
      </c>
      <c r="AB2752" s="18">
        <v>7988</v>
      </c>
      <c r="AC2752" s="8">
        <v>2983</v>
      </c>
      <c r="AD2752" s="8">
        <v>2502</v>
      </c>
      <c r="AE2752" s="18">
        <v>5485</v>
      </c>
      <c r="AF2752" s="8">
        <v>1925</v>
      </c>
      <c r="AG2752" s="8">
        <v>96142</v>
      </c>
      <c r="AI2752" s="8"/>
      <c r="AJ2752" s="8"/>
      <c r="AK2752" s="8"/>
      <c r="AL2752" s="8"/>
      <c r="AM2752" s="8"/>
      <c r="AN2752" s="8"/>
    </row>
    <row r="2753" spans="1:40" x14ac:dyDescent="0.25">
      <c r="A2753" s="18" t="s">
        <v>148</v>
      </c>
      <c r="B2753" s="7" t="s">
        <v>3328</v>
      </c>
      <c r="C2753" s="7">
        <v>2013</v>
      </c>
      <c r="D2753" s="10">
        <v>96604</v>
      </c>
      <c r="E2753" s="10">
        <v>46991</v>
      </c>
      <c r="F2753" s="10">
        <v>49613</v>
      </c>
      <c r="G2753" s="8">
        <v>5603</v>
      </c>
      <c r="H2753" s="8">
        <v>4734</v>
      </c>
      <c r="I2753" s="8">
        <v>5700</v>
      </c>
      <c r="J2753" s="18">
        <v>10434</v>
      </c>
      <c r="K2753" s="8">
        <v>6279</v>
      </c>
      <c r="L2753" s="8">
        <v>8984</v>
      </c>
      <c r="M2753" s="18">
        <v>15263</v>
      </c>
      <c r="N2753" s="8">
        <v>6762</v>
      </c>
      <c r="O2753" s="8">
        <v>6376</v>
      </c>
      <c r="P2753" s="18">
        <v>13138</v>
      </c>
      <c r="Q2753" s="8">
        <v>5313</v>
      </c>
      <c r="R2753" s="8">
        <v>6183</v>
      </c>
      <c r="S2753" s="18">
        <v>11496</v>
      </c>
      <c r="T2753" s="8">
        <v>5989</v>
      </c>
      <c r="U2753" s="8">
        <v>6472</v>
      </c>
      <c r="V2753" s="18">
        <v>12461</v>
      </c>
      <c r="W2753" s="8">
        <v>6376</v>
      </c>
      <c r="X2753" s="8">
        <v>6279</v>
      </c>
      <c r="Y2753" s="18">
        <v>12655</v>
      </c>
      <c r="Z2753" s="8">
        <v>4540</v>
      </c>
      <c r="AA2753" s="8">
        <v>3574</v>
      </c>
      <c r="AB2753" s="18">
        <v>8114</v>
      </c>
      <c r="AC2753" s="8">
        <v>3188</v>
      </c>
      <c r="AD2753" s="8">
        <v>2318</v>
      </c>
      <c r="AE2753" s="18">
        <v>5506</v>
      </c>
      <c r="AF2753" s="8">
        <v>1932</v>
      </c>
      <c r="AG2753" s="8">
        <v>96602</v>
      </c>
      <c r="AI2753" s="8"/>
      <c r="AJ2753" s="8"/>
      <c r="AK2753" s="8"/>
      <c r="AL2753" s="8"/>
      <c r="AM2753" s="8"/>
      <c r="AN2753" s="8"/>
    </row>
    <row r="2754" spans="1:40" x14ac:dyDescent="0.25">
      <c r="A2754" s="18" t="s">
        <v>148</v>
      </c>
      <c r="B2754" s="7" t="s">
        <v>3328</v>
      </c>
      <c r="C2754" s="7">
        <v>2014</v>
      </c>
      <c r="D2754" s="10">
        <v>96826</v>
      </c>
      <c r="E2754" s="10">
        <v>47070</v>
      </c>
      <c r="F2754" s="10">
        <v>49756</v>
      </c>
      <c r="G2754" s="8">
        <v>5713</v>
      </c>
      <c r="H2754" s="8">
        <v>4648</v>
      </c>
      <c r="I2754" s="8">
        <v>5906</v>
      </c>
      <c r="J2754" s="18">
        <v>10554</v>
      </c>
      <c r="K2754" s="8">
        <v>6487</v>
      </c>
      <c r="L2754" s="8">
        <v>9005</v>
      </c>
      <c r="M2754" s="18">
        <v>15492</v>
      </c>
      <c r="N2754" s="8">
        <v>6391</v>
      </c>
      <c r="O2754" s="8">
        <v>6584</v>
      </c>
      <c r="P2754" s="18">
        <v>12975</v>
      </c>
      <c r="Q2754" s="8">
        <v>5229</v>
      </c>
      <c r="R2754" s="8">
        <v>6197</v>
      </c>
      <c r="S2754" s="18">
        <v>11426</v>
      </c>
      <c r="T2754" s="8">
        <v>5713</v>
      </c>
      <c r="U2754" s="8">
        <v>6391</v>
      </c>
      <c r="V2754" s="18">
        <v>12104</v>
      </c>
      <c r="W2754" s="8">
        <v>6100</v>
      </c>
      <c r="X2754" s="8">
        <v>6584</v>
      </c>
      <c r="Y2754" s="18">
        <v>12684</v>
      </c>
      <c r="Z2754" s="8">
        <v>4841</v>
      </c>
      <c r="AA2754" s="8">
        <v>3583</v>
      </c>
      <c r="AB2754" s="18">
        <v>8424</v>
      </c>
      <c r="AC2754" s="8">
        <v>3098</v>
      </c>
      <c r="AD2754" s="8">
        <v>2227</v>
      </c>
      <c r="AE2754" s="18">
        <v>5325</v>
      </c>
      <c r="AF2754" s="8">
        <v>2130</v>
      </c>
      <c r="AG2754" s="8">
        <v>96827</v>
      </c>
      <c r="AI2754" s="8"/>
      <c r="AJ2754" s="8"/>
      <c r="AK2754" s="8"/>
      <c r="AL2754" s="8"/>
      <c r="AM2754" s="8"/>
      <c r="AN2754" s="8"/>
    </row>
    <row r="2755" spans="1:40" x14ac:dyDescent="0.25">
      <c r="A2755" s="18" t="s">
        <v>148</v>
      </c>
      <c r="B2755" s="7" t="s">
        <v>3328</v>
      </c>
      <c r="C2755" s="7">
        <v>2015</v>
      </c>
      <c r="D2755" s="10">
        <v>96824</v>
      </c>
      <c r="E2755" s="10">
        <v>47123</v>
      </c>
      <c r="F2755" s="10">
        <v>49701</v>
      </c>
      <c r="G2755" s="8">
        <v>5713</v>
      </c>
      <c r="H2755" s="8">
        <v>4744</v>
      </c>
      <c r="I2755" s="8">
        <v>5809</v>
      </c>
      <c r="J2755" s="18">
        <v>10553</v>
      </c>
      <c r="K2755" s="8">
        <v>6487</v>
      </c>
      <c r="L2755" s="8">
        <v>9392</v>
      </c>
      <c r="M2755" s="18">
        <v>15879</v>
      </c>
      <c r="N2755" s="8">
        <v>6197</v>
      </c>
      <c r="O2755" s="8">
        <v>6487</v>
      </c>
      <c r="P2755" s="18">
        <v>12684</v>
      </c>
      <c r="Q2755" s="8">
        <v>5616</v>
      </c>
      <c r="R2755" s="8">
        <v>5713</v>
      </c>
      <c r="S2755" s="18">
        <v>11329</v>
      </c>
      <c r="T2755" s="8">
        <v>5713</v>
      </c>
      <c r="U2755" s="8">
        <v>6294</v>
      </c>
      <c r="V2755" s="18">
        <v>12007</v>
      </c>
      <c r="W2755" s="8">
        <v>6197</v>
      </c>
      <c r="X2755" s="8">
        <v>6487</v>
      </c>
      <c r="Y2755" s="18">
        <v>12684</v>
      </c>
      <c r="Z2755" s="8">
        <v>5132</v>
      </c>
      <c r="AA2755" s="8">
        <v>3679</v>
      </c>
      <c r="AB2755" s="18">
        <v>8811</v>
      </c>
      <c r="AC2755" s="8">
        <v>3002</v>
      </c>
      <c r="AD2755" s="8">
        <v>2033</v>
      </c>
      <c r="AE2755" s="18">
        <v>5035</v>
      </c>
      <c r="AF2755" s="8">
        <v>2324</v>
      </c>
      <c r="AG2755" s="8">
        <v>97019</v>
      </c>
      <c r="AI2755" s="8"/>
      <c r="AJ2755" s="8"/>
      <c r="AK2755" s="8"/>
      <c r="AL2755" s="8"/>
      <c r="AM2755" s="8"/>
      <c r="AN2755" s="8"/>
    </row>
    <row r="2756" spans="1:40" x14ac:dyDescent="0.25">
      <c r="A2756" s="18" t="s">
        <v>148</v>
      </c>
      <c r="B2756" s="7" t="s">
        <v>3328</v>
      </c>
      <c r="C2756" s="7">
        <v>2016</v>
      </c>
      <c r="D2756" s="10">
        <v>96623</v>
      </c>
      <c r="E2756" s="10">
        <v>47314</v>
      </c>
      <c r="F2756" s="10">
        <v>49309</v>
      </c>
      <c r="G2756" s="8">
        <v>5604</v>
      </c>
      <c r="H2756" s="8">
        <v>4928</v>
      </c>
      <c r="I2756" s="8">
        <v>5604</v>
      </c>
      <c r="J2756" s="18">
        <v>10532</v>
      </c>
      <c r="K2756" s="8">
        <v>6570</v>
      </c>
      <c r="L2756" s="8">
        <v>9662</v>
      </c>
      <c r="M2756" s="18">
        <v>16232</v>
      </c>
      <c r="N2756" s="8">
        <v>5991</v>
      </c>
      <c r="O2756" s="8">
        <v>6377</v>
      </c>
      <c r="P2756" s="18">
        <v>12368</v>
      </c>
      <c r="Q2756" s="8">
        <v>5411</v>
      </c>
      <c r="R2756" s="8">
        <v>5894</v>
      </c>
      <c r="S2756" s="18">
        <v>11305</v>
      </c>
      <c r="T2756" s="8">
        <v>5604</v>
      </c>
      <c r="U2756" s="8">
        <v>6087</v>
      </c>
      <c r="V2756" s="18">
        <v>11691</v>
      </c>
      <c r="W2756" s="8">
        <v>6087</v>
      </c>
      <c r="X2756" s="8">
        <v>6474</v>
      </c>
      <c r="Y2756" s="18">
        <v>12561</v>
      </c>
      <c r="Z2756" s="8">
        <v>5314</v>
      </c>
      <c r="AA2756" s="8">
        <v>3768</v>
      </c>
      <c r="AB2756" s="18">
        <v>9082</v>
      </c>
      <c r="AC2756" s="8">
        <v>2995</v>
      </c>
      <c r="AD2756" s="8">
        <v>2126</v>
      </c>
      <c r="AE2756" s="18">
        <v>5121</v>
      </c>
      <c r="AF2756" s="8">
        <v>2222</v>
      </c>
      <c r="AG2756" s="8">
        <v>96718</v>
      </c>
      <c r="AI2756" s="8"/>
      <c r="AJ2756" s="8"/>
      <c r="AK2756" s="8"/>
      <c r="AL2756" s="8"/>
      <c r="AM2756" s="8"/>
      <c r="AN2756" s="8"/>
    </row>
    <row r="2757" spans="1:40" x14ac:dyDescent="0.25">
      <c r="A2757" s="18" t="s">
        <v>148</v>
      </c>
      <c r="B2757" s="7" t="s">
        <v>3328</v>
      </c>
      <c r="C2757" s="7">
        <v>2017</v>
      </c>
      <c r="D2757" s="10">
        <v>96100</v>
      </c>
      <c r="E2757" s="10">
        <v>47121</v>
      </c>
      <c r="F2757" s="10">
        <v>48979</v>
      </c>
      <c r="G2757" s="8">
        <v>5567</v>
      </c>
      <c r="H2757" s="8">
        <v>4885</v>
      </c>
      <c r="I2757" s="8">
        <v>5552</v>
      </c>
      <c r="J2757" s="18">
        <v>10437</v>
      </c>
      <c r="K2757" s="8">
        <v>6492</v>
      </c>
      <c r="L2757" s="8">
        <v>9719</v>
      </c>
      <c r="M2757" s="18">
        <v>16211</v>
      </c>
      <c r="N2757" s="8">
        <v>5977</v>
      </c>
      <c r="O2757" s="8">
        <v>6207</v>
      </c>
      <c r="P2757" s="18">
        <v>12184</v>
      </c>
      <c r="Q2757" s="8">
        <v>5409</v>
      </c>
      <c r="R2757" s="8">
        <v>5801</v>
      </c>
      <c r="S2757" s="18">
        <v>11210</v>
      </c>
      <c r="T2757" s="8">
        <v>5577</v>
      </c>
      <c r="U2757" s="8">
        <v>5825</v>
      </c>
      <c r="V2757" s="18">
        <v>11402</v>
      </c>
      <c r="W2757" s="8">
        <v>6302</v>
      </c>
      <c r="X2757" s="8">
        <v>6041</v>
      </c>
      <c r="Y2757" s="18">
        <v>12343</v>
      </c>
      <c r="Z2757" s="8">
        <v>5503</v>
      </c>
      <c r="AA2757" s="8">
        <v>3981</v>
      </c>
      <c r="AB2757" s="18">
        <v>9484</v>
      </c>
      <c r="AC2757" s="8">
        <v>3155</v>
      </c>
      <c r="AD2757" s="8">
        <v>1927</v>
      </c>
      <c r="AE2757" s="18">
        <v>5082</v>
      </c>
      <c r="AF2757" s="8">
        <v>2180</v>
      </c>
      <c r="AG2757" s="8">
        <v>96100</v>
      </c>
      <c r="AI2757" s="8"/>
      <c r="AJ2757" s="8"/>
      <c r="AK2757" s="8"/>
      <c r="AL2757" s="8"/>
      <c r="AM2757" s="8"/>
      <c r="AN2757" s="8"/>
    </row>
    <row r="2758" spans="1:40" x14ac:dyDescent="0.25">
      <c r="A2758" s="18" t="s">
        <v>3620</v>
      </c>
      <c r="B2758" s="7" t="s">
        <v>3480</v>
      </c>
      <c r="C2758" s="7">
        <v>2009</v>
      </c>
      <c r="D2758" s="10">
        <v>52969</v>
      </c>
      <c r="E2758" s="10">
        <v>25498</v>
      </c>
      <c r="F2758" s="10">
        <v>27471</v>
      </c>
      <c r="G2758" s="8">
        <v>3072</v>
      </c>
      <c r="H2758" s="8">
        <v>3496</v>
      </c>
      <c r="I2758" s="8">
        <v>3867</v>
      </c>
      <c r="J2758" s="18">
        <v>7363</v>
      </c>
      <c r="K2758" s="8">
        <v>3549</v>
      </c>
      <c r="L2758" s="8">
        <v>3231</v>
      </c>
      <c r="M2758" s="18">
        <v>6780</v>
      </c>
      <c r="N2758" s="8">
        <v>3443</v>
      </c>
      <c r="O2758" s="8">
        <v>3814</v>
      </c>
      <c r="P2758" s="18">
        <v>7257</v>
      </c>
      <c r="Q2758" s="8">
        <v>3496</v>
      </c>
      <c r="R2758" s="8">
        <v>3867</v>
      </c>
      <c r="S2758" s="18">
        <v>7363</v>
      </c>
      <c r="T2758" s="8">
        <v>3019</v>
      </c>
      <c r="U2758" s="8">
        <v>3072</v>
      </c>
      <c r="V2758" s="18">
        <v>6091</v>
      </c>
      <c r="W2758" s="8">
        <v>3125</v>
      </c>
      <c r="X2758" s="8">
        <v>3390</v>
      </c>
      <c r="Y2758" s="18">
        <v>6515</v>
      </c>
      <c r="Z2758" s="8">
        <v>2701</v>
      </c>
      <c r="AA2758" s="8">
        <v>2278</v>
      </c>
      <c r="AB2758" s="18">
        <v>4979</v>
      </c>
      <c r="AC2758" s="8">
        <v>1536</v>
      </c>
      <c r="AD2758" s="8">
        <v>1006</v>
      </c>
      <c r="AE2758" s="18">
        <v>2542</v>
      </c>
      <c r="AF2758" s="8">
        <v>1112</v>
      </c>
      <c r="AG2758" s="8">
        <v>53074</v>
      </c>
      <c r="AI2758" s="8"/>
      <c r="AJ2758" s="8"/>
      <c r="AK2758" s="8"/>
      <c r="AL2758" s="8"/>
      <c r="AM2758" s="8"/>
      <c r="AN2758" s="8"/>
    </row>
    <row r="2759" spans="1:40" x14ac:dyDescent="0.25">
      <c r="A2759" s="18" t="s">
        <v>3620</v>
      </c>
      <c r="B2759" s="7" t="s">
        <v>3480</v>
      </c>
      <c r="C2759" s="7">
        <v>2010</v>
      </c>
      <c r="D2759" s="10">
        <v>50468</v>
      </c>
      <c r="E2759" s="10">
        <v>24191</v>
      </c>
      <c r="F2759" s="10">
        <v>26277</v>
      </c>
      <c r="G2759" s="8">
        <v>3028</v>
      </c>
      <c r="H2759" s="8">
        <v>3230</v>
      </c>
      <c r="I2759" s="8">
        <v>3634</v>
      </c>
      <c r="J2759" s="18">
        <v>6864</v>
      </c>
      <c r="K2759" s="8">
        <v>3533</v>
      </c>
      <c r="L2759" s="8">
        <v>3028</v>
      </c>
      <c r="M2759" s="18">
        <v>6561</v>
      </c>
      <c r="N2759" s="8">
        <v>2978</v>
      </c>
      <c r="O2759" s="8">
        <v>3230</v>
      </c>
      <c r="P2759" s="18">
        <v>6208</v>
      </c>
      <c r="Q2759" s="8">
        <v>3331</v>
      </c>
      <c r="R2759" s="8">
        <v>3735</v>
      </c>
      <c r="S2759" s="18">
        <v>7066</v>
      </c>
      <c r="T2759" s="8">
        <v>3129</v>
      </c>
      <c r="U2759" s="8">
        <v>2927</v>
      </c>
      <c r="V2759" s="18">
        <v>6056</v>
      </c>
      <c r="W2759" s="8">
        <v>2927</v>
      </c>
      <c r="X2759" s="8">
        <v>3331</v>
      </c>
      <c r="Y2759" s="18">
        <v>6258</v>
      </c>
      <c r="Z2759" s="8">
        <v>2725</v>
      </c>
      <c r="AA2759" s="8">
        <v>2120</v>
      </c>
      <c r="AB2759" s="18">
        <v>4845</v>
      </c>
      <c r="AC2759" s="8">
        <v>1615</v>
      </c>
      <c r="AD2759" s="8">
        <v>1060</v>
      </c>
      <c r="AE2759" s="18">
        <v>2675</v>
      </c>
      <c r="AF2759" s="8">
        <v>908</v>
      </c>
      <c r="AG2759" s="8">
        <v>50469</v>
      </c>
      <c r="AI2759" s="8"/>
      <c r="AJ2759" s="8"/>
      <c r="AK2759" s="8"/>
      <c r="AL2759" s="8"/>
      <c r="AM2759" s="8"/>
      <c r="AN2759" s="8"/>
    </row>
    <row r="2760" spans="1:40" x14ac:dyDescent="0.25">
      <c r="A2760" s="18" t="s">
        <v>3620</v>
      </c>
      <c r="B2760" s="7" t="s">
        <v>3480</v>
      </c>
      <c r="C2760" s="7">
        <v>2011</v>
      </c>
      <c r="D2760" s="10">
        <v>50733</v>
      </c>
      <c r="E2760" s="10">
        <v>24296</v>
      </c>
      <c r="F2760" s="10">
        <v>26437</v>
      </c>
      <c r="G2760" s="8">
        <v>2993</v>
      </c>
      <c r="H2760" s="8">
        <v>3095</v>
      </c>
      <c r="I2760" s="8">
        <v>3653</v>
      </c>
      <c r="J2760" s="18">
        <v>6748</v>
      </c>
      <c r="K2760" s="8">
        <v>3551</v>
      </c>
      <c r="L2760" s="8">
        <v>3044</v>
      </c>
      <c r="M2760" s="18">
        <v>6595</v>
      </c>
      <c r="N2760" s="8">
        <v>2892</v>
      </c>
      <c r="O2760" s="8">
        <v>3196</v>
      </c>
      <c r="P2760" s="18">
        <v>6088</v>
      </c>
      <c r="Q2760" s="8">
        <v>3501</v>
      </c>
      <c r="R2760" s="8">
        <v>3653</v>
      </c>
      <c r="S2760" s="18">
        <v>7154</v>
      </c>
      <c r="T2760" s="8">
        <v>3196</v>
      </c>
      <c r="U2760" s="8">
        <v>2892</v>
      </c>
      <c r="V2760" s="18">
        <v>6088</v>
      </c>
      <c r="W2760" s="8">
        <v>3095</v>
      </c>
      <c r="X2760" s="8">
        <v>3196</v>
      </c>
      <c r="Y2760" s="18">
        <v>6291</v>
      </c>
      <c r="Z2760" s="8">
        <v>2790</v>
      </c>
      <c r="AA2760" s="8">
        <v>2182</v>
      </c>
      <c r="AB2760" s="18">
        <v>4972</v>
      </c>
      <c r="AC2760" s="8">
        <v>1471</v>
      </c>
      <c r="AD2760" s="8">
        <v>1167</v>
      </c>
      <c r="AE2760" s="18">
        <v>2638</v>
      </c>
      <c r="AF2760" s="8">
        <v>1065</v>
      </c>
      <c r="AG2760" s="8">
        <v>50632</v>
      </c>
      <c r="AI2760" s="8"/>
      <c r="AJ2760" s="8"/>
      <c r="AK2760" s="8"/>
      <c r="AL2760" s="8"/>
      <c r="AM2760" s="8"/>
      <c r="AN2760" s="8"/>
    </row>
    <row r="2761" spans="1:40" x14ac:dyDescent="0.25">
      <c r="A2761" s="18" t="s">
        <v>3620</v>
      </c>
      <c r="B2761" s="7" t="s">
        <v>3480</v>
      </c>
      <c r="C2761" s="7">
        <v>2012</v>
      </c>
      <c r="D2761" s="10">
        <v>50866</v>
      </c>
      <c r="E2761" s="10">
        <v>24347</v>
      </c>
      <c r="F2761" s="10">
        <v>26519</v>
      </c>
      <c r="G2761" s="8">
        <v>2899</v>
      </c>
      <c r="H2761" s="8">
        <v>3052</v>
      </c>
      <c r="I2761" s="8">
        <v>3662</v>
      </c>
      <c r="J2761" s="18">
        <v>6714</v>
      </c>
      <c r="K2761" s="8">
        <v>3611</v>
      </c>
      <c r="L2761" s="8">
        <v>3052</v>
      </c>
      <c r="M2761" s="18">
        <v>6663</v>
      </c>
      <c r="N2761" s="8">
        <v>2798</v>
      </c>
      <c r="O2761" s="8">
        <v>3154</v>
      </c>
      <c r="P2761" s="18">
        <v>5952</v>
      </c>
      <c r="Q2761" s="8">
        <v>3561</v>
      </c>
      <c r="R2761" s="8">
        <v>3662</v>
      </c>
      <c r="S2761" s="18">
        <v>7223</v>
      </c>
      <c r="T2761" s="8">
        <v>3255</v>
      </c>
      <c r="U2761" s="8">
        <v>2899</v>
      </c>
      <c r="V2761" s="18">
        <v>6154</v>
      </c>
      <c r="W2761" s="8">
        <v>3154</v>
      </c>
      <c r="X2761" s="8">
        <v>3103</v>
      </c>
      <c r="Y2761" s="18">
        <v>6257</v>
      </c>
      <c r="Z2761" s="8">
        <v>2798</v>
      </c>
      <c r="AA2761" s="8">
        <v>2340</v>
      </c>
      <c r="AB2761" s="18">
        <v>5138</v>
      </c>
      <c r="AC2761" s="8">
        <v>1526</v>
      </c>
      <c r="AD2761" s="8">
        <v>1017</v>
      </c>
      <c r="AE2761" s="18">
        <v>2543</v>
      </c>
      <c r="AF2761" s="8">
        <v>1272</v>
      </c>
      <c r="AG2761" s="8">
        <v>50815</v>
      </c>
      <c r="AI2761" s="8"/>
      <c r="AJ2761" s="8"/>
      <c r="AK2761" s="8"/>
      <c r="AL2761" s="8"/>
      <c r="AM2761" s="8"/>
      <c r="AN2761" s="8"/>
    </row>
    <row r="2762" spans="1:40" x14ac:dyDescent="0.25">
      <c r="A2762" s="18" t="s">
        <v>3620</v>
      </c>
      <c r="B2762" s="7" t="s">
        <v>3480</v>
      </c>
      <c r="C2762" s="7">
        <v>2013</v>
      </c>
      <c r="D2762" s="10">
        <v>50468</v>
      </c>
      <c r="E2762" s="10">
        <v>25029</v>
      </c>
      <c r="F2762" s="10">
        <v>25439</v>
      </c>
      <c r="G2762" s="8">
        <v>3331</v>
      </c>
      <c r="H2762" s="8">
        <v>3028</v>
      </c>
      <c r="I2762" s="8">
        <v>3735</v>
      </c>
      <c r="J2762" s="18">
        <v>6763</v>
      </c>
      <c r="K2762" s="8">
        <v>3230</v>
      </c>
      <c r="L2762" s="8">
        <v>3129</v>
      </c>
      <c r="M2762" s="18">
        <v>6359</v>
      </c>
      <c r="N2762" s="8">
        <v>3634</v>
      </c>
      <c r="O2762" s="8">
        <v>3129</v>
      </c>
      <c r="P2762" s="18">
        <v>6763</v>
      </c>
      <c r="Q2762" s="8">
        <v>3583</v>
      </c>
      <c r="R2762" s="8">
        <v>3280</v>
      </c>
      <c r="S2762" s="18">
        <v>6863</v>
      </c>
      <c r="T2762" s="8">
        <v>3381</v>
      </c>
      <c r="U2762" s="8">
        <v>3432</v>
      </c>
      <c r="V2762" s="18">
        <v>6813</v>
      </c>
      <c r="W2762" s="8">
        <v>3331</v>
      </c>
      <c r="X2762" s="8">
        <v>2826</v>
      </c>
      <c r="Y2762" s="18">
        <v>6157</v>
      </c>
      <c r="Z2762" s="8">
        <v>2372</v>
      </c>
      <c r="AA2762" s="8">
        <v>1766</v>
      </c>
      <c r="AB2762" s="18">
        <v>4138</v>
      </c>
      <c r="AC2762" s="8">
        <v>1161</v>
      </c>
      <c r="AD2762" s="8">
        <v>1211</v>
      </c>
      <c r="AE2762" s="18">
        <v>2372</v>
      </c>
      <c r="AF2762" s="8">
        <v>908</v>
      </c>
      <c r="AG2762" s="8">
        <v>50467</v>
      </c>
      <c r="AI2762" s="8"/>
      <c r="AJ2762" s="8"/>
      <c r="AK2762" s="8"/>
      <c r="AL2762" s="8"/>
      <c r="AM2762" s="8"/>
      <c r="AN2762" s="8"/>
    </row>
    <row r="2763" spans="1:40" x14ac:dyDescent="0.25">
      <c r="A2763" s="18" t="s">
        <v>3620</v>
      </c>
      <c r="B2763" s="7" t="s">
        <v>3480</v>
      </c>
      <c r="C2763" s="7">
        <v>2015</v>
      </c>
      <c r="D2763" s="10">
        <v>50380</v>
      </c>
      <c r="E2763" s="10">
        <v>24010</v>
      </c>
      <c r="F2763" s="10">
        <v>26370</v>
      </c>
      <c r="G2763" s="8">
        <v>2519</v>
      </c>
      <c r="H2763" s="8">
        <v>3073</v>
      </c>
      <c r="I2763" s="8">
        <v>3174</v>
      </c>
      <c r="J2763" s="18">
        <v>6247</v>
      </c>
      <c r="K2763" s="8">
        <v>3527</v>
      </c>
      <c r="L2763" s="8">
        <v>3224</v>
      </c>
      <c r="M2763" s="18">
        <v>6751</v>
      </c>
      <c r="N2763" s="8">
        <v>2670</v>
      </c>
      <c r="O2763" s="8">
        <v>2821</v>
      </c>
      <c r="P2763" s="18">
        <v>5491</v>
      </c>
      <c r="Q2763" s="8">
        <v>3375</v>
      </c>
      <c r="R2763" s="8">
        <v>3678</v>
      </c>
      <c r="S2763" s="18">
        <v>7053</v>
      </c>
      <c r="T2763" s="8">
        <v>3476</v>
      </c>
      <c r="U2763" s="8">
        <v>2972</v>
      </c>
      <c r="V2763" s="18">
        <v>6448</v>
      </c>
      <c r="W2763" s="8">
        <v>3174</v>
      </c>
      <c r="X2763" s="8">
        <v>2872</v>
      </c>
      <c r="Y2763" s="18">
        <v>6046</v>
      </c>
      <c r="Z2763" s="8">
        <v>3124</v>
      </c>
      <c r="AA2763" s="8">
        <v>2469</v>
      </c>
      <c r="AB2763" s="18">
        <v>5593</v>
      </c>
      <c r="AC2763" s="8">
        <v>1965</v>
      </c>
      <c r="AD2763" s="8">
        <v>1260</v>
      </c>
      <c r="AE2763" s="18">
        <v>3225</v>
      </c>
      <c r="AF2763" s="8">
        <v>1058</v>
      </c>
      <c r="AG2763" s="8">
        <v>50431</v>
      </c>
      <c r="AI2763" s="8"/>
      <c r="AJ2763" s="8"/>
      <c r="AK2763" s="8"/>
      <c r="AL2763" s="8"/>
      <c r="AM2763" s="8"/>
      <c r="AN2763" s="8"/>
    </row>
    <row r="2764" spans="1:40" x14ac:dyDescent="0.25">
      <c r="A2764" s="18" t="s">
        <v>3620</v>
      </c>
      <c r="B2764" s="7" t="s">
        <v>3480</v>
      </c>
      <c r="C2764" s="7">
        <v>2016</v>
      </c>
      <c r="D2764" s="10">
        <v>50096</v>
      </c>
      <c r="E2764" s="10">
        <v>23828</v>
      </c>
      <c r="F2764" s="10">
        <v>26268</v>
      </c>
      <c r="G2764" s="8">
        <v>2304</v>
      </c>
      <c r="H2764" s="8">
        <v>3106</v>
      </c>
      <c r="I2764" s="8">
        <v>2956</v>
      </c>
      <c r="J2764" s="18">
        <v>6062</v>
      </c>
      <c r="K2764" s="8">
        <v>3457</v>
      </c>
      <c r="L2764" s="8">
        <v>3206</v>
      </c>
      <c r="M2764" s="18">
        <v>6663</v>
      </c>
      <c r="N2764" s="8">
        <v>2705</v>
      </c>
      <c r="O2764" s="8">
        <v>2755</v>
      </c>
      <c r="P2764" s="18">
        <v>5460</v>
      </c>
      <c r="Q2764" s="8">
        <v>3306</v>
      </c>
      <c r="R2764" s="8">
        <v>3607</v>
      </c>
      <c r="S2764" s="18">
        <v>6913</v>
      </c>
      <c r="T2764" s="8">
        <v>3507</v>
      </c>
      <c r="U2764" s="8">
        <v>3056</v>
      </c>
      <c r="V2764" s="18">
        <v>6563</v>
      </c>
      <c r="W2764" s="8">
        <v>3006</v>
      </c>
      <c r="X2764" s="8">
        <v>2956</v>
      </c>
      <c r="Y2764" s="18">
        <v>5962</v>
      </c>
      <c r="Z2764" s="8">
        <v>3156</v>
      </c>
      <c r="AA2764" s="8">
        <v>2555</v>
      </c>
      <c r="AB2764" s="18">
        <v>5711</v>
      </c>
      <c r="AC2764" s="8">
        <v>2054</v>
      </c>
      <c r="AD2764" s="8">
        <v>1353</v>
      </c>
      <c r="AE2764" s="18">
        <v>3407</v>
      </c>
      <c r="AF2764" s="8">
        <v>1052</v>
      </c>
      <c r="AG2764" s="8">
        <v>50097</v>
      </c>
      <c r="AI2764" s="8"/>
      <c r="AJ2764" s="8"/>
      <c r="AK2764" s="8"/>
      <c r="AL2764" s="8"/>
      <c r="AM2764" s="8"/>
      <c r="AN2764" s="8"/>
    </row>
    <row r="2765" spans="1:40" x14ac:dyDescent="0.25">
      <c r="A2765" s="18" t="s">
        <v>3620</v>
      </c>
      <c r="B2765" s="7" t="s">
        <v>3480</v>
      </c>
      <c r="C2765" s="7">
        <v>2017</v>
      </c>
      <c r="D2765" s="10">
        <v>49726</v>
      </c>
      <c r="E2765" s="10">
        <v>23597</v>
      </c>
      <c r="F2765" s="10">
        <v>26129</v>
      </c>
      <c r="G2765" s="8">
        <v>2169</v>
      </c>
      <c r="H2765" s="8">
        <v>2895</v>
      </c>
      <c r="I2765" s="8">
        <v>2946</v>
      </c>
      <c r="J2765" s="18">
        <v>5841</v>
      </c>
      <c r="K2765" s="8">
        <v>3383</v>
      </c>
      <c r="L2765" s="8">
        <v>3223</v>
      </c>
      <c r="M2765" s="18">
        <v>6606</v>
      </c>
      <c r="N2765" s="8">
        <v>2771</v>
      </c>
      <c r="O2765" s="8">
        <v>2631</v>
      </c>
      <c r="P2765" s="18">
        <v>5402</v>
      </c>
      <c r="Q2765" s="8">
        <v>3172</v>
      </c>
      <c r="R2765" s="8">
        <v>3511</v>
      </c>
      <c r="S2765" s="18">
        <v>6683</v>
      </c>
      <c r="T2765" s="8">
        <v>3527</v>
      </c>
      <c r="U2765" s="8">
        <v>3159</v>
      </c>
      <c r="V2765" s="18">
        <v>6686</v>
      </c>
      <c r="W2765" s="8">
        <v>2902</v>
      </c>
      <c r="X2765" s="8">
        <v>2961</v>
      </c>
      <c r="Y2765" s="18">
        <v>5863</v>
      </c>
      <c r="Z2765" s="8">
        <v>3171</v>
      </c>
      <c r="AA2765" s="8">
        <v>2661</v>
      </c>
      <c r="AB2765" s="18">
        <v>5832</v>
      </c>
      <c r="AC2765" s="8">
        <v>2148</v>
      </c>
      <c r="AD2765" s="8">
        <v>1518</v>
      </c>
      <c r="AE2765" s="18">
        <v>3666</v>
      </c>
      <c r="AF2765" s="8">
        <v>978</v>
      </c>
      <c r="AG2765" s="8">
        <v>49726</v>
      </c>
      <c r="AI2765" s="8"/>
      <c r="AJ2765" s="8"/>
      <c r="AK2765" s="8"/>
      <c r="AL2765" s="8"/>
      <c r="AM2765" s="8"/>
      <c r="AN2765" s="8"/>
    </row>
    <row r="2766" spans="1:40" x14ac:dyDescent="0.25">
      <c r="A2766" s="18" t="s">
        <v>144</v>
      </c>
      <c r="B2766" s="7" t="s">
        <v>3114</v>
      </c>
      <c r="C2766" s="7">
        <v>2009</v>
      </c>
      <c r="D2766" s="10">
        <v>109347</v>
      </c>
      <c r="E2766" s="10">
        <v>54047</v>
      </c>
      <c r="F2766" s="10">
        <v>55300</v>
      </c>
      <c r="G2766" s="8">
        <v>11372</v>
      </c>
      <c r="H2766" s="8">
        <v>9294</v>
      </c>
      <c r="I2766" s="8">
        <v>8201</v>
      </c>
      <c r="J2766" s="18">
        <v>17495</v>
      </c>
      <c r="K2766" s="8">
        <v>10607</v>
      </c>
      <c r="L2766" s="8">
        <v>20339</v>
      </c>
      <c r="M2766" s="18">
        <v>30946</v>
      </c>
      <c r="N2766" s="8">
        <v>7436</v>
      </c>
      <c r="O2766" s="8">
        <v>5249</v>
      </c>
      <c r="P2766" s="18">
        <v>12685</v>
      </c>
      <c r="Q2766" s="8">
        <v>5686</v>
      </c>
      <c r="R2766" s="8">
        <v>5358</v>
      </c>
      <c r="S2766" s="18">
        <v>11044</v>
      </c>
      <c r="T2766" s="8">
        <v>5467</v>
      </c>
      <c r="U2766" s="8">
        <v>5139</v>
      </c>
      <c r="V2766" s="18">
        <v>10606</v>
      </c>
      <c r="W2766" s="8">
        <v>3827</v>
      </c>
      <c r="X2766" s="8">
        <v>3171</v>
      </c>
      <c r="Y2766" s="18">
        <v>6998</v>
      </c>
      <c r="Z2766" s="8">
        <v>2187</v>
      </c>
      <c r="AA2766" s="8">
        <v>1968</v>
      </c>
      <c r="AB2766" s="18">
        <v>4155</v>
      </c>
      <c r="AC2766" s="8">
        <v>1640</v>
      </c>
      <c r="AD2766" s="8">
        <v>1203</v>
      </c>
      <c r="AE2766" s="18">
        <v>2843</v>
      </c>
      <c r="AF2766" s="8">
        <v>1203</v>
      </c>
      <c r="AG2766" s="8">
        <v>109347</v>
      </c>
      <c r="AI2766" s="8"/>
      <c r="AJ2766" s="8"/>
      <c r="AK2766" s="8"/>
      <c r="AL2766" s="8"/>
      <c r="AM2766" s="8"/>
      <c r="AN2766" s="8"/>
    </row>
    <row r="2767" spans="1:40" x14ac:dyDescent="0.25">
      <c r="A2767" s="18" t="s">
        <v>144</v>
      </c>
      <c r="B2767" s="7" t="s">
        <v>3114</v>
      </c>
      <c r="C2767" s="7">
        <v>2010</v>
      </c>
      <c r="D2767" s="10">
        <v>107078</v>
      </c>
      <c r="E2767" s="10">
        <v>53041</v>
      </c>
      <c r="F2767" s="10">
        <v>54037</v>
      </c>
      <c r="G2767" s="8">
        <v>10815</v>
      </c>
      <c r="H2767" s="8">
        <v>9316</v>
      </c>
      <c r="I2767" s="8">
        <v>8459</v>
      </c>
      <c r="J2767" s="18">
        <v>17775</v>
      </c>
      <c r="K2767" s="8">
        <v>9958</v>
      </c>
      <c r="L2767" s="8">
        <v>14670</v>
      </c>
      <c r="M2767" s="18">
        <v>24628</v>
      </c>
      <c r="N2767" s="8">
        <v>9958</v>
      </c>
      <c r="O2767" s="8">
        <v>7495</v>
      </c>
      <c r="P2767" s="18">
        <v>17453</v>
      </c>
      <c r="Q2767" s="8">
        <v>5675</v>
      </c>
      <c r="R2767" s="8">
        <v>5140</v>
      </c>
      <c r="S2767" s="18">
        <v>10815</v>
      </c>
      <c r="T2767" s="8">
        <v>5140</v>
      </c>
      <c r="U2767" s="8">
        <v>4926</v>
      </c>
      <c r="V2767" s="18">
        <v>10066</v>
      </c>
      <c r="W2767" s="8">
        <v>4176</v>
      </c>
      <c r="X2767" s="8">
        <v>3105</v>
      </c>
      <c r="Y2767" s="18">
        <v>7281</v>
      </c>
      <c r="Z2767" s="8">
        <v>2356</v>
      </c>
      <c r="AA2767" s="8">
        <v>1927</v>
      </c>
      <c r="AB2767" s="18">
        <v>4283</v>
      </c>
      <c r="AC2767" s="8">
        <v>1713</v>
      </c>
      <c r="AD2767" s="8">
        <v>1178</v>
      </c>
      <c r="AE2767" s="18">
        <v>2891</v>
      </c>
      <c r="AF2767" s="8">
        <v>1071</v>
      </c>
      <c r="AG2767" s="8">
        <v>107078</v>
      </c>
      <c r="AI2767" s="8"/>
      <c r="AJ2767" s="8"/>
      <c r="AK2767" s="8"/>
      <c r="AL2767" s="8"/>
      <c r="AM2767" s="8"/>
      <c r="AN2767" s="8"/>
    </row>
    <row r="2768" spans="1:40" x14ac:dyDescent="0.25">
      <c r="A2768" s="18" t="s">
        <v>144</v>
      </c>
      <c r="B2768" s="7" t="s">
        <v>3114</v>
      </c>
      <c r="C2768" s="7">
        <v>2011</v>
      </c>
      <c r="D2768" s="10">
        <v>109752</v>
      </c>
      <c r="E2768" s="10">
        <v>54510</v>
      </c>
      <c r="F2768" s="10">
        <v>55242</v>
      </c>
      <c r="G2768" s="8">
        <v>10975</v>
      </c>
      <c r="H2768" s="8">
        <v>9768</v>
      </c>
      <c r="I2768" s="8">
        <v>8561</v>
      </c>
      <c r="J2768" s="18">
        <v>18329</v>
      </c>
      <c r="K2768" s="8">
        <v>10317</v>
      </c>
      <c r="L2768" s="8">
        <v>14817</v>
      </c>
      <c r="M2768" s="18">
        <v>25134</v>
      </c>
      <c r="N2768" s="8">
        <v>9987</v>
      </c>
      <c r="O2768" s="8">
        <v>7902</v>
      </c>
      <c r="P2768" s="18">
        <v>17889</v>
      </c>
      <c r="Q2768" s="8">
        <v>5927</v>
      </c>
      <c r="R2768" s="8">
        <v>5158</v>
      </c>
      <c r="S2768" s="18">
        <v>11085</v>
      </c>
      <c r="T2768" s="8">
        <v>5158</v>
      </c>
      <c r="U2768" s="8">
        <v>5158</v>
      </c>
      <c r="V2768" s="18">
        <v>10316</v>
      </c>
      <c r="W2768" s="8">
        <v>4500</v>
      </c>
      <c r="X2768" s="8">
        <v>3183</v>
      </c>
      <c r="Y2768" s="18">
        <v>7683</v>
      </c>
      <c r="Z2768" s="8">
        <v>2524</v>
      </c>
      <c r="AA2768" s="8">
        <v>1976</v>
      </c>
      <c r="AB2768" s="18">
        <v>4500</v>
      </c>
      <c r="AC2768" s="8">
        <v>1646</v>
      </c>
      <c r="AD2768" s="8">
        <v>1207</v>
      </c>
      <c r="AE2768" s="18">
        <v>2853</v>
      </c>
      <c r="AF2768" s="8">
        <v>1098</v>
      </c>
      <c r="AG2768" s="8">
        <v>109862</v>
      </c>
      <c r="AI2768" s="8"/>
      <c r="AJ2768" s="8"/>
      <c r="AK2768" s="8"/>
      <c r="AL2768" s="8"/>
      <c r="AM2768" s="8"/>
      <c r="AN2768" s="8"/>
    </row>
    <row r="2769" spans="1:40" x14ac:dyDescent="0.25">
      <c r="A2769" s="18" t="s">
        <v>144</v>
      </c>
      <c r="B2769" s="7" t="s">
        <v>3114</v>
      </c>
      <c r="C2769" s="7">
        <v>2012</v>
      </c>
      <c r="D2769" s="10">
        <v>112095</v>
      </c>
      <c r="E2769" s="10">
        <v>55762</v>
      </c>
      <c r="F2769" s="10">
        <v>56333</v>
      </c>
      <c r="G2769" s="8">
        <v>11097</v>
      </c>
      <c r="H2769" s="8">
        <v>9976</v>
      </c>
      <c r="I2769" s="8">
        <v>8856</v>
      </c>
      <c r="J2769" s="18">
        <v>18832</v>
      </c>
      <c r="K2769" s="8">
        <v>10201</v>
      </c>
      <c r="L2769" s="8">
        <v>14909</v>
      </c>
      <c r="M2769" s="18">
        <v>25110</v>
      </c>
      <c r="N2769" s="8">
        <v>10089</v>
      </c>
      <c r="O2769" s="8">
        <v>8071</v>
      </c>
      <c r="P2769" s="18">
        <v>18160</v>
      </c>
      <c r="Q2769" s="8">
        <v>5941</v>
      </c>
      <c r="R2769" s="8">
        <v>5605</v>
      </c>
      <c r="S2769" s="18">
        <v>11546</v>
      </c>
      <c r="T2769" s="8">
        <v>5156</v>
      </c>
      <c r="U2769" s="8">
        <v>5268</v>
      </c>
      <c r="V2769" s="18">
        <v>10424</v>
      </c>
      <c r="W2769" s="8">
        <v>4708</v>
      </c>
      <c r="X2769" s="8">
        <v>3363</v>
      </c>
      <c r="Y2769" s="18">
        <v>8071</v>
      </c>
      <c r="Z2769" s="8">
        <v>2578</v>
      </c>
      <c r="AA2769" s="8">
        <v>2130</v>
      </c>
      <c r="AB2769" s="18">
        <v>4708</v>
      </c>
      <c r="AC2769" s="8">
        <v>1794</v>
      </c>
      <c r="AD2769" s="8">
        <v>1233</v>
      </c>
      <c r="AE2769" s="18">
        <v>3027</v>
      </c>
      <c r="AF2769" s="8">
        <v>1121</v>
      </c>
      <c r="AG2769" s="8">
        <v>112096</v>
      </c>
      <c r="AI2769" s="8"/>
      <c r="AJ2769" s="8"/>
      <c r="AK2769" s="8"/>
      <c r="AL2769" s="8"/>
      <c r="AM2769" s="8"/>
      <c r="AN2769" s="8"/>
    </row>
    <row r="2770" spans="1:40" x14ac:dyDescent="0.25">
      <c r="A2770" s="18" t="s">
        <v>144</v>
      </c>
      <c r="B2770" s="7" t="s">
        <v>3114</v>
      </c>
      <c r="C2770" s="7">
        <v>2013</v>
      </c>
      <c r="D2770" s="10">
        <v>107078</v>
      </c>
      <c r="E2770" s="10">
        <v>53759</v>
      </c>
      <c r="F2770" s="10">
        <v>53319</v>
      </c>
      <c r="G2770" s="8">
        <v>5889</v>
      </c>
      <c r="H2770" s="8">
        <v>5889</v>
      </c>
      <c r="I2770" s="8">
        <v>7174</v>
      </c>
      <c r="J2770" s="18">
        <v>13063</v>
      </c>
      <c r="K2770" s="8">
        <v>6639</v>
      </c>
      <c r="L2770" s="8">
        <v>5675</v>
      </c>
      <c r="M2770" s="18">
        <v>12314</v>
      </c>
      <c r="N2770" s="8">
        <v>5782</v>
      </c>
      <c r="O2770" s="8">
        <v>6318</v>
      </c>
      <c r="P2770" s="18">
        <v>12100</v>
      </c>
      <c r="Q2770" s="8">
        <v>7174</v>
      </c>
      <c r="R2770" s="8">
        <v>6532</v>
      </c>
      <c r="S2770" s="18">
        <v>13706</v>
      </c>
      <c r="T2770" s="8">
        <v>7817</v>
      </c>
      <c r="U2770" s="8">
        <v>8780</v>
      </c>
      <c r="V2770" s="18">
        <v>16597</v>
      </c>
      <c r="W2770" s="8">
        <v>7924</v>
      </c>
      <c r="X2770" s="8">
        <v>7603</v>
      </c>
      <c r="Y2770" s="18">
        <v>15527</v>
      </c>
      <c r="Z2770" s="8">
        <v>5247</v>
      </c>
      <c r="AA2770" s="8">
        <v>4390</v>
      </c>
      <c r="AB2770" s="18">
        <v>9637</v>
      </c>
      <c r="AC2770" s="8">
        <v>3319</v>
      </c>
      <c r="AD2770" s="8">
        <v>2677</v>
      </c>
      <c r="AE2770" s="18">
        <v>5996</v>
      </c>
      <c r="AF2770" s="8">
        <v>2463</v>
      </c>
      <c r="AG2770" s="8">
        <v>107292</v>
      </c>
      <c r="AI2770" s="8"/>
      <c r="AJ2770" s="8"/>
      <c r="AK2770" s="8"/>
      <c r="AL2770" s="8"/>
      <c r="AM2770" s="8"/>
      <c r="AN2770" s="8"/>
    </row>
    <row r="2771" spans="1:40" x14ac:dyDescent="0.25">
      <c r="A2771" s="18" t="s">
        <v>144</v>
      </c>
      <c r="B2771" s="7" t="s">
        <v>3114</v>
      </c>
      <c r="C2771" s="7">
        <v>2014</v>
      </c>
      <c r="D2771" s="10">
        <v>115954</v>
      </c>
      <c r="E2771" s="10">
        <v>57725</v>
      </c>
      <c r="F2771" s="10">
        <v>58229</v>
      </c>
      <c r="G2771" s="8">
        <v>11248</v>
      </c>
      <c r="H2771" s="8">
        <v>10552</v>
      </c>
      <c r="I2771" s="8">
        <v>9276</v>
      </c>
      <c r="J2771" s="18">
        <v>19828</v>
      </c>
      <c r="K2771" s="8">
        <v>10436</v>
      </c>
      <c r="L2771" s="8">
        <v>16002</v>
      </c>
      <c r="M2771" s="18">
        <v>26438</v>
      </c>
      <c r="N2771" s="8">
        <v>9508</v>
      </c>
      <c r="O2771" s="8">
        <v>8233</v>
      </c>
      <c r="P2771" s="18">
        <v>17741</v>
      </c>
      <c r="Q2771" s="8">
        <v>6609</v>
      </c>
      <c r="R2771" s="8">
        <v>5682</v>
      </c>
      <c r="S2771" s="18">
        <v>12291</v>
      </c>
      <c r="T2771" s="8">
        <v>4986</v>
      </c>
      <c r="U2771" s="8">
        <v>5334</v>
      </c>
      <c r="V2771" s="18">
        <v>10320</v>
      </c>
      <c r="W2771" s="8">
        <v>5102</v>
      </c>
      <c r="X2771" s="8">
        <v>3711</v>
      </c>
      <c r="Y2771" s="18">
        <v>8813</v>
      </c>
      <c r="Z2771" s="8">
        <v>2899</v>
      </c>
      <c r="AA2771" s="8">
        <v>2203</v>
      </c>
      <c r="AB2771" s="18">
        <v>5102</v>
      </c>
      <c r="AC2771" s="8">
        <v>1739</v>
      </c>
      <c r="AD2771" s="8">
        <v>1275</v>
      </c>
      <c r="AE2771" s="18">
        <v>3014</v>
      </c>
      <c r="AF2771" s="8">
        <v>1160</v>
      </c>
      <c r="AG2771" s="8">
        <v>115955</v>
      </c>
      <c r="AI2771" s="8"/>
      <c r="AJ2771" s="8"/>
      <c r="AK2771" s="8"/>
      <c r="AL2771" s="8"/>
      <c r="AM2771" s="8"/>
      <c r="AN2771" s="8"/>
    </row>
    <row r="2772" spans="1:40" x14ac:dyDescent="0.25">
      <c r="A2772" s="18" t="s">
        <v>144</v>
      </c>
      <c r="B2772" s="7" t="s">
        <v>3114</v>
      </c>
      <c r="C2772" s="7">
        <v>2015</v>
      </c>
      <c r="D2772" s="10">
        <v>117449</v>
      </c>
      <c r="E2772" s="10">
        <v>58573</v>
      </c>
      <c r="F2772" s="10">
        <v>58876</v>
      </c>
      <c r="G2772" s="8">
        <v>11040</v>
      </c>
      <c r="H2772" s="8">
        <v>10453</v>
      </c>
      <c r="I2772" s="8">
        <v>9631</v>
      </c>
      <c r="J2772" s="18">
        <v>20084</v>
      </c>
      <c r="K2772" s="8">
        <v>10570</v>
      </c>
      <c r="L2772" s="8">
        <v>16913</v>
      </c>
      <c r="M2772" s="18">
        <v>27483</v>
      </c>
      <c r="N2772" s="8">
        <v>9044</v>
      </c>
      <c r="O2772" s="8">
        <v>8104</v>
      </c>
      <c r="P2772" s="18">
        <v>17148</v>
      </c>
      <c r="Q2772" s="8">
        <v>7047</v>
      </c>
      <c r="R2772" s="8">
        <v>5755</v>
      </c>
      <c r="S2772" s="18">
        <v>12802</v>
      </c>
      <c r="T2772" s="8">
        <v>5050</v>
      </c>
      <c r="U2772" s="8">
        <v>5050</v>
      </c>
      <c r="V2772" s="18">
        <v>10100</v>
      </c>
      <c r="W2772" s="8">
        <v>4933</v>
      </c>
      <c r="X2772" s="8">
        <v>4228</v>
      </c>
      <c r="Y2772" s="18">
        <v>9161</v>
      </c>
      <c r="Z2772" s="8">
        <v>3171</v>
      </c>
      <c r="AA2772" s="8">
        <v>2232</v>
      </c>
      <c r="AB2772" s="18">
        <v>5403</v>
      </c>
      <c r="AC2772" s="8">
        <v>1762</v>
      </c>
      <c r="AD2772" s="8">
        <v>1409</v>
      </c>
      <c r="AE2772" s="18">
        <v>3171</v>
      </c>
      <c r="AF2772" s="8">
        <v>1292</v>
      </c>
      <c r="AG2772" s="8">
        <v>117684</v>
      </c>
      <c r="AI2772" s="8"/>
      <c r="AJ2772" s="8"/>
      <c r="AK2772" s="8"/>
      <c r="AL2772" s="8"/>
      <c r="AM2772" s="8"/>
      <c r="AN2772" s="8"/>
    </row>
    <row r="2773" spans="1:40" x14ac:dyDescent="0.25">
      <c r="A2773" s="18" t="s">
        <v>144</v>
      </c>
      <c r="B2773" s="7" t="s">
        <v>3114</v>
      </c>
      <c r="C2773" s="7">
        <v>2016</v>
      </c>
      <c r="D2773" s="10">
        <v>118824</v>
      </c>
      <c r="E2773" s="10">
        <v>59450</v>
      </c>
      <c r="F2773" s="10">
        <v>59374</v>
      </c>
      <c r="G2773" s="8">
        <v>11051</v>
      </c>
      <c r="H2773" s="8">
        <v>10457</v>
      </c>
      <c r="I2773" s="8">
        <v>9981</v>
      </c>
      <c r="J2773" s="18">
        <v>20438</v>
      </c>
      <c r="K2773" s="8">
        <v>10694</v>
      </c>
      <c r="L2773" s="8">
        <v>17348</v>
      </c>
      <c r="M2773" s="18">
        <v>28042</v>
      </c>
      <c r="N2773" s="8">
        <v>8793</v>
      </c>
      <c r="O2773" s="8">
        <v>7961</v>
      </c>
      <c r="P2773" s="18">
        <v>16754</v>
      </c>
      <c r="Q2773" s="8">
        <v>7367</v>
      </c>
      <c r="R2773" s="8">
        <v>5941</v>
      </c>
      <c r="S2773" s="18">
        <v>13308</v>
      </c>
      <c r="T2773" s="8">
        <v>4991</v>
      </c>
      <c r="U2773" s="8">
        <v>4872</v>
      </c>
      <c r="V2773" s="18">
        <v>9863</v>
      </c>
      <c r="W2773" s="8">
        <v>4753</v>
      </c>
      <c r="X2773" s="8">
        <v>4396</v>
      </c>
      <c r="Y2773" s="18">
        <v>9149</v>
      </c>
      <c r="Z2773" s="8">
        <v>3327</v>
      </c>
      <c r="AA2773" s="8">
        <v>2258</v>
      </c>
      <c r="AB2773" s="18">
        <v>5585</v>
      </c>
      <c r="AC2773" s="8">
        <v>1782</v>
      </c>
      <c r="AD2773" s="8">
        <v>1426</v>
      </c>
      <c r="AE2773" s="18">
        <v>3208</v>
      </c>
      <c r="AF2773" s="8">
        <v>1307</v>
      </c>
      <c r="AG2773" s="8">
        <v>118705</v>
      </c>
      <c r="AI2773" s="8"/>
      <c r="AJ2773" s="8"/>
      <c r="AK2773" s="8"/>
      <c r="AL2773" s="8"/>
      <c r="AM2773" s="8"/>
      <c r="AN2773" s="8"/>
    </row>
    <row r="2774" spans="1:40" x14ac:dyDescent="0.25">
      <c r="A2774" s="18" t="s">
        <v>144</v>
      </c>
      <c r="B2774" s="7" t="s">
        <v>3114</v>
      </c>
      <c r="C2774" s="7">
        <v>2017</v>
      </c>
      <c r="D2774" s="10">
        <v>120288</v>
      </c>
      <c r="E2774" s="10">
        <v>60247</v>
      </c>
      <c r="F2774" s="10">
        <v>60041</v>
      </c>
      <c r="G2774" s="8">
        <v>10991</v>
      </c>
      <c r="H2774" s="8">
        <v>10303</v>
      </c>
      <c r="I2774" s="8">
        <v>10190</v>
      </c>
      <c r="J2774" s="18">
        <v>20493</v>
      </c>
      <c r="K2774" s="8">
        <v>10846</v>
      </c>
      <c r="L2774" s="8">
        <v>17846</v>
      </c>
      <c r="M2774" s="18">
        <v>28692</v>
      </c>
      <c r="N2774" s="8">
        <v>9135</v>
      </c>
      <c r="O2774" s="8">
        <v>7748</v>
      </c>
      <c r="P2774" s="18">
        <v>16883</v>
      </c>
      <c r="Q2774" s="8">
        <v>7370</v>
      </c>
      <c r="R2774" s="8">
        <v>6186</v>
      </c>
      <c r="S2774" s="18">
        <v>13556</v>
      </c>
      <c r="T2774" s="8">
        <v>5024</v>
      </c>
      <c r="U2774" s="8">
        <v>4881</v>
      </c>
      <c r="V2774" s="18">
        <v>9905</v>
      </c>
      <c r="W2774" s="8">
        <v>4664</v>
      </c>
      <c r="X2774" s="8">
        <v>4655</v>
      </c>
      <c r="Y2774" s="18">
        <v>9319</v>
      </c>
      <c r="Z2774" s="8">
        <v>3488</v>
      </c>
      <c r="AA2774" s="8">
        <v>2348</v>
      </c>
      <c r="AB2774" s="18">
        <v>5836</v>
      </c>
      <c r="AC2774" s="8">
        <v>1807</v>
      </c>
      <c r="AD2774" s="8">
        <v>1485</v>
      </c>
      <c r="AE2774" s="18">
        <v>3292</v>
      </c>
      <c r="AF2774" s="8">
        <v>1321</v>
      </c>
      <c r="AG2774" s="8">
        <v>120288</v>
      </c>
      <c r="AI2774" s="8"/>
      <c r="AJ2774" s="8"/>
      <c r="AK2774" s="8"/>
      <c r="AL2774" s="8"/>
      <c r="AM2774" s="8"/>
      <c r="AN2774" s="8"/>
    </row>
    <row r="2775" spans="1:40" x14ac:dyDescent="0.25">
      <c r="A2775" s="18" t="s">
        <v>136</v>
      </c>
      <c r="B2775" s="7" t="s">
        <v>2491</v>
      </c>
      <c r="C2775" s="7">
        <v>2009</v>
      </c>
      <c r="D2775" s="10">
        <v>29505</v>
      </c>
      <c r="E2775" s="10">
        <v>14820</v>
      </c>
      <c r="F2775" s="10">
        <v>14685</v>
      </c>
      <c r="G2775" s="8">
        <v>2006</v>
      </c>
      <c r="H2775" s="8">
        <v>1770</v>
      </c>
      <c r="I2775" s="8">
        <v>2449</v>
      </c>
      <c r="J2775" s="18">
        <v>4219</v>
      </c>
      <c r="K2775" s="8">
        <v>2537</v>
      </c>
      <c r="L2775" s="8">
        <v>1859</v>
      </c>
      <c r="M2775" s="18">
        <v>4396</v>
      </c>
      <c r="N2775" s="8">
        <v>1741</v>
      </c>
      <c r="O2775" s="8">
        <v>1564</v>
      </c>
      <c r="P2775" s="18">
        <v>3305</v>
      </c>
      <c r="Q2775" s="8">
        <v>1888</v>
      </c>
      <c r="R2775" s="8">
        <v>2036</v>
      </c>
      <c r="S2775" s="18">
        <v>3924</v>
      </c>
      <c r="T2775" s="8">
        <v>2095</v>
      </c>
      <c r="U2775" s="8">
        <v>1977</v>
      </c>
      <c r="V2775" s="18">
        <v>4072</v>
      </c>
      <c r="W2775" s="8">
        <v>1711</v>
      </c>
      <c r="X2775" s="8">
        <v>1564</v>
      </c>
      <c r="Y2775" s="18">
        <v>3275</v>
      </c>
      <c r="Z2775" s="8">
        <v>1269</v>
      </c>
      <c r="AA2775" s="8">
        <v>1033</v>
      </c>
      <c r="AB2775" s="18">
        <v>2302</v>
      </c>
      <c r="AC2775" s="8">
        <v>856</v>
      </c>
      <c r="AD2775" s="8">
        <v>531</v>
      </c>
      <c r="AE2775" s="18">
        <v>1387</v>
      </c>
      <c r="AF2775" s="8">
        <v>590</v>
      </c>
      <c r="AG2775" s="8">
        <v>29476</v>
      </c>
      <c r="AI2775" s="8"/>
      <c r="AJ2775" s="8"/>
      <c r="AK2775" s="8"/>
      <c r="AL2775" s="8"/>
      <c r="AM2775" s="8"/>
      <c r="AN2775" s="8"/>
    </row>
    <row r="2776" spans="1:40" x14ac:dyDescent="0.25">
      <c r="A2776" s="18" t="s">
        <v>136</v>
      </c>
      <c r="B2776" s="7" t="s">
        <v>2491</v>
      </c>
      <c r="C2776" s="7">
        <v>2010</v>
      </c>
      <c r="D2776" s="10">
        <v>28951</v>
      </c>
      <c r="E2776" s="10">
        <v>14731</v>
      </c>
      <c r="F2776" s="10">
        <v>14220</v>
      </c>
      <c r="G2776" s="8">
        <v>2084</v>
      </c>
      <c r="H2776" s="8">
        <v>1853</v>
      </c>
      <c r="I2776" s="8">
        <v>2287</v>
      </c>
      <c r="J2776" s="18">
        <v>4140</v>
      </c>
      <c r="K2776" s="8">
        <v>2229</v>
      </c>
      <c r="L2776" s="8">
        <v>1679</v>
      </c>
      <c r="M2776" s="18">
        <v>3908</v>
      </c>
      <c r="N2776" s="8">
        <v>1766</v>
      </c>
      <c r="O2776" s="8">
        <v>1621</v>
      </c>
      <c r="P2776" s="18">
        <v>3387</v>
      </c>
      <c r="Q2776" s="8">
        <v>1853</v>
      </c>
      <c r="R2776" s="8">
        <v>1911</v>
      </c>
      <c r="S2776" s="18">
        <v>3764</v>
      </c>
      <c r="T2776" s="8">
        <v>2027</v>
      </c>
      <c r="U2776" s="8">
        <v>2027</v>
      </c>
      <c r="V2776" s="18">
        <v>4054</v>
      </c>
      <c r="W2776" s="8">
        <v>1766</v>
      </c>
      <c r="X2776" s="8">
        <v>1592</v>
      </c>
      <c r="Y2776" s="18">
        <v>3358</v>
      </c>
      <c r="Z2776" s="8">
        <v>1216</v>
      </c>
      <c r="AA2776" s="8">
        <v>1129</v>
      </c>
      <c r="AB2776" s="18">
        <v>2345</v>
      </c>
      <c r="AC2776" s="8">
        <v>869</v>
      </c>
      <c r="AD2776" s="8">
        <v>492</v>
      </c>
      <c r="AE2776" s="18">
        <v>1361</v>
      </c>
      <c r="AF2776" s="8">
        <v>521</v>
      </c>
      <c r="AG2776" s="8">
        <v>28922</v>
      </c>
      <c r="AI2776" s="8"/>
      <c r="AJ2776" s="8"/>
      <c r="AK2776" s="8"/>
      <c r="AL2776" s="8"/>
      <c r="AM2776" s="8"/>
      <c r="AN2776" s="8"/>
    </row>
    <row r="2777" spans="1:40" x14ac:dyDescent="0.25">
      <c r="A2777" s="18" t="s">
        <v>136</v>
      </c>
      <c r="B2777" s="7" t="s">
        <v>2491</v>
      </c>
      <c r="C2777" s="7">
        <v>2011</v>
      </c>
      <c r="D2777" s="10">
        <v>29042</v>
      </c>
      <c r="E2777" s="10">
        <v>14905</v>
      </c>
      <c r="F2777" s="10">
        <v>14137</v>
      </c>
      <c r="G2777" s="8">
        <v>2033</v>
      </c>
      <c r="H2777" s="8">
        <v>1772</v>
      </c>
      <c r="I2777" s="8">
        <v>2352</v>
      </c>
      <c r="J2777" s="18">
        <v>4124</v>
      </c>
      <c r="K2777" s="8">
        <v>2149</v>
      </c>
      <c r="L2777" s="8">
        <v>1684</v>
      </c>
      <c r="M2777" s="18">
        <v>3833</v>
      </c>
      <c r="N2777" s="8">
        <v>1859</v>
      </c>
      <c r="O2777" s="8">
        <v>1713</v>
      </c>
      <c r="P2777" s="18">
        <v>3572</v>
      </c>
      <c r="Q2777" s="8">
        <v>1772</v>
      </c>
      <c r="R2777" s="8">
        <v>1888</v>
      </c>
      <c r="S2777" s="18">
        <v>3660</v>
      </c>
      <c r="T2777" s="8">
        <v>2091</v>
      </c>
      <c r="U2777" s="8">
        <v>2033</v>
      </c>
      <c r="V2777" s="18">
        <v>4124</v>
      </c>
      <c r="W2777" s="8">
        <v>1772</v>
      </c>
      <c r="X2777" s="8">
        <v>1655</v>
      </c>
      <c r="Y2777" s="18">
        <v>3427</v>
      </c>
      <c r="Z2777" s="8">
        <v>1220</v>
      </c>
      <c r="AA2777" s="8">
        <v>1191</v>
      </c>
      <c r="AB2777" s="18">
        <v>2411</v>
      </c>
      <c r="AC2777" s="8">
        <v>842</v>
      </c>
      <c r="AD2777" s="8">
        <v>523</v>
      </c>
      <c r="AE2777" s="18">
        <v>1365</v>
      </c>
      <c r="AF2777" s="8">
        <v>494</v>
      </c>
      <c r="AG2777" s="8">
        <v>29043</v>
      </c>
      <c r="AI2777" s="8"/>
      <c r="AJ2777" s="8"/>
      <c r="AK2777" s="8"/>
      <c r="AL2777" s="8"/>
      <c r="AM2777" s="8"/>
      <c r="AN2777" s="8"/>
    </row>
    <row r="2778" spans="1:40" x14ac:dyDescent="0.25">
      <c r="A2778" s="18" t="s">
        <v>136</v>
      </c>
      <c r="B2778" s="7" t="s">
        <v>2491</v>
      </c>
      <c r="C2778" s="7">
        <v>2012</v>
      </c>
      <c r="D2778" s="10">
        <v>29403</v>
      </c>
      <c r="E2778" s="10">
        <v>15167</v>
      </c>
      <c r="F2778" s="10">
        <v>14236</v>
      </c>
      <c r="G2778" s="8">
        <v>2029</v>
      </c>
      <c r="H2778" s="8">
        <v>1911</v>
      </c>
      <c r="I2778" s="8">
        <v>2264</v>
      </c>
      <c r="J2778" s="18">
        <v>4175</v>
      </c>
      <c r="K2778" s="8">
        <v>2088</v>
      </c>
      <c r="L2778" s="8">
        <v>1705</v>
      </c>
      <c r="M2778" s="18">
        <v>3793</v>
      </c>
      <c r="N2778" s="8">
        <v>1911</v>
      </c>
      <c r="O2778" s="8">
        <v>1852</v>
      </c>
      <c r="P2778" s="18">
        <v>3763</v>
      </c>
      <c r="Q2778" s="8">
        <v>1705</v>
      </c>
      <c r="R2778" s="8">
        <v>1882</v>
      </c>
      <c r="S2778" s="18">
        <v>3587</v>
      </c>
      <c r="T2778" s="8">
        <v>2088</v>
      </c>
      <c r="U2778" s="8">
        <v>2088</v>
      </c>
      <c r="V2778" s="18">
        <v>4176</v>
      </c>
      <c r="W2778" s="8">
        <v>1794</v>
      </c>
      <c r="X2778" s="8">
        <v>1735</v>
      </c>
      <c r="Y2778" s="18">
        <v>3529</v>
      </c>
      <c r="Z2778" s="8">
        <v>1294</v>
      </c>
      <c r="AA2778" s="8">
        <v>1147</v>
      </c>
      <c r="AB2778" s="18">
        <v>2441</v>
      </c>
      <c r="AC2778" s="8">
        <v>853</v>
      </c>
      <c r="AD2778" s="8">
        <v>470</v>
      </c>
      <c r="AE2778" s="18">
        <v>1323</v>
      </c>
      <c r="AF2778" s="8">
        <v>529</v>
      </c>
      <c r="AG2778" s="8">
        <v>29345</v>
      </c>
      <c r="AI2778" s="8"/>
      <c r="AJ2778" s="8"/>
      <c r="AK2778" s="8"/>
      <c r="AL2778" s="8"/>
      <c r="AM2778" s="8"/>
      <c r="AN2778" s="8"/>
    </row>
    <row r="2779" spans="1:40" x14ac:dyDescent="0.25">
      <c r="A2779" s="18" t="s">
        <v>136</v>
      </c>
      <c r="B2779" s="7" t="s">
        <v>2491</v>
      </c>
      <c r="C2779" s="7">
        <v>2013</v>
      </c>
      <c r="D2779" s="10">
        <v>29605</v>
      </c>
      <c r="E2779" s="10">
        <v>15313</v>
      </c>
      <c r="F2779" s="10">
        <v>14292</v>
      </c>
      <c r="G2779" s="8">
        <v>2102</v>
      </c>
      <c r="H2779" s="8">
        <v>1924</v>
      </c>
      <c r="I2779" s="8">
        <v>2280</v>
      </c>
      <c r="J2779" s="18">
        <v>4204</v>
      </c>
      <c r="K2779" s="8">
        <v>2043</v>
      </c>
      <c r="L2779" s="8">
        <v>1747</v>
      </c>
      <c r="M2779" s="18">
        <v>3790</v>
      </c>
      <c r="N2779" s="8">
        <v>1954</v>
      </c>
      <c r="O2779" s="8">
        <v>1924</v>
      </c>
      <c r="P2779" s="18">
        <v>3878</v>
      </c>
      <c r="Q2779" s="8">
        <v>1628</v>
      </c>
      <c r="R2779" s="8">
        <v>1954</v>
      </c>
      <c r="S2779" s="18">
        <v>3582</v>
      </c>
      <c r="T2779" s="8">
        <v>2043</v>
      </c>
      <c r="U2779" s="8">
        <v>2102</v>
      </c>
      <c r="V2779" s="18">
        <v>4145</v>
      </c>
      <c r="W2779" s="8">
        <v>1747</v>
      </c>
      <c r="X2779" s="8">
        <v>1806</v>
      </c>
      <c r="Y2779" s="18">
        <v>3553</v>
      </c>
      <c r="Z2779" s="8">
        <v>1362</v>
      </c>
      <c r="AA2779" s="8">
        <v>1125</v>
      </c>
      <c r="AB2779" s="18">
        <v>2487</v>
      </c>
      <c r="AC2779" s="8">
        <v>859</v>
      </c>
      <c r="AD2779" s="8">
        <v>474</v>
      </c>
      <c r="AE2779" s="18">
        <v>1333</v>
      </c>
      <c r="AF2779" s="8">
        <v>562</v>
      </c>
      <c r="AG2779" s="8">
        <v>29636</v>
      </c>
      <c r="AI2779" s="8"/>
      <c r="AJ2779" s="8"/>
      <c r="AK2779" s="8"/>
      <c r="AL2779" s="8"/>
      <c r="AM2779" s="8"/>
      <c r="AN2779" s="8"/>
    </row>
    <row r="2780" spans="1:40" x14ac:dyDescent="0.25">
      <c r="A2780" s="18" t="s">
        <v>136</v>
      </c>
      <c r="B2780" s="7" t="s">
        <v>2491</v>
      </c>
      <c r="C2780" s="7">
        <v>2014</v>
      </c>
      <c r="D2780" s="10">
        <v>29551</v>
      </c>
      <c r="E2780" s="10">
        <v>15291</v>
      </c>
      <c r="F2780" s="10">
        <v>14260</v>
      </c>
      <c r="G2780" s="8">
        <v>2039</v>
      </c>
      <c r="H2780" s="8">
        <v>1921</v>
      </c>
      <c r="I2780" s="8">
        <v>2246</v>
      </c>
      <c r="J2780" s="18">
        <v>4167</v>
      </c>
      <c r="K2780" s="8">
        <v>1980</v>
      </c>
      <c r="L2780" s="8">
        <v>1803</v>
      </c>
      <c r="M2780" s="18">
        <v>3783</v>
      </c>
      <c r="N2780" s="8">
        <v>2009</v>
      </c>
      <c r="O2780" s="8">
        <v>1950</v>
      </c>
      <c r="P2780" s="18">
        <v>3959</v>
      </c>
      <c r="Q2780" s="8">
        <v>1537</v>
      </c>
      <c r="R2780" s="8">
        <v>1980</v>
      </c>
      <c r="S2780" s="18">
        <v>3517</v>
      </c>
      <c r="T2780" s="8">
        <v>2009</v>
      </c>
      <c r="U2780" s="8">
        <v>2098</v>
      </c>
      <c r="V2780" s="18">
        <v>4107</v>
      </c>
      <c r="W2780" s="8">
        <v>1773</v>
      </c>
      <c r="X2780" s="8">
        <v>1832</v>
      </c>
      <c r="Y2780" s="18">
        <v>3605</v>
      </c>
      <c r="Z2780" s="8">
        <v>1389</v>
      </c>
      <c r="AA2780" s="8">
        <v>1123</v>
      </c>
      <c r="AB2780" s="18">
        <v>2512</v>
      </c>
      <c r="AC2780" s="8">
        <v>798</v>
      </c>
      <c r="AD2780" s="8">
        <v>532</v>
      </c>
      <c r="AE2780" s="18">
        <v>1330</v>
      </c>
      <c r="AF2780" s="8">
        <v>561</v>
      </c>
      <c r="AG2780" s="8">
        <v>29580</v>
      </c>
      <c r="AI2780" s="8"/>
      <c r="AJ2780" s="8"/>
      <c r="AK2780" s="8"/>
      <c r="AL2780" s="8"/>
      <c r="AM2780" s="8"/>
      <c r="AN2780" s="8"/>
    </row>
    <row r="2781" spans="1:40" x14ac:dyDescent="0.25">
      <c r="A2781" s="18" t="s">
        <v>136</v>
      </c>
      <c r="B2781" s="7" t="s">
        <v>2491</v>
      </c>
      <c r="C2781" s="7">
        <v>2015</v>
      </c>
      <c r="D2781" s="10">
        <v>29495</v>
      </c>
      <c r="E2781" s="10">
        <v>15339</v>
      </c>
      <c r="F2781" s="10">
        <v>14156</v>
      </c>
      <c r="G2781" s="8">
        <v>2065</v>
      </c>
      <c r="H2781" s="8">
        <v>1976</v>
      </c>
      <c r="I2781" s="8">
        <v>2183</v>
      </c>
      <c r="J2781" s="18">
        <v>4159</v>
      </c>
      <c r="K2781" s="8">
        <v>1976</v>
      </c>
      <c r="L2781" s="8">
        <v>1799</v>
      </c>
      <c r="M2781" s="18">
        <v>3775</v>
      </c>
      <c r="N2781" s="8">
        <v>2006</v>
      </c>
      <c r="O2781" s="8">
        <v>1976</v>
      </c>
      <c r="P2781" s="18">
        <v>3982</v>
      </c>
      <c r="Q2781" s="8">
        <v>1504</v>
      </c>
      <c r="R2781" s="8">
        <v>1917</v>
      </c>
      <c r="S2781" s="18">
        <v>3421</v>
      </c>
      <c r="T2781" s="8">
        <v>1917</v>
      </c>
      <c r="U2781" s="8">
        <v>2065</v>
      </c>
      <c r="V2781" s="18">
        <v>3982</v>
      </c>
      <c r="W2781" s="8">
        <v>1740</v>
      </c>
      <c r="X2781" s="8">
        <v>1888</v>
      </c>
      <c r="Y2781" s="18">
        <v>3628</v>
      </c>
      <c r="Z2781" s="8">
        <v>1534</v>
      </c>
      <c r="AA2781" s="8">
        <v>1032</v>
      </c>
      <c r="AB2781" s="18">
        <v>2566</v>
      </c>
      <c r="AC2781" s="8">
        <v>826</v>
      </c>
      <c r="AD2781" s="8">
        <v>560</v>
      </c>
      <c r="AE2781" s="18">
        <v>1386</v>
      </c>
      <c r="AF2781" s="8">
        <v>531</v>
      </c>
      <c r="AG2781" s="8">
        <v>29495</v>
      </c>
      <c r="AI2781" s="8"/>
      <c r="AJ2781" s="8"/>
      <c r="AK2781" s="8"/>
      <c r="AL2781" s="8"/>
      <c r="AM2781" s="8"/>
      <c r="AN2781" s="8"/>
    </row>
    <row r="2782" spans="1:40" x14ac:dyDescent="0.25">
      <c r="A2782" s="18" t="s">
        <v>136</v>
      </c>
      <c r="B2782" s="7" t="s">
        <v>2491</v>
      </c>
      <c r="C2782" s="7">
        <v>2016</v>
      </c>
      <c r="D2782" s="10">
        <v>29510</v>
      </c>
      <c r="E2782" s="10">
        <v>15389</v>
      </c>
      <c r="F2782" s="10">
        <v>14121</v>
      </c>
      <c r="G2782" s="8">
        <v>2125</v>
      </c>
      <c r="H2782" s="8">
        <v>2036</v>
      </c>
      <c r="I2782" s="8">
        <v>2095</v>
      </c>
      <c r="J2782" s="18">
        <v>4131</v>
      </c>
      <c r="K2782" s="8">
        <v>1918</v>
      </c>
      <c r="L2782" s="8">
        <v>1859</v>
      </c>
      <c r="M2782" s="18">
        <v>3777</v>
      </c>
      <c r="N2782" s="8">
        <v>1948</v>
      </c>
      <c r="O2782" s="8">
        <v>1948</v>
      </c>
      <c r="P2782" s="18">
        <v>3896</v>
      </c>
      <c r="Q2782" s="8">
        <v>1564</v>
      </c>
      <c r="R2782" s="8">
        <v>1859</v>
      </c>
      <c r="S2782" s="18">
        <v>3423</v>
      </c>
      <c r="T2782" s="8">
        <v>1889</v>
      </c>
      <c r="U2782" s="8">
        <v>2066</v>
      </c>
      <c r="V2782" s="18">
        <v>3955</v>
      </c>
      <c r="W2782" s="8">
        <v>1800</v>
      </c>
      <c r="X2782" s="8">
        <v>1859</v>
      </c>
      <c r="Y2782" s="18">
        <v>3659</v>
      </c>
      <c r="Z2782" s="8">
        <v>1594</v>
      </c>
      <c r="AA2782" s="8">
        <v>1003</v>
      </c>
      <c r="AB2782" s="18">
        <v>2597</v>
      </c>
      <c r="AC2782" s="8">
        <v>915</v>
      </c>
      <c r="AD2782" s="8">
        <v>561</v>
      </c>
      <c r="AE2782" s="18">
        <v>1476</v>
      </c>
      <c r="AF2782" s="8">
        <v>502</v>
      </c>
      <c r="AG2782" s="8">
        <v>29541</v>
      </c>
      <c r="AI2782" s="8"/>
      <c r="AJ2782" s="8"/>
      <c r="AK2782" s="8"/>
      <c r="AL2782" s="8"/>
      <c r="AM2782" s="8"/>
      <c r="AN2782" s="8"/>
    </row>
    <row r="2783" spans="1:40" x14ac:dyDescent="0.25">
      <c r="A2783" s="18" t="s">
        <v>136</v>
      </c>
      <c r="B2783" s="7" t="s">
        <v>2491</v>
      </c>
      <c r="C2783" s="7">
        <v>2017</v>
      </c>
      <c r="D2783" s="10">
        <v>29510</v>
      </c>
      <c r="E2783" s="10">
        <v>14902</v>
      </c>
      <c r="F2783" s="10">
        <v>14608</v>
      </c>
      <c r="G2783" s="8">
        <v>1986</v>
      </c>
      <c r="H2783" s="8">
        <v>1958</v>
      </c>
      <c r="I2783" s="8">
        <v>2122</v>
      </c>
      <c r="J2783" s="18">
        <v>4080</v>
      </c>
      <c r="K2783" s="8">
        <v>1807</v>
      </c>
      <c r="L2783" s="8">
        <v>1561</v>
      </c>
      <c r="M2783" s="18">
        <v>3368</v>
      </c>
      <c r="N2783" s="8">
        <v>1508</v>
      </c>
      <c r="O2783" s="8">
        <v>1767</v>
      </c>
      <c r="P2783" s="18">
        <v>3275</v>
      </c>
      <c r="Q2783" s="8">
        <v>1852</v>
      </c>
      <c r="R2783" s="8">
        <v>1698</v>
      </c>
      <c r="S2783" s="18">
        <v>3550</v>
      </c>
      <c r="T2783" s="8">
        <v>2008</v>
      </c>
      <c r="U2783" s="8">
        <v>2132</v>
      </c>
      <c r="V2783" s="18">
        <v>4140</v>
      </c>
      <c r="W2783" s="8">
        <v>2133</v>
      </c>
      <c r="X2783" s="8">
        <v>1962</v>
      </c>
      <c r="Y2783" s="18">
        <v>4095</v>
      </c>
      <c r="Z2783" s="8">
        <v>1412</v>
      </c>
      <c r="AA2783" s="8">
        <v>1335</v>
      </c>
      <c r="AB2783" s="18">
        <v>2747</v>
      </c>
      <c r="AC2783" s="8">
        <v>902</v>
      </c>
      <c r="AD2783" s="8">
        <v>647</v>
      </c>
      <c r="AE2783" s="18">
        <v>1549</v>
      </c>
      <c r="AF2783" s="8">
        <v>720</v>
      </c>
      <c r="AG2783" s="8">
        <v>29510</v>
      </c>
      <c r="AI2783" s="8"/>
      <c r="AJ2783" s="8"/>
      <c r="AK2783" s="8"/>
      <c r="AL2783" s="8"/>
      <c r="AM2783" s="8"/>
      <c r="AN2783" s="8"/>
    </row>
    <row r="2784" spans="1:40" x14ac:dyDescent="0.25">
      <c r="A2784" s="18" t="s">
        <v>118</v>
      </c>
      <c r="B2784" s="7" t="s">
        <v>1499</v>
      </c>
      <c r="C2784" s="7">
        <v>2009</v>
      </c>
      <c r="D2784" s="10">
        <v>252467</v>
      </c>
      <c r="E2784" s="10">
        <v>119938</v>
      </c>
      <c r="F2784" s="10">
        <v>132529</v>
      </c>
      <c r="G2784" s="8">
        <v>17925</v>
      </c>
      <c r="H2784" s="8">
        <v>17420</v>
      </c>
      <c r="I2784" s="8">
        <v>17420</v>
      </c>
      <c r="J2784" s="18">
        <v>34840</v>
      </c>
      <c r="K2784" s="8">
        <v>18178</v>
      </c>
      <c r="L2784" s="8">
        <v>18430</v>
      </c>
      <c r="M2784" s="18">
        <v>36608</v>
      </c>
      <c r="N2784" s="8">
        <v>19440</v>
      </c>
      <c r="O2784" s="8">
        <v>15905</v>
      </c>
      <c r="P2784" s="18">
        <v>35345</v>
      </c>
      <c r="Q2784" s="8">
        <v>15400</v>
      </c>
      <c r="R2784" s="8">
        <v>16158</v>
      </c>
      <c r="S2784" s="18">
        <v>31558</v>
      </c>
      <c r="T2784" s="8">
        <v>17673</v>
      </c>
      <c r="U2784" s="8">
        <v>17673</v>
      </c>
      <c r="V2784" s="18">
        <v>35346</v>
      </c>
      <c r="W2784" s="8">
        <v>15400</v>
      </c>
      <c r="X2784" s="8">
        <v>11866</v>
      </c>
      <c r="Y2784" s="18">
        <v>27266</v>
      </c>
      <c r="Z2784" s="8">
        <v>9341</v>
      </c>
      <c r="AA2784" s="8">
        <v>7826</v>
      </c>
      <c r="AB2784" s="18">
        <v>17167</v>
      </c>
      <c r="AC2784" s="8">
        <v>6312</v>
      </c>
      <c r="AD2784" s="8">
        <v>6059</v>
      </c>
      <c r="AE2784" s="18">
        <v>12371</v>
      </c>
      <c r="AF2784" s="8">
        <v>4797</v>
      </c>
      <c r="AG2784" s="8">
        <v>253223</v>
      </c>
      <c r="AI2784" s="8"/>
      <c r="AJ2784" s="8"/>
      <c r="AK2784" s="8"/>
      <c r="AL2784" s="8"/>
      <c r="AM2784" s="8"/>
      <c r="AN2784" s="8"/>
    </row>
    <row r="2785" spans="1:40" x14ac:dyDescent="0.25">
      <c r="A2785" s="18" t="s">
        <v>118</v>
      </c>
      <c r="B2785" s="7" t="s">
        <v>1499</v>
      </c>
      <c r="C2785" s="7">
        <v>2010</v>
      </c>
      <c r="D2785" s="10">
        <v>253048</v>
      </c>
      <c r="E2785" s="10">
        <v>120000</v>
      </c>
      <c r="F2785" s="10">
        <v>133048</v>
      </c>
      <c r="G2785" s="8">
        <v>17713</v>
      </c>
      <c r="H2785" s="8">
        <v>16954</v>
      </c>
      <c r="I2785" s="8">
        <v>17207</v>
      </c>
      <c r="J2785" s="18">
        <v>34161</v>
      </c>
      <c r="K2785" s="8">
        <v>18473</v>
      </c>
      <c r="L2785" s="8">
        <v>18219</v>
      </c>
      <c r="M2785" s="18">
        <v>36692</v>
      </c>
      <c r="N2785" s="8">
        <v>18473</v>
      </c>
      <c r="O2785" s="8">
        <v>15436</v>
      </c>
      <c r="P2785" s="18">
        <v>33909</v>
      </c>
      <c r="Q2785" s="8">
        <v>15183</v>
      </c>
      <c r="R2785" s="8">
        <v>15689</v>
      </c>
      <c r="S2785" s="18">
        <v>30872</v>
      </c>
      <c r="T2785" s="8">
        <v>17713</v>
      </c>
      <c r="U2785" s="8">
        <v>18473</v>
      </c>
      <c r="V2785" s="18">
        <v>36186</v>
      </c>
      <c r="W2785" s="8">
        <v>16701</v>
      </c>
      <c r="X2785" s="8">
        <v>12652</v>
      </c>
      <c r="Y2785" s="18">
        <v>29353</v>
      </c>
      <c r="Z2785" s="8">
        <v>9363</v>
      </c>
      <c r="AA2785" s="8">
        <v>8351</v>
      </c>
      <c r="AB2785" s="18">
        <v>17714</v>
      </c>
      <c r="AC2785" s="8">
        <v>6326</v>
      </c>
      <c r="AD2785" s="8">
        <v>5567</v>
      </c>
      <c r="AE2785" s="18">
        <v>11893</v>
      </c>
      <c r="AF2785" s="8">
        <v>4555</v>
      </c>
      <c r="AG2785" s="8">
        <v>253048</v>
      </c>
      <c r="AI2785" s="8"/>
      <c r="AJ2785" s="8"/>
      <c r="AK2785" s="8"/>
      <c r="AL2785" s="8"/>
      <c r="AM2785" s="8"/>
      <c r="AN2785" s="8"/>
    </row>
    <row r="2786" spans="1:40" x14ac:dyDescent="0.25">
      <c r="A2786" s="18" t="s">
        <v>118</v>
      </c>
      <c r="B2786" s="7" t="s">
        <v>1499</v>
      </c>
      <c r="C2786" s="7">
        <v>2011</v>
      </c>
      <c r="D2786" s="10">
        <v>253924</v>
      </c>
      <c r="E2786" s="10">
        <v>120652</v>
      </c>
      <c r="F2786" s="10">
        <v>133272</v>
      </c>
      <c r="G2786" s="8">
        <v>17775</v>
      </c>
      <c r="H2786" s="8">
        <v>17267</v>
      </c>
      <c r="I2786" s="8">
        <v>17013</v>
      </c>
      <c r="J2786" s="18">
        <v>34280</v>
      </c>
      <c r="K2786" s="8">
        <v>18029</v>
      </c>
      <c r="L2786" s="8">
        <v>18029</v>
      </c>
      <c r="M2786" s="18">
        <v>36058</v>
      </c>
      <c r="N2786" s="8">
        <v>18790</v>
      </c>
      <c r="O2786" s="8">
        <v>15997</v>
      </c>
      <c r="P2786" s="18">
        <v>34787</v>
      </c>
      <c r="Q2786" s="8">
        <v>15235</v>
      </c>
      <c r="R2786" s="8">
        <v>15235</v>
      </c>
      <c r="S2786" s="18">
        <v>30470</v>
      </c>
      <c r="T2786" s="8">
        <v>17267</v>
      </c>
      <c r="U2786" s="8">
        <v>18536</v>
      </c>
      <c r="V2786" s="18">
        <v>35803</v>
      </c>
      <c r="W2786" s="8">
        <v>17267</v>
      </c>
      <c r="X2786" s="8">
        <v>13204</v>
      </c>
      <c r="Y2786" s="18">
        <v>30471</v>
      </c>
      <c r="Z2786" s="8">
        <v>9395</v>
      </c>
      <c r="AA2786" s="8">
        <v>8379</v>
      </c>
      <c r="AB2786" s="18">
        <v>17774</v>
      </c>
      <c r="AC2786" s="8">
        <v>6602</v>
      </c>
      <c r="AD2786" s="8">
        <v>5332</v>
      </c>
      <c r="AE2786" s="18">
        <v>11934</v>
      </c>
      <c r="AF2786" s="8">
        <v>4571</v>
      </c>
      <c r="AG2786" s="8">
        <v>253923</v>
      </c>
      <c r="AI2786" s="8"/>
      <c r="AJ2786" s="8"/>
      <c r="AK2786" s="8"/>
      <c r="AL2786" s="8"/>
      <c r="AM2786" s="8"/>
      <c r="AN2786" s="8"/>
    </row>
    <row r="2787" spans="1:40" x14ac:dyDescent="0.25">
      <c r="A2787" s="18" t="s">
        <v>118</v>
      </c>
      <c r="B2787" s="7" t="s">
        <v>1499</v>
      </c>
      <c r="C2787" s="7">
        <v>2012</v>
      </c>
      <c r="D2787" s="10">
        <v>254970</v>
      </c>
      <c r="E2787" s="10">
        <v>121227</v>
      </c>
      <c r="F2787" s="10">
        <v>133743</v>
      </c>
      <c r="G2787" s="8">
        <v>18103</v>
      </c>
      <c r="H2787" s="8">
        <v>17593</v>
      </c>
      <c r="I2787" s="8">
        <v>16573</v>
      </c>
      <c r="J2787" s="18">
        <v>34166</v>
      </c>
      <c r="K2787" s="8">
        <v>17848</v>
      </c>
      <c r="L2787" s="8">
        <v>18358</v>
      </c>
      <c r="M2787" s="18">
        <v>36206</v>
      </c>
      <c r="N2787" s="8">
        <v>18868</v>
      </c>
      <c r="O2787" s="8">
        <v>16318</v>
      </c>
      <c r="P2787" s="18">
        <v>35186</v>
      </c>
      <c r="Q2787" s="8">
        <v>15553</v>
      </c>
      <c r="R2787" s="8">
        <v>14788</v>
      </c>
      <c r="S2787" s="18">
        <v>30341</v>
      </c>
      <c r="T2787" s="8">
        <v>16828</v>
      </c>
      <c r="U2787" s="8">
        <v>18358</v>
      </c>
      <c r="V2787" s="18">
        <v>35186</v>
      </c>
      <c r="W2787" s="8">
        <v>17848</v>
      </c>
      <c r="X2787" s="8">
        <v>13513</v>
      </c>
      <c r="Y2787" s="18">
        <v>31361</v>
      </c>
      <c r="Z2787" s="8">
        <v>9944</v>
      </c>
      <c r="AA2787" s="8">
        <v>8414</v>
      </c>
      <c r="AB2787" s="18">
        <v>18358</v>
      </c>
      <c r="AC2787" s="8">
        <v>6629</v>
      </c>
      <c r="AD2787" s="8">
        <v>5099</v>
      </c>
      <c r="AE2787" s="18">
        <v>11728</v>
      </c>
      <c r="AF2787" s="8">
        <v>4589</v>
      </c>
      <c r="AG2787" s="8">
        <v>255224</v>
      </c>
      <c r="AI2787" s="8"/>
      <c r="AJ2787" s="8"/>
      <c r="AK2787" s="8"/>
      <c r="AL2787" s="8"/>
      <c r="AM2787" s="8"/>
      <c r="AN2787" s="8"/>
    </row>
    <row r="2788" spans="1:40" x14ac:dyDescent="0.25">
      <c r="A2788" s="18" t="s">
        <v>118</v>
      </c>
      <c r="B2788" s="7" t="s">
        <v>1499</v>
      </c>
      <c r="C2788" s="7">
        <v>2013</v>
      </c>
      <c r="D2788" s="10">
        <v>255551</v>
      </c>
      <c r="E2788" s="10">
        <v>121436</v>
      </c>
      <c r="F2788" s="10">
        <v>134115</v>
      </c>
      <c r="G2788" s="8">
        <v>18144</v>
      </c>
      <c r="H2788" s="8">
        <v>17377</v>
      </c>
      <c r="I2788" s="8">
        <v>17122</v>
      </c>
      <c r="J2788" s="18">
        <v>34499</v>
      </c>
      <c r="K2788" s="8">
        <v>17122</v>
      </c>
      <c r="L2788" s="8">
        <v>18144</v>
      </c>
      <c r="M2788" s="18">
        <v>35266</v>
      </c>
      <c r="N2788" s="8">
        <v>18911</v>
      </c>
      <c r="O2788" s="8">
        <v>16866</v>
      </c>
      <c r="P2788" s="18">
        <v>35777</v>
      </c>
      <c r="Q2788" s="8">
        <v>14822</v>
      </c>
      <c r="R2788" s="8">
        <v>15333</v>
      </c>
      <c r="S2788" s="18">
        <v>30155</v>
      </c>
      <c r="T2788" s="8">
        <v>16355</v>
      </c>
      <c r="U2788" s="8">
        <v>18144</v>
      </c>
      <c r="V2788" s="18">
        <v>34499</v>
      </c>
      <c r="W2788" s="8">
        <v>17889</v>
      </c>
      <c r="X2788" s="8">
        <v>14311</v>
      </c>
      <c r="Y2788" s="18">
        <v>32200</v>
      </c>
      <c r="Z2788" s="8">
        <v>10222</v>
      </c>
      <c r="AA2788" s="8">
        <v>8433</v>
      </c>
      <c r="AB2788" s="18">
        <v>18655</v>
      </c>
      <c r="AC2788" s="8">
        <v>6389</v>
      </c>
      <c r="AD2788" s="8">
        <v>4855</v>
      </c>
      <c r="AE2788" s="18">
        <v>11244</v>
      </c>
      <c r="AF2788" s="8">
        <v>5111</v>
      </c>
      <c r="AG2788" s="8">
        <v>255550</v>
      </c>
      <c r="AI2788" s="8"/>
      <c r="AJ2788" s="8"/>
      <c r="AK2788" s="8"/>
      <c r="AL2788" s="8"/>
      <c r="AM2788" s="8"/>
      <c r="AN2788" s="8"/>
    </row>
    <row r="2789" spans="1:40" x14ac:dyDescent="0.25">
      <c r="A2789" s="18" t="s">
        <v>118</v>
      </c>
      <c r="B2789" s="7" t="s">
        <v>1499</v>
      </c>
      <c r="C2789" s="7">
        <v>2014</v>
      </c>
      <c r="D2789" s="10">
        <v>255529</v>
      </c>
      <c r="E2789" s="10">
        <v>121370</v>
      </c>
      <c r="F2789" s="10">
        <v>134159</v>
      </c>
      <c r="G2789" s="8">
        <v>18143</v>
      </c>
      <c r="H2789" s="8">
        <v>17376</v>
      </c>
      <c r="I2789" s="8">
        <v>16865</v>
      </c>
      <c r="J2789" s="18">
        <v>34241</v>
      </c>
      <c r="K2789" s="8">
        <v>16865</v>
      </c>
      <c r="L2789" s="8">
        <v>18143</v>
      </c>
      <c r="M2789" s="18">
        <v>35008</v>
      </c>
      <c r="N2789" s="8">
        <v>18654</v>
      </c>
      <c r="O2789" s="8">
        <v>17120</v>
      </c>
      <c r="P2789" s="18">
        <v>35774</v>
      </c>
      <c r="Q2789" s="8">
        <v>15076</v>
      </c>
      <c r="R2789" s="8">
        <v>15076</v>
      </c>
      <c r="S2789" s="18">
        <v>30152</v>
      </c>
      <c r="T2789" s="8">
        <v>15843</v>
      </c>
      <c r="U2789" s="8">
        <v>17887</v>
      </c>
      <c r="V2789" s="18">
        <v>33730</v>
      </c>
      <c r="W2789" s="8">
        <v>18143</v>
      </c>
      <c r="X2789" s="8">
        <v>14565</v>
      </c>
      <c r="Y2789" s="18">
        <v>32708</v>
      </c>
      <c r="Z2789" s="8">
        <v>10732</v>
      </c>
      <c r="AA2789" s="8">
        <v>8688</v>
      </c>
      <c r="AB2789" s="18">
        <v>19420</v>
      </c>
      <c r="AC2789" s="8">
        <v>6899</v>
      </c>
      <c r="AD2789" s="8">
        <v>4855</v>
      </c>
      <c r="AE2789" s="18">
        <v>11754</v>
      </c>
      <c r="AF2789" s="8">
        <v>4855</v>
      </c>
      <c r="AG2789" s="8">
        <v>255785</v>
      </c>
      <c r="AI2789" s="8"/>
      <c r="AJ2789" s="8"/>
      <c r="AK2789" s="8"/>
      <c r="AL2789" s="8"/>
      <c r="AM2789" s="8"/>
      <c r="AN2789" s="8"/>
    </row>
    <row r="2790" spans="1:40" x14ac:dyDescent="0.25">
      <c r="A2790" s="18" t="s">
        <v>118</v>
      </c>
      <c r="B2790" s="7" t="s">
        <v>1499</v>
      </c>
      <c r="C2790" s="7">
        <v>2015</v>
      </c>
      <c r="D2790" s="10">
        <v>254742</v>
      </c>
      <c r="E2790" s="10">
        <v>121129</v>
      </c>
      <c r="F2790" s="10">
        <v>133613</v>
      </c>
      <c r="G2790" s="8">
        <v>18341</v>
      </c>
      <c r="H2790" s="8">
        <v>17068</v>
      </c>
      <c r="I2790" s="8">
        <v>16813</v>
      </c>
      <c r="J2790" s="18">
        <v>33881</v>
      </c>
      <c r="K2790" s="8">
        <v>16303</v>
      </c>
      <c r="L2790" s="8">
        <v>17832</v>
      </c>
      <c r="M2790" s="18">
        <v>34135</v>
      </c>
      <c r="N2790" s="8">
        <v>18596</v>
      </c>
      <c r="O2790" s="8">
        <v>17322</v>
      </c>
      <c r="P2790" s="18">
        <v>35918</v>
      </c>
      <c r="Q2790" s="8">
        <v>15030</v>
      </c>
      <c r="R2790" s="8">
        <v>15285</v>
      </c>
      <c r="S2790" s="18">
        <v>30315</v>
      </c>
      <c r="T2790" s="8">
        <v>15285</v>
      </c>
      <c r="U2790" s="8">
        <v>17322</v>
      </c>
      <c r="V2790" s="18">
        <v>32607</v>
      </c>
      <c r="W2790" s="8">
        <v>18087</v>
      </c>
      <c r="X2790" s="8">
        <v>15030</v>
      </c>
      <c r="Y2790" s="18">
        <v>33117</v>
      </c>
      <c r="Z2790" s="8">
        <v>11463</v>
      </c>
      <c r="AA2790" s="8">
        <v>8661</v>
      </c>
      <c r="AB2790" s="18">
        <v>20124</v>
      </c>
      <c r="AC2790" s="8">
        <v>6878</v>
      </c>
      <c r="AD2790" s="8">
        <v>4585</v>
      </c>
      <c r="AE2790" s="18">
        <v>11463</v>
      </c>
      <c r="AF2790" s="8">
        <v>5095</v>
      </c>
      <c r="AG2790" s="8">
        <v>254996</v>
      </c>
      <c r="AI2790" s="8"/>
      <c r="AJ2790" s="8"/>
      <c r="AK2790" s="8"/>
      <c r="AL2790" s="8"/>
      <c r="AM2790" s="8"/>
      <c r="AN2790" s="8"/>
    </row>
    <row r="2791" spans="1:40" x14ac:dyDescent="0.25">
      <c r="A2791" s="18" t="s">
        <v>118</v>
      </c>
      <c r="B2791" s="7" t="s">
        <v>1499</v>
      </c>
      <c r="C2791" s="7">
        <v>2016</v>
      </c>
      <c r="D2791" s="10">
        <v>253125</v>
      </c>
      <c r="E2791" s="10">
        <v>120312</v>
      </c>
      <c r="F2791" s="10">
        <v>132813</v>
      </c>
      <c r="G2791" s="8">
        <v>17972</v>
      </c>
      <c r="H2791" s="8">
        <v>16706</v>
      </c>
      <c r="I2791" s="8">
        <v>16959</v>
      </c>
      <c r="J2791" s="18">
        <v>33665</v>
      </c>
      <c r="K2791" s="8">
        <v>16200</v>
      </c>
      <c r="L2791" s="8">
        <v>17213</v>
      </c>
      <c r="M2791" s="18">
        <v>33413</v>
      </c>
      <c r="N2791" s="8">
        <v>18478</v>
      </c>
      <c r="O2791" s="8">
        <v>17213</v>
      </c>
      <c r="P2791" s="18">
        <v>35691</v>
      </c>
      <c r="Q2791" s="8">
        <v>14934</v>
      </c>
      <c r="R2791" s="8">
        <v>15188</v>
      </c>
      <c r="S2791" s="18">
        <v>30122</v>
      </c>
      <c r="T2791" s="8">
        <v>14934</v>
      </c>
      <c r="U2791" s="8">
        <v>16706</v>
      </c>
      <c r="V2791" s="18">
        <v>31640</v>
      </c>
      <c r="W2791" s="8">
        <v>17719</v>
      </c>
      <c r="X2791" s="8">
        <v>15188</v>
      </c>
      <c r="Y2791" s="18">
        <v>32907</v>
      </c>
      <c r="Z2791" s="8">
        <v>11897</v>
      </c>
      <c r="AA2791" s="8">
        <v>9113</v>
      </c>
      <c r="AB2791" s="18">
        <v>21010</v>
      </c>
      <c r="AC2791" s="8">
        <v>6328</v>
      </c>
      <c r="AD2791" s="8">
        <v>4809</v>
      </c>
      <c r="AE2791" s="18">
        <v>11137</v>
      </c>
      <c r="AF2791" s="8">
        <v>5316</v>
      </c>
      <c r="AG2791" s="8">
        <v>252873</v>
      </c>
      <c r="AI2791" s="8"/>
      <c r="AJ2791" s="8"/>
      <c r="AK2791" s="8"/>
      <c r="AL2791" s="8"/>
      <c r="AM2791" s="8"/>
      <c r="AN2791" s="8"/>
    </row>
    <row r="2792" spans="1:40" x14ac:dyDescent="0.25">
      <c r="A2792" s="18" t="s">
        <v>118</v>
      </c>
      <c r="B2792" s="7" t="s">
        <v>1499</v>
      </c>
      <c r="C2792" s="7">
        <v>2017</v>
      </c>
      <c r="D2792" s="10">
        <v>251069</v>
      </c>
      <c r="E2792" s="10">
        <v>119235</v>
      </c>
      <c r="F2792" s="10">
        <v>131834</v>
      </c>
      <c r="G2792" s="8">
        <v>17742</v>
      </c>
      <c r="H2792" s="8">
        <v>16607</v>
      </c>
      <c r="I2792" s="8">
        <v>16630</v>
      </c>
      <c r="J2792" s="18">
        <v>33237</v>
      </c>
      <c r="K2792" s="8">
        <v>15859</v>
      </c>
      <c r="L2792" s="8">
        <v>16641</v>
      </c>
      <c r="M2792" s="18">
        <v>32500</v>
      </c>
      <c r="N2792" s="8">
        <v>18357</v>
      </c>
      <c r="O2792" s="8">
        <v>17201</v>
      </c>
      <c r="P2792" s="18">
        <v>35558</v>
      </c>
      <c r="Q2792" s="8">
        <v>14681</v>
      </c>
      <c r="R2792" s="8">
        <v>15071</v>
      </c>
      <c r="S2792" s="18">
        <v>29752</v>
      </c>
      <c r="T2792" s="8">
        <v>14501</v>
      </c>
      <c r="U2792" s="8">
        <v>16124</v>
      </c>
      <c r="V2792" s="18">
        <v>30625</v>
      </c>
      <c r="W2792" s="8">
        <v>17022</v>
      </c>
      <c r="X2792" s="8">
        <v>15898</v>
      </c>
      <c r="Y2792" s="18">
        <v>32920</v>
      </c>
      <c r="Z2792" s="8">
        <v>12187</v>
      </c>
      <c r="AA2792" s="8">
        <v>9869</v>
      </c>
      <c r="AB2792" s="18">
        <v>22056</v>
      </c>
      <c r="AC2792" s="8">
        <v>6480</v>
      </c>
      <c r="AD2792" s="8">
        <v>4781</v>
      </c>
      <c r="AE2792" s="18">
        <v>11261</v>
      </c>
      <c r="AF2792" s="8">
        <v>5418</v>
      </c>
      <c r="AG2792" s="8">
        <v>251069</v>
      </c>
      <c r="AI2792" s="8"/>
      <c r="AJ2792" s="8"/>
      <c r="AK2792" s="8"/>
      <c r="AL2792" s="8"/>
      <c r="AM2792" s="8"/>
      <c r="AN2792" s="8"/>
    </row>
    <row r="2793" spans="1:40" x14ac:dyDescent="0.25">
      <c r="A2793" s="18" t="s">
        <v>3620</v>
      </c>
      <c r="B2793" s="7" t="s">
        <v>3481</v>
      </c>
      <c r="C2793" s="7">
        <v>2009</v>
      </c>
      <c r="D2793" s="10">
        <v>142926</v>
      </c>
      <c r="E2793" s="10">
        <v>67000</v>
      </c>
      <c r="F2793" s="10">
        <v>75926</v>
      </c>
      <c r="G2793" s="8">
        <v>9290</v>
      </c>
      <c r="H2793" s="8">
        <v>9719</v>
      </c>
      <c r="I2793" s="8">
        <v>10434</v>
      </c>
      <c r="J2793" s="18">
        <v>20153</v>
      </c>
      <c r="K2793" s="8">
        <v>10291</v>
      </c>
      <c r="L2793" s="8">
        <v>9719</v>
      </c>
      <c r="M2793" s="18">
        <v>20010</v>
      </c>
      <c r="N2793" s="8">
        <v>9719</v>
      </c>
      <c r="O2793" s="8">
        <v>9433</v>
      </c>
      <c r="P2793" s="18">
        <v>19152</v>
      </c>
      <c r="Q2793" s="8">
        <v>9433</v>
      </c>
      <c r="R2793" s="8">
        <v>9862</v>
      </c>
      <c r="S2793" s="18">
        <v>19295</v>
      </c>
      <c r="T2793" s="8">
        <v>9576</v>
      </c>
      <c r="U2793" s="8">
        <v>8861</v>
      </c>
      <c r="V2793" s="18">
        <v>18437</v>
      </c>
      <c r="W2793" s="8">
        <v>8433</v>
      </c>
      <c r="X2793" s="8">
        <v>7861</v>
      </c>
      <c r="Y2793" s="18">
        <v>16294</v>
      </c>
      <c r="Z2793" s="8">
        <v>6575</v>
      </c>
      <c r="AA2793" s="8">
        <v>5288</v>
      </c>
      <c r="AB2793" s="18">
        <v>11863</v>
      </c>
      <c r="AC2793" s="8">
        <v>3716</v>
      </c>
      <c r="AD2793" s="8">
        <v>2716</v>
      </c>
      <c r="AE2793" s="18">
        <v>6432</v>
      </c>
      <c r="AF2793" s="8">
        <v>2430</v>
      </c>
      <c r="AG2793" s="8">
        <v>143356</v>
      </c>
      <c r="AI2793" s="8"/>
      <c r="AJ2793" s="8"/>
      <c r="AK2793" s="8"/>
      <c r="AL2793" s="8"/>
      <c r="AM2793" s="8"/>
      <c r="AN2793" s="8"/>
    </row>
    <row r="2794" spans="1:40" x14ac:dyDescent="0.25">
      <c r="A2794" s="18" t="s">
        <v>3620</v>
      </c>
      <c r="B2794" s="7" t="s">
        <v>3481</v>
      </c>
      <c r="C2794" s="7">
        <v>2010</v>
      </c>
      <c r="D2794" s="10">
        <v>143301</v>
      </c>
      <c r="E2794" s="10">
        <v>67397</v>
      </c>
      <c r="F2794" s="10">
        <v>75904</v>
      </c>
      <c r="G2794" s="8">
        <v>8885</v>
      </c>
      <c r="H2794" s="8">
        <v>9458</v>
      </c>
      <c r="I2794" s="8">
        <v>10748</v>
      </c>
      <c r="J2794" s="18">
        <v>20206</v>
      </c>
      <c r="K2794" s="8">
        <v>10748</v>
      </c>
      <c r="L2794" s="8">
        <v>9744</v>
      </c>
      <c r="M2794" s="18">
        <v>20492</v>
      </c>
      <c r="N2794" s="8">
        <v>9744</v>
      </c>
      <c r="O2794" s="8">
        <v>9458</v>
      </c>
      <c r="P2794" s="18">
        <v>19202</v>
      </c>
      <c r="Q2794" s="8">
        <v>9744</v>
      </c>
      <c r="R2794" s="8">
        <v>9744</v>
      </c>
      <c r="S2794" s="18">
        <v>19488</v>
      </c>
      <c r="T2794" s="8">
        <v>9458</v>
      </c>
      <c r="U2794" s="8">
        <v>9028</v>
      </c>
      <c r="V2794" s="18">
        <v>18486</v>
      </c>
      <c r="W2794" s="8">
        <v>8025</v>
      </c>
      <c r="X2794" s="8">
        <v>8311</v>
      </c>
      <c r="Y2794" s="18">
        <v>16336</v>
      </c>
      <c r="Z2794" s="8">
        <v>6592</v>
      </c>
      <c r="AA2794" s="8">
        <v>5016</v>
      </c>
      <c r="AB2794" s="18">
        <v>11608</v>
      </c>
      <c r="AC2794" s="8">
        <v>3583</v>
      </c>
      <c r="AD2794" s="8">
        <v>2723</v>
      </c>
      <c r="AE2794" s="18">
        <v>6306</v>
      </c>
      <c r="AF2794" s="8">
        <v>2436</v>
      </c>
      <c r="AG2794" s="8">
        <v>143445</v>
      </c>
      <c r="AI2794" s="8"/>
      <c r="AJ2794" s="8"/>
      <c r="AK2794" s="8"/>
      <c r="AL2794" s="8"/>
      <c r="AM2794" s="8"/>
      <c r="AN2794" s="8"/>
    </row>
    <row r="2795" spans="1:40" x14ac:dyDescent="0.25">
      <c r="A2795" s="18" t="s">
        <v>3620</v>
      </c>
      <c r="B2795" s="7" t="s">
        <v>3481</v>
      </c>
      <c r="C2795" s="7">
        <v>2011</v>
      </c>
      <c r="D2795" s="10">
        <v>143087</v>
      </c>
      <c r="E2795" s="10">
        <v>67258</v>
      </c>
      <c r="F2795" s="10">
        <v>75829</v>
      </c>
      <c r="G2795" s="8">
        <v>8728</v>
      </c>
      <c r="H2795" s="8">
        <v>9587</v>
      </c>
      <c r="I2795" s="8">
        <v>10302</v>
      </c>
      <c r="J2795" s="18">
        <v>19889</v>
      </c>
      <c r="K2795" s="8">
        <v>10732</v>
      </c>
      <c r="L2795" s="8">
        <v>9730</v>
      </c>
      <c r="M2795" s="18">
        <v>20462</v>
      </c>
      <c r="N2795" s="8">
        <v>9444</v>
      </c>
      <c r="O2795" s="8">
        <v>9444</v>
      </c>
      <c r="P2795" s="18">
        <v>18888</v>
      </c>
      <c r="Q2795" s="8">
        <v>9730</v>
      </c>
      <c r="R2795" s="8">
        <v>9587</v>
      </c>
      <c r="S2795" s="18">
        <v>19317</v>
      </c>
      <c r="T2795" s="8">
        <v>9587</v>
      </c>
      <c r="U2795" s="8">
        <v>9014</v>
      </c>
      <c r="V2795" s="18">
        <v>18601</v>
      </c>
      <c r="W2795" s="8">
        <v>8013</v>
      </c>
      <c r="X2795" s="8">
        <v>8442</v>
      </c>
      <c r="Y2795" s="18">
        <v>16455</v>
      </c>
      <c r="Z2795" s="8">
        <v>6582</v>
      </c>
      <c r="AA2795" s="8">
        <v>5294</v>
      </c>
      <c r="AB2795" s="18">
        <v>11876</v>
      </c>
      <c r="AC2795" s="8">
        <v>3720</v>
      </c>
      <c r="AD2795" s="8">
        <v>2576</v>
      </c>
      <c r="AE2795" s="18">
        <v>6296</v>
      </c>
      <c r="AF2795" s="8">
        <v>2719</v>
      </c>
      <c r="AG2795" s="8">
        <v>143231</v>
      </c>
      <c r="AI2795" s="8"/>
      <c r="AJ2795" s="8"/>
      <c r="AK2795" s="8"/>
      <c r="AL2795" s="8"/>
      <c r="AM2795" s="8"/>
      <c r="AN2795" s="8"/>
    </row>
    <row r="2796" spans="1:40" x14ac:dyDescent="0.25">
      <c r="A2796" s="18" t="s">
        <v>3620</v>
      </c>
      <c r="B2796" s="7" t="s">
        <v>3481</v>
      </c>
      <c r="C2796" s="7">
        <v>2012</v>
      </c>
      <c r="D2796" s="10">
        <v>142549</v>
      </c>
      <c r="E2796" s="10">
        <v>66990</v>
      </c>
      <c r="F2796" s="10">
        <v>75559</v>
      </c>
      <c r="G2796" s="8">
        <v>8410</v>
      </c>
      <c r="H2796" s="8">
        <v>9408</v>
      </c>
      <c r="I2796" s="8">
        <v>9978</v>
      </c>
      <c r="J2796" s="18">
        <v>19386</v>
      </c>
      <c r="K2796" s="8">
        <v>10549</v>
      </c>
      <c r="L2796" s="8">
        <v>9693</v>
      </c>
      <c r="M2796" s="18">
        <v>20242</v>
      </c>
      <c r="N2796" s="8">
        <v>9266</v>
      </c>
      <c r="O2796" s="8">
        <v>9408</v>
      </c>
      <c r="P2796" s="18">
        <v>18674</v>
      </c>
      <c r="Q2796" s="8">
        <v>9978</v>
      </c>
      <c r="R2796" s="8">
        <v>9123</v>
      </c>
      <c r="S2796" s="18">
        <v>19101</v>
      </c>
      <c r="T2796" s="8">
        <v>9551</v>
      </c>
      <c r="U2796" s="8">
        <v>9123</v>
      </c>
      <c r="V2796" s="18">
        <v>18674</v>
      </c>
      <c r="W2796" s="8">
        <v>7983</v>
      </c>
      <c r="X2796" s="8">
        <v>8410</v>
      </c>
      <c r="Y2796" s="18">
        <v>16393</v>
      </c>
      <c r="Z2796" s="8">
        <v>6557</v>
      </c>
      <c r="AA2796" s="8">
        <v>5559</v>
      </c>
      <c r="AB2796" s="18">
        <v>12116</v>
      </c>
      <c r="AC2796" s="8">
        <v>3849</v>
      </c>
      <c r="AD2796" s="8">
        <v>2708</v>
      </c>
      <c r="AE2796" s="18">
        <v>6557</v>
      </c>
      <c r="AF2796" s="8">
        <v>2708</v>
      </c>
      <c r="AG2796" s="8">
        <v>142261</v>
      </c>
      <c r="AI2796" s="8"/>
      <c r="AJ2796" s="8"/>
      <c r="AK2796" s="8"/>
      <c r="AL2796" s="8"/>
      <c r="AM2796" s="8"/>
      <c r="AN2796" s="8"/>
    </row>
    <row r="2797" spans="1:40" x14ac:dyDescent="0.25">
      <c r="A2797" s="18" t="s">
        <v>3620</v>
      </c>
      <c r="B2797" s="7" t="s">
        <v>3481</v>
      </c>
      <c r="C2797" s="7">
        <v>2013</v>
      </c>
      <c r="D2797" s="10">
        <v>141600</v>
      </c>
      <c r="E2797" s="10">
        <v>66473</v>
      </c>
      <c r="F2797" s="10">
        <v>75127</v>
      </c>
      <c r="G2797" s="8">
        <v>8213</v>
      </c>
      <c r="H2797" s="8">
        <v>8921</v>
      </c>
      <c r="I2797" s="8">
        <v>10054</v>
      </c>
      <c r="J2797" s="18">
        <v>18975</v>
      </c>
      <c r="K2797" s="8">
        <v>10337</v>
      </c>
      <c r="L2797" s="8">
        <v>9770</v>
      </c>
      <c r="M2797" s="18">
        <v>20107</v>
      </c>
      <c r="N2797" s="8">
        <v>9062</v>
      </c>
      <c r="O2797" s="8">
        <v>9346</v>
      </c>
      <c r="P2797" s="18">
        <v>18408</v>
      </c>
      <c r="Q2797" s="8">
        <v>9770</v>
      </c>
      <c r="R2797" s="8">
        <v>9204</v>
      </c>
      <c r="S2797" s="18">
        <v>18974</v>
      </c>
      <c r="T2797" s="8">
        <v>9487</v>
      </c>
      <c r="U2797" s="8">
        <v>9062</v>
      </c>
      <c r="V2797" s="18">
        <v>18549</v>
      </c>
      <c r="W2797" s="8">
        <v>7788</v>
      </c>
      <c r="X2797" s="8">
        <v>8638</v>
      </c>
      <c r="Y2797" s="18">
        <v>16426</v>
      </c>
      <c r="Z2797" s="8">
        <v>6797</v>
      </c>
      <c r="AA2797" s="8">
        <v>5664</v>
      </c>
      <c r="AB2797" s="18">
        <v>12461</v>
      </c>
      <c r="AC2797" s="8">
        <v>4248</v>
      </c>
      <c r="AD2797" s="8">
        <v>2690</v>
      </c>
      <c r="AE2797" s="18">
        <v>6938</v>
      </c>
      <c r="AF2797" s="8">
        <v>2690</v>
      </c>
      <c r="AG2797" s="8">
        <v>141741</v>
      </c>
      <c r="AI2797" s="8"/>
      <c r="AJ2797" s="8"/>
      <c r="AK2797" s="8"/>
      <c r="AL2797" s="8"/>
      <c r="AM2797" s="8"/>
      <c r="AN2797" s="8"/>
    </row>
    <row r="2798" spans="1:40" x14ac:dyDescent="0.25">
      <c r="A2798" s="18" t="s">
        <v>3620</v>
      </c>
      <c r="B2798" s="7" t="s">
        <v>3481</v>
      </c>
      <c r="C2798" s="7">
        <v>2014</v>
      </c>
      <c r="D2798" s="10">
        <v>140166</v>
      </c>
      <c r="E2798" s="10">
        <v>65763</v>
      </c>
      <c r="F2798" s="10">
        <v>74403</v>
      </c>
      <c r="G2798" s="8">
        <v>7849</v>
      </c>
      <c r="H2798" s="8">
        <v>8270</v>
      </c>
      <c r="I2798" s="8">
        <v>9952</v>
      </c>
      <c r="J2798" s="18">
        <v>18222</v>
      </c>
      <c r="K2798" s="8">
        <v>10092</v>
      </c>
      <c r="L2798" s="8">
        <v>9671</v>
      </c>
      <c r="M2798" s="18">
        <v>19763</v>
      </c>
      <c r="N2798" s="8">
        <v>8830</v>
      </c>
      <c r="O2798" s="8">
        <v>9111</v>
      </c>
      <c r="P2798" s="18">
        <v>17941</v>
      </c>
      <c r="Q2798" s="8">
        <v>9671</v>
      </c>
      <c r="R2798" s="8">
        <v>8971</v>
      </c>
      <c r="S2798" s="18">
        <v>18642</v>
      </c>
      <c r="T2798" s="8">
        <v>9391</v>
      </c>
      <c r="U2798" s="8">
        <v>9111</v>
      </c>
      <c r="V2798" s="18">
        <v>18502</v>
      </c>
      <c r="W2798" s="8">
        <v>7709</v>
      </c>
      <c r="X2798" s="8">
        <v>8690</v>
      </c>
      <c r="Y2798" s="18">
        <v>16399</v>
      </c>
      <c r="Z2798" s="8">
        <v>6868</v>
      </c>
      <c r="AA2798" s="8">
        <v>5887</v>
      </c>
      <c r="AB2798" s="18">
        <v>12755</v>
      </c>
      <c r="AC2798" s="8">
        <v>4766</v>
      </c>
      <c r="AD2798" s="8">
        <v>2663</v>
      </c>
      <c r="AE2798" s="18">
        <v>7429</v>
      </c>
      <c r="AF2798" s="8">
        <v>2523</v>
      </c>
      <c r="AG2798" s="8">
        <v>140025</v>
      </c>
      <c r="AI2798" s="8"/>
      <c r="AJ2798" s="8"/>
      <c r="AK2798" s="8"/>
      <c r="AL2798" s="8"/>
      <c r="AM2798" s="8"/>
      <c r="AN2798" s="8"/>
    </row>
    <row r="2799" spans="1:40" x14ac:dyDescent="0.25">
      <c r="A2799" s="18" t="s">
        <v>3620</v>
      </c>
      <c r="B2799" s="7" t="s">
        <v>3481</v>
      </c>
      <c r="C2799" s="7">
        <v>2015</v>
      </c>
      <c r="D2799" s="10">
        <v>138262</v>
      </c>
      <c r="E2799" s="10">
        <v>64768</v>
      </c>
      <c r="F2799" s="10">
        <v>73494</v>
      </c>
      <c r="G2799" s="8">
        <v>7466</v>
      </c>
      <c r="H2799" s="8">
        <v>8296</v>
      </c>
      <c r="I2799" s="8">
        <v>9402</v>
      </c>
      <c r="J2799" s="18">
        <v>17698</v>
      </c>
      <c r="K2799" s="8">
        <v>9817</v>
      </c>
      <c r="L2799" s="8">
        <v>9678</v>
      </c>
      <c r="M2799" s="18">
        <v>19495</v>
      </c>
      <c r="N2799" s="8">
        <v>8711</v>
      </c>
      <c r="O2799" s="8">
        <v>8849</v>
      </c>
      <c r="P2799" s="18">
        <v>17560</v>
      </c>
      <c r="Q2799" s="8">
        <v>9955</v>
      </c>
      <c r="R2799" s="8">
        <v>8296</v>
      </c>
      <c r="S2799" s="18">
        <v>18251</v>
      </c>
      <c r="T2799" s="8">
        <v>9264</v>
      </c>
      <c r="U2799" s="8">
        <v>9125</v>
      </c>
      <c r="V2799" s="18">
        <v>18389</v>
      </c>
      <c r="W2799" s="8">
        <v>8157</v>
      </c>
      <c r="X2799" s="8">
        <v>8157</v>
      </c>
      <c r="Y2799" s="18">
        <v>16314</v>
      </c>
      <c r="Z2799" s="8">
        <v>7051</v>
      </c>
      <c r="AA2799" s="8">
        <v>5945</v>
      </c>
      <c r="AB2799" s="18">
        <v>12996</v>
      </c>
      <c r="AC2799" s="8">
        <v>4839</v>
      </c>
      <c r="AD2799" s="8">
        <v>2765</v>
      </c>
      <c r="AE2799" s="18">
        <v>7604</v>
      </c>
      <c r="AF2799" s="8">
        <v>2489</v>
      </c>
      <c r="AG2799" s="8">
        <v>138262</v>
      </c>
      <c r="AI2799" s="8"/>
      <c r="AJ2799" s="8"/>
      <c r="AK2799" s="8"/>
      <c r="AL2799" s="8"/>
      <c r="AM2799" s="8"/>
      <c r="AN2799" s="8"/>
    </row>
    <row r="2800" spans="1:40" x14ac:dyDescent="0.25">
      <c r="A2800" s="18" t="s">
        <v>3620</v>
      </c>
      <c r="B2800" s="7" t="s">
        <v>3481</v>
      </c>
      <c r="C2800" s="7">
        <v>2016</v>
      </c>
      <c r="D2800" s="10">
        <v>136372</v>
      </c>
      <c r="E2800" s="10">
        <v>63752</v>
      </c>
      <c r="F2800" s="10">
        <v>72620</v>
      </c>
      <c r="G2800" s="8">
        <v>6955</v>
      </c>
      <c r="H2800" s="8">
        <v>7910</v>
      </c>
      <c r="I2800" s="8">
        <v>9137</v>
      </c>
      <c r="J2800" s="18">
        <v>17047</v>
      </c>
      <c r="K2800" s="8">
        <v>9546</v>
      </c>
      <c r="L2800" s="8">
        <v>9546</v>
      </c>
      <c r="M2800" s="18">
        <v>19092</v>
      </c>
      <c r="N2800" s="8">
        <v>8591</v>
      </c>
      <c r="O2800" s="8">
        <v>8591</v>
      </c>
      <c r="P2800" s="18">
        <v>17182</v>
      </c>
      <c r="Q2800" s="8">
        <v>9819</v>
      </c>
      <c r="R2800" s="8">
        <v>8046</v>
      </c>
      <c r="S2800" s="18">
        <v>17865</v>
      </c>
      <c r="T2800" s="8">
        <v>9137</v>
      </c>
      <c r="U2800" s="8">
        <v>9001</v>
      </c>
      <c r="V2800" s="18">
        <v>18138</v>
      </c>
      <c r="W2800" s="8">
        <v>8182</v>
      </c>
      <c r="X2800" s="8">
        <v>8182</v>
      </c>
      <c r="Y2800" s="18">
        <v>16364</v>
      </c>
      <c r="Z2800" s="8">
        <v>7091</v>
      </c>
      <c r="AA2800" s="8">
        <v>6137</v>
      </c>
      <c r="AB2800" s="18">
        <v>13228</v>
      </c>
      <c r="AC2800" s="8">
        <v>5046</v>
      </c>
      <c r="AD2800" s="8">
        <v>2864</v>
      </c>
      <c r="AE2800" s="18">
        <v>7910</v>
      </c>
      <c r="AF2800" s="8">
        <v>2727</v>
      </c>
      <c r="AG2800" s="8">
        <v>136508</v>
      </c>
      <c r="AI2800" s="8"/>
      <c r="AJ2800" s="8"/>
      <c r="AK2800" s="8"/>
      <c r="AL2800" s="8"/>
      <c r="AM2800" s="8"/>
      <c r="AN2800" s="8"/>
    </row>
    <row r="2801" spans="1:40" x14ac:dyDescent="0.25">
      <c r="A2801" s="18" t="s">
        <v>3620</v>
      </c>
      <c r="B2801" s="7" t="s">
        <v>3481</v>
      </c>
      <c r="C2801" s="7">
        <v>2017</v>
      </c>
      <c r="D2801" s="10">
        <v>134269</v>
      </c>
      <c r="E2801" s="10">
        <v>62604</v>
      </c>
      <c r="F2801" s="10">
        <v>71665</v>
      </c>
      <c r="G2801" s="8">
        <v>6413</v>
      </c>
      <c r="H2801" s="8">
        <v>7316</v>
      </c>
      <c r="I2801" s="8">
        <v>8949</v>
      </c>
      <c r="J2801" s="18">
        <v>16265</v>
      </c>
      <c r="K2801" s="8">
        <v>9196</v>
      </c>
      <c r="L2801" s="8">
        <v>9393</v>
      </c>
      <c r="M2801" s="18">
        <v>18589</v>
      </c>
      <c r="N2801" s="8">
        <v>8598</v>
      </c>
      <c r="O2801" s="8">
        <v>8267</v>
      </c>
      <c r="P2801" s="18">
        <v>16865</v>
      </c>
      <c r="Q2801" s="8">
        <v>9331</v>
      </c>
      <c r="R2801" s="8">
        <v>8249</v>
      </c>
      <c r="S2801" s="18">
        <v>17580</v>
      </c>
      <c r="T2801" s="8">
        <v>8935</v>
      </c>
      <c r="U2801" s="8">
        <v>9003</v>
      </c>
      <c r="V2801" s="18">
        <v>17938</v>
      </c>
      <c r="W2801" s="8">
        <v>8300</v>
      </c>
      <c r="X2801" s="8">
        <v>7933</v>
      </c>
      <c r="Y2801" s="18">
        <v>16233</v>
      </c>
      <c r="Z2801" s="8">
        <v>7330</v>
      </c>
      <c r="AA2801" s="8">
        <v>6156</v>
      </c>
      <c r="AB2801" s="18">
        <v>13486</v>
      </c>
      <c r="AC2801" s="8">
        <v>5028</v>
      </c>
      <c r="AD2801" s="8">
        <v>3075</v>
      </c>
      <c r="AE2801" s="18">
        <v>8103</v>
      </c>
      <c r="AF2801" s="8">
        <v>2797</v>
      </c>
      <c r="AG2801" s="8">
        <v>134269</v>
      </c>
      <c r="AI2801" s="8"/>
      <c r="AJ2801" s="8"/>
      <c r="AK2801" s="8"/>
      <c r="AL2801" s="8"/>
      <c r="AM2801" s="8"/>
      <c r="AN2801" s="8"/>
    </row>
    <row r="2802" spans="1:40" x14ac:dyDescent="0.25">
      <c r="A2802" s="18" t="s">
        <v>104</v>
      </c>
      <c r="B2802" s="7" t="s">
        <v>576</v>
      </c>
      <c r="C2802" s="7">
        <v>2009</v>
      </c>
      <c r="D2802" s="10">
        <v>46548</v>
      </c>
      <c r="E2802" s="10">
        <v>23206</v>
      </c>
      <c r="F2802" s="10">
        <v>23342</v>
      </c>
      <c r="G2802" s="8">
        <v>1815</v>
      </c>
      <c r="H2802" s="8">
        <v>2188</v>
      </c>
      <c r="I2802" s="8">
        <v>3072</v>
      </c>
      <c r="J2802" s="18">
        <v>5260</v>
      </c>
      <c r="K2802" s="8">
        <v>3119</v>
      </c>
      <c r="L2802" s="8">
        <v>2327</v>
      </c>
      <c r="M2802" s="18">
        <v>5446</v>
      </c>
      <c r="N2802" s="8">
        <v>1769</v>
      </c>
      <c r="O2802" s="8">
        <v>1629</v>
      </c>
      <c r="P2802" s="18">
        <v>3398</v>
      </c>
      <c r="Q2802" s="8">
        <v>2234</v>
      </c>
      <c r="R2802" s="8">
        <v>3165</v>
      </c>
      <c r="S2802" s="18">
        <v>5399</v>
      </c>
      <c r="T2802" s="8">
        <v>3863</v>
      </c>
      <c r="U2802" s="8">
        <v>4376</v>
      </c>
      <c r="V2802" s="18">
        <v>8239</v>
      </c>
      <c r="W2802" s="8">
        <v>4050</v>
      </c>
      <c r="X2802" s="8">
        <v>4096</v>
      </c>
      <c r="Y2802" s="18">
        <v>8146</v>
      </c>
      <c r="Z2802" s="8">
        <v>2746</v>
      </c>
      <c r="AA2802" s="8">
        <v>2514</v>
      </c>
      <c r="AB2802" s="18">
        <v>5260</v>
      </c>
      <c r="AC2802" s="8">
        <v>1583</v>
      </c>
      <c r="AD2802" s="8">
        <v>884</v>
      </c>
      <c r="AE2802" s="18">
        <v>2467</v>
      </c>
      <c r="AF2802" s="8">
        <v>1071</v>
      </c>
      <c r="AG2802" s="8">
        <v>46501</v>
      </c>
      <c r="AI2802" s="8"/>
      <c r="AJ2802" s="8"/>
      <c r="AK2802" s="8"/>
      <c r="AL2802" s="8"/>
      <c r="AM2802" s="8"/>
      <c r="AN2802" s="8"/>
    </row>
    <row r="2803" spans="1:40" x14ac:dyDescent="0.25">
      <c r="A2803" s="18" t="s">
        <v>104</v>
      </c>
      <c r="B2803" s="7" t="s">
        <v>576</v>
      </c>
      <c r="C2803" s="7">
        <v>2010</v>
      </c>
      <c r="D2803" s="10">
        <v>45994</v>
      </c>
      <c r="E2803" s="10">
        <v>22978</v>
      </c>
      <c r="F2803" s="10">
        <v>23016</v>
      </c>
      <c r="G2803" s="8">
        <v>1886</v>
      </c>
      <c r="H2803" s="8">
        <v>2208</v>
      </c>
      <c r="I2803" s="8">
        <v>3036</v>
      </c>
      <c r="J2803" s="18">
        <v>5244</v>
      </c>
      <c r="K2803" s="8">
        <v>2944</v>
      </c>
      <c r="L2803" s="8">
        <v>2024</v>
      </c>
      <c r="M2803" s="18">
        <v>4968</v>
      </c>
      <c r="N2803" s="8">
        <v>1840</v>
      </c>
      <c r="O2803" s="8">
        <v>1656</v>
      </c>
      <c r="P2803" s="18">
        <v>3496</v>
      </c>
      <c r="Q2803" s="8">
        <v>1840</v>
      </c>
      <c r="R2803" s="8">
        <v>3082</v>
      </c>
      <c r="S2803" s="18">
        <v>4922</v>
      </c>
      <c r="T2803" s="8">
        <v>3680</v>
      </c>
      <c r="U2803" s="8">
        <v>4415</v>
      </c>
      <c r="V2803" s="18">
        <v>8095</v>
      </c>
      <c r="W2803" s="8">
        <v>3909</v>
      </c>
      <c r="X2803" s="8">
        <v>4185</v>
      </c>
      <c r="Y2803" s="18">
        <v>8094</v>
      </c>
      <c r="Z2803" s="8">
        <v>2760</v>
      </c>
      <c r="AA2803" s="8">
        <v>2668</v>
      </c>
      <c r="AB2803" s="18">
        <v>5428</v>
      </c>
      <c r="AC2803" s="8">
        <v>1656</v>
      </c>
      <c r="AD2803" s="8">
        <v>920</v>
      </c>
      <c r="AE2803" s="18">
        <v>2576</v>
      </c>
      <c r="AF2803" s="8">
        <v>1242</v>
      </c>
      <c r="AG2803" s="8">
        <v>45951</v>
      </c>
      <c r="AI2803" s="8"/>
      <c r="AJ2803" s="8"/>
      <c r="AK2803" s="8"/>
      <c r="AL2803" s="8"/>
      <c r="AM2803" s="8"/>
      <c r="AN2803" s="8"/>
    </row>
    <row r="2804" spans="1:40" x14ac:dyDescent="0.25">
      <c r="A2804" s="18" t="s">
        <v>104</v>
      </c>
      <c r="B2804" s="7" t="s">
        <v>576</v>
      </c>
      <c r="C2804" s="7">
        <v>2011</v>
      </c>
      <c r="D2804" s="10">
        <v>45794</v>
      </c>
      <c r="E2804" s="10">
        <v>22861</v>
      </c>
      <c r="F2804" s="10">
        <v>22933</v>
      </c>
      <c r="G2804" s="8">
        <v>1878</v>
      </c>
      <c r="H2804" s="8">
        <v>2290</v>
      </c>
      <c r="I2804" s="8">
        <v>2793</v>
      </c>
      <c r="J2804" s="18">
        <v>5083</v>
      </c>
      <c r="K2804" s="8">
        <v>2931</v>
      </c>
      <c r="L2804" s="8">
        <v>2107</v>
      </c>
      <c r="M2804" s="18">
        <v>5038</v>
      </c>
      <c r="N2804" s="8">
        <v>1832</v>
      </c>
      <c r="O2804" s="8">
        <v>1649</v>
      </c>
      <c r="P2804" s="18">
        <v>3481</v>
      </c>
      <c r="Q2804" s="8">
        <v>1740</v>
      </c>
      <c r="R2804" s="8">
        <v>3114</v>
      </c>
      <c r="S2804" s="18">
        <v>4854</v>
      </c>
      <c r="T2804" s="8">
        <v>3435</v>
      </c>
      <c r="U2804" s="8">
        <v>4350</v>
      </c>
      <c r="V2804" s="18">
        <v>7785</v>
      </c>
      <c r="W2804" s="8">
        <v>4121</v>
      </c>
      <c r="X2804" s="8">
        <v>4121</v>
      </c>
      <c r="Y2804" s="18">
        <v>8242</v>
      </c>
      <c r="Z2804" s="8">
        <v>2977</v>
      </c>
      <c r="AA2804" s="8">
        <v>2656</v>
      </c>
      <c r="AB2804" s="18">
        <v>5633</v>
      </c>
      <c r="AC2804" s="8">
        <v>1694</v>
      </c>
      <c r="AD2804" s="8">
        <v>1053</v>
      </c>
      <c r="AE2804" s="18">
        <v>2747</v>
      </c>
      <c r="AF2804" s="8">
        <v>1145</v>
      </c>
      <c r="AG2804" s="8">
        <v>45886</v>
      </c>
      <c r="AI2804" s="8"/>
      <c r="AJ2804" s="8"/>
      <c r="AK2804" s="8"/>
      <c r="AL2804" s="8"/>
      <c r="AM2804" s="8"/>
      <c r="AN2804" s="8"/>
    </row>
    <row r="2805" spans="1:40" x14ac:dyDescent="0.25">
      <c r="A2805" s="18" t="s">
        <v>104</v>
      </c>
      <c r="B2805" s="7" t="s">
        <v>576</v>
      </c>
      <c r="C2805" s="7">
        <v>2012</v>
      </c>
      <c r="D2805" s="10">
        <v>45507</v>
      </c>
      <c r="E2805" s="10">
        <v>22871</v>
      </c>
      <c r="F2805" s="10">
        <v>22636</v>
      </c>
      <c r="G2805" s="8">
        <v>1820</v>
      </c>
      <c r="H2805" s="8">
        <v>2321</v>
      </c>
      <c r="I2805" s="8">
        <v>2639</v>
      </c>
      <c r="J2805" s="18">
        <v>4960</v>
      </c>
      <c r="K2805" s="8">
        <v>2912</v>
      </c>
      <c r="L2805" s="8">
        <v>2002</v>
      </c>
      <c r="M2805" s="18">
        <v>4914</v>
      </c>
      <c r="N2805" s="8">
        <v>1775</v>
      </c>
      <c r="O2805" s="8">
        <v>1638</v>
      </c>
      <c r="P2805" s="18">
        <v>3413</v>
      </c>
      <c r="Q2805" s="8">
        <v>1638</v>
      </c>
      <c r="R2805" s="8">
        <v>2958</v>
      </c>
      <c r="S2805" s="18">
        <v>4596</v>
      </c>
      <c r="T2805" s="8">
        <v>3368</v>
      </c>
      <c r="U2805" s="8">
        <v>4096</v>
      </c>
      <c r="V2805" s="18">
        <v>7464</v>
      </c>
      <c r="W2805" s="8">
        <v>4278</v>
      </c>
      <c r="X2805" s="8">
        <v>4141</v>
      </c>
      <c r="Y2805" s="18">
        <v>8419</v>
      </c>
      <c r="Z2805" s="8">
        <v>3459</v>
      </c>
      <c r="AA2805" s="8">
        <v>2503</v>
      </c>
      <c r="AB2805" s="18">
        <v>5962</v>
      </c>
      <c r="AC2805" s="8">
        <v>1684</v>
      </c>
      <c r="AD2805" s="8">
        <v>1001</v>
      </c>
      <c r="AE2805" s="18">
        <v>2685</v>
      </c>
      <c r="AF2805" s="8">
        <v>1138</v>
      </c>
      <c r="AG2805" s="8">
        <v>45371</v>
      </c>
      <c r="AI2805" s="8"/>
      <c r="AJ2805" s="8"/>
      <c r="AK2805" s="8"/>
      <c r="AL2805" s="8"/>
      <c r="AM2805" s="8"/>
      <c r="AN2805" s="8"/>
    </row>
    <row r="2806" spans="1:40" x14ac:dyDescent="0.25">
      <c r="A2806" s="18" t="s">
        <v>104</v>
      </c>
      <c r="B2806" s="7" t="s">
        <v>576</v>
      </c>
      <c r="C2806" s="7">
        <v>2013</v>
      </c>
      <c r="D2806" s="10">
        <v>45147</v>
      </c>
      <c r="E2806" s="10">
        <v>22612</v>
      </c>
      <c r="F2806" s="10">
        <v>22535</v>
      </c>
      <c r="G2806" s="8">
        <v>1851</v>
      </c>
      <c r="H2806" s="8">
        <v>2393</v>
      </c>
      <c r="I2806" s="8">
        <v>2528</v>
      </c>
      <c r="J2806" s="18">
        <v>4921</v>
      </c>
      <c r="K2806" s="8">
        <v>2799</v>
      </c>
      <c r="L2806" s="8">
        <v>2077</v>
      </c>
      <c r="M2806" s="18">
        <v>4876</v>
      </c>
      <c r="N2806" s="8">
        <v>1716</v>
      </c>
      <c r="O2806" s="8">
        <v>1670</v>
      </c>
      <c r="P2806" s="18">
        <v>3386</v>
      </c>
      <c r="Q2806" s="8">
        <v>1851</v>
      </c>
      <c r="R2806" s="8">
        <v>2573</v>
      </c>
      <c r="S2806" s="18">
        <v>4424</v>
      </c>
      <c r="T2806" s="8">
        <v>3160</v>
      </c>
      <c r="U2806" s="8">
        <v>4018</v>
      </c>
      <c r="V2806" s="18">
        <v>7178</v>
      </c>
      <c r="W2806" s="8">
        <v>4379</v>
      </c>
      <c r="X2806" s="8">
        <v>4063</v>
      </c>
      <c r="Y2806" s="18">
        <v>8442</v>
      </c>
      <c r="Z2806" s="8">
        <v>3702</v>
      </c>
      <c r="AA2806" s="8">
        <v>2573</v>
      </c>
      <c r="AB2806" s="18">
        <v>6275</v>
      </c>
      <c r="AC2806" s="8">
        <v>1625</v>
      </c>
      <c r="AD2806" s="8">
        <v>993</v>
      </c>
      <c r="AE2806" s="18">
        <v>2618</v>
      </c>
      <c r="AF2806" s="8">
        <v>1264</v>
      </c>
      <c r="AG2806" s="8">
        <v>45235</v>
      </c>
      <c r="AI2806" s="8"/>
      <c r="AJ2806" s="8"/>
      <c r="AK2806" s="8"/>
      <c r="AL2806" s="8"/>
      <c r="AM2806" s="8"/>
      <c r="AN2806" s="8"/>
    </row>
    <row r="2807" spans="1:40" x14ac:dyDescent="0.25">
      <c r="A2807" s="18" t="s">
        <v>104</v>
      </c>
      <c r="B2807" s="7" t="s">
        <v>576</v>
      </c>
      <c r="C2807" s="7">
        <v>2014</v>
      </c>
      <c r="D2807" s="10">
        <v>44921</v>
      </c>
      <c r="E2807" s="10">
        <v>22257</v>
      </c>
      <c r="F2807" s="10">
        <v>22664</v>
      </c>
      <c r="G2807" s="8">
        <v>1842</v>
      </c>
      <c r="H2807" s="8">
        <v>2336</v>
      </c>
      <c r="I2807" s="8">
        <v>2381</v>
      </c>
      <c r="J2807" s="18">
        <v>4717</v>
      </c>
      <c r="K2807" s="8">
        <v>2740</v>
      </c>
      <c r="L2807" s="8">
        <v>1977</v>
      </c>
      <c r="M2807" s="18">
        <v>4717</v>
      </c>
      <c r="N2807" s="8">
        <v>1797</v>
      </c>
      <c r="O2807" s="8">
        <v>1752</v>
      </c>
      <c r="P2807" s="18">
        <v>3549</v>
      </c>
      <c r="Q2807" s="8">
        <v>1932</v>
      </c>
      <c r="R2807" s="8">
        <v>2336</v>
      </c>
      <c r="S2807" s="18">
        <v>4268</v>
      </c>
      <c r="T2807" s="8">
        <v>3100</v>
      </c>
      <c r="U2807" s="8">
        <v>3818</v>
      </c>
      <c r="V2807" s="18">
        <v>6918</v>
      </c>
      <c r="W2807" s="8">
        <v>4133</v>
      </c>
      <c r="X2807" s="8">
        <v>4267</v>
      </c>
      <c r="Y2807" s="18">
        <v>8400</v>
      </c>
      <c r="Z2807" s="8">
        <v>3908</v>
      </c>
      <c r="AA2807" s="8">
        <v>2650</v>
      </c>
      <c r="AB2807" s="18">
        <v>6558</v>
      </c>
      <c r="AC2807" s="8">
        <v>1662</v>
      </c>
      <c r="AD2807" s="8">
        <v>1168</v>
      </c>
      <c r="AE2807" s="18">
        <v>2830</v>
      </c>
      <c r="AF2807" s="8">
        <v>1123</v>
      </c>
      <c r="AG2807" s="8">
        <v>44922</v>
      </c>
      <c r="AI2807" s="8"/>
      <c r="AJ2807" s="8"/>
      <c r="AK2807" s="8"/>
      <c r="AL2807" s="8"/>
      <c r="AM2807" s="8"/>
      <c r="AN2807" s="8"/>
    </row>
    <row r="2808" spans="1:40" x14ac:dyDescent="0.25">
      <c r="A2808" s="18" t="s">
        <v>104</v>
      </c>
      <c r="B2808" s="7" t="s">
        <v>576</v>
      </c>
      <c r="C2808" s="7">
        <v>2015</v>
      </c>
      <c r="D2808" s="10">
        <v>44767</v>
      </c>
      <c r="E2808" s="10">
        <v>22143</v>
      </c>
      <c r="F2808" s="10">
        <v>22624</v>
      </c>
      <c r="G2808" s="8">
        <v>1791</v>
      </c>
      <c r="H2808" s="8">
        <v>2462</v>
      </c>
      <c r="I2808" s="8">
        <v>2149</v>
      </c>
      <c r="J2808" s="18">
        <v>4611</v>
      </c>
      <c r="K2808" s="8">
        <v>2641</v>
      </c>
      <c r="L2808" s="8">
        <v>2059</v>
      </c>
      <c r="M2808" s="18">
        <v>4700</v>
      </c>
      <c r="N2808" s="8">
        <v>1835</v>
      </c>
      <c r="O2808" s="8">
        <v>1791</v>
      </c>
      <c r="P2808" s="18">
        <v>3626</v>
      </c>
      <c r="Q2808" s="8">
        <v>2059</v>
      </c>
      <c r="R2808" s="8">
        <v>2194</v>
      </c>
      <c r="S2808" s="18">
        <v>4253</v>
      </c>
      <c r="T2808" s="8">
        <v>2865</v>
      </c>
      <c r="U2808" s="8">
        <v>3626</v>
      </c>
      <c r="V2808" s="18">
        <v>6491</v>
      </c>
      <c r="W2808" s="8">
        <v>4208</v>
      </c>
      <c r="X2808" s="8">
        <v>4253</v>
      </c>
      <c r="Y2808" s="18">
        <v>8461</v>
      </c>
      <c r="Z2808" s="8">
        <v>4029</v>
      </c>
      <c r="AA2808" s="8">
        <v>2776</v>
      </c>
      <c r="AB2808" s="18">
        <v>6805</v>
      </c>
      <c r="AC2808" s="8">
        <v>1701</v>
      </c>
      <c r="AD2808" s="8">
        <v>1298</v>
      </c>
      <c r="AE2808" s="18">
        <v>2999</v>
      </c>
      <c r="AF2808" s="8">
        <v>1074</v>
      </c>
      <c r="AG2808" s="8">
        <v>44811</v>
      </c>
      <c r="AI2808" s="8"/>
      <c r="AJ2808" s="8"/>
      <c r="AK2808" s="8"/>
      <c r="AL2808" s="8"/>
      <c r="AM2808" s="8"/>
      <c r="AN2808" s="8"/>
    </row>
    <row r="2809" spans="1:40" x14ac:dyDescent="0.25">
      <c r="A2809" s="18" t="s">
        <v>104</v>
      </c>
      <c r="B2809" s="7" t="s">
        <v>576</v>
      </c>
      <c r="C2809" s="7">
        <v>2016</v>
      </c>
      <c r="D2809" s="10">
        <v>44787</v>
      </c>
      <c r="E2809" s="10">
        <v>22156</v>
      </c>
      <c r="F2809" s="10">
        <v>22631</v>
      </c>
      <c r="G2809" s="8">
        <v>1836</v>
      </c>
      <c r="H2809" s="8">
        <v>2553</v>
      </c>
      <c r="I2809" s="8">
        <v>1971</v>
      </c>
      <c r="J2809" s="18">
        <v>4524</v>
      </c>
      <c r="K2809" s="8">
        <v>2598</v>
      </c>
      <c r="L2809" s="8">
        <v>1971</v>
      </c>
      <c r="M2809" s="18">
        <v>4569</v>
      </c>
      <c r="N2809" s="8">
        <v>1881</v>
      </c>
      <c r="O2809" s="8">
        <v>1881</v>
      </c>
      <c r="P2809" s="18">
        <v>3762</v>
      </c>
      <c r="Q2809" s="8">
        <v>1747</v>
      </c>
      <c r="R2809" s="8">
        <v>2284</v>
      </c>
      <c r="S2809" s="18">
        <v>4031</v>
      </c>
      <c r="T2809" s="8">
        <v>2911</v>
      </c>
      <c r="U2809" s="8">
        <v>3449</v>
      </c>
      <c r="V2809" s="18">
        <v>6360</v>
      </c>
      <c r="W2809" s="8">
        <v>4255</v>
      </c>
      <c r="X2809" s="8">
        <v>4165</v>
      </c>
      <c r="Y2809" s="18">
        <v>8420</v>
      </c>
      <c r="Z2809" s="8">
        <v>4076</v>
      </c>
      <c r="AA2809" s="8">
        <v>2956</v>
      </c>
      <c r="AB2809" s="18">
        <v>7032</v>
      </c>
      <c r="AC2809" s="8">
        <v>1747</v>
      </c>
      <c r="AD2809" s="8">
        <v>1344</v>
      </c>
      <c r="AE2809" s="18">
        <v>3091</v>
      </c>
      <c r="AF2809" s="8">
        <v>1075</v>
      </c>
      <c r="AG2809" s="8">
        <v>44700</v>
      </c>
      <c r="AI2809" s="8"/>
      <c r="AJ2809" s="8"/>
      <c r="AK2809" s="8"/>
      <c r="AL2809" s="8"/>
      <c r="AM2809" s="8"/>
      <c r="AN2809" s="8"/>
    </row>
    <row r="2810" spans="1:40" x14ac:dyDescent="0.25">
      <c r="A2810" s="18" t="s">
        <v>104</v>
      </c>
      <c r="B2810" s="7" t="s">
        <v>576</v>
      </c>
      <c r="C2810" s="7">
        <v>2017</v>
      </c>
      <c r="D2810" s="10">
        <v>45057</v>
      </c>
      <c r="E2810" s="10">
        <v>22292</v>
      </c>
      <c r="F2810" s="10">
        <v>22765</v>
      </c>
      <c r="G2810" s="8">
        <v>1906</v>
      </c>
      <c r="H2810" s="8">
        <v>2542</v>
      </c>
      <c r="I2810" s="8">
        <v>1892</v>
      </c>
      <c r="J2810" s="18">
        <v>4434</v>
      </c>
      <c r="K2810" s="8">
        <v>2398</v>
      </c>
      <c r="L2810" s="8">
        <v>2069</v>
      </c>
      <c r="M2810" s="18">
        <v>4467</v>
      </c>
      <c r="N2810" s="8">
        <v>2009</v>
      </c>
      <c r="O2810" s="8">
        <v>1976</v>
      </c>
      <c r="P2810" s="18">
        <v>3985</v>
      </c>
      <c r="Q2810" s="8">
        <v>1732</v>
      </c>
      <c r="R2810" s="8">
        <v>2354</v>
      </c>
      <c r="S2810" s="18">
        <v>4086</v>
      </c>
      <c r="T2810" s="8">
        <v>2785</v>
      </c>
      <c r="U2810" s="8">
        <v>3270</v>
      </c>
      <c r="V2810" s="18">
        <v>6055</v>
      </c>
      <c r="W2810" s="8">
        <v>4252</v>
      </c>
      <c r="X2810" s="8">
        <v>4287</v>
      </c>
      <c r="Y2810" s="18">
        <v>8539</v>
      </c>
      <c r="Z2810" s="8">
        <v>3962</v>
      </c>
      <c r="AA2810" s="8">
        <v>3197</v>
      </c>
      <c r="AB2810" s="18">
        <v>7159</v>
      </c>
      <c r="AC2810" s="8">
        <v>1947</v>
      </c>
      <c r="AD2810" s="8">
        <v>1320</v>
      </c>
      <c r="AE2810" s="18">
        <v>3267</v>
      </c>
      <c r="AF2810" s="8">
        <v>1159</v>
      </c>
      <c r="AG2810" s="8">
        <v>45057</v>
      </c>
      <c r="AI2810" s="8"/>
      <c r="AJ2810" s="8"/>
      <c r="AK2810" s="8"/>
      <c r="AL2810" s="8"/>
      <c r="AM2810" s="8"/>
      <c r="AN2810" s="8"/>
    </row>
    <row r="2811" spans="1:40" x14ac:dyDescent="0.25">
      <c r="A2811" s="18" t="s">
        <v>118</v>
      </c>
      <c r="B2811" s="7" t="s">
        <v>1500</v>
      </c>
      <c r="C2811" s="7">
        <v>2009</v>
      </c>
      <c r="D2811" s="10">
        <v>185017</v>
      </c>
      <c r="E2811" s="10">
        <v>90159</v>
      </c>
      <c r="F2811" s="10">
        <v>94858</v>
      </c>
      <c r="G2811" s="8">
        <v>13506</v>
      </c>
      <c r="H2811" s="8">
        <v>13136</v>
      </c>
      <c r="I2811" s="8">
        <v>13136</v>
      </c>
      <c r="J2811" s="18">
        <v>26272</v>
      </c>
      <c r="K2811" s="8">
        <v>12951</v>
      </c>
      <c r="L2811" s="8">
        <v>13321</v>
      </c>
      <c r="M2811" s="18">
        <v>26272</v>
      </c>
      <c r="N2811" s="8">
        <v>14431</v>
      </c>
      <c r="O2811" s="8">
        <v>11286</v>
      </c>
      <c r="P2811" s="18">
        <v>25717</v>
      </c>
      <c r="Q2811" s="8">
        <v>11286</v>
      </c>
      <c r="R2811" s="8">
        <v>12211</v>
      </c>
      <c r="S2811" s="18">
        <v>23497</v>
      </c>
      <c r="T2811" s="8">
        <v>13691</v>
      </c>
      <c r="U2811" s="8">
        <v>13321</v>
      </c>
      <c r="V2811" s="18">
        <v>27012</v>
      </c>
      <c r="W2811" s="8">
        <v>10731</v>
      </c>
      <c r="X2811" s="8">
        <v>8696</v>
      </c>
      <c r="Y2811" s="18">
        <v>19427</v>
      </c>
      <c r="Z2811" s="8">
        <v>6291</v>
      </c>
      <c r="AA2811" s="8">
        <v>6291</v>
      </c>
      <c r="AB2811" s="18">
        <v>12582</v>
      </c>
      <c r="AC2811" s="8">
        <v>4625</v>
      </c>
      <c r="AD2811" s="8">
        <v>3700</v>
      </c>
      <c r="AE2811" s="18">
        <v>8325</v>
      </c>
      <c r="AF2811" s="8">
        <v>2220</v>
      </c>
      <c r="AG2811" s="8">
        <v>184830</v>
      </c>
      <c r="AI2811" s="8"/>
      <c r="AJ2811" s="8"/>
      <c r="AK2811" s="8"/>
      <c r="AL2811" s="8"/>
      <c r="AM2811" s="8"/>
      <c r="AN2811" s="8"/>
    </row>
    <row r="2812" spans="1:40" x14ac:dyDescent="0.25">
      <c r="A2812" s="18" t="s">
        <v>118</v>
      </c>
      <c r="B2812" s="7" t="s">
        <v>1500</v>
      </c>
      <c r="C2812" s="7">
        <v>2010</v>
      </c>
      <c r="D2812" s="10">
        <v>189134</v>
      </c>
      <c r="E2812" s="10">
        <v>92043</v>
      </c>
      <c r="F2812" s="10">
        <v>97091</v>
      </c>
      <c r="G2812" s="8">
        <v>13429</v>
      </c>
      <c r="H2812" s="8">
        <v>13239</v>
      </c>
      <c r="I2812" s="8">
        <v>13239</v>
      </c>
      <c r="J2812" s="18">
        <v>26478</v>
      </c>
      <c r="K2812" s="8">
        <v>13807</v>
      </c>
      <c r="L2812" s="8">
        <v>13807</v>
      </c>
      <c r="M2812" s="18">
        <v>27614</v>
      </c>
      <c r="N2812" s="8">
        <v>13618</v>
      </c>
      <c r="O2812" s="8">
        <v>11348</v>
      </c>
      <c r="P2812" s="18">
        <v>24966</v>
      </c>
      <c r="Q2812" s="8">
        <v>11348</v>
      </c>
      <c r="R2812" s="8">
        <v>12483</v>
      </c>
      <c r="S2812" s="18">
        <v>23831</v>
      </c>
      <c r="T2812" s="8">
        <v>13996</v>
      </c>
      <c r="U2812" s="8">
        <v>13996</v>
      </c>
      <c r="V2812" s="18">
        <v>27992</v>
      </c>
      <c r="W2812" s="8">
        <v>11348</v>
      </c>
      <c r="X2812" s="8">
        <v>9646</v>
      </c>
      <c r="Y2812" s="18">
        <v>20994</v>
      </c>
      <c r="Z2812" s="8">
        <v>6431</v>
      </c>
      <c r="AA2812" s="8">
        <v>6620</v>
      </c>
      <c r="AB2812" s="18">
        <v>13051</v>
      </c>
      <c r="AC2812" s="8">
        <v>4728</v>
      </c>
      <c r="AD2812" s="8">
        <v>3594</v>
      </c>
      <c r="AE2812" s="18">
        <v>8322</v>
      </c>
      <c r="AF2812" s="8">
        <v>2270</v>
      </c>
      <c r="AG2812" s="8">
        <v>188947</v>
      </c>
      <c r="AI2812" s="8"/>
      <c r="AJ2812" s="8"/>
      <c r="AK2812" s="8"/>
      <c r="AL2812" s="8"/>
      <c r="AM2812" s="8"/>
      <c r="AN2812" s="8"/>
    </row>
    <row r="2813" spans="1:40" x14ac:dyDescent="0.25">
      <c r="A2813" s="18" t="s">
        <v>118</v>
      </c>
      <c r="B2813" s="7" t="s">
        <v>1500</v>
      </c>
      <c r="C2813" s="7">
        <v>2011</v>
      </c>
      <c r="D2813" s="10">
        <v>190891</v>
      </c>
      <c r="E2813" s="10">
        <v>92913</v>
      </c>
      <c r="F2813" s="10">
        <v>97978</v>
      </c>
      <c r="G2813" s="8">
        <v>13553</v>
      </c>
      <c r="H2813" s="8">
        <v>13362</v>
      </c>
      <c r="I2813" s="8">
        <v>13171</v>
      </c>
      <c r="J2813" s="18">
        <v>26533</v>
      </c>
      <c r="K2813" s="8">
        <v>13744</v>
      </c>
      <c r="L2813" s="8">
        <v>13935</v>
      </c>
      <c r="M2813" s="18">
        <v>27679</v>
      </c>
      <c r="N2813" s="8">
        <v>13744</v>
      </c>
      <c r="O2813" s="8">
        <v>11644</v>
      </c>
      <c r="P2813" s="18">
        <v>25388</v>
      </c>
      <c r="Q2813" s="8">
        <v>11263</v>
      </c>
      <c r="R2813" s="8">
        <v>12217</v>
      </c>
      <c r="S2813" s="18">
        <v>23480</v>
      </c>
      <c r="T2813" s="8">
        <v>13744</v>
      </c>
      <c r="U2813" s="8">
        <v>14126</v>
      </c>
      <c r="V2813" s="18">
        <v>27870</v>
      </c>
      <c r="W2813" s="8">
        <v>11644</v>
      </c>
      <c r="X2813" s="8">
        <v>10308</v>
      </c>
      <c r="Y2813" s="18">
        <v>21952</v>
      </c>
      <c r="Z2813" s="8">
        <v>7063</v>
      </c>
      <c r="AA2813" s="8">
        <v>6299</v>
      </c>
      <c r="AB2813" s="18">
        <v>13362</v>
      </c>
      <c r="AC2813" s="8">
        <v>4581</v>
      </c>
      <c r="AD2813" s="8">
        <v>3627</v>
      </c>
      <c r="AE2813" s="18">
        <v>8208</v>
      </c>
      <c r="AF2813" s="8">
        <v>2482</v>
      </c>
      <c r="AG2813" s="8">
        <v>190507</v>
      </c>
      <c r="AI2813" s="8"/>
      <c r="AJ2813" s="8"/>
      <c r="AK2813" s="8"/>
      <c r="AL2813" s="8"/>
      <c r="AM2813" s="8"/>
      <c r="AN2813" s="8"/>
    </row>
    <row r="2814" spans="1:40" x14ac:dyDescent="0.25">
      <c r="A2814" s="18" t="s">
        <v>118</v>
      </c>
      <c r="B2814" s="7" t="s">
        <v>1500</v>
      </c>
      <c r="C2814" s="7">
        <v>2012</v>
      </c>
      <c r="D2814" s="10">
        <v>190891</v>
      </c>
      <c r="E2814" s="10">
        <v>93518</v>
      </c>
      <c r="F2814" s="10">
        <v>97373</v>
      </c>
      <c r="G2814" s="8">
        <v>11644</v>
      </c>
      <c r="H2814" s="8">
        <v>13553</v>
      </c>
      <c r="I2814" s="8">
        <v>14889</v>
      </c>
      <c r="J2814" s="18">
        <v>28442</v>
      </c>
      <c r="K2814" s="8">
        <v>14889</v>
      </c>
      <c r="L2814" s="8">
        <v>11072</v>
      </c>
      <c r="M2814" s="18">
        <v>25961</v>
      </c>
      <c r="N2814" s="8">
        <v>10690</v>
      </c>
      <c r="O2814" s="8">
        <v>11072</v>
      </c>
      <c r="P2814" s="18">
        <v>21762</v>
      </c>
      <c r="Q2814" s="8">
        <v>12599</v>
      </c>
      <c r="R2814" s="8">
        <v>14889</v>
      </c>
      <c r="S2814" s="18">
        <v>27488</v>
      </c>
      <c r="T2814" s="8">
        <v>15462</v>
      </c>
      <c r="U2814" s="8">
        <v>14126</v>
      </c>
      <c r="V2814" s="18">
        <v>29588</v>
      </c>
      <c r="W2814" s="8">
        <v>11835</v>
      </c>
      <c r="X2814" s="8">
        <v>11453</v>
      </c>
      <c r="Y2814" s="18">
        <v>23288</v>
      </c>
      <c r="Z2814" s="8">
        <v>8590</v>
      </c>
      <c r="AA2814" s="8">
        <v>5154</v>
      </c>
      <c r="AB2814" s="18">
        <v>13744</v>
      </c>
      <c r="AC2814" s="8">
        <v>3818</v>
      </c>
      <c r="AD2814" s="8">
        <v>2863</v>
      </c>
      <c r="AE2814" s="18">
        <v>6681</v>
      </c>
      <c r="AF2814" s="8">
        <v>2482</v>
      </c>
      <c r="AG2814" s="8">
        <v>191080</v>
      </c>
      <c r="AI2814" s="8"/>
      <c r="AJ2814" s="8"/>
      <c r="AK2814" s="8"/>
      <c r="AL2814" s="8"/>
      <c r="AM2814" s="8"/>
      <c r="AN2814" s="8"/>
    </row>
    <row r="2815" spans="1:40" x14ac:dyDescent="0.25">
      <c r="A2815" s="18" t="s">
        <v>118</v>
      </c>
      <c r="B2815" s="7" t="s">
        <v>1500</v>
      </c>
      <c r="C2815" s="7">
        <v>2013</v>
      </c>
      <c r="D2815" s="10">
        <v>193528</v>
      </c>
      <c r="E2815" s="10">
        <v>94273</v>
      </c>
      <c r="F2815" s="10">
        <v>99255</v>
      </c>
      <c r="G2815" s="8">
        <v>13547</v>
      </c>
      <c r="H2815" s="8">
        <v>13353</v>
      </c>
      <c r="I2815" s="8">
        <v>13547</v>
      </c>
      <c r="J2815" s="18">
        <v>26900</v>
      </c>
      <c r="K2815" s="8">
        <v>13353</v>
      </c>
      <c r="L2815" s="8">
        <v>14515</v>
      </c>
      <c r="M2815" s="18">
        <v>27868</v>
      </c>
      <c r="N2815" s="8">
        <v>13740</v>
      </c>
      <c r="O2815" s="8">
        <v>12579</v>
      </c>
      <c r="P2815" s="18">
        <v>26319</v>
      </c>
      <c r="Q2815" s="8">
        <v>11418</v>
      </c>
      <c r="R2815" s="8">
        <v>11612</v>
      </c>
      <c r="S2815" s="18">
        <v>23030</v>
      </c>
      <c r="T2815" s="8">
        <v>13160</v>
      </c>
      <c r="U2815" s="8">
        <v>14128</v>
      </c>
      <c r="V2815" s="18">
        <v>27288</v>
      </c>
      <c r="W2815" s="8">
        <v>12192</v>
      </c>
      <c r="X2815" s="8">
        <v>11225</v>
      </c>
      <c r="Y2815" s="18">
        <v>23417</v>
      </c>
      <c r="Z2815" s="8">
        <v>8128</v>
      </c>
      <c r="AA2815" s="8">
        <v>5999</v>
      </c>
      <c r="AB2815" s="18">
        <v>14127</v>
      </c>
      <c r="AC2815" s="8">
        <v>4645</v>
      </c>
      <c r="AD2815" s="8">
        <v>3484</v>
      </c>
      <c r="AE2815" s="18">
        <v>8129</v>
      </c>
      <c r="AF2815" s="8">
        <v>2903</v>
      </c>
      <c r="AG2815" s="8">
        <v>193528</v>
      </c>
      <c r="AI2815" s="8"/>
      <c r="AJ2815" s="8"/>
      <c r="AK2815" s="8"/>
      <c r="AL2815" s="8"/>
      <c r="AM2815" s="8"/>
      <c r="AN2815" s="8"/>
    </row>
    <row r="2816" spans="1:40" x14ac:dyDescent="0.25">
      <c r="A2816" s="18" t="s">
        <v>118</v>
      </c>
      <c r="B2816" s="7" t="s">
        <v>1500</v>
      </c>
      <c r="C2816" s="7">
        <v>2014</v>
      </c>
      <c r="D2816" s="10">
        <v>194943</v>
      </c>
      <c r="E2816" s="10">
        <v>95043</v>
      </c>
      <c r="F2816" s="10">
        <v>99900</v>
      </c>
      <c r="G2816" s="8">
        <v>13451</v>
      </c>
      <c r="H2816" s="8">
        <v>13451</v>
      </c>
      <c r="I2816" s="8">
        <v>13841</v>
      </c>
      <c r="J2816" s="18">
        <v>27292</v>
      </c>
      <c r="K2816" s="8">
        <v>13256</v>
      </c>
      <c r="L2816" s="8">
        <v>14621</v>
      </c>
      <c r="M2816" s="18">
        <v>27877</v>
      </c>
      <c r="N2816" s="8">
        <v>13841</v>
      </c>
      <c r="O2816" s="8">
        <v>12866</v>
      </c>
      <c r="P2816" s="18">
        <v>26707</v>
      </c>
      <c r="Q2816" s="8">
        <v>11307</v>
      </c>
      <c r="R2816" s="8">
        <v>11697</v>
      </c>
      <c r="S2816" s="18">
        <v>23004</v>
      </c>
      <c r="T2816" s="8">
        <v>12866</v>
      </c>
      <c r="U2816" s="8">
        <v>13841</v>
      </c>
      <c r="V2816" s="18">
        <v>26707</v>
      </c>
      <c r="W2816" s="8">
        <v>12476</v>
      </c>
      <c r="X2816" s="8">
        <v>11697</v>
      </c>
      <c r="Y2816" s="18">
        <v>24173</v>
      </c>
      <c r="Z2816" s="8">
        <v>8383</v>
      </c>
      <c r="AA2816" s="8">
        <v>6238</v>
      </c>
      <c r="AB2816" s="18">
        <v>14621</v>
      </c>
      <c r="AC2816" s="8">
        <v>4484</v>
      </c>
      <c r="AD2816" s="8">
        <v>3509</v>
      </c>
      <c r="AE2816" s="18">
        <v>7993</v>
      </c>
      <c r="AF2816" s="8">
        <v>2924</v>
      </c>
      <c r="AG2816" s="8">
        <v>194749</v>
      </c>
      <c r="AI2816" s="8"/>
      <c r="AJ2816" s="8"/>
      <c r="AK2816" s="8"/>
      <c r="AL2816" s="8"/>
      <c r="AM2816" s="8"/>
      <c r="AN2816" s="8"/>
    </row>
    <row r="2817" spans="1:40" x14ac:dyDescent="0.25">
      <c r="A2817" s="18" t="s">
        <v>118</v>
      </c>
      <c r="B2817" s="7" t="s">
        <v>1500</v>
      </c>
      <c r="C2817" s="7">
        <v>2015</v>
      </c>
      <c r="D2817" s="10">
        <v>195887</v>
      </c>
      <c r="E2817" s="10">
        <v>95567</v>
      </c>
      <c r="F2817" s="10">
        <v>100320</v>
      </c>
      <c r="G2817" s="8">
        <v>13320</v>
      </c>
      <c r="H2817" s="8">
        <v>13516</v>
      </c>
      <c r="I2817" s="8">
        <v>13712</v>
      </c>
      <c r="J2817" s="18">
        <v>27228</v>
      </c>
      <c r="K2817" s="8">
        <v>12929</v>
      </c>
      <c r="L2817" s="8">
        <v>14496</v>
      </c>
      <c r="M2817" s="18">
        <v>27425</v>
      </c>
      <c r="N2817" s="8">
        <v>14104</v>
      </c>
      <c r="O2817" s="8">
        <v>13124</v>
      </c>
      <c r="P2817" s="18">
        <v>27228</v>
      </c>
      <c r="Q2817" s="8">
        <v>11753</v>
      </c>
      <c r="R2817" s="8">
        <v>11557</v>
      </c>
      <c r="S2817" s="18">
        <v>23310</v>
      </c>
      <c r="T2817" s="8">
        <v>12341</v>
      </c>
      <c r="U2817" s="8">
        <v>13712</v>
      </c>
      <c r="V2817" s="18">
        <v>26053</v>
      </c>
      <c r="W2817" s="8">
        <v>13124</v>
      </c>
      <c r="X2817" s="8">
        <v>11753</v>
      </c>
      <c r="Y2817" s="18">
        <v>24877</v>
      </c>
      <c r="Z2817" s="8">
        <v>9011</v>
      </c>
      <c r="AA2817" s="8">
        <v>5877</v>
      </c>
      <c r="AB2817" s="18">
        <v>14888</v>
      </c>
      <c r="AC2817" s="8">
        <v>4505</v>
      </c>
      <c r="AD2817" s="8">
        <v>3526</v>
      </c>
      <c r="AE2817" s="18">
        <v>8031</v>
      </c>
      <c r="AF2817" s="8">
        <v>3134</v>
      </c>
      <c r="AG2817" s="8">
        <v>195494</v>
      </c>
      <c r="AI2817" s="8"/>
      <c r="AJ2817" s="8"/>
      <c r="AK2817" s="8"/>
      <c r="AL2817" s="8"/>
      <c r="AM2817" s="8"/>
      <c r="AN2817" s="8"/>
    </row>
    <row r="2818" spans="1:40" x14ac:dyDescent="0.25">
      <c r="A2818" s="18" t="s">
        <v>118</v>
      </c>
      <c r="B2818" s="7" t="s">
        <v>1500</v>
      </c>
      <c r="C2818" s="7">
        <v>2016</v>
      </c>
      <c r="D2818" s="10">
        <v>197233</v>
      </c>
      <c r="E2818" s="10">
        <v>96206</v>
      </c>
      <c r="F2818" s="10">
        <v>101027</v>
      </c>
      <c r="G2818" s="8">
        <v>13609</v>
      </c>
      <c r="H2818" s="8">
        <v>13215</v>
      </c>
      <c r="I2818" s="8">
        <v>14004</v>
      </c>
      <c r="J2818" s="18">
        <v>27219</v>
      </c>
      <c r="K2818" s="8">
        <v>13017</v>
      </c>
      <c r="L2818" s="8">
        <v>14201</v>
      </c>
      <c r="M2818" s="18">
        <v>27218</v>
      </c>
      <c r="N2818" s="8">
        <v>14398</v>
      </c>
      <c r="O2818" s="8">
        <v>13609</v>
      </c>
      <c r="P2818" s="18">
        <v>28007</v>
      </c>
      <c r="Q2818" s="8">
        <v>12228</v>
      </c>
      <c r="R2818" s="8">
        <v>11242</v>
      </c>
      <c r="S2818" s="18">
        <v>23470</v>
      </c>
      <c r="T2818" s="8">
        <v>12031</v>
      </c>
      <c r="U2818" s="8">
        <v>13412</v>
      </c>
      <c r="V2818" s="18">
        <v>25443</v>
      </c>
      <c r="W2818" s="8">
        <v>13412</v>
      </c>
      <c r="X2818" s="8">
        <v>11637</v>
      </c>
      <c r="Y2818" s="18">
        <v>25049</v>
      </c>
      <c r="Z2818" s="8">
        <v>9270</v>
      </c>
      <c r="AA2818" s="8">
        <v>6311</v>
      </c>
      <c r="AB2818" s="18">
        <v>15581</v>
      </c>
      <c r="AC2818" s="8">
        <v>4536</v>
      </c>
      <c r="AD2818" s="8">
        <v>3747</v>
      </c>
      <c r="AE2818" s="18">
        <v>8283</v>
      </c>
      <c r="AF2818" s="8">
        <v>2958</v>
      </c>
      <c r="AG2818" s="8">
        <v>196837</v>
      </c>
      <c r="AI2818" s="8"/>
      <c r="AJ2818" s="8"/>
      <c r="AK2818" s="8"/>
      <c r="AL2818" s="8"/>
      <c r="AM2818" s="8"/>
      <c r="AN2818" s="8"/>
    </row>
    <row r="2819" spans="1:40" x14ac:dyDescent="0.25">
      <c r="A2819" s="18" t="s">
        <v>118</v>
      </c>
      <c r="B2819" s="7" t="s">
        <v>1500</v>
      </c>
      <c r="C2819" s="7">
        <v>2017</v>
      </c>
      <c r="D2819" s="10">
        <v>198753</v>
      </c>
      <c r="E2819" s="10">
        <v>96906</v>
      </c>
      <c r="F2819" s="10">
        <v>101847</v>
      </c>
      <c r="G2819" s="8">
        <v>13846</v>
      </c>
      <c r="H2819" s="8">
        <v>13831</v>
      </c>
      <c r="I2819" s="8">
        <v>13764</v>
      </c>
      <c r="J2819" s="18">
        <v>27595</v>
      </c>
      <c r="K2819" s="8">
        <v>12724</v>
      </c>
      <c r="L2819" s="8">
        <v>13870</v>
      </c>
      <c r="M2819" s="18">
        <v>26594</v>
      </c>
      <c r="N2819" s="8">
        <v>15129</v>
      </c>
      <c r="O2819" s="8">
        <v>13689</v>
      </c>
      <c r="P2819" s="18">
        <v>28818</v>
      </c>
      <c r="Q2819" s="8">
        <v>12123</v>
      </c>
      <c r="R2819" s="8">
        <v>11548</v>
      </c>
      <c r="S2819" s="18">
        <v>23671</v>
      </c>
      <c r="T2819" s="8">
        <v>11873</v>
      </c>
      <c r="U2819" s="8">
        <v>13111</v>
      </c>
      <c r="V2819" s="18">
        <v>24984</v>
      </c>
      <c r="W2819" s="8">
        <v>13961</v>
      </c>
      <c r="X2819" s="8">
        <v>11566</v>
      </c>
      <c r="Y2819" s="18">
        <v>25527</v>
      </c>
      <c r="Z2819" s="8">
        <v>9834</v>
      </c>
      <c r="AA2819" s="8">
        <v>6316</v>
      </c>
      <c r="AB2819" s="18">
        <v>16150</v>
      </c>
      <c r="AC2819" s="8">
        <v>4661</v>
      </c>
      <c r="AD2819" s="8">
        <v>3720</v>
      </c>
      <c r="AE2819" s="18">
        <v>8381</v>
      </c>
      <c r="AF2819" s="8">
        <v>3187</v>
      </c>
      <c r="AG2819" s="8">
        <v>198753</v>
      </c>
      <c r="AI2819" s="8"/>
      <c r="AJ2819" s="8"/>
      <c r="AK2819" s="8"/>
      <c r="AL2819" s="8"/>
      <c r="AM2819" s="8"/>
      <c r="AN2819" s="8"/>
    </row>
    <row r="2820" spans="1:40" x14ac:dyDescent="0.25">
      <c r="A2820" s="18" t="s">
        <v>117</v>
      </c>
      <c r="B2820" s="7" t="s">
        <v>1388</v>
      </c>
      <c r="C2820" s="7">
        <v>2009</v>
      </c>
      <c r="D2820" s="10">
        <v>12822</v>
      </c>
      <c r="E2820" s="10">
        <v>6042</v>
      </c>
      <c r="F2820" s="10">
        <v>6780</v>
      </c>
      <c r="G2820" s="8">
        <v>744</v>
      </c>
      <c r="H2820" s="8">
        <v>577</v>
      </c>
      <c r="I2820" s="8">
        <v>923</v>
      </c>
      <c r="J2820" s="18">
        <v>1500</v>
      </c>
      <c r="K2820" s="8">
        <v>898</v>
      </c>
      <c r="L2820" s="8">
        <v>551</v>
      </c>
      <c r="M2820" s="18">
        <v>1449</v>
      </c>
      <c r="N2820" s="8">
        <v>692</v>
      </c>
      <c r="O2820" s="8">
        <v>769</v>
      </c>
      <c r="P2820" s="18">
        <v>1461</v>
      </c>
      <c r="Q2820" s="8">
        <v>962</v>
      </c>
      <c r="R2820" s="8">
        <v>654</v>
      </c>
      <c r="S2820" s="18">
        <v>1616</v>
      </c>
      <c r="T2820" s="8">
        <v>923</v>
      </c>
      <c r="U2820" s="8">
        <v>949</v>
      </c>
      <c r="V2820" s="18">
        <v>1872</v>
      </c>
      <c r="W2820" s="8">
        <v>962</v>
      </c>
      <c r="X2820" s="8">
        <v>898</v>
      </c>
      <c r="Y2820" s="18">
        <v>1860</v>
      </c>
      <c r="Z2820" s="8">
        <v>615</v>
      </c>
      <c r="AA2820" s="8">
        <v>577</v>
      </c>
      <c r="AB2820" s="18">
        <v>1192</v>
      </c>
      <c r="AC2820" s="8">
        <v>462</v>
      </c>
      <c r="AD2820" s="8">
        <v>333</v>
      </c>
      <c r="AE2820" s="18">
        <v>795</v>
      </c>
      <c r="AF2820" s="8">
        <v>321</v>
      </c>
      <c r="AG2820" s="8">
        <v>12810</v>
      </c>
      <c r="AI2820" s="8"/>
      <c r="AJ2820" s="8"/>
      <c r="AK2820" s="8"/>
      <c r="AL2820" s="8"/>
      <c r="AM2820" s="8"/>
      <c r="AN2820" s="8"/>
    </row>
    <row r="2821" spans="1:40" x14ac:dyDescent="0.25">
      <c r="A2821" s="18" t="s">
        <v>117</v>
      </c>
      <c r="B2821" s="7" t="s">
        <v>1388</v>
      </c>
      <c r="C2821" s="7">
        <v>2010</v>
      </c>
      <c r="D2821" s="10">
        <v>12934</v>
      </c>
      <c r="E2821" s="10">
        <v>6093</v>
      </c>
      <c r="F2821" s="10">
        <v>6841</v>
      </c>
      <c r="G2821" s="8">
        <v>763</v>
      </c>
      <c r="H2821" s="8">
        <v>569</v>
      </c>
      <c r="I2821" s="8">
        <v>1035</v>
      </c>
      <c r="J2821" s="18">
        <v>1604</v>
      </c>
      <c r="K2821" s="8">
        <v>841</v>
      </c>
      <c r="L2821" s="8">
        <v>608</v>
      </c>
      <c r="M2821" s="18">
        <v>1449</v>
      </c>
      <c r="N2821" s="8">
        <v>724</v>
      </c>
      <c r="O2821" s="8">
        <v>711</v>
      </c>
      <c r="P2821" s="18">
        <v>1435</v>
      </c>
      <c r="Q2821" s="8">
        <v>841</v>
      </c>
      <c r="R2821" s="8">
        <v>776</v>
      </c>
      <c r="S2821" s="18">
        <v>1617</v>
      </c>
      <c r="T2821" s="8">
        <v>905</v>
      </c>
      <c r="U2821" s="8">
        <v>918</v>
      </c>
      <c r="V2821" s="18">
        <v>1823</v>
      </c>
      <c r="W2821" s="8">
        <v>1009</v>
      </c>
      <c r="X2821" s="8">
        <v>854</v>
      </c>
      <c r="Y2821" s="18">
        <v>1863</v>
      </c>
      <c r="Z2821" s="8">
        <v>673</v>
      </c>
      <c r="AA2821" s="8">
        <v>595</v>
      </c>
      <c r="AB2821" s="18">
        <v>1268</v>
      </c>
      <c r="AC2821" s="8">
        <v>466</v>
      </c>
      <c r="AD2821" s="8">
        <v>246</v>
      </c>
      <c r="AE2821" s="18">
        <v>712</v>
      </c>
      <c r="AF2821" s="8">
        <v>388</v>
      </c>
      <c r="AG2821" s="8">
        <v>12922</v>
      </c>
      <c r="AI2821" s="8"/>
      <c r="AJ2821" s="8"/>
      <c r="AK2821" s="8"/>
      <c r="AL2821" s="8"/>
      <c r="AM2821" s="8"/>
      <c r="AN2821" s="8"/>
    </row>
    <row r="2822" spans="1:40" x14ac:dyDescent="0.25">
      <c r="A2822" s="18" t="s">
        <v>117</v>
      </c>
      <c r="B2822" s="7" t="s">
        <v>1388</v>
      </c>
      <c r="C2822" s="7">
        <v>2011</v>
      </c>
      <c r="D2822" s="10">
        <v>12962</v>
      </c>
      <c r="E2822" s="10">
        <v>6231</v>
      </c>
      <c r="F2822" s="10">
        <v>6731</v>
      </c>
      <c r="G2822" s="8">
        <v>830</v>
      </c>
      <c r="H2822" s="8">
        <v>570</v>
      </c>
      <c r="I2822" s="8">
        <v>972</v>
      </c>
      <c r="J2822" s="18">
        <v>1542</v>
      </c>
      <c r="K2822" s="8">
        <v>830</v>
      </c>
      <c r="L2822" s="8">
        <v>674</v>
      </c>
      <c r="M2822" s="18">
        <v>1504</v>
      </c>
      <c r="N2822" s="8">
        <v>726</v>
      </c>
      <c r="O2822" s="8">
        <v>674</v>
      </c>
      <c r="P2822" s="18">
        <v>1400</v>
      </c>
      <c r="Q2822" s="8">
        <v>648</v>
      </c>
      <c r="R2822" s="8">
        <v>933</v>
      </c>
      <c r="S2822" s="18">
        <v>1581</v>
      </c>
      <c r="T2822" s="8">
        <v>894</v>
      </c>
      <c r="U2822" s="8">
        <v>946</v>
      </c>
      <c r="V2822" s="18">
        <v>1840</v>
      </c>
      <c r="W2822" s="8">
        <v>972</v>
      </c>
      <c r="X2822" s="8">
        <v>920</v>
      </c>
      <c r="Y2822" s="18">
        <v>1892</v>
      </c>
      <c r="Z2822" s="8">
        <v>687</v>
      </c>
      <c r="AA2822" s="8">
        <v>596</v>
      </c>
      <c r="AB2822" s="18">
        <v>1283</v>
      </c>
      <c r="AC2822" s="8">
        <v>583</v>
      </c>
      <c r="AD2822" s="8">
        <v>233</v>
      </c>
      <c r="AE2822" s="18">
        <v>816</v>
      </c>
      <c r="AF2822" s="8">
        <v>272</v>
      </c>
      <c r="AG2822" s="8">
        <v>12960</v>
      </c>
      <c r="AI2822" s="8"/>
      <c r="AJ2822" s="8"/>
      <c r="AK2822" s="8"/>
      <c r="AL2822" s="8"/>
      <c r="AM2822" s="8"/>
      <c r="AN2822" s="8"/>
    </row>
    <row r="2823" spans="1:40" x14ac:dyDescent="0.25">
      <c r="A2823" s="18" t="s">
        <v>117</v>
      </c>
      <c r="B2823" s="7" t="s">
        <v>1388</v>
      </c>
      <c r="C2823" s="7">
        <v>2012</v>
      </c>
      <c r="D2823" s="10">
        <v>12977</v>
      </c>
      <c r="E2823" s="10">
        <v>6315</v>
      </c>
      <c r="F2823" s="10">
        <v>6662</v>
      </c>
      <c r="G2823" s="8">
        <v>818</v>
      </c>
      <c r="H2823" s="8">
        <v>623</v>
      </c>
      <c r="I2823" s="8">
        <v>973</v>
      </c>
      <c r="J2823" s="18">
        <v>1596</v>
      </c>
      <c r="K2823" s="8">
        <v>727</v>
      </c>
      <c r="L2823" s="8">
        <v>766</v>
      </c>
      <c r="M2823" s="18">
        <v>1493</v>
      </c>
      <c r="N2823" s="8">
        <v>675</v>
      </c>
      <c r="O2823" s="8">
        <v>727</v>
      </c>
      <c r="P2823" s="18">
        <v>1402</v>
      </c>
      <c r="Q2823" s="8">
        <v>688</v>
      </c>
      <c r="R2823" s="8">
        <v>908</v>
      </c>
      <c r="S2823" s="18">
        <v>1596</v>
      </c>
      <c r="T2823" s="8">
        <v>908</v>
      </c>
      <c r="U2823" s="8">
        <v>947</v>
      </c>
      <c r="V2823" s="18">
        <v>1855</v>
      </c>
      <c r="W2823" s="8">
        <v>1038</v>
      </c>
      <c r="X2823" s="8">
        <v>844</v>
      </c>
      <c r="Y2823" s="18">
        <v>1882</v>
      </c>
      <c r="Z2823" s="8">
        <v>792</v>
      </c>
      <c r="AA2823" s="8">
        <v>493</v>
      </c>
      <c r="AB2823" s="18">
        <v>1285</v>
      </c>
      <c r="AC2823" s="8">
        <v>506</v>
      </c>
      <c r="AD2823" s="8">
        <v>311</v>
      </c>
      <c r="AE2823" s="18">
        <v>817</v>
      </c>
      <c r="AF2823" s="8">
        <v>247</v>
      </c>
      <c r="AG2823" s="8">
        <v>12991</v>
      </c>
      <c r="AI2823" s="8"/>
      <c r="AJ2823" s="8"/>
      <c r="AK2823" s="8"/>
      <c r="AL2823" s="8"/>
      <c r="AM2823" s="8"/>
      <c r="AN2823" s="8"/>
    </row>
    <row r="2824" spans="1:40" x14ac:dyDescent="0.25">
      <c r="A2824" s="18" t="s">
        <v>117</v>
      </c>
      <c r="B2824" s="7" t="s">
        <v>1388</v>
      </c>
      <c r="C2824" s="7">
        <v>2014</v>
      </c>
      <c r="D2824" s="10">
        <v>12880</v>
      </c>
      <c r="E2824" s="10">
        <v>6228</v>
      </c>
      <c r="F2824" s="10">
        <v>6652</v>
      </c>
      <c r="G2824" s="8">
        <v>786</v>
      </c>
      <c r="H2824" s="8">
        <v>683</v>
      </c>
      <c r="I2824" s="8">
        <v>953</v>
      </c>
      <c r="J2824" s="18">
        <v>1636</v>
      </c>
      <c r="K2824" s="8">
        <v>747</v>
      </c>
      <c r="L2824" s="8">
        <v>696</v>
      </c>
      <c r="M2824" s="18">
        <v>1443</v>
      </c>
      <c r="N2824" s="8">
        <v>631</v>
      </c>
      <c r="O2824" s="8">
        <v>721</v>
      </c>
      <c r="P2824" s="18">
        <v>1352</v>
      </c>
      <c r="Q2824" s="8">
        <v>696</v>
      </c>
      <c r="R2824" s="8">
        <v>902</v>
      </c>
      <c r="S2824" s="18">
        <v>1598</v>
      </c>
      <c r="T2824" s="8">
        <v>850</v>
      </c>
      <c r="U2824" s="8">
        <v>966</v>
      </c>
      <c r="V2824" s="18">
        <v>1816</v>
      </c>
      <c r="W2824" s="8">
        <v>1082</v>
      </c>
      <c r="X2824" s="8">
        <v>824</v>
      </c>
      <c r="Y2824" s="18">
        <v>1906</v>
      </c>
      <c r="Z2824" s="8">
        <v>824</v>
      </c>
      <c r="AA2824" s="8">
        <v>502</v>
      </c>
      <c r="AB2824" s="18">
        <v>1326</v>
      </c>
      <c r="AC2824" s="8">
        <v>451</v>
      </c>
      <c r="AD2824" s="8">
        <v>348</v>
      </c>
      <c r="AE2824" s="18">
        <v>799</v>
      </c>
      <c r="AF2824" s="8">
        <v>219</v>
      </c>
      <c r="AG2824" s="8">
        <v>12881</v>
      </c>
      <c r="AI2824" s="8"/>
      <c r="AJ2824" s="8"/>
      <c r="AK2824" s="8"/>
      <c r="AL2824" s="8"/>
      <c r="AM2824" s="8"/>
      <c r="AN2824" s="8"/>
    </row>
    <row r="2825" spans="1:40" x14ac:dyDescent="0.25">
      <c r="A2825" s="18" t="s">
        <v>117</v>
      </c>
      <c r="B2825" s="7" t="s">
        <v>1388</v>
      </c>
      <c r="C2825" s="7">
        <v>2015</v>
      </c>
      <c r="D2825" s="10">
        <v>12826</v>
      </c>
      <c r="E2825" s="10">
        <v>6191</v>
      </c>
      <c r="F2825" s="10">
        <v>6635</v>
      </c>
      <c r="G2825" s="8">
        <v>757</v>
      </c>
      <c r="H2825" s="8">
        <v>795</v>
      </c>
      <c r="I2825" s="8">
        <v>885</v>
      </c>
      <c r="J2825" s="18">
        <v>1680</v>
      </c>
      <c r="K2825" s="8">
        <v>718</v>
      </c>
      <c r="L2825" s="8">
        <v>667</v>
      </c>
      <c r="M2825" s="18">
        <v>1385</v>
      </c>
      <c r="N2825" s="8">
        <v>641</v>
      </c>
      <c r="O2825" s="8">
        <v>757</v>
      </c>
      <c r="P2825" s="18">
        <v>1398</v>
      </c>
      <c r="Q2825" s="8">
        <v>757</v>
      </c>
      <c r="R2825" s="8">
        <v>795</v>
      </c>
      <c r="S2825" s="18">
        <v>1552</v>
      </c>
      <c r="T2825" s="8">
        <v>847</v>
      </c>
      <c r="U2825" s="8">
        <v>936</v>
      </c>
      <c r="V2825" s="18">
        <v>1783</v>
      </c>
      <c r="W2825" s="8">
        <v>1129</v>
      </c>
      <c r="X2825" s="8">
        <v>782</v>
      </c>
      <c r="Y2825" s="18">
        <v>1911</v>
      </c>
      <c r="Z2825" s="8">
        <v>834</v>
      </c>
      <c r="AA2825" s="8">
        <v>500</v>
      </c>
      <c r="AB2825" s="18">
        <v>1334</v>
      </c>
      <c r="AC2825" s="8">
        <v>449</v>
      </c>
      <c r="AD2825" s="8">
        <v>359</v>
      </c>
      <c r="AE2825" s="18">
        <v>808</v>
      </c>
      <c r="AF2825" s="8">
        <v>218</v>
      </c>
      <c r="AG2825" s="8">
        <v>12826</v>
      </c>
      <c r="AI2825" s="8"/>
      <c r="AJ2825" s="8"/>
      <c r="AK2825" s="8"/>
      <c r="AL2825" s="8"/>
      <c r="AM2825" s="8"/>
      <c r="AN2825" s="8"/>
    </row>
    <row r="2826" spans="1:40" x14ac:dyDescent="0.25">
      <c r="A2826" s="18" t="s">
        <v>117</v>
      </c>
      <c r="B2826" s="7" t="s">
        <v>1388</v>
      </c>
      <c r="C2826" s="7">
        <v>2016</v>
      </c>
      <c r="D2826" s="10">
        <v>12758</v>
      </c>
      <c r="E2826" s="10">
        <v>6123</v>
      </c>
      <c r="F2826" s="10">
        <v>6635</v>
      </c>
      <c r="G2826" s="8">
        <v>727</v>
      </c>
      <c r="H2826" s="8">
        <v>753</v>
      </c>
      <c r="I2826" s="8">
        <v>957</v>
      </c>
      <c r="J2826" s="18">
        <v>1710</v>
      </c>
      <c r="K2826" s="8">
        <v>676</v>
      </c>
      <c r="L2826" s="8">
        <v>702</v>
      </c>
      <c r="M2826" s="18">
        <v>1378</v>
      </c>
      <c r="N2826" s="8">
        <v>625</v>
      </c>
      <c r="O2826" s="8">
        <v>829</v>
      </c>
      <c r="P2826" s="18">
        <v>1454</v>
      </c>
      <c r="Q2826" s="8">
        <v>727</v>
      </c>
      <c r="R2826" s="8">
        <v>817</v>
      </c>
      <c r="S2826" s="18">
        <v>1544</v>
      </c>
      <c r="T2826" s="8">
        <v>791</v>
      </c>
      <c r="U2826" s="8">
        <v>944</v>
      </c>
      <c r="V2826" s="18">
        <v>1735</v>
      </c>
      <c r="W2826" s="8">
        <v>1135</v>
      </c>
      <c r="X2826" s="8">
        <v>702</v>
      </c>
      <c r="Y2826" s="18">
        <v>1837</v>
      </c>
      <c r="Z2826" s="8">
        <v>868</v>
      </c>
      <c r="AA2826" s="8">
        <v>485</v>
      </c>
      <c r="AB2826" s="18">
        <v>1353</v>
      </c>
      <c r="AC2826" s="8">
        <v>383</v>
      </c>
      <c r="AD2826" s="8">
        <v>408</v>
      </c>
      <c r="AE2826" s="18">
        <v>791</v>
      </c>
      <c r="AF2826" s="8">
        <v>230</v>
      </c>
      <c r="AG2826" s="8">
        <v>12759</v>
      </c>
      <c r="AI2826" s="8"/>
      <c r="AJ2826" s="8"/>
      <c r="AK2826" s="8"/>
      <c r="AL2826" s="8"/>
      <c r="AM2826" s="8"/>
      <c r="AN2826" s="8"/>
    </row>
    <row r="2827" spans="1:40" x14ac:dyDescent="0.25">
      <c r="A2827" s="18" t="s">
        <v>117</v>
      </c>
      <c r="B2827" s="7" t="s">
        <v>1388</v>
      </c>
      <c r="C2827" s="7">
        <v>2017</v>
      </c>
      <c r="D2827" s="10">
        <v>12880</v>
      </c>
      <c r="E2827" s="10">
        <v>6529</v>
      </c>
      <c r="F2827" s="10">
        <v>6351</v>
      </c>
      <c r="G2827" s="8">
        <v>822</v>
      </c>
      <c r="H2827" s="8">
        <v>918</v>
      </c>
      <c r="I2827" s="8">
        <v>867</v>
      </c>
      <c r="J2827" s="18">
        <v>1785</v>
      </c>
      <c r="K2827" s="8">
        <v>852</v>
      </c>
      <c r="L2827" s="8">
        <v>692</v>
      </c>
      <c r="M2827" s="18">
        <v>1544</v>
      </c>
      <c r="N2827" s="8">
        <v>764</v>
      </c>
      <c r="O2827" s="8">
        <v>789</v>
      </c>
      <c r="P2827" s="18">
        <v>1553</v>
      </c>
      <c r="Q2827" s="8">
        <v>697</v>
      </c>
      <c r="R2827" s="8">
        <v>848</v>
      </c>
      <c r="S2827" s="18">
        <v>1545</v>
      </c>
      <c r="T2827" s="8">
        <v>835</v>
      </c>
      <c r="U2827" s="8">
        <v>972</v>
      </c>
      <c r="V2827" s="18">
        <v>1807</v>
      </c>
      <c r="W2827" s="8">
        <v>928</v>
      </c>
      <c r="X2827" s="8">
        <v>780</v>
      </c>
      <c r="Y2827" s="18">
        <v>1708</v>
      </c>
      <c r="Z2827" s="8">
        <v>682</v>
      </c>
      <c r="AA2827" s="8">
        <v>414</v>
      </c>
      <c r="AB2827" s="18">
        <v>1096</v>
      </c>
      <c r="AC2827" s="8">
        <v>427</v>
      </c>
      <c r="AD2827" s="8">
        <v>303</v>
      </c>
      <c r="AE2827" s="18">
        <v>730</v>
      </c>
      <c r="AF2827" s="8">
        <v>290</v>
      </c>
      <c r="AG2827" s="8">
        <v>12880</v>
      </c>
      <c r="AI2827" s="8"/>
      <c r="AJ2827" s="8"/>
      <c r="AK2827" s="8"/>
      <c r="AL2827" s="8"/>
      <c r="AM2827" s="8"/>
      <c r="AN2827" s="8"/>
    </row>
    <row r="2828" spans="1:40" x14ac:dyDescent="0.25">
      <c r="A2828" s="18" t="s">
        <v>125</v>
      </c>
      <c r="B2828" s="7" t="s">
        <v>1867</v>
      </c>
      <c r="C2828" s="7">
        <v>2009</v>
      </c>
      <c r="D2828" s="10">
        <v>9192</v>
      </c>
      <c r="E2828" s="10">
        <v>4544</v>
      </c>
      <c r="F2828" s="10">
        <v>4648</v>
      </c>
      <c r="G2828" s="8">
        <v>597</v>
      </c>
      <c r="H2828" s="8">
        <v>699</v>
      </c>
      <c r="I2828" s="8">
        <v>616</v>
      </c>
      <c r="J2828" s="18">
        <v>1315</v>
      </c>
      <c r="K2828" s="8">
        <v>689</v>
      </c>
      <c r="L2828" s="8">
        <v>432</v>
      </c>
      <c r="M2828" s="18">
        <v>1121</v>
      </c>
      <c r="N2828" s="8">
        <v>450</v>
      </c>
      <c r="O2828" s="8">
        <v>432</v>
      </c>
      <c r="P2828" s="18">
        <v>882</v>
      </c>
      <c r="Q2828" s="8">
        <v>496</v>
      </c>
      <c r="R2828" s="8">
        <v>643</v>
      </c>
      <c r="S2828" s="18">
        <v>1139</v>
      </c>
      <c r="T2828" s="8">
        <v>754</v>
      </c>
      <c r="U2828" s="8">
        <v>643</v>
      </c>
      <c r="V2828" s="18">
        <v>1397</v>
      </c>
      <c r="W2828" s="8">
        <v>662</v>
      </c>
      <c r="X2828" s="8">
        <v>524</v>
      </c>
      <c r="Y2828" s="18">
        <v>1186</v>
      </c>
      <c r="Z2828" s="8">
        <v>441</v>
      </c>
      <c r="AA2828" s="8">
        <v>331</v>
      </c>
      <c r="AB2828" s="18">
        <v>772</v>
      </c>
      <c r="AC2828" s="8">
        <v>248</v>
      </c>
      <c r="AD2828" s="8">
        <v>294</v>
      </c>
      <c r="AE2828" s="18">
        <v>542</v>
      </c>
      <c r="AF2828" s="8">
        <v>248</v>
      </c>
      <c r="AG2828" s="8">
        <v>9199</v>
      </c>
      <c r="AI2828" s="8"/>
      <c r="AJ2828" s="8"/>
      <c r="AK2828" s="8"/>
      <c r="AL2828" s="8"/>
      <c r="AM2828" s="8"/>
      <c r="AN2828" s="8"/>
    </row>
    <row r="2829" spans="1:40" x14ac:dyDescent="0.25">
      <c r="A2829" s="18" t="s">
        <v>125</v>
      </c>
      <c r="B2829" s="7" t="s">
        <v>1867</v>
      </c>
      <c r="C2829" s="7">
        <v>2010</v>
      </c>
      <c r="D2829" s="10">
        <v>9380</v>
      </c>
      <c r="E2829" s="10">
        <v>4648</v>
      </c>
      <c r="F2829" s="10">
        <v>4732</v>
      </c>
      <c r="G2829" s="8">
        <v>628</v>
      </c>
      <c r="H2829" s="8">
        <v>675</v>
      </c>
      <c r="I2829" s="8">
        <v>666</v>
      </c>
      <c r="J2829" s="18">
        <v>1341</v>
      </c>
      <c r="K2829" s="8">
        <v>675</v>
      </c>
      <c r="L2829" s="8">
        <v>422</v>
      </c>
      <c r="M2829" s="18">
        <v>1097</v>
      </c>
      <c r="N2829" s="8">
        <v>478</v>
      </c>
      <c r="O2829" s="8">
        <v>469</v>
      </c>
      <c r="P2829" s="18">
        <v>947</v>
      </c>
      <c r="Q2829" s="8">
        <v>525</v>
      </c>
      <c r="R2829" s="8">
        <v>619</v>
      </c>
      <c r="S2829" s="18">
        <v>1144</v>
      </c>
      <c r="T2829" s="8">
        <v>750</v>
      </c>
      <c r="U2829" s="8">
        <v>685</v>
      </c>
      <c r="V2829" s="18">
        <v>1435</v>
      </c>
      <c r="W2829" s="8">
        <v>610</v>
      </c>
      <c r="X2829" s="8">
        <v>610</v>
      </c>
      <c r="Y2829" s="18">
        <v>1220</v>
      </c>
      <c r="Z2829" s="8">
        <v>478</v>
      </c>
      <c r="AA2829" s="8">
        <v>300</v>
      </c>
      <c r="AB2829" s="18">
        <v>778</v>
      </c>
      <c r="AC2829" s="8">
        <v>263</v>
      </c>
      <c r="AD2829" s="8">
        <v>291</v>
      </c>
      <c r="AE2829" s="18">
        <v>554</v>
      </c>
      <c r="AF2829" s="8">
        <v>216</v>
      </c>
      <c r="AG2829" s="8">
        <v>9360</v>
      </c>
      <c r="AI2829" s="8"/>
      <c r="AJ2829" s="8"/>
      <c r="AK2829" s="8"/>
      <c r="AL2829" s="8"/>
      <c r="AM2829" s="8"/>
      <c r="AN2829" s="8"/>
    </row>
    <row r="2830" spans="1:40" x14ac:dyDescent="0.25">
      <c r="A2830" s="18" t="s">
        <v>125</v>
      </c>
      <c r="B2830" s="7" t="s">
        <v>1867</v>
      </c>
      <c r="C2830" s="7">
        <v>2011</v>
      </c>
      <c r="D2830" s="10">
        <v>9373</v>
      </c>
      <c r="E2830" s="10">
        <v>4638</v>
      </c>
      <c r="F2830" s="10">
        <v>4735</v>
      </c>
      <c r="G2830" s="8">
        <v>600</v>
      </c>
      <c r="H2830" s="8">
        <v>675</v>
      </c>
      <c r="I2830" s="8">
        <v>665</v>
      </c>
      <c r="J2830" s="18">
        <v>1340</v>
      </c>
      <c r="K2830" s="8">
        <v>665</v>
      </c>
      <c r="L2830" s="8">
        <v>403</v>
      </c>
      <c r="M2830" s="18">
        <v>1068</v>
      </c>
      <c r="N2830" s="8">
        <v>478</v>
      </c>
      <c r="O2830" s="8">
        <v>497</v>
      </c>
      <c r="P2830" s="18">
        <v>975</v>
      </c>
      <c r="Q2830" s="8">
        <v>516</v>
      </c>
      <c r="R2830" s="8">
        <v>600</v>
      </c>
      <c r="S2830" s="18">
        <v>1116</v>
      </c>
      <c r="T2830" s="8">
        <v>740</v>
      </c>
      <c r="U2830" s="8">
        <v>703</v>
      </c>
      <c r="V2830" s="18">
        <v>1443</v>
      </c>
      <c r="W2830" s="8">
        <v>656</v>
      </c>
      <c r="X2830" s="8">
        <v>581</v>
      </c>
      <c r="Y2830" s="18">
        <v>1237</v>
      </c>
      <c r="Z2830" s="8">
        <v>487</v>
      </c>
      <c r="AA2830" s="8">
        <v>319</v>
      </c>
      <c r="AB2830" s="18">
        <v>806</v>
      </c>
      <c r="AC2830" s="8">
        <v>262</v>
      </c>
      <c r="AD2830" s="8">
        <v>262</v>
      </c>
      <c r="AE2830" s="18">
        <v>524</v>
      </c>
      <c r="AF2830" s="8">
        <v>253</v>
      </c>
      <c r="AG2830" s="8">
        <v>9362</v>
      </c>
      <c r="AI2830" s="8"/>
      <c r="AJ2830" s="8"/>
      <c r="AK2830" s="8"/>
      <c r="AL2830" s="8"/>
      <c r="AM2830" s="8"/>
      <c r="AN2830" s="8"/>
    </row>
    <row r="2831" spans="1:40" x14ac:dyDescent="0.25">
      <c r="A2831" s="18" t="s">
        <v>125</v>
      </c>
      <c r="B2831" s="7" t="s">
        <v>1867</v>
      </c>
      <c r="C2831" s="7">
        <v>2013</v>
      </c>
      <c r="D2831" s="10">
        <v>9249</v>
      </c>
      <c r="E2831" s="10">
        <v>4613</v>
      </c>
      <c r="F2831" s="10">
        <v>4636</v>
      </c>
      <c r="G2831" s="8">
        <v>546</v>
      </c>
      <c r="H2831" s="8">
        <v>731</v>
      </c>
      <c r="I2831" s="8">
        <v>610</v>
      </c>
      <c r="J2831" s="18">
        <v>1341</v>
      </c>
      <c r="K2831" s="8">
        <v>592</v>
      </c>
      <c r="L2831" s="8">
        <v>462</v>
      </c>
      <c r="M2831" s="18">
        <v>1054</v>
      </c>
      <c r="N2831" s="8">
        <v>453</v>
      </c>
      <c r="O2831" s="8">
        <v>527</v>
      </c>
      <c r="P2831" s="18">
        <v>980</v>
      </c>
      <c r="Q2831" s="8">
        <v>546</v>
      </c>
      <c r="R2831" s="8">
        <v>555</v>
      </c>
      <c r="S2831" s="18">
        <v>1101</v>
      </c>
      <c r="T2831" s="8">
        <v>666</v>
      </c>
      <c r="U2831" s="8">
        <v>712</v>
      </c>
      <c r="V2831" s="18">
        <v>1378</v>
      </c>
      <c r="W2831" s="8">
        <v>666</v>
      </c>
      <c r="X2831" s="8">
        <v>592</v>
      </c>
      <c r="Y2831" s="18">
        <v>1258</v>
      </c>
      <c r="Z2831" s="8">
        <v>490</v>
      </c>
      <c r="AA2831" s="8">
        <v>370</v>
      </c>
      <c r="AB2831" s="18">
        <v>860</v>
      </c>
      <c r="AC2831" s="8">
        <v>314</v>
      </c>
      <c r="AD2831" s="8">
        <v>240</v>
      </c>
      <c r="AE2831" s="18">
        <v>554</v>
      </c>
      <c r="AF2831" s="8">
        <v>176</v>
      </c>
      <c r="AG2831" s="8">
        <v>9248</v>
      </c>
      <c r="AI2831" s="8"/>
      <c r="AJ2831" s="8"/>
      <c r="AK2831" s="8"/>
      <c r="AL2831" s="8"/>
      <c r="AM2831" s="8"/>
      <c r="AN2831" s="8"/>
    </row>
    <row r="2832" spans="1:40" x14ac:dyDescent="0.25">
      <c r="A2832" s="18" t="s">
        <v>133</v>
      </c>
      <c r="B2832" s="7" t="s">
        <v>2264</v>
      </c>
      <c r="C2832" s="7">
        <v>2009</v>
      </c>
      <c r="D2832" s="10">
        <v>79382</v>
      </c>
      <c r="E2832" s="10">
        <v>39061</v>
      </c>
      <c r="F2832" s="10">
        <v>40321</v>
      </c>
      <c r="G2832" s="8">
        <v>4842</v>
      </c>
      <c r="H2832" s="8">
        <v>5080</v>
      </c>
      <c r="I2832" s="8">
        <v>5080</v>
      </c>
      <c r="J2832" s="18">
        <v>10160</v>
      </c>
      <c r="K2832" s="8">
        <v>5080</v>
      </c>
      <c r="L2832" s="8">
        <v>3969</v>
      </c>
      <c r="M2832" s="18">
        <v>9049</v>
      </c>
      <c r="N2832" s="8">
        <v>4445</v>
      </c>
      <c r="O2832" s="8">
        <v>4922</v>
      </c>
      <c r="P2832" s="18">
        <v>9367</v>
      </c>
      <c r="Q2832" s="8">
        <v>6112</v>
      </c>
      <c r="R2832" s="8">
        <v>5636</v>
      </c>
      <c r="S2832" s="18">
        <v>11748</v>
      </c>
      <c r="T2832" s="8">
        <v>6271</v>
      </c>
      <c r="U2832" s="8">
        <v>5874</v>
      </c>
      <c r="V2832" s="18">
        <v>12145</v>
      </c>
      <c r="W2832" s="8">
        <v>5795</v>
      </c>
      <c r="X2832" s="8">
        <v>4445</v>
      </c>
      <c r="Y2832" s="18">
        <v>10240</v>
      </c>
      <c r="Z2832" s="8">
        <v>3969</v>
      </c>
      <c r="AA2832" s="8">
        <v>2699</v>
      </c>
      <c r="AB2832" s="18">
        <v>6668</v>
      </c>
      <c r="AC2832" s="8">
        <v>2461</v>
      </c>
      <c r="AD2832" s="8">
        <v>1508</v>
      </c>
      <c r="AE2832" s="18">
        <v>3969</v>
      </c>
      <c r="AF2832" s="8">
        <v>1191</v>
      </c>
      <c r="AG2832" s="8">
        <v>79379</v>
      </c>
      <c r="AI2832" s="8"/>
      <c r="AJ2832" s="8"/>
      <c r="AK2832" s="8"/>
      <c r="AL2832" s="8"/>
      <c r="AM2832" s="8"/>
      <c r="AN2832" s="8"/>
    </row>
    <row r="2833" spans="1:40" x14ac:dyDescent="0.25">
      <c r="A2833" s="18" t="s">
        <v>133</v>
      </c>
      <c r="B2833" s="7" t="s">
        <v>2264</v>
      </c>
      <c r="C2833" s="7">
        <v>2010</v>
      </c>
      <c r="D2833" s="10">
        <v>82162</v>
      </c>
      <c r="E2833" s="10">
        <v>40365</v>
      </c>
      <c r="F2833" s="10">
        <v>41797</v>
      </c>
      <c r="G2833" s="8">
        <v>4683</v>
      </c>
      <c r="H2833" s="8">
        <v>5012</v>
      </c>
      <c r="I2833" s="8">
        <v>5669</v>
      </c>
      <c r="J2833" s="18">
        <v>10681</v>
      </c>
      <c r="K2833" s="8">
        <v>5669</v>
      </c>
      <c r="L2833" s="8">
        <v>4108</v>
      </c>
      <c r="M2833" s="18">
        <v>9777</v>
      </c>
      <c r="N2833" s="8">
        <v>4190</v>
      </c>
      <c r="O2833" s="8">
        <v>4848</v>
      </c>
      <c r="P2833" s="18">
        <v>9038</v>
      </c>
      <c r="Q2833" s="8">
        <v>6326</v>
      </c>
      <c r="R2833" s="8">
        <v>6080</v>
      </c>
      <c r="S2833" s="18">
        <v>12406</v>
      </c>
      <c r="T2833" s="8">
        <v>6409</v>
      </c>
      <c r="U2833" s="8">
        <v>6080</v>
      </c>
      <c r="V2833" s="18">
        <v>12489</v>
      </c>
      <c r="W2833" s="8">
        <v>5998</v>
      </c>
      <c r="X2833" s="8">
        <v>4848</v>
      </c>
      <c r="Y2833" s="18">
        <v>10846</v>
      </c>
      <c r="Z2833" s="8">
        <v>4026</v>
      </c>
      <c r="AA2833" s="8">
        <v>3040</v>
      </c>
      <c r="AB2833" s="18">
        <v>7066</v>
      </c>
      <c r="AC2833" s="8">
        <v>2383</v>
      </c>
      <c r="AD2833" s="8">
        <v>1315</v>
      </c>
      <c r="AE2833" s="18">
        <v>3698</v>
      </c>
      <c r="AF2833" s="8">
        <v>1397</v>
      </c>
      <c r="AG2833" s="8">
        <v>82081</v>
      </c>
      <c r="AI2833" s="8"/>
      <c r="AJ2833" s="8"/>
      <c r="AK2833" s="8"/>
      <c r="AL2833" s="8"/>
      <c r="AM2833" s="8"/>
      <c r="AN2833" s="8"/>
    </row>
    <row r="2834" spans="1:40" x14ac:dyDescent="0.25">
      <c r="A2834" s="18" t="s">
        <v>133</v>
      </c>
      <c r="B2834" s="7" t="s">
        <v>2264</v>
      </c>
      <c r="C2834" s="7">
        <v>2011</v>
      </c>
      <c r="D2834" s="10">
        <v>82464</v>
      </c>
      <c r="E2834" s="10">
        <v>40562</v>
      </c>
      <c r="F2834" s="10">
        <v>41902</v>
      </c>
      <c r="G2834" s="8">
        <v>4700</v>
      </c>
      <c r="H2834" s="8">
        <v>4783</v>
      </c>
      <c r="I2834" s="8">
        <v>5855</v>
      </c>
      <c r="J2834" s="18">
        <v>10638</v>
      </c>
      <c r="K2834" s="8">
        <v>5608</v>
      </c>
      <c r="L2834" s="8">
        <v>4371</v>
      </c>
      <c r="M2834" s="18">
        <v>9979</v>
      </c>
      <c r="N2834" s="8">
        <v>4041</v>
      </c>
      <c r="O2834" s="8">
        <v>4618</v>
      </c>
      <c r="P2834" s="18">
        <v>8659</v>
      </c>
      <c r="Q2834" s="8">
        <v>6350</v>
      </c>
      <c r="R2834" s="8">
        <v>5855</v>
      </c>
      <c r="S2834" s="18">
        <v>12205</v>
      </c>
      <c r="T2834" s="8">
        <v>6432</v>
      </c>
      <c r="U2834" s="8">
        <v>6350</v>
      </c>
      <c r="V2834" s="18">
        <v>12782</v>
      </c>
      <c r="W2834" s="8">
        <v>5855</v>
      </c>
      <c r="X2834" s="8">
        <v>5278</v>
      </c>
      <c r="Y2834" s="18">
        <v>11133</v>
      </c>
      <c r="Z2834" s="8">
        <v>4371</v>
      </c>
      <c r="AA2834" s="8">
        <v>2969</v>
      </c>
      <c r="AB2834" s="18">
        <v>7340</v>
      </c>
      <c r="AC2834" s="8">
        <v>2391</v>
      </c>
      <c r="AD2834" s="8">
        <v>1484</v>
      </c>
      <c r="AE2834" s="18">
        <v>3875</v>
      </c>
      <c r="AF2834" s="8">
        <v>1319</v>
      </c>
      <c r="AG2834" s="8">
        <v>82630</v>
      </c>
      <c r="AI2834" s="8"/>
      <c r="AJ2834" s="8"/>
      <c r="AK2834" s="8"/>
      <c r="AL2834" s="8"/>
      <c r="AM2834" s="8"/>
      <c r="AN2834" s="8"/>
    </row>
    <row r="2835" spans="1:40" x14ac:dyDescent="0.25">
      <c r="A2835" s="18" t="s">
        <v>133</v>
      </c>
      <c r="B2835" s="7" t="s">
        <v>2264</v>
      </c>
      <c r="C2835" s="7">
        <v>2012</v>
      </c>
      <c r="D2835" s="10">
        <v>82493</v>
      </c>
      <c r="E2835" s="10">
        <v>40473</v>
      </c>
      <c r="F2835" s="10">
        <v>42020</v>
      </c>
      <c r="G2835" s="8">
        <v>4620</v>
      </c>
      <c r="H2835" s="8">
        <v>4620</v>
      </c>
      <c r="I2835" s="8">
        <v>5939</v>
      </c>
      <c r="J2835" s="18">
        <v>10559</v>
      </c>
      <c r="K2835" s="8">
        <v>5362</v>
      </c>
      <c r="L2835" s="8">
        <v>4702</v>
      </c>
      <c r="M2835" s="18">
        <v>10064</v>
      </c>
      <c r="N2835" s="8">
        <v>3960</v>
      </c>
      <c r="O2835" s="8">
        <v>4537</v>
      </c>
      <c r="P2835" s="18">
        <v>8497</v>
      </c>
      <c r="Q2835" s="8">
        <v>6187</v>
      </c>
      <c r="R2835" s="8">
        <v>5692</v>
      </c>
      <c r="S2835" s="18">
        <v>11879</v>
      </c>
      <c r="T2835" s="8">
        <v>6352</v>
      </c>
      <c r="U2835" s="8">
        <v>6352</v>
      </c>
      <c r="V2835" s="18">
        <v>12704</v>
      </c>
      <c r="W2835" s="8">
        <v>5610</v>
      </c>
      <c r="X2835" s="8">
        <v>5775</v>
      </c>
      <c r="Y2835" s="18">
        <v>11385</v>
      </c>
      <c r="Z2835" s="8">
        <v>4207</v>
      </c>
      <c r="AA2835" s="8">
        <v>3465</v>
      </c>
      <c r="AB2835" s="18">
        <v>7672</v>
      </c>
      <c r="AC2835" s="8">
        <v>2475</v>
      </c>
      <c r="AD2835" s="8">
        <v>1402</v>
      </c>
      <c r="AE2835" s="18">
        <v>3877</v>
      </c>
      <c r="AF2835" s="8">
        <v>1402</v>
      </c>
      <c r="AG2835" s="8">
        <v>82659</v>
      </c>
      <c r="AI2835" s="8"/>
      <c r="AJ2835" s="8"/>
      <c r="AK2835" s="8"/>
      <c r="AL2835" s="8"/>
      <c r="AM2835" s="8"/>
      <c r="AN2835" s="8"/>
    </row>
    <row r="2836" spans="1:40" x14ac:dyDescent="0.25">
      <c r="A2836" s="18" t="s">
        <v>133</v>
      </c>
      <c r="B2836" s="7" t="s">
        <v>2264</v>
      </c>
      <c r="C2836" s="7">
        <v>2013</v>
      </c>
      <c r="D2836" s="10">
        <v>82407</v>
      </c>
      <c r="E2836" s="10">
        <v>40647</v>
      </c>
      <c r="F2836" s="10">
        <v>41760</v>
      </c>
      <c r="G2836" s="8">
        <v>4368</v>
      </c>
      <c r="H2836" s="8">
        <v>4780</v>
      </c>
      <c r="I2836" s="8">
        <v>5686</v>
      </c>
      <c r="J2836" s="18">
        <v>10466</v>
      </c>
      <c r="K2836" s="8">
        <v>5439</v>
      </c>
      <c r="L2836" s="8">
        <v>5027</v>
      </c>
      <c r="M2836" s="18">
        <v>10466</v>
      </c>
      <c r="N2836" s="8">
        <v>3873</v>
      </c>
      <c r="O2836" s="8">
        <v>4285</v>
      </c>
      <c r="P2836" s="18">
        <v>8158</v>
      </c>
      <c r="Q2836" s="8">
        <v>5933</v>
      </c>
      <c r="R2836" s="8">
        <v>5686</v>
      </c>
      <c r="S2836" s="18">
        <v>11619</v>
      </c>
      <c r="T2836" s="8">
        <v>6345</v>
      </c>
      <c r="U2836" s="8">
        <v>6345</v>
      </c>
      <c r="V2836" s="18">
        <v>12690</v>
      </c>
      <c r="W2836" s="8">
        <v>5192</v>
      </c>
      <c r="X2836" s="8">
        <v>6181</v>
      </c>
      <c r="Y2836" s="18">
        <v>11373</v>
      </c>
      <c r="Z2836" s="8">
        <v>4285</v>
      </c>
      <c r="AA2836" s="8">
        <v>3544</v>
      </c>
      <c r="AB2836" s="18">
        <v>7829</v>
      </c>
      <c r="AC2836" s="8">
        <v>2390</v>
      </c>
      <c r="AD2836" s="8">
        <v>1483</v>
      </c>
      <c r="AE2836" s="18">
        <v>3873</v>
      </c>
      <c r="AF2836" s="8">
        <v>1483</v>
      </c>
      <c r="AG2836" s="8">
        <v>82325</v>
      </c>
      <c r="AI2836" s="8"/>
      <c r="AJ2836" s="8"/>
      <c r="AK2836" s="8"/>
      <c r="AL2836" s="8"/>
      <c r="AM2836" s="8"/>
      <c r="AN2836" s="8"/>
    </row>
    <row r="2837" spans="1:40" x14ac:dyDescent="0.25">
      <c r="A2837" s="18" t="s">
        <v>133</v>
      </c>
      <c r="B2837" s="7" t="s">
        <v>2264</v>
      </c>
      <c r="C2837" s="7">
        <v>2014</v>
      </c>
      <c r="D2837" s="10">
        <v>82140</v>
      </c>
      <c r="E2837" s="10">
        <v>40365</v>
      </c>
      <c r="F2837" s="10">
        <v>41775</v>
      </c>
      <c r="G2837" s="8">
        <v>4271</v>
      </c>
      <c r="H2837" s="8">
        <v>4436</v>
      </c>
      <c r="I2837" s="8">
        <v>5832</v>
      </c>
      <c r="J2837" s="18">
        <v>10268</v>
      </c>
      <c r="K2837" s="8">
        <v>5175</v>
      </c>
      <c r="L2837" s="8">
        <v>5011</v>
      </c>
      <c r="M2837" s="18">
        <v>10186</v>
      </c>
      <c r="N2837" s="8">
        <v>3861</v>
      </c>
      <c r="O2837" s="8">
        <v>4271</v>
      </c>
      <c r="P2837" s="18">
        <v>8132</v>
      </c>
      <c r="Q2837" s="8">
        <v>5750</v>
      </c>
      <c r="R2837" s="8">
        <v>5668</v>
      </c>
      <c r="S2837" s="18">
        <v>11418</v>
      </c>
      <c r="T2837" s="8">
        <v>6325</v>
      </c>
      <c r="U2837" s="8">
        <v>6407</v>
      </c>
      <c r="V2837" s="18">
        <v>12732</v>
      </c>
      <c r="W2837" s="8">
        <v>5421</v>
      </c>
      <c r="X2837" s="8">
        <v>6161</v>
      </c>
      <c r="Y2837" s="18">
        <v>11582</v>
      </c>
      <c r="Z2837" s="8">
        <v>4436</v>
      </c>
      <c r="AA2837" s="8">
        <v>3696</v>
      </c>
      <c r="AB2837" s="18">
        <v>8132</v>
      </c>
      <c r="AC2837" s="8">
        <v>2382</v>
      </c>
      <c r="AD2837" s="8">
        <v>1561</v>
      </c>
      <c r="AE2837" s="18">
        <v>3943</v>
      </c>
      <c r="AF2837" s="8">
        <v>1561</v>
      </c>
      <c r="AG2837" s="8">
        <v>82225</v>
      </c>
      <c r="AI2837" s="8"/>
      <c r="AJ2837" s="8"/>
      <c r="AK2837" s="8"/>
      <c r="AL2837" s="8"/>
      <c r="AM2837" s="8"/>
      <c r="AN2837" s="8"/>
    </row>
    <row r="2838" spans="1:40" x14ac:dyDescent="0.25">
      <c r="A2838" s="18" t="s">
        <v>133</v>
      </c>
      <c r="B2838" s="7" t="s">
        <v>2264</v>
      </c>
      <c r="C2838" s="7">
        <v>2015</v>
      </c>
      <c r="D2838" s="10">
        <v>81758</v>
      </c>
      <c r="E2838" s="10">
        <v>40178</v>
      </c>
      <c r="F2838" s="10">
        <v>41580</v>
      </c>
      <c r="G2838" s="8">
        <v>4170</v>
      </c>
      <c r="H2838" s="8">
        <v>4660</v>
      </c>
      <c r="I2838" s="8">
        <v>5478</v>
      </c>
      <c r="J2838" s="18">
        <v>10138</v>
      </c>
      <c r="K2838" s="8">
        <v>4742</v>
      </c>
      <c r="L2838" s="8">
        <v>5069</v>
      </c>
      <c r="M2838" s="18">
        <v>9811</v>
      </c>
      <c r="N2838" s="8">
        <v>4088</v>
      </c>
      <c r="O2838" s="8">
        <v>4415</v>
      </c>
      <c r="P2838" s="18">
        <v>8503</v>
      </c>
      <c r="Q2838" s="8">
        <v>5151</v>
      </c>
      <c r="R2838" s="8">
        <v>5641</v>
      </c>
      <c r="S2838" s="18">
        <v>10792</v>
      </c>
      <c r="T2838" s="8">
        <v>6295</v>
      </c>
      <c r="U2838" s="8">
        <v>6459</v>
      </c>
      <c r="V2838" s="18">
        <v>12754</v>
      </c>
      <c r="W2838" s="8">
        <v>5478</v>
      </c>
      <c r="X2838" s="8">
        <v>6132</v>
      </c>
      <c r="Y2838" s="18">
        <v>11610</v>
      </c>
      <c r="Z2838" s="8">
        <v>4578</v>
      </c>
      <c r="AA2838" s="8">
        <v>3761</v>
      </c>
      <c r="AB2838" s="18">
        <v>8339</v>
      </c>
      <c r="AC2838" s="8">
        <v>2371</v>
      </c>
      <c r="AD2838" s="8">
        <v>1717</v>
      </c>
      <c r="AE2838" s="18">
        <v>4088</v>
      </c>
      <c r="AF2838" s="8">
        <v>1553</v>
      </c>
      <c r="AG2838" s="8">
        <v>81758</v>
      </c>
      <c r="AI2838" s="8"/>
      <c r="AJ2838" s="8"/>
      <c r="AK2838" s="8"/>
      <c r="AL2838" s="8"/>
      <c r="AM2838" s="8"/>
      <c r="AN2838" s="8"/>
    </row>
    <row r="2839" spans="1:40" x14ac:dyDescent="0.25">
      <c r="A2839" s="18" t="s">
        <v>133</v>
      </c>
      <c r="B2839" s="7" t="s">
        <v>2264</v>
      </c>
      <c r="C2839" s="7">
        <v>2016</v>
      </c>
      <c r="D2839" s="10">
        <v>81623</v>
      </c>
      <c r="E2839" s="10">
        <v>40166</v>
      </c>
      <c r="F2839" s="10">
        <v>41457</v>
      </c>
      <c r="G2839" s="8">
        <v>4081</v>
      </c>
      <c r="H2839" s="8">
        <v>4653</v>
      </c>
      <c r="I2839" s="8">
        <v>5387</v>
      </c>
      <c r="J2839" s="18">
        <v>10040</v>
      </c>
      <c r="K2839" s="8">
        <v>4734</v>
      </c>
      <c r="L2839" s="8">
        <v>4816</v>
      </c>
      <c r="M2839" s="18">
        <v>9550</v>
      </c>
      <c r="N2839" s="8">
        <v>4326</v>
      </c>
      <c r="O2839" s="8">
        <v>4244</v>
      </c>
      <c r="P2839" s="18">
        <v>8570</v>
      </c>
      <c r="Q2839" s="8">
        <v>4897</v>
      </c>
      <c r="R2839" s="8">
        <v>5632</v>
      </c>
      <c r="S2839" s="18">
        <v>10529</v>
      </c>
      <c r="T2839" s="8">
        <v>6203</v>
      </c>
      <c r="U2839" s="8">
        <v>6448</v>
      </c>
      <c r="V2839" s="18">
        <v>12651</v>
      </c>
      <c r="W2839" s="8">
        <v>5877</v>
      </c>
      <c r="X2839" s="8">
        <v>5958</v>
      </c>
      <c r="Y2839" s="18">
        <v>11835</v>
      </c>
      <c r="Z2839" s="8">
        <v>4734</v>
      </c>
      <c r="AA2839" s="8">
        <v>3918</v>
      </c>
      <c r="AB2839" s="18">
        <v>8652</v>
      </c>
      <c r="AC2839" s="8">
        <v>2612</v>
      </c>
      <c r="AD2839" s="8">
        <v>1714</v>
      </c>
      <c r="AE2839" s="18">
        <v>4326</v>
      </c>
      <c r="AF2839" s="8">
        <v>1388</v>
      </c>
      <c r="AG2839" s="8">
        <v>81622</v>
      </c>
      <c r="AI2839" s="8"/>
      <c r="AJ2839" s="8"/>
      <c r="AK2839" s="8"/>
      <c r="AL2839" s="8"/>
      <c r="AM2839" s="8"/>
      <c r="AN2839" s="8"/>
    </row>
    <row r="2840" spans="1:40" x14ac:dyDescent="0.25">
      <c r="A2840" s="18" t="s">
        <v>133</v>
      </c>
      <c r="B2840" s="7" t="s">
        <v>2264</v>
      </c>
      <c r="C2840" s="7">
        <v>2017</v>
      </c>
      <c r="D2840" s="10">
        <v>81805</v>
      </c>
      <c r="E2840" s="10">
        <v>40361</v>
      </c>
      <c r="F2840" s="10">
        <v>41444</v>
      </c>
      <c r="G2840" s="8">
        <v>4071</v>
      </c>
      <c r="H2840" s="8">
        <v>4638</v>
      </c>
      <c r="I2840" s="8">
        <v>5116</v>
      </c>
      <c r="J2840" s="18">
        <v>9754</v>
      </c>
      <c r="K2840" s="8">
        <v>4799</v>
      </c>
      <c r="L2840" s="8">
        <v>4632</v>
      </c>
      <c r="M2840" s="18">
        <v>9431</v>
      </c>
      <c r="N2840" s="8">
        <v>4547</v>
      </c>
      <c r="O2840" s="8">
        <v>4098</v>
      </c>
      <c r="P2840" s="18">
        <v>8645</v>
      </c>
      <c r="Q2840" s="8">
        <v>4729</v>
      </c>
      <c r="R2840" s="8">
        <v>5353</v>
      </c>
      <c r="S2840" s="18">
        <v>10082</v>
      </c>
      <c r="T2840" s="8">
        <v>6491</v>
      </c>
      <c r="U2840" s="8">
        <v>6416</v>
      </c>
      <c r="V2840" s="18">
        <v>12907</v>
      </c>
      <c r="W2840" s="8">
        <v>6099</v>
      </c>
      <c r="X2840" s="8">
        <v>5745</v>
      </c>
      <c r="Y2840" s="18">
        <v>11844</v>
      </c>
      <c r="Z2840" s="8">
        <v>5065</v>
      </c>
      <c r="AA2840" s="8">
        <v>4011</v>
      </c>
      <c r="AB2840" s="18">
        <v>9076</v>
      </c>
      <c r="AC2840" s="8">
        <v>2652</v>
      </c>
      <c r="AD2840" s="8">
        <v>1892</v>
      </c>
      <c r="AE2840" s="18">
        <v>4544</v>
      </c>
      <c r="AF2840" s="8">
        <v>1451</v>
      </c>
      <c r="AG2840" s="8">
        <v>81805</v>
      </c>
      <c r="AI2840" s="8"/>
      <c r="AJ2840" s="8"/>
      <c r="AK2840" s="8"/>
      <c r="AL2840" s="8"/>
      <c r="AM2840" s="8"/>
      <c r="AN2840" s="8"/>
    </row>
    <row r="2841" spans="1:40" x14ac:dyDescent="0.25">
      <c r="A2841" s="18" t="s">
        <v>143</v>
      </c>
      <c r="B2841" s="7" t="s">
        <v>2893</v>
      </c>
      <c r="C2841" s="7">
        <v>2009</v>
      </c>
      <c r="D2841" s="10">
        <v>36895</v>
      </c>
      <c r="E2841" s="10">
        <v>18485</v>
      </c>
      <c r="F2841" s="10">
        <v>18410</v>
      </c>
      <c r="G2841" s="8">
        <v>2730</v>
      </c>
      <c r="H2841" s="8">
        <v>2435</v>
      </c>
      <c r="I2841" s="8">
        <v>2952</v>
      </c>
      <c r="J2841" s="18">
        <v>5387</v>
      </c>
      <c r="K2841" s="8">
        <v>2767</v>
      </c>
      <c r="L2841" s="8">
        <v>2472</v>
      </c>
      <c r="M2841" s="18">
        <v>5239</v>
      </c>
      <c r="N2841" s="8">
        <v>2361</v>
      </c>
      <c r="O2841" s="8">
        <v>2361</v>
      </c>
      <c r="P2841" s="18">
        <v>4722</v>
      </c>
      <c r="Q2841" s="8">
        <v>2620</v>
      </c>
      <c r="R2841" s="8">
        <v>2693</v>
      </c>
      <c r="S2841" s="18">
        <v>5313</v>
      </c>
      <c r="T2841" s="8">
        <v>2804</v>
      </c>
      <c r="U2841" s="8">
        <v>2472</v>
      </c>
      <c r="V2841" s="18">
        <v>5276</v>
      </c>
      <c r="W2841" s="8">
        <v>2103</v>
      </c>
      <c r="X2841" s="8">
        <v>1808</v>
      </c>
      <c r="Y2841" s="18">
        <v>3911</v>
      </c>
      <c r="Z2841" s="8">
        <v>1144</v>
      </c>
      <c r="AA2841" s="8">
        <v>1107</v>
      </c>
      <c r="AB2841" s="18">
        <v>2251</v>
      </c>
      <c r="AC2841" s="8">
        <v>885</v>
      </c>
      <c r="AD2841" s="8">
        <v>480</v>
      </c>
      <c r="AE2841" s="18">
        <v>1365</v>
      </c>
      <c r="AF2841" s="8">
        <v>775</v>
      </c>
      <c r="AG2841" s="8">
        <v>36969</v>
      </c>
      <c r="AI2841" s="8"/>
      <c r="AJ2841" s="8"/>
      <c r="AK2841" s="8"/>
      <c r="AL2841" s="8"/>
      <c r="AM2841" s="8"/>
      <c r="AN2841" s="8"/>
    </row>
    <row r="2842" spans="1:40" x14ac:dyDescent="0.25">
      <c r="A2842" s="18" t="s">
        <v>143</v>
      </c>
      <c r="B2842" s="7" t="s">
        <v>2893</v>
      </c>
      <c r="C2842" s="7">
        <v>2010</v>
      </c>
      <c r="D2842" s="10">
        <v>37416</v>
      </c>
      <c r="E2842" s="10">
        <v>18932</v>
      </c>
      <c r="F2842" s="10">
        <v>18484</v>
      </c>
      <c r="G2842" s="8">
        <v>2769</v>
      </c>
      <c r="H2842" s="8">
        <v>2357</v>
      </c>
      <c r="I2842" s="8">
        <v>2918</v>
      </c>
      <c r="J2842" s="18">
        <v>5275</v>
      </c>
      <c r="K2842" s="8">
        <v>3218</v>
      </c>
      <c r="L2842" s="8">
        <v>2918</v>
      </c>
      <c r="M2842" s="18">
        <v>6136</v>
      </c>
      <c r="N2842" s="8">
        <v>2395</v>
      </c>
      <c r="O2842" s="8">
        <v>2357</v>
      </c>
      <c r="P2842" s="18">
        <v>4752</v>
      </c>
      <c r="Q2842" s="8">
        <v>2544</v>
      </c>
      <c r="R2842" s="8">
        <v>2469</v>
      </c>
      <c r="S2842" s="18">
        <v>5013</v>
      </c>
      <c r="T2842" s="8">
        <v>2694</v>
      </c>
      <c r="U2842" s="8">
        <v>2544</v>
      </c>
      <c r="V2842" s="18">
        <v>5238</v>
      </c>
      <c r="W2842" s="8">
        <v>2208</v>
      </c>
      <c r="X2842" s="8">
        <v>1646</v>
      </c>
      <c r="Y2842" s="18">
        <v>3854</v>
      </c>
      <c r="Z2842" s="8">
        <v>1235</v>
      </c>
      <c r="AA2842" s="8">
        <v>1122</v>
      </c>
      <c r="AB2842" s="18">
        <v>2357</v>
      </c>
      <c r="AC2842" s="8">
        <v>748</v>
      </c>
      <c r="AD2842" s="8">
        <v>599</v>
      </c>
      <c r="AE2842" s="18">
        <v>1347</v>
      </c>
      <c r="AF2842" s="8">
        <v>673</v>
      </c>
      <c r="AG2842" s="8">
        <v>37414</v>
      </c>
      <c r="AI2842" s="8"/>
      <c r="AJ2842" s="8"/>
      <c r="AK2842" s="8"/>
      <c r="AL2842" s="8"/>
      <c r="AM2842" s="8"/>
      <c r="AN2842" s="8"/>
    </row>
    <row r="2843" spans="1:40" x14ac:dyDescent="0.25">
      <c r="A2843" s="18" t="s">
        <v>143</v>
      </c>
      <c r="B2843" s="7" t="s">
        <v>2893</v>
      </c>
      <c r="C2843" s="7">
        <v>2011</v>
      </c>
      <c r="D2843" s="10">
        <v>37795</v>
      </c>
      <c r="E2843" s="10">
        <v>19043</v>
      </c>
      <c r="F2843" s="10">
        <v>18752</v>
      </c>
      <c r="G2843" s="8">
        <v>2646</v>
      </c>
      <c r="H2843" s="8">
        <v>2608</v>
      </c>
      <c r="I2843" s="8">
        <v>2872</v>
      </c>
      <c r="J2843" s="18">
        <v>5480</v>
      </c>
      <c r="K2843" s="8">
        <v>3364</v>
      </c>
      <c r="L2843" s="8">
        <v>2986</v>
      </c>
      <c r="M2843" s="18">
        <v>6350</v>
      </c>
      <c r="N2843" s="8">
        <v>2381</v>
      </c>
      <c r="O2843" s="8">
        <v>2268</v>
      </c>
      <c r="P2843" s="18">
        <v>4649</v>
      </c>
      <c r="Q2843" s="8">
        <v>2532</v>
      </c>
      <c r="R2843" s="8">
        <v>2494</v>
      </c>
      <c r="S2843" s="18">
        <v>5026</v>
      </c>
      <c r="T2843" s="8">
        <v>2570</v>
      </c>
      <c r="U2843" s="8">
        <v>2532</v>
      </c>
      <c r="V2843" s="18">
        <v>5102</v>
      </c>
      <c r="W2843" s="8">
        <v>2343</v>
      </c>
      <c r="X2843" s="8">
        <v>1776</v>
      </c>
      <c r="Y2843" s="18">
        <v>4119</v>
      </c>
      <c r="Z2843" s="8">
        <v>1323</v>
      </c>
      <c r="AA2843" s="8">
        <v>1134</v>
      </c>
      <c r="AB2843" s="18">
        <v>2457</v>
      </c>
      <c r="AC2843" s="8">
        <v>831</v>
      </c>
      <c r="AD2843" s="8">
        <v>643</v>
      </c>
      <c r="AE2843" s="18">
        <v>1474</v>
      </c>
      <c r="AF2843" s="8">
        <v>529</v>
      </c>
      <c r="AG2843" s="8">
        <v>37832</v>
      </c>
      <c r="AI2843" s="8"/>
      <c r="AJ2843" s="8"/>
      <c r="AK2843" s="8"/>
      <c r="AL2843" s="8"/>
      <c r="AM2843" s="8"/>
      <c r="AN2843" s="8"/>
    </row>
    <row r="2844" spans="1:40" x14ac:dyDescent="0.25">
      <c r="A2844" s="18" t="s">
        <v>143</v>
      </c>
      <c r="B2844" s="7" t="s">
        <v>2893</v>
      </c>
      <c r="C2844" s="7">
        <v>2012</v>
      </c>
      <c r="D2844" s="10">
        <v>38152</v>
      </c>
      <c r="E2844" s="10">
        <v>19218</v>
      </c>
      <c r="F2844" s="10">
        <v>18934</v>
      </c>
      <c r="G2844" s="8">
        <v>2632</v>
      </c>
      <c r="H2844" s="8">
        <v>2671</v>
      </c>
      <c r="I2844" s="8">
        <v>2785</v>
      </c>
      <c r="J2844" s="18">
        <v>5456</v>
      </c>
      <c r="K2844" s="8">
        <v>3357</v>
      </c>
      <c r="L2844" s="8">
        <v>2938</v>
      </c>
      <c r="M2844" s="18">
        <v>6295</v>
      </c>
      <c r="N2844" s="8">
        <v>2289</v>
      </c>
      <c r="O2844" s="8">
        <v>2365</v>
      </c>
      <c r="P2844" s="18">
        <v>4654</v>
      </c>
      <c r="Q2844" s="8">
        <v>2365</v>
      </c>
      <c r="R2844" s="8">
        <v>2671</v>
      </c>
      <c r="S2844" s="18">
        <v>5036</v>
      </c>
      <c r="T2844" s="8">
        <v>2594</v>
      </c>
      <c r="U2844" s="8">
        <v>2671</v>
      </c>
      <c r="V2844" s="18">
        <v>5265</v>
      </c>
      <c r="W2844" s="8">
        <v>2327</v>
      </c>
      <c r="X2844" s="8">
        <v>1869</v>
      </c>
      <c r="Y2844" s="18">
        <v>4196</v>
      </c>
      <c r="Z2844" s="8">
        <v>1412</v>
      </c>
      <c r="AA2844" s="8">
        <v>1183</v>
      </c>
      <c r="AB2844" s="18">
        <v>2595</v>
      </c>
      <c r="AC2844" s="8">
        <v>763</v>
      </c>
      <c r="AD2844" s="8">
        <v>687</v>
      </c>
      <c r="AE2844" s="18">
        <v>1450</v>
      </c>
      <c r="AF2844" s="8">
        <v>610</v>
      </c>
      <c r="AG2844" s="8">
        <v>38189</v>
      </c>
      <c r="AI2844" s="8"/>
      <c r="AJ2844" s="8"/>
      <c r="AK2844" s="8"/>
      <c r="AL2844" s="8"/>
      <c r="AM2844" s="8"/>
      <c r="AN2844" s="8"/>
    </row>
    <row r="2845" spans="1:40" x14ac:dyDescent="0.25">
      <c r="A2845" s="18" t="s">
        <v>143</v>
      </c>
      <c r="B2845" s="7" t="s">
        <v>2893</v>
      </c>
      <c r="C2845" s="7">
        <v>2013</v>
      </c>
      <c r="D2845" s="10">
        <v>38465</v>
      </c>
      <c r="E2845" s="10">
        <v>19360</v>
      </c>
      <c r="F2845" s="10">
        <v>19105</v>
      </c>
      <c r="G2845" s="8">
        <v>2500</v>
      </c>
      <c r="H2845" s="8">
        <v>2731</v>
      </c>
      <c r="I2845" s="8">
        <v>2616</v>
      </c>
      <c r="J2845" s="18">
        <v>5347</v>
      </c>
      <c r="K2845" s="8">
        <v>3270</v>
      </c>
      <c r="L2845" s="8">
        <v>3154</v>
      </c>
      <c r="M2845" s="18">
        <v>6424</v>
      </c>
      <c r="N2845" s="8">
        <v>2346</v>
      </c>
      <c r="O2845" s="8">
        <v>2385</v>
      </c>
      <c r="P2845" s="18">
        <v>4731</v>
      </c>
      <c r="Q2845" s="8">
        <v>2423</v>
      </c>
      <c r="R2845" s="8">
        <v>2577</v>
      </c>
      <c r="S2845" s="18">
        <v>5000</v>
      </c>
      <c r="T2845" s="8">
        <v>2577</v>
      </c>
      <c r="U2845" s="8">
        <v>2693</v>
      </c>
      <c r="V2845" s="18">
        <v>5270</v>
      </c>
      <c r="W2845" s="8">
        <v>2385</v>
      </c>
      <c r="X2845" s="8">
        <v>2000</v>
      </c>
      <c r="Y2845" s="18">
        <v>4385</v>
      </c>
      <c r="Z2845" s="8">
        <v>1616</v>
      </c>
      <c r="AA2845" s="8">
        <v>1115</v>
      </c>
      <c r="AB2845" s="18">
        <v>2731</v>
      </c>
      <c r="AC2845" s="8">
        <v>692</v>
      </c>
      <c r="AD2845" s="8">
        <v>769</v>
      </c>
      <c r="AE2845" s="18">
        <v>1461</v>
      </c>
      <c r="AF2845" s="8">
        <v>654</v>
      </c>
      <c r="AG2845" s="8">
        <v>38503</v>
      </c>
      <c r="AI2845" s="8"/>
      <c r="AJ2845" s="8"/>
      <c r="AK2845" s="8"/>
      <c r="AL2845" s="8"/>
      <c r="AM2845" s="8"/>
      <c r="AN2845" s="8"/>
    </row>
    <row r="2846" spans="1:40" x14ac:dyDescent="0.25">
      <c r="A2846" s="18" t="s">
        <v>143</v>
      </c>
      <c r="B2846" s="7" t="s">
        <v>2893</v>
      </c>
      <c r="C2846" s="7">
        <v>2014</v>
      </c>
      <c r="D2846" s="10">
        <v>38870</v>
      </c>
      <c r="E2846" s="10">
        <v>19610</v>
      </c>
      <c r="F2846" s="10">
        <v>19260</v>
      </c>
      <c r="G2846" s="8">
        <v>2410</v>
      </c>
      <c r="H2846" s="8">
        <v>2838</v>
      </c>
      <c r="I2846" s="8">
        <v>2604</v>
      </c>
      <c r="J2846" s="18">
        <v>5442</v>
      </c>
      <c r="K2846" s="8">
        <v>3187</v>
      </c>
      <c r="L2846" s="8">
        <v>3265</v>
      </c>
      <c r="M2846" s="18">
        <v>6452</v>
      </c>
      <c r="N2846" s="8">
        <v>2410</v>
      </c>
      <c r="O2846" s="8">
        <v>2488</v>
      </c>
      <c r="P2846" s="18">
        <v>4898</v>
      </c>
      <c r="Q2846" s="8">
        <v>2643</v>
      </c>
      <c r="R2846" s="8">
        <v>2371</v>
      </c>
      <c r="S2846" s="18">
        <v>5014</v>
      </c>
      <c r="T2846" s="8">
        <v>2527</v>
      </c>
      <c r="U2846" s="8">
        <v>2604</v>
      </c>
      <c r="V2846" s="18">
        <v>5131</v>
      </c>
      <c r="W2846" s="8">
        <v>2527</v>
      </c>
      <c r="X2846" s="8">
        <v>1982</v>
      </c>
      <c r="Y2846" s="18">
        <v>4509</v>
      </c>
      <c r="Z2846" s="8">
        <v>1671</v>
      </c>
      <c r="AA2846" s="8">
        <v>1127</v>
      </c>
      <c r="AB2846" s="18">
        <v>2798</v>
      </c>
      <c r="AC2846" s="8">
        <v>661</v>
      </c>
      <c r="AD2846" s="8">
        <v>777</v>
      </c>
      <c r="AE2846" s="18">
        <v>1438</v>
      </c>
      <c r="AF2846" s="8">
        <v>700</v>
      </c>
      <c r="AG2846" s="8">
        <v>38792</v>
      </c>
      <c r="AI2846" s="8"/>
      <c r="AJ2846" s="8"/>
      <c r="AK2846" s="8"/>
      <c r="AL2846" s="8"/>
      <c r="AM2846" s="8"/>
      <c r="AN2846" s="8"/>
    </row>
    <row r="2847" spans="1:40" x14ac:dyDescent="0.25">
      <c r="A2847" s="18" t="s">
        <v>143</v>
      </c>
      <c r="B2847" s="7" t="s">
        <v>2893</v>
      </c>
      <c r="C2847" s="7">
        <v>2015</v>
      </c>
      <c r="D2847" s="10">
        <v>39347</v>
      </c>
      <c r="E2847" s="10">
        <v>19907</v>
      </c>
      <c r="F2847" s="10">
        <v>19440</v>
      </c>
      <c r="G2847" s="8">
        <v>2361</v>
      </c>
      <c r="H2847" s="8">
        <v>2794</v>
      </c>
      <c r="I2847" s="8">
        <v>2518</v>
      </c>
      <c r="J2847" s="18">
        <v>5312</v>
      </c>
      <c r="K2847" s="8">
        <v>3384</v>
      </c>
      <c r="L2847" s="8">
        <v>3266</v>
      </c>
      <c r="M2847" s="18">
        <v>6650</v>
      </c>
      <c r="N2847" s="8">
        <v>2479</v>
      </c>
      <c r="O2847" s="8">
        <v>2597</v>
      </c>
      <c r="P2847" s="18">
        <v>5076</v>
      </c>
      <c r="Q2847" s="8">
        <v>2676</v>
      </c>
      <c r="R2847" s="8">
        <v>2282</v>
      </c>
      <c r="S2847" s="18">
        <v>4958</v>
      </c>
      <c r="T2847" s="8">
        <v>2518</v>
      </c>
      <c r="U2847" s="8">
        <v>2676</v>
      </c>
      <c r="V2847" s="18">
        <v>5194</v>
      </c>
      <c r="W2847" s="8">
        <v>2597</v>
      </c>
      <c r="X2847" s="8">
        <v>2125</v>
      </c>
      <c r="Y2847" s="18">
        <v>4722</v>
      </c>
      <c r="Z2847" s="8">
        <v>1771</v>
      </c>
      <c r="AA2847" s="8">
        <v>1180</v>
      </c>
      <c r="AB2847" s="18">
        <v>2951</v>
      </c>
      <c r="AC2847" s="8">
        <v>787</v>
      </c>
      <c r="AD2847" s="8">
        <v>630</v>
      </c>
      <c r="AE2847" s="18">
        <v>1417</v>
      </c>
      <c r="AF2847" s="8">
        <v>748</v>
      </c>
      <c r="AG2847" s="8">
        <v>39389</v>
      </c>
      <c r="AI2847" s="8"/>
      <c r="AJ2847" s="8"/>
      <c r="AK2847" s="8"/>
      <c r="AL2847" s="8"/>
      <c r="AM2847" s="8"/>
      <c r="AN2847" s="8"/>
    </row>
    <row r="2848" spans="1:40" x14ac:dyDescent="0.25">
      <c r="A2848" s="18" t="s">
        <v>143</v>
      </c>
      <c r="B2848" s="7" t="s">
        <v>2893</v>
      </c>
      <c r="C2848" s="7">
        <v>2017</v>
      </c>
      <c r="D2848" s="10">
        <v>40544</v>
      </c>
      <c r="E2848" s="10">
        <v>20563</v>
      </c>
      <c r="F2848" s="10">
        <v>19981</v>
      </c>
      <c r="G2848" s="8">
        <v>2470</v>
      </c>
      <c r="H2848" s="8">
        <v>2966</v>
      </c>
      <c r="I2848" s="8">
        <v>2459</v>
      </c>
      <c r="J2848" s="18">
        <v>5425</v>
      </c>
      <c r="K2848" s="8">
        <v>3196</v>
      </c>
      <c r="L2848" s="8">
        <v>3388</v>
      </c>
      <c r="M2848" s="18">
        <v>6584</v>
      </c>
      <c r="N2848" s="8">
        <v>2577</v>
      </c>
      <c r="O2848" s="8">
        <v>2712</v>
      </c>
      <c r="P2848" s="18">
        <v>5289</v>
      </c>
      <c r="Q2848" s="8">
        <v>2379</v>
      </c>
      <c r="R2848" s="8">
        <v>2746</v>
      </c>
      <c r="S2848" s="18">
        <v>5125</v>
      </c>
      <c r="T2848" s="8">
        <v>2540</v>
      </c>
      <c r="U2848" s="8">
        <v>2697</v>
      </c>
      <c r="V2848" s="18">
        <v>5237</v>
      </c>
      <c r="W2848" s="8">
        <v>2825</v>
      </c>
      <c r="X2848" s="8">
        <v>2227</v>
      </c>
      <c r="Y2848" s="18">
        <v>5052</v>
      </c>
      <c r="Z2848" s="8">
        <v>1880</v>
      </c>
      <c r="AA2848" s="8">
        <v>1335</v>
      </c>
      <c r="AB2848" s="18">
        <v>3215</v>
      </c>
      <c r="AC2848" s="8">
        <v>903</v>
      </c>
      <c r="AD2848" s="8">
        <v>614</v>
      </c>
      <c r="AE2848" s="18">
        <v>1517</v>
      </c>
      <c r="AF2848" s="8">
        <v>630</v>
      </c>
      <c r="AG2848" s="8">
        <v>40544</v>
      </c>
      <c r="AI2848" s="8"/>
      <c r="AJ2848" s="8"/>
      <c r="AK2848" s="8"/>
      <c r="AL2848" s="8"/>
      <c r="AM2848" s="8"/>
      <c r="AN2848" s="8"/>
    </row>
    <row r="2849" spans="1:40" x14ac:dyDescent="0.25">
      <c r="A2849" s="18" t="s">
        <v>118</v>
      </c>
      <c r="B2849" s="7" t="s">
        <v>1501</v>
      </c>
      <c r="C2849" s="7">
        <v>2009</v>
      </c>
      <c r="D2849" s="10">
        <v>10400</v>
      </c>
      <c r="E2849" s="10">
        <v>5380</v>
      </c>
      <c r="F2849" s="10">
        <v>5020</v>
      </c>
      <c r="G2849" s="8">
        <v>562</v>
      </c>
      <c r="H2849" s="8">
        <v>666</v>
      </c>
      <c r="I2849" s="8">
        <v>780</v>
      </c>
      <c r="J2849" s="18">
        <v>1446</v>
      </c>
      <c r="K2849" s="8">
        <v>905</v>
      </c>
      <c r="L2849" s="8">
        <v>551</v>
      </c>
      <c r="M2849" s="18">
        <v>1456</v>
      </c>
      <c r="N2849" s="8">
        <v>666</v>
      </c>
      <c r="O2849" s="8">
        <v>666</v>
      </c>
      <c r="P2849" s="18">
        <v>1332</v>
      </c>
      <c r="Q2849" s="8">
        <v>624</v>
      </c>
      <c r="R2849" s="8">
        <v>884</v>
      </c>
      <c r="S2849" s="18">
        <v>1508</v>
      </c>
      <c r="T2849" s="8">
        <v>707</v>
      </c>
      <c r="U2849" s="8">
        <v>655</v>
      </c>
      <c r="V2849" s="18">
        <v>1362</v>
      </c>
      <c r="W2849" s="8">
        <v>718</v>
      </c>
      <c r="X2849" s="8">
        <v>624</v>
      </c>
      <c r="Y2849" s="18">
        <v>1342</v>
      </c>
      <c r="Z2849" s="8">
        <v>478</v>
      </c>
      <c r="AA2849" s="8">
        <v>322</v>
      </c>
      <c r="AB2849" s="18">
        <v>800</v>
      </c>
      <c r="AC2849" s="8">
        <v>260</v>
      </c>
      <c r="AD2849" s="8">
        <v>156</v>
      </c>
      <c r="AE2849" s="18">
        <v>416</v>
      </c>
      <c r="AF2849" s="8">
        <v>177</v>
      </c>
      <c r="AG2849" s="8">
        <v>10401</v>
      </c>
      <c r="AI2849" s="8"/>
      <c r="AJ2849" s="8"/>
      <c r="AK2849" s="8"/>
      <c r="AL2849" s="8"/>
      <c r="AM2849" s="8"/>
      <c r="AN2849" s="8"/>
    </row>
    <row r="2850" spans="1:40" x14ac:dyDescent="0.25">
      <c r="A2850" s="18" t="s">
        <v>118</v>
      </c>
      <c r="B2850" s="7" t="s">
        <v>1501</v>
      </c>
      <c r="C2850" s="7">
        <v>2010</v>
      </c>
      <c r="D2850" s="10">
        <v>10188</v>
      </c>
      <c r="E2850" s="10">
        <v>5289</v>
      </c>
      <c r="F2850" s="10">
        <v>4899</v>
      </c>
      <c r="G2850" s="8">
        <v>560</v>
      </c>
      <c r="H2850" s="8">
        <v>672</v>
      </c>
      <c r="I2850" s="8">
        <v>774</v>
      </c>
      <c r="J2850" s="18">
        <v>1446</v>
      </c>
      <c r="K2850" s="8">
        <v>774</v>
      </c>
      <c r="L2850" s="8">
        <v>571</v>
      </c>
      <c r="M2850" s="18">
        <v>1345</v>
      </c>
      <c r="N2850" s="8">
        <v>428</v>
      </c>
      <c r="O2850" s="8">
        <v>815</v>
      </c>
      <c r="P2850" s="18">
        <v>1243</v>
      </c>
      <c r="Q2850" s="8">
        <v>571</v>
      </c>
      <c r="R2850" s="8">
        <v>927</v>
      </c>
      <c r="S2850" s="18">
        <v>1498</v>
      </c>
      <c r="T2850" s="8">
        <v>683</v>
      </c>
      <c r="U2850" s="8">
        <v>621</v>
      </c>
      <c r="V2850" s="18">
        <v>1304</v>
      </c>
      <c r="W2850" s="8">
        <v>693</v>
      </c>
      <c r="X2850" s="8">
        <v>642</v>
      </c>
      <c r="Y2850" s="18">
        <v>1335</v>
      </c>
      <c r="Z2850" s="8">
        <v>469</v>
      </c>
      <c r="AA2850" s="8">
        <v>387</v>
      </c>
      <c r="AB2850" s="18">
        <v>856</v>
      </c>
      <c r="AC2850" s="8">
        <v>245</v>
      </c>
      <c r="AD2850" s="8">
        <v>173</v>
      </c>
      <c r="AE2850" s="18">
        <v>418</v>
      </c>
      <c r="AF2850" s="8">
        <v>163</v>
      </c>
      <c r="AG2850" s="8">
        <v>10168</v>
      </c>
      <c r="AI2850" s="8"/>
      <c r="AJ2850" s="8"/>
      <c r="AK2850" s="8"/>
      <c r="AL2850" s="8"/>
      <c r="AM2850" s="8"/>
      <c r="AN2850" s="8"/>
    </row>
    <row r="2851" spans="1:40" x14ac:dyDescent="0.25">
      <c r="A2851" s="18" t="s">
        <v>118</v>
      </c>
      <c r="B2851" s="7" t="s">
        <v>1501</v>
      </c>
      <c r="C2851" s="7">
        <v>2011</v>
      </c>
      <c r="D2851" s="10">
        <v>10158</v>
      </c>
      <c r="E2851" s="10">
        <v>5230</v>
      </c>
      <c r="F2851" s="10">
        <v>4928</v>
      </c>
      <c r="G2851" s="8">
        <v>549</v>
      </c>
      <c r="H2851" s="8">
        <v>691</v>
      </c>
      <c r="I2851" s="8">
        <v>782</v>
      </c>
      <c r="J2851" s="18">
        <v>1473</v>
      </c>
      <c r="K2851" s="8">
        <v>792</v>
      </c>
      <c r="L2851" s="8">
        <v>518</v>
      </c>
      <c r="M2851" s="18">
        <v>1310</v>
      </c>
      <c r="N2851" s="8">
        <v>447</v>
      </c>
      <c r="O2851" s="8">
        <v>813</v>
      </c>
      <c r="P2851" s="18">
        <v>1260</v>
      </c>
      <c r="Q2851" s="8">
        <v>538</v>
      </c>
      <c r="R2851" s="8">
        <v>792</v>
      </c>
      <c r="S2851" s="18">
        <v>1330</v>
      </c>
      <c r="T2851" s="8">
        <v>772</v>
      </c>
      <c r="U2851" s="8">
        <v>650</v>
      </c>
      <c r="V2851" s="18">
        <v>1422</v>
      </c>
      <c r="W2851" s="8">
        <v>731</v>
      </c>
      <c r="X2851" s="8">
        <v>579</v>
      </c>
      <c r="Y2851" s="18">
        <v>1310</v>
      </c>
      <c r="Z2851" s="8">
        <v>498</v>
      </c>
      <c r="AA2851" s="8">
        <v>366</v>
      </c>
      <c r="AB2851" s="18">
        <v>864</v>
      </c>
      <c r="AC2851" s="8">
        <v>305</v>
      </c>
      <c r="AD2851" s="8">
        <v>163</v>
      </c>
      <c r="AE2851" s="18">
        <v>468</v>
      </c>
      <c r="AF2851" s="8">
        <v>173</v>
      </c>
      <c r="AG2851" s="8">
        <v>10159</v>
      </c>
      <c r="AI2851" s="8"/>
      <c r="AJ2851" s="8"/>
      <c r="AK2851" s="8"/>
      <c r="AL2851" s="8"/>
      <c r="AM2851" s="8"/>
      <c r="AN2851" s="8"/>
    </row>
    <row r="2852" spans="1:40" x14ac:dyDescent="0.25">
      <c r="A2852" s="18" t="s">
        <v>118</v>
      </c>
      <c r="B2852" s="7" t="s">
        <v>1501</v>
      </c>
      <c r="C2852" s="7">
        <v>2012</v>
      </c>
      <c r="D2852" s="10">
        <v>10158</v>
      </c>
      <c r="E2852" s="10">
        <v>5076</v>
      </c>
      <c r="F2852" s="10">
        <v>5082</v>
      </c>
      <c r="G2852" s="8">
        <v>813</v>
      </c>
      <c r="H2852" s="8">
        <v>589</v>
      </c>
      <c r="I2852" s="8">
        <v>955</v>
      </c>
      <c r="J2852" s="18">
        <v>1544</v>
      </c>
      <c r="K2852" s="8">
        <v>772</v>
      </c>
      <c r="L2852" s="8">
        <v>528</v>
      </c>
      <c r="M2852" s="18">
        <v>1300</v>
      </c>
      <c r="N2852" s="8">
        <v>477</v>
      </c>
      <c r="O2852" s="8">
        <v>498</v>
      </c>
      <c r="P2852" s="18">
        <v>975</v>
      </c>
      <c r="Q2852" s="8">
        <v>488</v>
      </c>
      <c r="R2852" s="8">
        <v>589</v>
      </c>
      <c r="S2852" s="18">
        <v>1077</v>
      </c>
      <c r="T2852" s="8">
        <v>670</v>
      </c>
      <c r="U2852" s="8">
        <v>691</v>
      </c>
      <c r="V2852" s="18">
        <v>1361</v>
      </c>
      <c r="W2852" s="8">
        <v>802</v>
      </c>
      <c r="X2852" s="8">
        <v>528</v>
      </c>
      <c r="Y2852" s="18">
        <v>1330</v>
      </c>
      <c r="Z2852" s="8">
        <v>549</v>
      </c>
      <c r="AA2852" s="8">
        <v>356</v>
      </c>
      <c r="AB2852" s="18">
        <v>905</v>
      </c>
      <c r="AC2852" s="8">
        <v>396</v>
      </c>
      <c r="AD2852" s="8">
        <v>213</v>
      </c>
      <c r="AE2852" s="18">
        <v>609</v>
      </c>
      <c r="AF2852" s="8">
        <v>244</v>
      </c>
      <c r="AG2852" s="8">
        <v>10158</v>
      </c>
      <c r="AI2852" s="8"/>
      <c r="AJ2852" s="8"/>
      <c r="AK2852" s="8"/>
      <c r="AL2852" s="8"/>
      <c r="AM2852" s="8"/>
      <c r="AN2852" s="8"/>
    </row>
    <row r="2853" spans="1:40" x14ac:dyDescent="0.25">
      <c r="A2853" s="18" t="s">
        <v>118</v>
      </c>
      <c r="B2853" s="7" t="s">
        <v>1501</v>
      </c>
      <c r="C2853" s="7">
        <v>2014</v>
      </c>
      <c r="D2853" s="10">
        <v>10008</v>
      </c>
      <c r="E2853" s="10">
        <v>5197</v>
      </c>
      <c r="F2853" s="10">
        <v>4811</v>
      </c>
      <c r="G2853" s="8">
        <v>540</v>
      </c>
      <c r="H2853" s="8">
        <v>681</v>
      </c>
      <c r="I2853" s="8">
        <v>741</v>
      </c>
      <c r="J2853" s="18">
        <v>1422</v>
      </c>
      <c r="K2853" s="8">
        <v>580</v>
      </c>
      <c r="L2853" s="8">
        <v>560</v>
      </c>
      <c r="M2853" s="18">
        <v>1140</v>
      </c>
      <c r="N2853" s="8">
        <v>550</v>
      </c>
      <c r="O2853" s="8">
        <v>731</v>
      </c>
      <c r="P2853" s="18">
        <v>1281</v>
      </c>
      <c r="Q2853" s="8">
        <v>510</v>
      </c>
      <c r="R2853" s="8">
        <v>711</v>
      </c>
      <c r="S2853" s="18">
        <v>1221</v>
      </c>
      <c r="T2853" s="8">
        <v>731</v>
      </c>
      <c r="U2853" s="8">
        <v>721</v>
      </c>
      <c r="V2853" s="18">
        <v>1452</v>
      </c>
      <c r="W2853" s="8">
        <v>751</v>
      </c>
      <c r="X2853" s="8">
        <v>631</v>
      </c>
      <c r="Y2853" s="18">
        <v>1382</v>
      </c>
      <c r="Z2853" s="8">
        <v>390</v>
      </c>
      <c r="AA2853" s="8">
        <v>500</v>
      </c>
      <c r="AB2853" s="18">
        <v>890</v>
      </c>
      <c r="AC2853" s="8">
        <v>320</v>
      </c>
      <c r="AD2853" s="8">
        <v>180</v>
      </c>
      <c r="AE2853" s="18">
        <v>500</v>
      </c>
      <c r="AF2853" s="8">
        <v>180</v>
      </c>
      <c r="AG2853" s="8">
        <v>10008</v>
      </c>
      <c r="AI2853" s="8"/>
      <c r="AJ2853" s="8"/>
      <c r="AK2853" s="8"/>
      <c r="AL2853" s="8"/>
      <c r="AM2853" s="8"/>
      <c r="AN2853" s="8"/>
    </row>
    <row r="2854" spans="1:40" x14ac:dyDescent="0.25">
      <c r="A2854" s="18" t="s">
        <v>118</v>
      </c>
      <c r="B2854" s="7" t="s">
        <v>1501</v>
      </c>
      <c r="C2854" s="7">
        <v>2015</v>
      </c>
      <c r="D2854" s="10">
        <v>10188</v>
      </c>
      <c r="E2854" s="10">
        <v>5052</v>
      </c>
      <c r="F2854" s="10">
        <v>5136</v>
      </c>
      <c r="G2854" s="8">
        <v>683</v>
      </c>
      <c r="H2854" s="8">
        <v>642</v>
      </c>
      <c r="I2854" s="8">
        <v>662</v>
      </c>
      <c r="J2854" s="18">
        <v>1304</v>
      </c>
      <c r="K2854" s="8">
        <v>784</v>
      </c>
      <c r="L2854" s="8">
        <v>458</v>
      </c>
      <c r="M2854" s="18">
        <v>1242</v>
      </c>
      <c r="N2854" s="8">
        <v>540</v>
      </c>
      <c r="O2854" s="8">
        <v>560</v>
      </c>
      <c r="P2854" s="18">
        <v>1100</v>
      </c>
      <c r="Q2854" s="8">
        <v>662</v>
      </c>
      <c r="R2854" s="8">
        <v>540</v>
      </c>
      <c r="S2854" s="18">
        <v>1202</v>
      </c>
      <c r="T2854" s="8">
        <v>734</v>
      </c>
      <c r="U2854" s="8">
        <v>744</v>
      </c>
      <c r="V2854" s="18">
        <v>1478</v>
      </c>
      <c r="W2854" s="8">
        <v>611</v>
      </c>
      <c r="X2854" s="8">
        <v>795</v>
      </c>
      <c r="Y2854" s="18">
        <v>1406</v>
      </c>
      <c r="Z2854" s="8">
        <v>601</v>
      </c>
      <c r="AA2854" s="8">
        <v>458</v>
      </c>
      <c r="AB2854" s="18">
        <v>1059</v>
      </c>
      <c r="AC2854" s="8">
        <v>418</v>
      </c>
      <c r="AD2854" s="8">
        <v>173</v>
      </c>
      <c r="AE2854" s="18">
        <v>591</v>
      </c>
      <c r="AF2854" s="8">
        <v>132</v>
      </c>
      <c r="AG2854" s="8">
        <v>10197</v>
      </c>
      <c r="AI2854" s="8"/>
      <c r="AJ2854" s="8"/>
      <c r="AK2854" s="8"/>
      <c r="AL2854" s="8"/>
      <c r="AM2854" s="8"/>
      <c r="AN2854" s="8"/>
    </row>
    <row r="2855" spans="1:40" x14ac:dyDescent="0.25">
      <c r="A2855" s="18" t="s">
        <v>118</v>
      </c>
      <c r="B2855" s="7" t="s">
        <v>1501</v>
      </c>
      <c r="C2855" s="7">
        <v>2017</v>
      </c>
      <c r="D2855" s="10">
        <v>9990</v>
      </c>
      <c r="E2855" s="10">
        <v>4930</v>
      </c>
      <c r="F2855" s="10">
        <v>5060</v>
      </c>
      <c r="G2855" s="8">
        <v>639</v>
      </c>
      <c r="H2855" s="8">
        <v>601</v>
      </c>
      <c r="I2855" s="8">
        <v>742</v>
      </c>
      <c r="J2855" s="18">
        <v>1343</v>
      </c>
      <c r="K2855" s="8">
        <v>546</v>
      </c>
      <c r="L2855" s="8">
        <v>537</v>
      </c>
      <c r="M2855" s="18">
        <v>1083</v>
      </c>
      <c r="N2855" s="8">
        <v>558</v>
      </c>
      <c r="O2855" s="8">
        <v>562</v>
      </c>
      <c r="P2855" s="18">
        <v>1120</v>
      </c>
      <c r="Q2855" s="8">
        <v>400</v>
      </c>
      <c r="R2855" s="8">
        <v>799</v>
      </c>
      <c r="S2855" s="18">
        <v>1199</v>
      </c>
      <c r="T2855" s="8">
        <v>668</v>
      </c>
      <c r="U2855" s="8">
        <v>723</v>
      </c>
      <c r="V2855" s="18">
        <v>1391</v>
      </c>
      <c r="W2855" s="8">
        <v>697</v>
      </c>
      <c r="X2855" s="8">
        <v>713</v>
      </c>
      <c r="Y2855" s="18">
        <v>1410</v>
      </c>
      <c r="Z2855" s="8">
        <v>475</v>
      </c>
      <c r="AA2855" s="8">
        <v>547</v>
      </c>
      <c r="AB2855" s="18">
        <v>1022</v>
      </c>
      <c r="AC2855" s="8">
        <v>358</v>
      </c>
      <c r="AD2855" s="8">
        <v>240</v>
      </c>
      <c r="AE2855" s="18">
        <v>598</v>
      </c>
      <c r="AF2855" s="8">
        <v>185</v>
      </c>
      <c r="AG2855" s="8">
        <v>9990</v>
      </c>
      <c r="AI2855" s="8"/>
      <c r="AJ2855" s="8"/>
      <c r="AK2855" s="8"/>
      <c r="AL2855" s="8"/>
      <c r="AM2855" s="8"/>
      <c r="AN2855" s="8"/>
    </row>
    <row r="2856" spans="1:40" x14ac:dyDescent="0.25">
      <c r="A2856" s="18" t="s">
        <v>145</v>
      </c>
      <c r="B2856" s="7" t="s">
        <v>3142</v>
      </c>
      <c r="C2856" s="7">
        <v>2009</v>
      </c>
      <c r="D2856" s="10">
        <v>30356</v>
      </c>
      <c r="E2856" s="10">
        <v>15092</v>
      </c>
      <c r="F2856" s="10">
        <v>15264</v>
      </c>
      <c r="G2856" s="8">
        <v>1700</v>
      </c>
      <c r="H2856" s="8">
        <v>1882</v>
      </c>
      <c r="I2856" s="8">
        <v>1761</v>
      </c>
      <c r="J2856" s="18">
        <v>3643</v>
      </c>
      <c r="K2856" s="8">
        <v>2337</v>
      </c>
      <c r="L2856" s="8">
        <v>1973</v>
      </c>
      <c r="M2856" s="18">
        <v>4310</v>
      </c>
      <c r="N2856" s="8">
        <v>1791</v>
      </c>
      <c r="O2856" s="8">
        <v>1487</v>
      </c>
      <c r="P2856" s="18">
        <v>3278</v>
      </c>
      <c r="Q2856" s="8">
        <v>1791</v>
      </c>
      <c r="R2856" s="8">
        <v>2095</v>
      </c>
      <c r="S2856" s="18">
        <v>3886</v>
      </c>
      <c r="T2856" s="8">
        <v>2459</v>
      </c>
      <c r="U2856" s="8">
        <v>2489</v>
      </c>
      <c r="V2856" s="18">
        <v>4948</v>
      </c>
      <c r="W2856" s="8">
        <v>2368</v>
      </c>
      <c r="X2856" s="8">
        <v>1821</v>
      </c>
      <c r="Y2856" s="18">
        <v>4189</v>
      </c>
      <c r="Z2856" s="8">
        <v>1366</v>
      </c>
      <c r="AA2856" s="8">
        <v>850</v>
      </c>
      <c r="AB2856" s="18">
        <v>2216</v>
      </c>
      <c r="AC2856" s="8">
        <v>759</v>
      </c>
      <c r="AD2856" s="8">
        <v>729</v>
      </c>
      <c r="AE2856" s="18">
        <v>1488</v>
      </c>
      <c r="AF2856" s="8">
        <v>789</v>
      </c>
      <c r="AG2856" s="8">
        <v>30447</v>
      </c>
      <c r="AI2856" s="8"/>
      <c r="AJ2856" s="8"/>
      <c r="AK2856" s="8"/>
      <c r="AL2856" s="8"/>
      <c r="AM2856" s="8"/>
      <c r="AN2856" s="8"/>
    </row>
    <row r="2857" spans="1:40" x14ac:dyDescent="0.25">
      <c r="A2857" s="18" t="s">
        <v>145</v>
      </c>
      <c r="B2857" s="7" t="s">
        <v>3142</v>
      </c>
      <c r="C2857" s="7">
        <v>2010</v>
      </c>
      <c r="D2857" s="10">
        <v>31214</v>
      </c>
      <c r="E2857" s="10">
        <v>15419</v>
      </c>
      <c r="F2857" s="10">
        <v>15795</v>
      </c>
      <c r="G2857" s="8">
        <v>1717</v>
      </c>
      <c r="H2857" s="8">
        <v>2029</v>
      </c>
      <c r="I2857" s="8">
        <v>1873</v>
      </c>
      <c r="J2857" s="18">
        <v>3902</v>
      </c>
      <c r="K2857" s="8">
        <v>2372</v>
      </c>
      <c r="L2857" s="8">
        <v>1904</v>
      </c>
      <c r="M2857" s="18">
        <v>4276</v>
      </c>
      <c r="N2857" s="8">
        <v>1686</v>
      </c>
      <c r="O2857" s="8">
        <v>1561</v>
      </c>
      <c r="P2857" s="18">
        <v>3247</v>
      </c>
      <c r="Q2857" s="8">
        <v>1873</v>
      </c>
      <c r="R2857" s="8">
        <v>2029</v>
      </c>
      <c r="S2857" s="18">
        <v>3902</v>
      </c>
      <c r="T2857" s="8">
        <v>2497</v>
      </c>
      <c r="U2857" s="8">
        <v>2560</v>
      </c>
      <c r="V2857" s="18">
        <v>5057</v>
      </c>
      <c r="W2857" s="8">
        <v>2497</v>
      </c>
      <c r="X2857" s="8">
        <v>1966</v>
      </c>
      <c r="Y2857" s="18">
        <v>4463</v>
      </c>
      <c r="Z2857" s="8">
        <v>1436</v>
      </c>
      <c r="AA2857" s="8">
        <v>968</v>
      </c>
      <c r="AB2857" s="18">
        <v>2404</v>
      </c>
      <c r="AC2857" s="8">
        <v>812</v>
      </c>
      <c r="AD2857" s="8">
        <v>687</v>
      </c>
      <c r="AE2857" s="18">
        <v>1499</v>
      </c>
      <c r="AF2857" s="8">
        <v>812</v>
      </c>
      <c r="AG2857" s="8">
        <v>31279</v>
      </c>
      <c r="AI2857" s="8"/>
      <c r="AJ2857" s="8"/>
      <c r="AK2857" s="8"/>
      <c r="AL2857" s="8"/>
      <c r="AM2857" s="8"/>
      <c r="AN2857" s="8"/>
    </row>
    <row r="2858" spans="1:40" x14ac:dyDescent="0.25">
      <c r="A2858" s="18" t="s">
        <v>145</v>
      </c>
      <c r="B2858" s="7" t="s">
        <v>3142</v>
      </c>
      <c r="C2858" s="7">
        <v>2011</v>
      </c>
      <c r="D2858" s="10">
        <v>31198</v>
      </c>
      <c r="E2858" s="10">
        <v>15405</v>
      </c>
      <c r="F2858" s="10">
        <v>15793</v>
      </c>
      <c r="G2858" s="8">
        <v>1685</v>
      </c>
      <c r="H2858" s="8">
        <v>2059</v>
      </c>
      <c r="I2858" s="8">
        <v>1809</v>
      </c>
      <c r="J2858" s="18">
        <v>3868</v>
      </c>
      <c r="K2858" s="8">
        <v>2309</v>
      </c>
      <c r="L2858" s="8">
        <v>1903</v>
      </c>
      <c r="M2858" s="18">
        <v>4212</v>
      </c>
      <c r="N2858" s="8">
        <v>1653</v>
      </c>
      <c r="O2858" s="8">
        <v>1591</v>
      </c>
      <c r="P2858" s="18">
        <v>3244</v>
      </c>
      <c r="Q2858" s="8">
        <v>1934</v>
      </c>
      <c r="R2858" s="8">
        <v>1903</v>
      </c>
      <c r="S2858" s="18">
        <v>3837</v>
      </c>
      <c r="T2858" s="8">
        <v>2402</v>
      </c>
      <c r="U2858" s="8">
        <v>2527</v>
      </c>
      <c r="V2858" s="18">
        <v>4929</v>
      </c>
      <c r="W2858" s="8">
        <v>2652</v>
      </c>
      <c r="X2858" s="8">
        <v>2028</v>
      </c>
      <c r="Y2858" s="18">
        <v>4680</v>
      </c>
      <c r="Z2858" s="8">
        <v>1498</v>
      </c>
      <c r="AA2858" s="8">
        <v>967</v>
      </c>
      <c r="AB2858" s="18">
        <v>2465</v>
      </c>
      <c r="AC2858" s="8">
        <v>718</v>
      </c>
      <c r="AD2858" s="8">
        <v>780</v>
      </c>
      <c r="AE2858" s="18">
        <v>1498</v>
      </c>
      <c r="AF2858" s="8">
        <v>780</v>
      </c>
      <c r="AG2858" s="8">
        <v>31198</v>
      </c>
      <c r="AI2858" s="8"/>
      <c r="AJ2858" s="8"/>
      <c r="AK2858" s="8"/>
      <c r="AL2858" s="8"/>
      <c r="AM2858" s="8"/>
      <c r="AN2858" s="8"/>
    </row>
    <row r="2859" spans="1:40" x14ac:dyDescent="0.25">
      <c r="A2859" s="18" t="s">
        <v>145</v>
      </c>
      <c r="B2859" s="7" t="s">
        <v>3142</v>
      </c>
      <c r="C2859" s="7">
        <v>2012</v>
      </c>
      <c r="D2859" s="10">
        <v>31170</v>
      </c>
      <c r="E2859" s="10">
        <v>15453</v>
      </c>
      <c r="F2859" s="10">
        <v>15717</v>
      </c>
      <c r="G2859" s="8">
        <v>1652</v>
      </c>
      <c r="H2859" s="8">
        <v>1901</v>
      </c>
      <c r="I2859" s="8">
        <v>1901</v>
      </c>
      <c r="J2859" s="18">
        <v>3802</v>
      </c>
      <c r="K2859" s="8">
        <v>2275</v>
      </c>
      <c r="L2859" s="8">
        <v>1933</v>
      </c>
      <c r="M2859" s="18">
        <v>4208</v>
      </c>
      <c r="N2859" s="8">
        <v>1652</v>
      </c>
      <c r="O2859" s="8">
        <v>1652</v>
      </c>
      <c r="P2859" s="18">
        <v>3304</v>
      </c>
      <c r="Q2859" s="8">
        <v>1870</v>
      </c>
      <c r="R2859" s="8">
        <v>1870</v>
      </c>
      <c r="S2859" s="18">
        <v>3740</v>
      </c>
      <c r="T2859" s="8">
        <v>2307</v>
      </c>
      <c r="U2859" s="8">
        <v>2494</v>
      </c>
      <c r="V2859" s="18">
        <v>4801</v>
      </c>
      <c r="W2859" s="8">
        <v>2681</v>
      </c>
      <c r="X2859" s="8">
        <v>2120</v>
      </c>
      <c r="Y2859" s="18">
        <v>4801</v>
      </c>
      <c r="Z2859" s="8">
        <v>1527</v>
      </c>
      <c r="AA2859" s="8">
        <v>1029</v>
      </c>
      <c r="AB2859" s="18">
        <v>2556</v>
      </c>
      <c r="AC2859" s="8">
        <v>748</v>
      </c>
      <c r="AD2859" s="8">
        <v>842</v>
      </c>
      <c r="AE2859" s="18">
        <v>1590</v>
      </c>
      <c r="AF2859" s="8">
        <v>717</v>
      </c>
      <c r="AG2859" s="8">
        <v>31171</v>
      </c>
      <c r="AI2859" s="8"/>
      <c r="AJ2859" s="8"/>
      <c r="AK2859" s="8"/>
      <c r="AL2859" s="8"/>
      <c r="AM2859" s="8"/>
      <c r="AN2859" s="8"/>
    </row>
    <row r="2860" spans="1:40" x14ac:dyDescent="0.25">
      <c r="A2860" s="18" t="s">
        <v>145</v>
      </c>
      <c r="B2860" s="7" t="s">
        <v>3142</v>
      </c>
      <c r="C2860" s="7">
        <v>2013</v>
      </c>
      <c r="D2860" s="10">
        <v>31157</v>
      </c>
      <c r="E2860" s="10">
        <v>15467</v>
      </c>
      <c r="F2860" s="10">
        <v>15690</v>
      </c>
      <c r="G2860" s="8">
        <v>1620</v>
      </c>
      <c r="H2860" s="8">
        <v>1838</v>
      </c>
      <c r="I2860" s="8">
        <v>1963</v>
      </c>
      <c r="J2860" s="18">
        <v>3801</v>
      </c>
      <c r="K2860" s="8">
        <v>2274</v>
      </c>
      <c r="L2860" s="8">
        <v>1963</v>
      </c>
      <c r="M2860" s="18">
        <v>4237</v>
      </c>
      <c r="N2860" s="8">
        <v>1620</v>
      </c>
      <c r="O2860" s="8">
        <v>1682</v>
      </c>
      <c r="P2860" s="18">
        <v>3302</v>
      </c>
      <c r="Q2860" s="8">
        <v>1776</v>
      </c>
      <c r="R2860" s="8">
        <v>1901</v>
      </c>
      <c r="S2860" s="18">
        <v>3677</v>
      </c>
      <c r="T2860" s="8">
        <v>2243</v>
      </c>
      <c r="U2860" s="8">
        <v>2461</v>
      </c>
      <c r="V2860" s="18">
        <v>4704</v>
      </c>
      <c r="W2860" s="8">
        <v>2711</v>
      </c>
      <c r="X2860" s="8">
        <v>2119</v>
      </c>
      <c r="Y2860" s="18">
        <v>4830</v>
      </c>
      <c r="Z2860" s="8">
        <v>1714</v>
      </c>
      <c r="AA2860" s="8">
        <v>1028</v>
      </c>
      <c r="AB2860" s="18">
        <v>2742</v>
      </c>
      <c r="AC2860" s="8">
        <v>810</v>
      </c>
      <c r="AD2860" s="8">
        <v>748</v>
      </c>
      <c r="AE2860" s="18">
        <v>1558</v>
      </c>
      <c r="AF2860" s="8">
        <v>748</v>
      </c>
      <c r="AG2860" s="8">
        <v>31219</v>
      </c>
      <c r="AI2860" s="8"/>
      <c r="AJ2860" s="8"/>
      <c r="AK2860" s="8"/>
      <c r="AL2860" s="8"/>
      <c r="AM2860" s="8"/>
      <c r="AN2860" s="8"/>
    </row>
    <row r="2861" spans="1:40" x14ac:dyDescent="0.25">
      <c r="A2861" s="18" t="s">
        <v>145</v>
      </c>
      <c r="B2861" s="7" t="s">
        <v>3142</v>
      </c>
      <c r="C2861" s="7">
        <v>2014</v>
      </c>
      <c r="D2861" s="10">
        <v>31109</v>
      </c>
      <c r="E2861" s="10">
        <v>15389</v>
      </c>
      <c r="F2861" s="10">
        <v>15720</v>
      </c>
      <c r="G2861" s="8">
        <v>1587</v>
      </c>
      <c r="H2861" s="8">
        <v>1742</v>
      </c>
      <c r="I2861" s="8">
        <v>2022</v>
      </c>
      <c r="J2861" s="18">
        <v>3764</v>
      </c>
      <c r="K2861" s="8">
        <v>2178</v>
      </c>
      <c r="L2861" s="8">
        <v>1960</v>
      </c>
      <c r="M2861" s="18">
        <v>4138</v>
      </c>
      <c r="N2861" s="8">
        <v>1587</v>
      </c>
      <c r="O2861" s="8">
        <v>1742</v>
      </c>
      <c r="P2861" s="18">
        <v>3329</v>
      </c>
      <c r="Q2861" s="8">
        <v>1835</v>
      </c>
      <c r="R2861" s="8">
        <v>1804</v>
      </c>
      <c r="S2861" s="18">
        <v>3639</v>
      </c>
      <c r="T2861" s="8">
        <v>2115</v>
      </c>
      <c r="U2861" s="8">
        <v>2427</v>
      </c>
      <c r="V2861" s="18">
        <v>4542</v>
      </c>
      <c r="W2861" s="8">
        <v>2644</v>
      </c>
      <c r="X2861" s="8">
        <v>2271</v>
      </c>
      <c r="Y2861" s="18">
        <v>4915</v>
      </c>
      <c r="Z2861" s="8">
        <v>1773</v>
      </c>
      <c r="AA2861" s="8">
        <v>1151</v>
      </c>
      <c r="AB2861" s="18">
        <v>2924</v>
      </c>
      <c r="AC2861" s="8">
        <v>871</v>
      </c>
      <c r="AD2861" s="8">
        <v>684</v>
      </c>
      <c r="AE2861" s="18">
        <v>1555</v>
      </c>
      <c r="AF2861" s="8">
        <v>716</v>
      </c>
      <c r="AG2861" s="8">
        <v>31109</v>
      </c>
      <c r="AI2861" s="8"/>
      <c r="AJ2861" s="8"/>
      <c r="AK2861" s="8"/>
      <c r="AL2861" s="8"/>
      <c r="AM2861" s="8"/>
      <c r="AN2861" s="8"/>
    </row>
    <row r="2862" spans="1:40" x14ac:dyDescent="0.25">
      <c r="A2862" s="18" t="s">
        <v>145</v>
      </c>
      <c r="B2862" s="7" t="s">
        <v>3142</v>
      </c>
      <c r="C2862" s="7">
        <v>2015</v>
      </c>
      <c r="D2862" s="10">
        <v>31012</v>
      </c>
      <c r="E2862" s="10">
        <v>15400</v>
      </c>
      <c r="F2862" s="10">
        <v>15612</v>
      </c>
      <c r="G2862" s="8">
        <v>1551</v>
      </c>
      <c r="H2862" s="8">
        <v>1644</v>
      </c>
      <c r="I2862" s="8">
        <v>1985</v>
      </c>
      <c r="J2862" s="18">
        <v>3629</v>
      </c>
      <c r="K2862" s="8">
        <v>2171</v>
      </c>
      <c r="L2862" s="8">
        <v>1954</v>
      </c>
      <c r="M2862" s="18">
        <v>4125</v>
      </c>
      <c r="N2862" s="8">
        <v>1551</v>
      </c>
      <c r="O2862" s="8">
        <v>1706</v>
      </c>
      <c r="P2862" s="18">
        <v>3257</v>
      </c>
      <c r="Q2862" s="8">
        <v>1737</v>
      </c>
      <c r="R2862" s="8">
        <v>1892</v>
      </c>
      <c r="S2862" s="18">
        <v>3629</v>
      </c>
      <c r="T2862" s="8">
        <v>2047</v>
      </c>
      <c r="U2862" s="8">
        <v>2388</v>
      </c>
      <c r="V2862" s="18">
        <v>4435</v>
      </c>
      <c r="W2862" s="8">
        <v>2574</v>
      </c>
      <c r="X2862" s="8">
        <v>2357</v>
      </c>
      <c r="Y2862" s="18">
        <v>4931</v>
      </c>
      <c r="Z2862" s="8">
        <v>1830</v>
      </c>
      <c r="AA2862" s="8">
        <v>1240</v>
      </c>
      <c r="AB2862" s="18">
        <v>3070</v>
      </c>
      <c r="AC2862" s="8">
        <v>837</v>
      </c>
      <c r="AD2862" s="8">
        <v>744</v>
      </c>
      <c r="AE2862" s="18">
        <v>1581</v>
      </c>
      <c r="AF2862" s="8">
        <v>651</v>
      </c>
      <c r="AG2862" s="8">
        <v>30859</v>
      </c>
      <c r="AI2862" s="8"/>
      <c r="AJ2862" s="8"/>
      <c r="AK2862" s="8"/>
      <c r="AL2862" s="8"/>
      <c r="AM2862" s="8"/>
      <c r="AN2862" s="8"/>
    </row>
    <row r="2863" spans="1:40" x14ac:dyDescent="0.25">
      <c r="A2863" s="18" t="s">
        <v>145</v>
      </c>
      <c r="B2863" s="7" t="s">
        <v>3142</v>
      </c>
      <c r="C2863" s="7">
        <v>2017</v>
      </c>
      <c r="D2863" s="10">
        <v>30576</v>
      </c>
      <c r="E2863" s="10">
        <v>15366</v>
      </c>
      <c r="F2863" s="10">
        <v>15210</v>
      </c>
      <c r="G2863" s="8">
        <v>1493</v>
      </c>
      <c r="H2863" s="8">
        <v>1646</v>
      </c>
      <c r="I2863" s="8">
        <v>1916</v>
      </c>
      <c r="J2863" s="18">
        <v>3562</v>
      </c>
      <c r="K2863" s="8">
        <v>2116</v>
      </c>
      <c r="L2863" s="8">
        <v>1868</v>
      </c>
      <c r="M2863" s="18">
        <v>3984</v>
      </c>
      <c r="N2863" s="8">
        <v>1617</v>
      </c>
      <c r="O2863" s="8">
        <v>1623</v>
      </c>
      <c r="P2863" s="18">
        <v>3240</v>
      </c>
      <c r="Q2863" s="8">
        <v>1748</v>
      </c>
      <c r="R2863" s="8">
        <v>1749</v>
      </c>
      <c r="S2863" s="18">
        <v>3497</v>
      </c>
      <c r="T2863" s="8">
        <v>1979</v>
      </c>
      <c r="U2863" s="8">
        <v>2255</v>
      </c>
      <c r="V2863" s="18">
        <v>4234</v>
      </c>
      <c r="W2863" s="8">
        <v>2258</v>
      </c>
      <c r="X2863" s="8">
        <v>2692</v>
      </c>
      <c r="Y2863" s="18">
        <v>4950</v>
      </c>
      <c r="Z2863" s="8">
        <v>2049</v>
      </c>
      <c r="AA2863" s="8">
        <v>1387</v>
      </c>
      <c r="AB2863" s="18">
        <v>3436</v>
      </c>
      <c r="AC2863" s="8">
        <v>899</v>
      </c>
      <c r="AD2863" s="8">
        <v>598</v>
      </c>
      <c r="AE2863" s="18">
        <v>1497</v>
      </c>
      <c r="AF2863" s="8">
        <v>683</v>
      </c>
      <c r="AG2863" s="8">
        <v>30576</v>
      </c>
      <c r="AI2863" s="8"/>
      <c r="AJ2863" s="8"/>
      <c r="AK2863" s="8"/>
      <c r="AL2863" s="8"/>
      <c r="AM2863" s="8"/>
      <c r="AN2863" s="8"/>
    </row>
    <row r="2864" spans="1:40" x14ac:dyDescent="0.25">
      <c r="A2864" s="18" t="s">
        <v>7</v>
      </c>
      <c r="B2864" s="7" t="s">
        <v>393</v>
      </c>
      <c r="C2864" s="7">
        <v>2009</v>
      </c>
      <c r="D2864" s="10">
        <v>112969</v>
      </c>
      <c r="E2864" s="10">
        <v>53981</v>
      </c>
      <c r="F2864" s="10">
        <v>58988</v>
      </c>
      <c r="G2864" s="8">
        <v>7456</v>
      </c>
      <c r="H2864" s="8">
        <v>7682</v>
      </c>
      <c r="I2864" s="8">
        <v>6778</v>
      </c>
      <c r="J2864" s="18">
        <v>14460</v>
      </c>
      <c r="K2864" s="8">
        <v>7456</v>
      </c>
      <c r="L2864" s="8">
        <v>7569</v>
      </c>
      <c r="M2864" s="18">
        <v>15025</v>
      </c>
      <c r="N2864" s="8">
        <v>8360</v>
      </c>
      <c r="O2864" s="8">
        <v>6778</v>
      </c>
      <c r="P2864" s="18">
        <v>15138</v>
      </c>
      <c r="Q2864" s="8">
        <v>6665</v>
      </c>
      <c r="R2864" s="8">
        <v>7908</v>
      </c>
      <c r="S2864" s="18">
        <v>14573</v>
      </c>
      <c r="T2864" s="8">
        <v>8134</v>
      </c>
      <c r="U2864" s="8">
        <v>8134</v>
      </c>
      <c r="V2864" s="18">
        <v>16268</v>
      </c>
      <c r="W2864" s="8">
        <v>7569</v>
      </c>
      <c r="X2864" s="8">
        <v>5874</v>
      </c>
      <c r="Y2864" s="18">
        <v>13443</v>
      </c>
      <c r="Z2864" s="8">
        <v>4632</v>
      </c>
      <c r="AA2864" s="8">
        <v>4180</v>
      </c>
      <c r="AB2864" s="18">
        <v>8812</v>
      </c>
      <c r="AC2864" s="8">
        <v>3389</v>
      </c>
      <c r="AD2864" s="8">
        <v>2485</v>
      </c>
      <c r="AE2864" s="18">
        <v>5874</v>
      </c>
      <c r="AF2864" s="8">
        <v>1920</v>
      </c>
      <c r="AG2864" s="8">
        <v>112969</v>
      </c>
      <c r="AI2864" s="8"/>
      <c r="AJ2864" s="8"/>
      <c r="AK2864" s="8"/>
      <c r="AL2864" s="8"/>
      <c r="AM2864" s="8"/>
      <c r="AN2864" s="8"/>
    </row>
    <row r="2865" spans="1:40" x14ac:dyDescent="0.25">
      <c r="A2865" s="18" t="s">
        <v>7</v>
      </c>
      <c r="B2865" s="7" t="s">
        <v>393</v>
      </c>
      <c r="C2865" s="7">
        <v>2010</v>
      </c>
      <c r="D2865" s="10">
        <v>117149</v>
      </c>
      <c r="E2865" s="10">
        <v>56312</v>
      </c>
      <c r="F2865" s="10">
        <v>60837</v>
      </c>
      <c r="G2865" s="8">
        <v>7263</v>
      </c>
      <c r="H2865" s="8">
        <v>7966</v>
      </c>
      <c r="I2865" s="8">
        <v>7146</v>
      </c>
      <c r="J2865" s="18">
        <v>15112</v>
      </c>
      <c r="K2865" s="8">
        <v>8318</v>
      </c>
      <c r="L2865" s="8">
        <v>8786</v>
      </c>
      <c r="M2865" s="18">
        <v>17104</v>
      </c>
      <c r="N2865" s="8">
        <v>8083</v>
      </c>
      <c r="O2865" s="8">
        <v>6795</v>
      </c>
      <c r="P2865" s="18">
        <v>14878</v>
      </c>
      <c r="Q2865" s="8">
        <v>7029</v>
      </c>
      <c r="R2865" s="8">
        <v>8083</v>
      </c>
      <c r="S2865" s="18">
        <v>15112</v>
      </c>
      <c r="T2865" s="8">
        <v>8435</v>
      </c>
      <c r="U2865" s="8">
        <v>8552</v>
      </c>
      <c r="V2865" s="18">
        <v>16987</v>
      </c>
      <c r="W2865" s="8">
        <v>8083</v>
      </c>
      <c r="X2865" s="8">
        <v>6209</v>
      </c>
      <c r="Y2865" s="18">
        <v>14292</v>
      </c>
      <c r="Z2865" s="8">
        <v>4803</v>
      </c>
      <c r="AA2865" s="8">
        <v>4335</v>
      </c>
      <c r="AB2865" s="18">
        <v>9138</v>
      </c>
      <c r="AC2865" s="8">
        <v>3163</v>
      </c>
      <c r="AD2865" s="8">
        <v>2460</v>
      </c>
      <c r="AE2865" s="18">
        <v>5623</v>
      </c>
      <c r="AF2865" s="8">
        <v>1757</v>
      </c>
      <c r="AG2865" s="8">
        <v>117266</v>
      </c>
      <c r="AI2865" s="8"/>
      <c r="AJ2865" s="8"/>
      <c r="AK2865" s="8"/>
      <c r="AL2865" s="8"/>
      <c r="AM2865" s="8"/>
      <c r="AN2865" s="8"/>
    </row>
    <row r="2866" spans="1:40" x14ac:dyDescent="0.25">
      <c r="A2866" s="18" t="s">
        <v>7</v>
      </c>
      <c r="B2866" s="7" t="s">
        <v>393</v>
      </c>
      <c r="C2866" s="7">
        <v>2011</v>
      </c>
      <c r="D2866" s="10">
        <v>117614</v>
      </c>
      <c r="E2866" s="10">
        <v>56539</v>
      </c>
      <c r="F2866" s="10">
        <v>61075</v>
      </c>
      <c r="G2866" s="8">
        <v>7174</v>
      </c>
      <c r="H2866" s="8">
        <v>7527</v>
      </c>
      <c r="I2866" s="8">
        <v>7527</v>
      </c>
      <c r="J2866" s="18">
        <v>15054</v>
      </c>
      <c r="K2866" s="8">
        <v>8468</v>
      </c>
      <c r="L2866" s="8">
        <v>8703</v>
      </c>
      <c r="M2866" s="18">
        <v>17171</v>
      </c>
      <c r="N2866" s="8">
        <v>7880</v>
      </c>
      <c r="O2866" s="8">
        <v>6822</v>
      </c>
      <c r="P2866" s="18">
        <v>14702</v>
      </c>
      <c r="Q2866" s="8">
        <v>6704</v>
      </c>
      <c r="R2866" s="8">
        <v>8115</v>
      </c>
      <c r="S2866" s="18">
        <v>14819</v>
      </c>
      <c r="T2866" s="8">
        <v>8233</v>
      </c>
      <c r="U2866" s="8">
        <v>8703</v>
      </c>
      <c r="V2866" s="18">
        <v>16936</v>
      </c>
      <c r="W2866" s="8">
        <v>8115</v>
      </c>
      <c r="X2866" s="8">
        <v>6586</v>
      </c>
      <c r="Y2866" s="18">
        <v>14701</v>
      </c>
      <c r="Z2866" s="8">
        <v>5057</v>
      </c>
      <c r="AA2866" s="8">
        <v>4234</v>
      </c>
      <c r="AB2866" s="18">
        <v>9291</v>
      </c>
      <c r="AC2866" s="8">
        <v>3293</v>
      </c>
      <c r="AD2866" s="8">
        <v>2470</v>
      </c>
      <c r="AE2866" s="18">
        <v>5763</v>
      </c>
      <c r="AF2866" s="8">
        <v>1764</v>
      </c>
      <c r="AG2866" s="8">
        <v>117375</v>
      </c>
      <c r="AI2866" s="8"/>
      <c r="AJ2866" s="8"/>
      <c r="AK2866" s="8"/>
      <c r="AL2866" s="8"/>
      <c r="AM2866" s="8"/>
      <c r="AN2866" s="8"/>
    </row>
    <row r="2867" spans="1:40" x14ac:dyDescent="0.25">
      <c r="A2867" s="18" t="s">
        <v>7</v>
      </c>
      <c r="B2867" s="7" t="s">
        <v>393</v>
      </c>
      <c r="C2867" s="7">
        <v>2012</v>
      </c>
      <c r="D2867" s="10">
        <v>117834</v>
      </c>
      <c r="E2867" s="10">
        <v>56686</v>
      </c>
      <c r="F2867" s="10">
        <v>61148</v>
      </c>
      <c r="G2867" s="8">
        <v>7188</v>
      </c>
      <c r="H2867" s="8">
        <v>7895</v>
      </c>
      <c r="I2867" s="8">
        <v>7306</v>
      </c>
      <c r="J2867" s="18">
        <v>15201</v>
      </c>
      <c r="K2867" s="8">
        <v>8248</v>
      </c>
      <c r="L2867" s="8">
        <v>8955</v>
      </c>
      <c r="M2867" s="18">
        <v>17203</v>
      </c>
      <c r="N2867" s="8">
        <v>7777</v>
      </c>
      <c r="O2867" s="8">
        <v>6952</v>
      </c>
      <c r="P2867" s="18">
        <v>14729</v>
      </c>
      <c r="Q2867" s="8">
        <v>6481</v>
      </c>
      <c r="R2867" s="8">
        <v>8248</v>
      </c>
      <c r="S2867" s="18">
        <v>14729</v>
      </c>
      <c r="T2867" s="8">
        <v>8131</v>
      </c>
      <c r="U2867" s="8">
        <v>8602</v>
      </c>
      <c r="V2867" s="18">
        <v>16733</v>
      </c>
      <c r="W2867" s="8">
        <v>8366</v>
      </c>
      <c r="X2867" s="8">
        <v>6717</v>
      </c>
      <c r="Y2867" s="18">
        <v>15083</v>
      </c>
      <c r="Z2867" s="8">
        <v>5067</v>
      </c>
      <c r="AA2867" s="8">
        <v>4478</v>
      </c>
      <c r="AB2867" s="18">
        <v>9545</v>
      </c>
      <c r="AC2867" s="8">
        <v>3299</v>
      </c>
      <c r="AD2867" s="8">
        <v>2475</v>
      </c>
      <c r="AE2867" s="18">
        <v>5774</v>
      </c>
      <c r="AF2867" s="8">
        <v>1885</v>
      </c>
      <c r="AG2867" s="8">
        <v>118070</v>
      </c>
      <c r="AI2867" s="8"/>
      <c r="AJ2867" s="8"/>
      <c r="AK2867" s="8"/>
      <c r="AL2867" s="8"/>
      <c r="AM2867" s="8"/>
      <c r="AN2867" s="8"/>
    </row>
    <row r="2868" spans="1:40" x14ac:dyDescent="0.25">
      <c r="A2868" s="18" t="s">
        <v>7</v>
      </c>
      <c r="B2868" s="7" t="s">
        <v>393</v>
      </c>
      <c r="C2868" s="7">
        <v>2013</v>
      </c>
      <c r="D2868" s="10">
        <v>117714</v>
      </c>
      <c r="E2868" s="10">
        <v>56778</v>
      </c>
      <c r="F2868" s="10">
        <v>60936</v>
      </c>
      <c r="G2868" s="8">
        <v>7063</v>
      </c>
      <c r="H2868" s="8">
        <v>7887</v>
      </c>
      <c r="I2868" s="8">
        <v>7298</v>
      </c>
      <c r="J2868" s="18">
        <v>15185</v>
      </c>
      <c r="K2868" s="8">
        <v>8122</v>
      </c>
      <c r="L2868" s="8">
        <v>8829</v>
      </c>
      <c r="M2868" s="18">
        <v>16951</v>
      </c>
      <c r="N2868" s="8">
        <v>7651</v>
      </c>
      <c r="O2868" s="8">
        <v>7063</v>
      </c>
      <c r="P2868" s="18">
        <v>14714</v>
      </c>
      <c r="Q2868" s="8">
        <v>6592</v>
      </c>
      <c r="R2868" s="8">
        <v>7887</v>
      </c>
      <c r="S2868" s="18">
        <v>14479</v>
      </c>
      <c r="T2868" s="8">
        <v>8005</v>
      </c>
      <c r="U2868" s="8">
        <v>8475</v>
      </c>
      <c r="V2868" s="18">
        <v>16480</v>
      </c>
      <c r="W2868" s="8">
        <v>8358</v>
      </c>
      <c r="X2868" s="8">
        <v>6945</v>
      </c>
      <c r="Y2868" s="18">
        <v>15303</v>
      </c>
      <c r="Z2868" s="8">
        <v>5179</v>
      </c>
      <c r="AA2868" s="8">
        <v>4473</v>
      </c>
      <c r="AB2868" s="18">
        <v>9652</v>
      </c>
      <c r="AC2868" s="8">
        <v>3649</v>
      </c>
      <c r="AD2868" s="8">
        <v>2354</v>
      </c>
      <c r="AE2868" s="18">
        <v>6003</v>
      </c>
      <c r="AF2868" s="8">
        <v>1766</v>
      </c>
      <c r="AG2868" s="8">
        <v>117596</v>
      </c>
      <c r="AI2868" s="8"/>
      <c r="AJ2868" s="8"/>
      <c r="AK2868" s="8"/>
      <c r="AL2868" s="8"/>
      <c r="AM2868" s="8"/>
      <c r="AN2868" s="8"/>
    </row>
    <row r="2869" spans="1:40" x14ac:dyDescent="0.25">
      <c r="A2869" s="18" t="s">
        <v>7</v>
      </c>
      <c r="B2869" s="7" t="s">
        <v>393</v>
      </c>
      <c r="C2869" s="7">
        <v>2014</v>
      </c>
      <c r="D2869" s="10">
        <v>117186</v>
      </c>
      <c r="E2869" s="10">
        <v>56478</v>
      </c>
      <c r="F2869" s="10">
        <v>60708</v>
      </c>
      <c r="G2869" s="8">
        <v>6914</v>
      </c>
      <c r="H2869" s="8">
        <v>7383</v>
      </c>
      <c r="I2869" s="8">
        <v>7617</v>
      </c>
      <c r="J2869" s="18">
        <v>15000</v>
      </c>
      <c r="K2869" s="8">
        <v>7851</v>
      </c>
      <c r="L2869" s="8">
        <v>8789</v>
      </c>
      <c r="M2869" s="18">
        <v>16640</v>
      </c>
      <c r="N2869" s="8">
        <v>7617</v>
      </c>
      <c r="O2869" s="8">
        <v>7148</v>
      </c>
      <c r="P2869" s="18">
        <v>14765</v>
      </c>
      <c r="Q2869" s="8">
        <v>6797</v>
      </c>
      <c r="R2869" s="8">
        <v>7617</v>
      </c>
      <c r="S2869" s="18">
        <v>14414</v>
      </c>
      <c r="T2869" s="8">
        <v>7734</v>
      </c>
      <c r="U2869" s="8">
        <v>8437</v>
      </c>
      <c r="V2869" s="18">
        <v>16171</v>
      </c>
      <c r="W2869" s="8">
        <v>7969</v>
      </c>
      <c r="X2869" s="8">
        <v>7617</v>
      </c>
      <c r="Y2869" s="18">
        <v>15586</v>
      </c>
      <c r="Z2869" s="8">
        <v>5508</v>
      </c>
      <c r="AA2869" s="8">
        <v>4687</v>
      </c>
      <c r="AB2869" s="18">
        <v>10195</v>
      </c>
      <c r="AC2869" s="8">
        <v>3516</v>
      </c>
      <c r="AD2869" s="8">
        <v>2461</v>
      </c>
      <c r="AE2869" s="18">
        <v>5977</v>
      </c>
      <c r="AF2869" s="8">
        <v>1758</v>
      </c>
      <c r="AG2869" s="8">
        <v>117420</v>
      </c>
      <c r="AI2869" s="8"/>
      <c r="AJ2869" s="8"/>
      <c r="AK2869" s="8"/>
      <c r="AL2869" s="8"/>
      <c r="AM2869" s="8"/>
      <c r="AN2869" s="8"/>
    </row>
    <row r="2870" spans="1:40" x14ac:dyDescent="0.25">
      <c r="A2870" s="18" t="s">
        <v>7</v>
      </c>
      <c r="B2870" s="7" t="s">
        <v>393</v>
      </c>
      <c r="C2870" s="7">
        <v>2015</v>
      </c>
      <c r="D2870" s="10">
        <v>116648</v>
      </c>
      <c r="E2870" s="10">
        <v>56274</v>
      </c>
      <c r="F2870" s="10">
        <v>60374</v>
      </c>
      <c r="G2870" s="8">
        <v>6766</v>
      </c>
      <c r="H2870" s="8">
        <v>7582</v>
      </c>
      <c r="I2870" s="8">
        <v>7116</v>
      </c>
      <c r="J2870" s="18">
        <v>14698</v>
      </c>
      <c r="K2870" s="8">
        <v>7815</v>
      </c>
      <c r="L2870" s="8">
        <v>8632</v>
      </c>
      <c r="M2870" s="18">
        <v>16447</v>
      </c>
      <c r="N2870" s="8">
        <v>7699</v>
      </c>
      <c r="O2870" s="8">
        <v>7116</v>
      </c>
      <c r="P2870" s="18">
        <v>14815</v>
      </c>
      <c r="Q2870" s="8">
        <v>6532</v>
      </c>
      <c r="R2870" s="8">
        <v>7582</v>
      </c>
      <c r="S2870" s="18">
        <v>14114</v>
      </c>
      <c r="T2870" s="8">
        <v>7582</v>
      </c>
      <c r="U2870" s="8">
        <v>8282</v>
      </c>
      <c r="V2870" s="18">
        <v>15864</v>
      </c>
      <c r="W2870" s="8">
        <v>8165</v>
      </c>
      <c r="X2870" s="8">
        <v>7699</v>
      </c>
      <c r="Y2870" s="18">
        <v>15864</v>
      </c>
      <c r="Z2870" s="8">
        <v>5949</v>
      </c>
      <c r="AA2870" s="8">
        <v>4433</v>
      </c>
      <c r="AB2870" s="18">
        <v>10382</v>
      </c>
      <c r="AC2870" s="8">
        <v>3266</v>
      </c>
      <c r="AD2870" s="8">
        <v>2566</v>
      </c>
      <c r="AE2870" s="18">
        <v>5832</v>
      </c>
      <c r="AF2870" s="8">
        <v>1866</v>
      </c>
      <c r="AG2870" s="8">
        <v>116648</v>
      </c>
      <c r="AI2870" s="8"/>
      <c r="AJ2870" s="8"/>
      <c r="AK2870" s="8"/>
      <c r="AL2870" s="8"/>
      <c r="AM2870" s="8"/>
      <c r="AN2870" s="8"/>
    </row>
    <row r="2871" spans="1:40" x14ac:dyDescent="0.25">
      <c r="A2871" s="18" t="s">
        <v>7</v>
      </c>
      <c r="B2871" s="7" t="s">
        <v>393</v>
      </c>
      <c r="C2871" s="7">
        <v>2016</v>
      </c>
      <c r="D2871" s="10">
        <v>115883</v>
      </c>
      <c r="E2871" s="10">
        <v>55742</v>
      </c>
      <c r="F2871" s="10">
        <v>60141</v>
      </c>
      <c r="G2871" s="8">
        <v>6489</v>
      </c>
      <c r="H2871" s="8">
        <v>7417</v>
      </c>
      <c r="I2871" s="8">
        <v>7069</v>
      </c>
      <c r="J2871" s="18">
        <v>14486</v>
      </c>
      <c r="K2871" s="8">
        <v>7764</v>
      </c>
      <c r="L2871" s="8">
        <v>8344</v>
      </c>
      <c r="M2871" s="18">
        <v>16108</v>
      </c>
      <c r="N2871" s="8">
        <v>7764</v>
      </c>
      <c r="O2871" s="8">
        <v>7069</v>
      </c>
      <c r="P2871" s="18">
        <v>14833</v>
      </c>
      <c r="Q2871" s="8">
        <v>7069</v>
      </c>
      <c r="R2871" s="8">
        <v>6953</v>
      </c>
      <c r="S2871" s="18">
        <v>14022</v>
      </c>
      <c r="T2871" s="8">
        <v>7417</v>
      </c>
      <c r="U2871" s="8">
        <v>8112</v>
      </c>
      <c r="V2871" s="18">
        <v>15529</v>
      </c>
      <c r="W2871" s="8">
        <v>8112</v>
      </c>
      <c r="X2871" s="8">
        <v>7764</v>
      </c>
      <c r="Y2871" s="18">
        <v>15876</v>
      </c>
      <c r="Z2871" s="8">
        <v>6258</v>
      </c>
      <c r="AA2871" s="8">
        <v>4519</v>
      </c>
      <c r="AB2871" s="18">
        <v>10777</v>
      </c>
      <c r="AC2871" s="8">
        <v>3361</v>
      </c>
      <c r="AD2871" s="8">
        <v>2318</v>
      </c>
      <c r="AE2871" s="18">
        <v>5679</v>
      </c>
      <c r="AF2871" s="8">
        <v>1970</v>
      </c>
      <c r="AG2871" s="8">
        <v>115769</v>
      </c>
      <c r="AI2871" s="8"/>
      <c r="AJ2871" s="8"/>
      <c r="AK2871" s="8"/>
      <c r="AL2871" s="8"/>
      <c r="AM2871" s="8"/>
      <c r="AN2871" s="8"/>
    </row>
    <row r="2872" spans="1:40" x14ac:dyDescent="0.25">
      <c r="A2872" s="18" t="s">
        <v>7</v>
      </c>
      <c r="B2872" s="7" t="s">
        <v>393</v>
      </c>
      <c r="C2872" s="7">
        <v>2017</v>
      </c>
      <c r="D2872" s="10">
        <v>115527</v>
      </c>
      <c r="E2872" s="10">
        <v>55593</v>
      </c>
      <c r="F2872" s="10">
        <v>59934</v>
      </c>
      <c r="G2872" s="8">
        <v>6556</v>
      </c>
      <c r="H2872" s="8">
        <v>6995</v>
      </c>
      <c r="I2872" s="8">
        <v>7209</v>
      </c>
      <c r="J2872" s="18">
        <v>14204</v>
      </c>
      <c r="K2872" s="8">
        <v>7811</v>
      </c>
      <c r="L2872" s="8">
        <v>7981</v>
      </c>
      <c r="M2872" s="18">
        <v>15792</v>
      </c>
      <c r="N2872" s="8">
        <v>7917</v>
      </c>
      <c r="O2872" s="8">
        <v>7021</v>
      </c>
      <c r="P2872" s="18">
        <v>14938</v>
      </c>
      <c r="Q2872" s="8">
        <v>7414</v>
      </c>
      <c r="R2872" s="8">
        <v>6569</v>
      </c>
      <c r="S2872" s="18">
        <v>13983</v>
      </c>
      <c r="T2872" s="8">
        <v>7323</v>
      </c>
      <c r="U2872" s="8">
        <v>7876</v>
      </c>
      <c r="V2872" s="18">
        <v>15199</v>
      </c>
      <c r="W2872" s="8">
        <v>7740</v>
      </c>
      <c r="X2872" s="8">
        <v>8110</v>
      </c>
      <c r="Y2872" s="18">
        <v>15850</v>
      </c>
      <c r="Z2872" s="8">
        <v>6531</v>
      </c>
      <c r="AA2872" s="8">
        <v>4739</v>
      </c>
      <c r="AB2872" s="18">
        <v>11270</v>
      </c>
      <c r="AC2872" s="8">
        <v>3322</v>
      </c>
      <c r="AD2872" s="8">
        <v>2373</v>
      </c>
      <c r="AE2872" s="18">
        <v>5695</v>
      </c>
      <c r="AF2872" s="8">
        <v>2040</v>
      </c>
      <c r="AG2872" s="8">
        <v>115527</v>
      </c>
      <c r="AI2872" s="8"/>
      <c r="AJ2872" s="8"/>
      <c r="AK2872" s="8"/>
      <c r="AL2872" s="8"/>
      <c r="AM2872" s="8"/>
      <c r="AN2872" s="8"/>
    </row>
    <row r="2873" spans="1:40" x14ac:dyDescent="0.25">
      <c r="A2873" s="18" t="s">
        <v>103</v>
      </c>
      <c r="B2873" s="7" t="s">
        <v>503</v>
      </c>
      <c r="C2873" s="7">
        <v>2009</v>
      </c>
      <c r="D2873" s="10">
        <v>5411</v>
      </c>
      <c r="E2873" s="10">
        <v>2646</v>
      </c>
      <c r="F2873" s="10">
        <v>2765</v>
      </c>
      <c r="G2873" s="8">
        <v>260</v>
      </c>
      <c r="H2873" s="8">
        <v>260</v>
      </c>
      <c r="I2873" s="8">
        <v>438</v>
      </c>
      <c r="J2873" s="18">
        <v>698</v>
      </c>
      <c r="K2873" s="8">
        <v>427</v>
      </c>
      <c r="L2873" s="8">
        <v>363</v>
      </c>
      <c r="M2873" s="18">
        <v>790</v>
      </c>
      <c r="N2873" s="8">
        <v>168</v>
      </c>
      <c r="O2873" s="8">
        <v>271</v>
      </c>
      <c r="P2873" s="18">
        <v>439</v>
      </c>
      <c r="Q2873" s="8">
        <v>384</v>
      </c>
      <c r="R2873" s="8">
        <v>379</v>
      </c>
      <c r="S2873" s="18">
        <v>763</v>
      </c>
      <c r="T2873" s="8">
        <v>503</v>
      </c>
      <c r="U2873" s="8">
        <v>335</v>
      </c>
      <c r="V2873" s="18">
        <v>838</v>
      </c>
      <c r="W2873" s="8">
        <v>368</v>
      </c>
      <c r="X2873" s="8">
        <v>330</v>
      </c>
      <c r="Y2873" s="18">
        <v>698</v>
      </c>
      <c r="Z2873" s="8">
        <v>243</v>
      </c>
      <c r="AA2873" s="8">
        <v>227</v>
      </c>
      <c r="AB2873" s="18">
        <v>470</v>
      </c>
      <c r="AC2873" s="8">
        <v>216</v>
      </c>
      <c r="AD2873" s="8">
        <v>124</v>
      </c>
      <c r="AE2873" s="18">
        <v>340</v>
      </c>
      <c r="AF2873" s="8">
        <v>114</v>
      </c>
      <c r="AG2873" s="8">
        <v>5410</v>
      </c>
      <c r="AI2873" s="8"/>
      <c r="AJ2873" s="8"/>
      <c r="AK2873" s="8"/>
      <c r="AL2873" s="8"/>
      <c r="AM2873" s="8"/>
      <c r="AN2873" s="8"/>
    </row>
    <row r="2874" spans="1:40" x14ac:dyDescent="0.25">
      <c r="A2874" s="18" t="s">
        <v>103</v>
      </c>
      <c r="B2874" s="7" t="s">
        <v>503</v>
      </c>
      <c r="C2874" s="7">
        <v>2010</v>
      </c>
      <c r="D2874" s="10">
        <v>5529</v>
      </c>
      <c r="E2874" s="10">
        <v>2804</v>
      </c>
      <c r="F2874" s="10">
        <v>2725</v>
      </c>
      <c r="G2874" s="8">
        <v>265</v>
      </c>
      <c r="H2874" s="8">
        <v>376</v>
      </c>
      <c r="I2874" s="8">
        <v>293</v>
      </c>
      <c r="J2874" s="18">
        <v>669</v>
      </c>
      <c r="K2874" s="8">
        <v>398</v>
      </c>
      <c r="L2874" s="8">
        <v>393</v>
      </c>
      <c r="M2874" s="18">
        <v>791</v>
      </c>
      <c r="N2874" s="8">
        <v>276</v>
      </c>
      <c r="O2874" s="8">
        <v>415</v>
      </c>
      <c r="P2874" s="18">
        <v>691</v>
      </c>
      <c r="Q2874" s="8">
        <v>315</v>
      </c>
      <c r="R2874" s="8">
        <v>304</v>
      </c>
      <c r="S2874" s="18">
        <v>619</v>
      </c>
      <c r="T2874" s="8">
        <v>470</v>
      </c>
      <c r="U2874" s="8">
        <v>376</v>
      </c>
      <c r="V2874" s="18">
        <v>846</v>
      </c>
      <c r="W2874" s="8">
        <v>387</v>
      </c>
      <c r="X2874" s="8">
        <v>332</v>
      </c>
      <c r="Y2874" s="18">
        <v>719</v>
      </c>
      <c r="Z2874" s="8">
        <v>227</v>
      </c>
      <c r="AA2874" s="8">
        <v>271</v>
      </c>
      <c r="AB2874" s="18">
        <v>498</v>
      </c>
      <c r="AC2874" s="8">
        <v>205</v>
      </c>
      <c r="AD2874" s="8">
        <v>144</v>
      </c>
      <c r="AE2874" s="18">
        <v>349</v>
      </c>
      <c r="AF2874" s="8">
        <v>88</v>
      </c>
      <c r="AG2874" s="8">
        <v>5535</v>
      </c>
      <c r="AI2874" s="8"/>
      <c r="AJ2874" s="8"/>
      <c r="AK2874" s="8"/>
      <c r="AL2874" s="8"/>
      <c r="AM2874" s="8"/>
      <c r="AN2874" s="8"/>
    </row>
    <row r="2875" spans="1:40" x14ac:dyDescent="0.25">
      <c r="A2875" s="18" t="s">
        <v>103</v>
      </c>
      <c r="B2875" s="7" t="s">
        <v>503</v>
      </c>
      <c r="C2875" s="7">
        <v>2011</v>
      </c>
      <c r="D2875" s="10">
        <v>5417</v>
      </c>
      <c r="E2875" s="10">
        <v>2841</v>
      </c>
      <c r="F2875" s="10">
        <v>2576</v>
      </c>
      <c r="G2875" s="8">
        <v>244</v>
      </c>
      <c r="H2875" s="8">
        <v>423</v>
      </c>
      <c r="I2875" s="8">
        <v>233</v>
      </c>
      <c r="J2875" s="18">
        <v>656</v>
      </c>
      <c r="K2875" s="8">
        <v>363</v>
      </c>
      <c r="L2875" s="8">
        <v>374</v>
      </c>
      <c r="M2875" s="18">
        <v>737</v>
      </c>
      <c r="N2875" s="8">
        <v>320</v>
      </c>
      <c r="O2875" s="8">
        <v>395</v>
      </c>
      <c r="P2875" s="18">
        <v>715</v>
      </c>
      <c r="Q2875" s="8">
        <v>330</v>
      </c>
      <c r="R2875" s="8">
        <v>265</v>
      </c>
      <c r="S2875" s="18">
        <v>595</v>
      </c>
      <c r="T2875" s="8">
        <v>385</v>
      </c>
      <c r="U2875" s="8">
        <v>439</v>
      </c>
      <c r="V2875" s="18">
        <v>824</v>
      </c>
      <c r="W2875" s="8">
        <v>433</v>
      </c>
      <c r="X2875" s="8">
        <v>309</v>
      </c>
      <c r="Y2875" s="18">
        <v>742</v>
      </c>
      <c r="Z2875" s="8">
        <v>200</v>
      </c>
      <c r="AA2875" s="8">
        <v>314</v>
      </c>
      <c r="AB2875" s="18">
        <v>514</v>
      </c>
      <c r="AC2875" s="8">
        <v>179</v>
      </c>
      <c r="AD2875" s="8">
        <v>141</v>
      </c>
      <c r="AE2875" s="18">
        <v>320</v>
      </c>
      <c r="AF2875" s="8">
        <v>76</v>
      </c>
      <c r="AG2875" s="8">
        <v>5423</v>
      </c>
      <c r="AI2875" s="8"/>
      <c r="AJ2875" s="8"/>
      <c r="AK2875" s="8"/>
      <c r="AL2875" s="8"/>
      <c r="AM2875" s="8"/>
      <c r="AN2875" s="8"/>
    </row>
    <row r="2876" spans="1:40" x14ac:dyDescent="0.25">
      <c r="A2876" s="18" t="s">
        <v>103</v>
      </c>
      <c r="B2876" s="7" t="s">
        <v>503</v>
      </c>
      <c r="C2876" s="7">
        <v>2012</v>
      </c>
      <c r="D2876" s="10">
        <v>5373</v>
      </c>
      <c r="E2876" s="10">
        <v>2788</v>
      </c>
      <c r="F2876" s="10">
        <v>2585</v>
      </c>
      <c r="G2876" s="8">
        <v>242</v>
      </c>
      <c r="H2876" s="8">
        <v>403</v>
      </c>
      <c r="I2876" s="8">
        <v>220</v>
      </c>
      <c r="J2876" s="18">
        <v>623</v>
      </c>
      <c r="K2876" s="8">
        <v>322</v>
      </c>
      <c r="L2876" s="8">
        <v>376</v>
      </c>
      <c r="M2876" s="18">
        <v>698</v>
      </c>
      <c r="N2876" s="8">
        <v>285</v>
      </c>
      <c r="O2876" s="8">
        <v>392</v>
      </c>
      <c r="P2876" s="18">
        <v>677</v>
      </c>
      <c r="Q2876" s="8">
        <v>269</v>
      </c>
      <c r="R2876" s="8">
        <v>317</v>
      </c>
      <c r="S2876" s="18">
        <v>586</v>
      </c>
      <c r="T2876" s="8">
        <v>419</v>
      </c>
      <c r="U2876" s="8">
        <v>414</v>
      </c>
      <c r="V2876" s="18">
        <v>833</v>
      </c>
      <c r="W2876" s="8">
        <v>435</v>
      </c>
      <c r="X2876" s="8">
        <v>322</v>
      </c>
      <c r="Y2876" s="18">
        <v>757</v>
      </c>
      <c r="Z2876" s="8">
        <v>177</v>
      </c>
      <c r="AA2876" s="8">
        <v>349</v>
      </c>
      <c r="AB2876" s="18">
        <v>526</v>
      </c>
      <c r="AC2876" s="8">
        <v>199</v>
      </c>
      <c r="AD2876" s="8">
        <v>134</v>
      </c>
      <c r="AE2876" s="18">
        <v>333</v>
      </c>
      <c r="AF2876" s="8">
        <v>97</v>
      </c>
      <c r="AG2876" s="8">
        <v>5372</v>
      </c>
      <c r="AI2876" s="8"/>
      <c r="AJ2876" s="8"/>
      <c r="AK2876" s="8"/>
      <c r="AL2876" s="8"/>
      <c r="AM2876" s="8"/>
      <c r="AN2876" s="8"/>
    </row>
    <row r="2877" spans="1:40" x14ac:dyDescent="0.25">
      <c r="A2877" s="18" t="s">
        <v>103</v>
      </c>
      <c r="B2877" s="7" t="s">
        <v>503</v>
      </c>
      <c r="C2877" s="7">
        <v>2014</v>
      </c>
      <c r="D2877" s="10">
        <v>5266</v>
      </c>
      <c r="E2877" s="10">
        <v>2740</v>
      </c>
      <c r="F2877" s="10">
        <v>2526</v>
      </c>
      <c r="G2877" s="8">
        <v>248</v>
      </c>
      <c r="H2877" s="8">
        <v>374</v>
      </c>
      <c r="I2877" s="8">
        <v>179</v>
      </c>
      <c r="J2877" s="18">
        <v>553</v>
      </c>
      <c r="K2877" s="8">
        <v>279</v>
      </c>
      <c r="L2877" s="8">
        <v>416</v>
      </c>
      <c r="M2877" s="18">
        <v>695</v>
      </c>
      <c r="N2877" s="8">
        <v>263</v>
      </c>
      <c r="O2877" s="8">
        <v>284</v>
      </c>
      <c r="P2877" s="18">
        <v>547</v>
      </c>
      <c r="Q2877" s="8">
        <v>358</v>
      </c>
      <c r="R2877" s="8">
        <v>237</v>
      </c>
      <c r="S2877" s="18">
        <v>595</v>
      </c>
      <c r="T2877" s="8">
        <v>400</v>
      </c>
      <c r="U2877" s="8">
        <v>458</v>
      </c>
      <c r="V2877" s="18">
        <v>858</v>
      </c>
      <c r="W2877" s="8">
        <v>532</v>
      </c>
      <c r="X2877" s="8">
        <v>248</v>
      </c>
      <c r="Y2877" s="18">
        <v>780</v>
      </c>
      <c r="Z2877" s="8">
        <v>300</v>
      </c>
      <c r="AA2877" s="8">
        <v>253</v>
      </c>
      <c r="AB2877" s="18">
        <v>553</v>
      </c>
      <c r="AC2877" s="8">
        <v>174</v>
      </c>
      <c r="AD2877" s="8">
        <v>179</v>
      </c>
      <c r="AE2877" s="18">
        <v>353</v>
      </c>
      <c r="AF2877" s="8">
        <v>84</v>
      </c>
      <c r="AG2877" s="8">
        <v>5266</v>
      </c>
      <c r="AI2877" s="8"/>
      <c r="AJ2877" s="8"/>
      <c r="AK2877" s="8"/>
      <c r="AL2877" s="8"/>
      <c r="AM2877" s="8"/>
      <c r="AN2877" s="8"/>
    </row>
    <row r="2878" spans="1:40" x14ac:dyDescent="0.25">
      <c r="A2878" s="18" t="s">
        <v>103</v>
      </c>
      <c r="B2878" s="7" t="s">
        <v>503</v>
      </c>
      <c r="C2878" s="7">
        <v>2015</v>
      </c>
      <c r="D2878" s="10">
        <v>5245</v>
      </c>
      <c r="E2878" s="10">
        <v>2692</v>
      </c>
      <c r="F2878" s="10">
        <v>2553</v>
      </c>
      <c r="G2878" s="8">
        <v>288</v>
      </c>
      <c r="H2878" s="8">
        <v>372</v>
      </c>
      <c r="I2878" s="8">
        <v>173</v>
      </c>
      <c r="J2878" s="18">
        <v>545</v>
      </c>
      <c r="K2878" s="8">
        <v>288</v>
      </c>
      <c r="L2878" s="8">
        <v>383</v>
      </c>
      <c r="M2878" s="18">
        <v>671</v>
      </c>
      <c r="N2878" s="8">
        <v>278</v>
      </c>
      <c r="O2878" s="8">
        <v>247</v>
      </c>
      <c r="P2878" s="18">
        <v>525</v>
      </c>
      <c r="Q2878" s="8">
        <v>346</v>
      </c>
      <c r="R2878" s="8">
        <v>252</v>
      </c>
      <c r="S2878" s="18">
        <v>598</v>
      </c>
      <c r="T2878" s="8">
        <v>399</v>
      </c>
      <c r="U2878" s="8">
        <v>425</v>
      </c>
      <c r="V2878" s="18">
        <v>824</v>
      </c>
      <c r="W2878" s="8">
        <v>504</v>
      </c>
      <c r="X2878" s="8">
        <v>278</v>
      </c>
      <c r="Y2878" s="18">
        <v>782</v>
      </c>
      <c r="Z2878" s="8">
        <v>309</v>
      </c>
      <c r="AA2878" s="8">
        <v>252</v>
      </c>
      <c r="AB2878" s="18">
        <v>561</v>
      </c>
      <c r="AC2878" s="8">
        <v>126</v>
      </c>
      <c r="AD2878" s="8">
        <v>173</v>
      </c>
      <c r="AE2878" s="18">
        <v>299</v>
      </c>
      <c r="AF2878" s="8">
        <v>142</v>
      </c>
      <c r="AG2878" s="8">
        <v>5235</v>
      </c>
      <c r="AI2878" s="8"/>
      <c r="AJ2878" s="8"/>
      <c r="AK2878" s="8"/>
      <c r="AL2878" s="8"/>
      <c r="AM2878" s="8"/>
      <c r="AN2878" s="8"/>
    </row>
    <row r="2879" spans="1:40" x14ac:dyDescent="0.25">
      <c r="A2879" s="18" t="s">
        <v>103</v>
      </c>
      <c r="B2879" s="7" t="s">
        <v>503</v>
      </c>
      <c r="C2879" s="7">
        <v>2017</v>
      </c>
      <c r="D2879" s="10">
        <v>5411</v>
      </c>
      <c r="E2879" s="10">
        <v>2772</v>
      </c>
      <c r="F2879" s="10">
        <v>2639</v>
      </c>
      <c r="G2879" s="8">
        <v>285</v>
      </c>
      <c r="H2879" s="8">
        <v>346</v>
      </c>
      <c r="I2879" s="8">
        <v>353</v>
      </c>
      <c r="J2879" s="18">
        <v>699</v>
      </c>
      <c r="K2879" s="8">
        <v>365</v>
      </c>
      <c r="L2879" s="8">
        <v>266</v>
      </c>
      <c r="M2879" s="18">
        <v>631</v>
      </c>
      <c r="N2879" s="8">
        <v>230</v>
      </c>
      <c r="O2879" s="8">
        <v>273</v>
      </c>
      <c r="P2879" s="18">
        <v>503</v>
      </c>
      <c r="Q2879" s="8">
        <v>294</v>
      </c>
      <c r="R2879" s="8">
        <v>321</v>
      </c>
      <c r="S2879" s="18">
        <v>615</v>
      </c>
      <c r="T2879" s="8">
        <v>352</v>
      </c>
      <c r="U2879" s="8">
        <v>384</v>
      </c>
      <c r="V2879" s="18">
        <v>736</v>
      </c>
      <c r="W2879" s="8">
        <v>428</v>
      </c>
      <c r="X2879" s="8">
        <v>397</v>
      </c>
      <c r="Y2879" s="18">
        <v>825</v>
      </c>
      <c r="Z2879" s="8">
        <v>335</v>
      </c>
      <c r="AA2879" s="8">
        <v>183</v>
      </c>
      <c r="AB2879" s="18">
        <v>518</v>
      </c>
      <c r="AC2879" s="8">
        <v>163</v>
      </c>
      <c r="AD2879" s="8">
        <v>163</v>
      </c>
      <c r="AE2879" s="18">
        <v>326</v>
      </c>
      <c r="AF2879" s="8">
        <v>273</v>
      </c>
      <c r="AG2879" s="8">
        <v>5411</v>
      </c>
      <c r="AI2879" s="8"/>
      <c r="AJ2879" s="8"/>
      <c r="AK2879" s="8"/>
      <c r="AL2879" s="8"/>
      <c r="AM2879" s="8"/>
      <c r="AN2879" s="8"/>
    </row>
    <row r="2880" spans="1:40" x14ac:dyDescent="0.25">
      <c r="A2880" s="18" t="s">
        <v>109</v>
      </c>
      <c r="B2880" s="7" t="s">
        <v>712</v>
      </c>
      <c r="C2880" s="7">
        <v>2009</v>
      </c>
      <c r="D2880" s="10">
        <v>13525</v>
      </c>
      <c r="E2880" s="10">
        <v>7186</v>
      </c>
      <c r="F2880" s="10">
        <v>6339</v>
      </c>
      <c r="G2880" s="8">
        <v>866</v>
      </c>
      <c r="H2880" s="8">
        <v>784</v>
      </c>
      <c r="I2880" s="8">
        <v>717</v>
      </c>
      <c r="J2880" s="18">
        <v>1501</v>
      </c>
      <c r="K2880" s="8">
        <v>703</v>
      </c>
      <c r="L2880" s="8">
        <v>1096</v>
      </c>
      <c r="M2880" s="18">
        <v>1799</v>
      </c>
      <c r="N2880" s="8">
        <v>1190</v>
      </c>
      <c r="O2880" s="8">
        <v>933</v>
      </c>
      <c r="P2880" s="18">
        <v>2123</v>
      </c>
      <c r="Q2880" s="8">
        <v>974</v>
      </c>
      <c r="R2880" s="8">
        <v>960</v>
      </c>
      <c r="S2880" s="18">
        <v>1934</v>
      </c>
      <c r="T2880" s="8">
        <v>852</v>
      </c>
      <c r="U2880" s="8">
        <v>960</v>
      </c>
      <c r="V2880" s="18">
        <v>1812</v>
      </c>
      <c r="W2880" s="8">
        <v>717</v>
      </c>
      <c r="X2880" s="8">
        <v>757</v>
      </c>
      <c r="Y2880" s="18">
        <v>1474</v>
      </c>
      <c r="Z2880" s="8">
        <v>555</v>
      </c>
      <c r="AA2880" s="8">
        <v>419</v>
      </c>
      <c r="AB2880" s="18">
        <v>974</v>
      </c>
      <c r="AC2880" s="8">
        <v>568</v>
      </c>
      <c r="AD2880" s="8">
        <v>230</v>
      </c>
      <c r="AE2880" s="18">
        <v>798</v>
      </c>
      <c r="AF2880" s="8">
        <v>257</v>
      </c>
      <c r="AG2880" s="8">
        <v>13538</v>
      </c>
      <c r="AI2880" s="8"/>
      <c r="AJ2880" s="8"/>
      <c r="AK2880" s="8"/>
      <c r="AL2880" s="8"/>
      <c r="AM2880" s="8"/>
      <c r="AN2880" s="8"/>
    </row>
    <row r="2881" spans="1:40" x14ac:dyDescent="0.25">
      <c r="A2881" s="18" t="s">
        <v>109</v>
      </c>
      <c r="B2881" s="7" t="s">
        <v>712</v>
      </c>
      <c r="C2881" s="7">
        <v>2010</v>
      </c>
      <c r="D2881" s="10">
        <v>14372</v>
      </c>
      <c r="E2881" s="10">
        <v>7648</v>
      </c>
      <c r="F2881" s="10">
        <v>6724</v>
      </c>
      <c r="G2881" s="8">
        <v>877</v>
      </c>
      <c r="H2881" s="8">
        <v>834</v>
      </c>
      <c r="I2881" s="8">
        <v>790</v>
      </c>
      <c r="J2881" s="18">
        <v>1624</v>
      </c>
      <c r="K2881" s="8">
        <v>891</v>
      </c>
      <c r="L2881" s="8">
        <v>963</v>
      </c>
      <c r="M2881" s="18">
        <v>1854</v>
      </c>
      <c r="N2881" s="8">
        <v>1121</v>
      </c>
      <c r="O2881" s="8">
        <v>891</v>
      </c>
      <c r="P2881" s="18">
        <v>2012</v>
      </c>
      <c r="Q2881" s="8">
        <v>1107</v>
      </c>
      <c r="R2881" s="8">
        <v>877</v>
      </c>
      <c r="S2881" s="18">
        <v>1984</v>
      </c>
      <c r="T2881" s="8">
        <v>1006</v>
      </c>
      <c r="U2881" s="8">
        <v>1035</v>
      </c>
      <c r="V2881" s="18">
        <v>2041</v>
      </c>
      <c r="W2881" s="8">
        <v>862</v>
      </c>
      <c r="X2881" s="8">
        <v>877</v>
      </c>
      <c r="Y2881" s="18">
        <v>1739</v>
      </c>
      <c r="Z2881" s="8">
        <v>690</v>
      </c>
      <c r="AA2881" s="8">
        <v>575</v>
      </c>
      <c r="AB2881" s="18">
        <v>1265</v>
      </c>
      <c r="AC2881" s="8">
        <v>532</v>
      </c>
      <c r="AD2881" s="8">
        <v>259</v>
      </c>
      <c r="AE2881" s="18">
        <v>791</v>
      </c>
      <c r="AF2881" s="8">
        <v>216</v>
      </c>
      <c r="AG2881" s="8">
        <v>14403</v>
      </c>
      <c r="AI2881" s="8"/>
      <c r="AJ2881" s="8"/>
      <c r="AK2881" s="8"/>
      <c r="AL2881" s="8"/>
      <c r="AM2881" s="8"/>
      <c r="AN2881" s="8"/>
    </row>
    <row r="2882" spans="1:40" x14ac:dyDescent="0.25">
      <c r="A2882" s="18" t="s">
        <v>109</v>
      </c>
      <c r="B2882" s="7" t="s">
        <v>712</v>
      </c>
      <c r="C2882" s="7">
        <v>2011</v>
      </c>
      <c r="D2882" s="10">
        <v>14530</v>
      </c>
      <c r="E2882" s="10">
        <v>7802</v>
      </c>
      <c r="F2882" s="10">
        <v>6728</v>
      </c>
      <c r="G2882" s="8">
        <v>901</v>
      </c>
      <c r="H2882" s="8">
        <v>886</v>
      </c>
      <c r="I2882" s="8">
        <v>785</v>
      </c>
      <c r="J2882" s="18">
        <v>1671</v>
      </c>
      <c r="K2882" s="8">
        <v>799</v>
      </c>
      <c r="L2882" s="8">
        <v>988</v>
      </c>
      <c r="M2882" s="18">
        <v>1787</v>
      </c>
      <c r="N2882" s="8">
        <v>988</v>
      </c>
      <c r="O2882" s="8">
        <v>1003</v>
      </c>
      <c r="P2882" s="18">
        <v>1991</v>
      </c>
      <c r="Q2882" s="8">
        <v>1075</v>
      </c>
      <c r="R2882" s="8">
        <v>930</v>
      </c>
      <c r="S2882" s="18">
        <v>2005</v>
      </c>
      <c r="T2882" s="8">
        <v>1032</v>
      </c>
      <c r="U2882" s="8">
        <v>1119</v>
      </c>
      <c r="V2882" s="18">
        <v>2151</v>
      </c>
      <c r="W2882" s="8">
        <v>944</v>
      </c>
      <c r="X2882" s="8">
        <v>843</v>
      </c>
      <c r="Y2882" s="18">
        <v>1787</v>
      </c>
      <c r="Z2882" s="8">
        <v>639</v>
      </c>
      <c r="AA2882" s="8">
        <v>610</v>
      </c>
      <c r="AB2882" s="18">
        <v>1249</v>
      </c>
      <c r="AC2882" s="8">
        <v>538</v>
      </c>
      <c r="AD2882" s="8">
        <v>247</v>
      </c>
      <c r="AE2882" s="18">
        <v>785</v>
      </c>
      <c r="AF2882" s="8">
        <v>232</v>
      </c>
      <c r="AG2882" s="8">
        <v>14559</v>
      </c>
      <c r="AI2882" s="8"/>
      <c r="AJ2882" s="8"/>
      <c r="AK2882" s="8"/>
      <c r="AL2882" s="8"/>
      <c r="AM2882" s="8"/>
      <c r="AN2882" s="8"/>
    </row>
    <row r="2883" spans="1:40" x14ac:dyDescent="0.25">
      <c r="A2883" s="18" t="s">
        <v>109</v>
      </c>
      <c r="B2883" s="7" t="s">
        <v>712</v>
      </c>
      <c r="C2883" s="7">
        <v>2012</v>
      </c>
      <c r="D2883" s="10">
        <v>13525</v>
      </c>
      <c r="E2883" s="10">
        <v>7031</v>
      </c>
      <c r="F2883" s="10">
        <v>6494</v>
      </c>
      <c r="G2883" s="8">
        <v>852</v>
      </c>
      <c r="H2883" s="8">
        <v>960</v>
      </c>
      <c r="I2883" s="8">
        <v>839</v>
      </c>
      <c r="J2883" s="18">
        <v>1799</v>
      </c>
      <c r="K2883" s="8">
        <v>960</v>
      </c>
      <c r="L2883" s="8">
        <v>812</v>
      </c>
      <c r="M2883" s="18">
        <v>1772</v>
      </c>
      <c r="N2883" s="8">
        <v>947</v>
      </c>
      <c r="O2883" s="8">
        <v>839</v>
      </c>
      <c r="P2883" s="18">
        <v>1786</v>
      </c>
      <c r="Q2883" s="8">
        <v>839</v>
      </c>
      <c r="R2883" s="8">
        <v>906</v>
      </c>
      <c r="S2883" s="18">
        <v>1745</v>
      </c>
      <c r="T2883" s="8">
        <v>1163</v>
      </c>
      <c r="U2883" s="8">
        <v>1123</v>
      </c>
      <c r="V2883" s="18">
        <v>2286</v>
      </c>
      <c r="W2883" s="8">
        <v>1190</v>
      </c>
      <c r="X2883" s="8">
        <v>771</v>
      </c>
      <c r="Y2883" s="18">
        <v>1961</v>
      </c>
      <c r="Z2883" s="8">
        <v>460</v>
      </c>
      <c r="AA2883" s="8">
        <v>352</v>
      </c>
      <c r="AB2883" s="18">
        <v>812</v>
      </c>
      <c r="AC2883" s="8">
        <v>271</v>
      </c>
      <c r="AD2883" s="8">
        <v>162</v>
      </c>
      <c r="AE2883" s="18">
        <v>433</v>
      </c>
      <c r="AF2883" s="8">
        <v>68</v>
      </c>
      <c r="AG2883" s="8">
        <v>13514</v>
      </c>
      <c r="AI2883" s="8"/>
      <c r="AJ2883" s="8"/>
      <c r="AK2883" s="8"/>
      <c r="AL2883" s="8"/>
      <c r="AM2883" s="8"/>
      <c r="AN2883" s="8"/>
    </row>
    <row r="2884" spans="1:40" x14ac:dyDescent="0.25">
      <c r="A2884" s="18" t="s">
        <v>109</v>
      </c>
      <c r="B2884" s="7" t="s">
        <v>712</v>
      </c>
      <c r="C2884" s="7">
        <v>2013</v>
      </c>
      <c r="D2884" s="10">
        <v>14700</v>
      </c>
      <c r="E2884" s="10">
        <v>7944</v>
      </c>
      <c r="F2884" s="10">
        <v>6756</v>
      </c>
      <c r="G2884" s="8">
        <v>779</v>
      </c>
      <c r="H2884" s="8">
        <v>882</v>
      </c>
      <c r="I2884" s="8">
        <v>985</v>
      </c>
      <c r="J2884" s="18">
        <v>1867</v>
      </c>
      <c r="K2884" s="8">
        <v>735</v>
      </c>
      <c r="L2884" s="8">
        <v>941</v>
      </c>
      <c r="M2884" s="18">
        <v>1676</v>
      </c>
      <c r="N2884" s="8">
        <v>985</v>
      </c>
      <c r="O2884" s="8">
        <v>1029</v>
      </c>
      <c r="P2884" s="18">
        <v>2014</v>
      </c>
      <c r="Q2884" s="8">
        <v>1014</v>
      </c>
      <c r="R2884" s="8">
        <v>926</v>
      </c>
      <c r="S2884" s="18">
        <v>1940</v>
      </c>
      <c r="T2884" s="8">
        <v>1117</v>
      </c>
      <c r="U2884" s="8">
        <v>1132</v>
      </c>
      <c r="V2884" s="18">
        <v>2249</v>
      </c>
      <c r="W2884" s="8">
        <v>970</v>
      </c>
      <c r="X2884" s="8">
        <v>867</v>
      </c>
      <c r="Y2884" s="18">
        <v>1837</v>
      </c>
      <c r="Z2884" s="8">
        <v>823</v>
      </c>
      <c r="AA2884" s="8">
        <v>485</v>
      </c>
      <c r="AB2884" s="18">
        <v>1308</v>
      </c>
      <c r="AC2884" s="8">
        <v>412</v>
      </c>
      <c r="AD2884" s="8">
        <v>323</v>
      </c>
      <c r="AE2884" s="18">
        <v>735</v>
      </c>
      <c r="AF2884" s="8">
        <v>294</v>
      </c>
      <c r="AG2884" s="8">
        <v>14699</v>
      </c>
      <c r="AI2884" s="8"/>
      <c r="AJ2884" s="8"/>
      <c r="AK2884" s="8"/>
      <c r="AL2884" s="8"/>
      <c r="AM2884" s="8"/>
      <c r="AN2884" s="8"/>
    </row>
    <row r="2885" spans="1:40" x14ac:dyDescent="0.25">
      <c r="A2885" s="18" t="s">
        <v>109</v>
      </c>
      <c r="B2885" s="7" t="s">
        <v>712</v>
      </c>
      <c r="C2885" s="7">
        <v>2014</v>
      </c>
      <c r="D2885" s="10">
        <v>14657</v>
      </c>
      <c r="E2885" s="10">
        <v>7990</v>
      </c>
      <c r="F2885" s="10">
        <v>6667</v>
      </c>
      <c r="G2885" s="8">
        <v>762</v>
      </c>
      <c r="H2885" s="8">
        <v>953</v>
      </c>
      <c r="I2885" s="8">
        <v>879</v>
      </c>
      <c r="J2885" s="18">
        <v>1832</v>
      </c>
      <c r="K2885" s="8">
        <v>733</v>
      </c>
      <c r="L2885" s="8">
        <v>938</v>
      </c>
      <c r="M2885" s="18">
        <v>1671</v>
      </c>
      <c r="N2885" s="8">
        <v>1041</v>
      </c>
      <c r="O2885" s="8">
        <v>1114</v>
      </c>
      <c r="P2885" s="18">
        <v>2155</v>
      </c>
      <c r="Q2885" s="8">
        <v>1129</v>
      </c>
      <c r="R2885" s="8">
        <v>791</v>
      </c>
      <c r="S2885" s="18">
        <v>1920</v>
      </c>
      <c r="T2885" s="8">
        <v>1099</v>
      </c>
      <c r="U2885" s="8">
        <v>982</v>
      </c>
      <c r="V2885" s="18">
        <v>2081</v>
      </c>
      <c r="W2885" s="8">
        <v>953</v>
      </c>
      <c r="X2885" s="8">
        <v>865</v>
      </c>
      <c r="Y2885" s="18">
        <v>1818</v>
      </c>
      <c r="Z2885" s="8">
        <v>791</v>
      </c>
      <c r="AA2885" s="8">
        <v>528</v>
      </c>
      <c r="AB2885" s="18">
        <v>1319</v>
      </c>
      <c r="AC2885" s="8">
        <v>498</v>
      </c>
      <c r="AD2885" s="8">
        <v>352</v>
      </c>
      <c r="AE2885" s="18">
        <v>850</v>
      </c>
      <c r="AF2885" s="8">
        <v>220</v>
      </c>
      <c r="AG2885" s="8">
        <v>14628</v>
      </c>
      <c r="AI2885" s="8"/>
      <c r="AJ2885" s="8"/>
      <c r="AK2885" s="8"/>
      <c r="AL2885" s="8"/>
      <c r="AM2885" s="8"/>
      <c r="AN2885" s="8"/>
    </row>
    <row r="2886" spans="1:40" x14ac:dyDescent="0.25">
      <c r="A2886" s="18" t="s">
        <v>109</v>
      </c>
      <c r="B2886" s="7" t="s">
        <v>712</v>
      </c>
      <c r="C2886" s="7">
        <v>2015</v>
      </c>
      <c r="D2886" s="10">
        <v>14615</v>
      </c>
      <c r="E2886" s="10">
        <v>7991</v>
      </c>
      <c r="F2886" s="10">
        <v>6624</v>
      </c>
      <c r="G2886" s="8">
        <v>731</v>
      </c>
      <c r="H2886" s="8">
        <v>1038</v>
      </c>
      <c r="I2886" s="8">
        <v>848</v>
      </c>
      <c r="J2886" s="18">
        <v>1886</v>
      </c>
      <c r="K2886" s="8">
        <v>716</v>
      </c>
      <c r="L2886" s="8">
        <v>965</v>
      </c>
      <c r="M2886" s="18">
        <v>1681</v>
      </c>
      <c r="N2886" s="8">
        <v>965</v>
      </c>
      <c r="O2886" s="8">
        <v>994</v>
      </c>
      <c r="P2886" s="18">
        <v>1959</v>
      </c>
      <c r="Q2886" s="8">
        <v>935</v>
      </c>
      <c r="R2886" s="8">
        <v>1052</v>
      </c>
      <c r="S2886" s="18">
        <v>1987</v>
      </c>
      <c r="T2886" s="8">
        <v>1008</v>
      </c>
      <c r="U2886" s="8">
        <v>1023</v>
      </c>
      <c r="V2886" s="18">
        <v>2031</v>
      </c>
      <c r="W2886" s="8">
        <v>994</v>
      </c>
      <c r="X2886" s="8">
        <v>833</v>
      </c>
      <c r="Y2886" s="18">
        <v>1827</v>
      </c>
      <c r="Z2886" s="8">
        <v>877</v>
      </c>
      <c r="AA2886" s="8">
        <v>541</v>
      </c>
      <c r="AB2886" s="18">
        <v>1418</v>
      </c>
      <c r="AC2886" s="8">
        <v>453</v>
      </c>
      <c r="AD2886" s="8">
        <v>365</v>
      </c>
      <c r="AE2886" s="18">
        <v>818</v>
      </c>
      <c r="AF2886" s="8">
        <v>263</v>
      </c>
      <c r="AG2886" s="8">
        <v>14601</v>
      </c>
      <c r="AI2886" s="8"/>
      <c r="AJ2886" s="8"/>
      <c r="AK2886" s="8"/>
      <c r="AL2886" s="8"/>
      <c r="AM2886" s="8"/>
      <c r="AN2886" s="8"/>
    </row>
    <row r="2887" spans="1:40" x14ac:dyDescent="0.25">
      <c r="A2887" s="18" t="s">
        <v>109</v>
      </c>
      <c r="B2887" s="7" t="s">
        <v>712</v>
      </c>
      <c r="C2887" s="7">
        <v>2016</v>
      </c>
      <c r="D2887" s="10">
        <v>14550</v>
      </c>
      <c r="E2887" s="10">
        <v>7936</v>
      </c>
      <c r="F2887" s="10">
        <v>6614</v>
      </c>
      <c r="G2887" s="8">
        <v>713</v>
      </c>
      <c r="H2887" s="8">
        <v>931</v>
      </c>
      <c r="I2887" s="8">
        <v>815</v>
      </c>
      <c r="J2887" s="18">
        <v>1746</v>
      </c>
      <c r="K2887" s="8">
        <v>888</v>
      </c>
      <c r="L2887" s="8">
        <v>844</v>
      </c>
      <c r="M2887" s="18">
        <v>1732</v>
      </c>
      <c r="N2887" s="8">
        <v>946</v>
      </c>
      <c r="O2887" s="8">
        <v>989</v>
      </c>
      <c r="P2887" s="18">
        <v>1935</v>
      </c>
      <c r="Q2887" s="8">
        <v>1019</v>
      </c>
      <c r="R2887" s="8">
        <v>858</v>
      </c>
      <c r="S2887" s="18">
        <v>1877</v>
      </c>
      <c r="T2887" s="8">
        <v>1048</v>
      </c>
      <c r="U2887" s="8">
        <v>1048</v>
      </c>
      <c r="V2887" s="18">
        <v>2096</v>
      </c>
      <c r="W2887" s="8">
        <v>1019</v>
      </c>
      <c r="X2887" s="8">
        <v>873</v>
      </c>
      <c r="Y2887" s="18">
        <v>1892</v>
      </c>
      <c r="Z2887" s="8">
        <v>946</v>
      </c>
      <c r="AA2887" s="8">
        <v>567</v>
      </c>
      <c r="AB2887" s="18">
        <v>1513</v>
      </c>
      <c r="AC2887" s="8">
        <v>364</v>
      </c>
      <c r="AD2887" s="8">
        <v>378</v>
      </c>
      <c r="AE2887" s="18">
        <v>742</v>
      </c>
      <c r="AF2887" s="8">
        <v>306</v>
      </c>
      <c r="AG2887" s="8">
        <v>14552</v>
      </c>
      <c r="AI2887" s="8"/>
      <c r="AJ2887" s="8"/>
      <c r="AK2887" s="8"/>
      <c r="AL2887" s="8"/>
      <c r="AM2887" s="8"/>
      <c r="AN2887" s="8"/>
    </row>
    <row r="2888" spans="1:40" x14ac:dyDescent="0.25">
      <c r="A2888" s="18" t="s">
        <v>109</v>
      </c>
      <c r="B2888" s="7" t="s">
        <v>712</v>
      </c>
      <c r="C2888" s="7">
        <v>2017</v>
      </c>
      <c r="D2888" s="10">
        <v>14458</v>
      </c>
      <c r="E2888" s="10">
        <v>7872</v>
      </c>
      <c r="F2888" s="10">
        <v>6586</v>
      </c>
      <c r="G2888" s="8">
        <v>681</v>
      </c>
      <c r="H2888" s="8">
        <v>903</v>
      </c>
      <c r="I2888" s="8">
        <v>750</v>
      </c>
      <c r="J2888" s="18">
        <v>1653</v>
      </c>
      <c r="K2888" s="8">
        <v>1026</v>
      </c>
      <c r="L2888" s="8">
        <v>817</v>
      </c>
      <c r="M2888" s="18">
        <v>1843</v>
      </c>
      <c r="N2888" s="8">
        <v>952</v>
      </c>
      <c r="O2888" s="8">
        <v>1019</v>
      </c>
      <c r="P2888" s="18">
        <v>1971</v>
      </c>
      <c r="Q2888" s="8">
        <v>1024</v>
      </c>
      <c r="R2888" s="8">
        <v>795</v>
      </c>
      <c r="S2888" s="18">
        <v>1819</v>
      </c>
      <c r="T2888" s="8">
        <v>992</v>
      </c>
      <c r="U2888" s="8">
        <v>1025</v>
      </c>
      <c r="V2888" s="18">
        <v>2017</v>
      </c>
      <c r="W2888" s="8">
        <v>991</v>
      </c>
      <c r="X2888" s="8">
        <v>918</v>
      </c>
      <c r="Y2888" s="18">
        <v>1909</v>
      </c>
      <c r="Z2888" s="8">
        <v>966</v>
      </c>
      <c r="AA2888" s="8">
        <v>523</v>
      </c>
      <c r="AB2888" s="18">
        <v>1489</v>
      </c>
      <c r="AC2888" s="8">
        <v>409</v>
      </c>
      <c r="AD2888" s="8">
        <v>370</v>
      </c>
      <c r="AE2888" s="18">
        <v>779</v>
      </c>
      <c r="AF2888" s="8">
        <v>297</v>
      </c>
      <c r="AG2888" s="8">
        <v>14458</v>
      </c>
      <c r="AI2888" s="8"/>
      <c r="AJ2888" s="8"/>
      <c r="AK2888" s="8"/>
      <c r="AL2888" s="8"/>
      <c r="AM2888" s="8"/>
      <c r="AN2888" s="8"/>
    </row>
    <row r="2889" spans="1:40" x14ac:dyDescent="0.25">
      <c r="A2889" s="18" t="s">
        <v>110</v>
      </c>
      <c r="B2889" s="7" t="s">
        <v>791</v>
      </c>
      <c r="C2889" s="7">
        <v>2009</v>
      </c>
      <c r="D2889" s="10">
        <v>6113</v>
      </c>
      <c r="E2889" s="10">
        <v>3531</v>
      </c>
      <c r="F2889" s="10">
        <v>2582</v>
      </c>
      <c r="G2889" s="8">
        <v>385</v>
      </c>
      <c r="H2889" s="8">
        <v>452</v>
      </c>
      <c r="I2889" s="8">
        <v>324</v>
      </c>
      <c r="J2889" s="18">
        <v>776</v>
      </c>
      <c r="K2889" s="8">
        <v>251</v>
      </c>
      <c r="L2889" s="8">
        <v>501</v>
      </c>
      <c r="M2889" s="18">
        <v>752</v>
      </c>
      <c r="N2889" s="8">
        <v>520</v>
      </c>
      <c r="O2889" s="8">
        <v>428</v>
      </c>
      <c r="P2889" s="18">
        <v>948</v>
      </c>
      <c r="Q2889" s="8">
        <v>550</v>
      </c>
      <c r="R2889" s="8">
        <v>446</v>
      </c>
      <c r="S2889" s="18">
        <v>996</v>
      </c>
      <c r="T2889" s="8">
        <v>465</v>
      </c>
      <c r="U2889" s="8">
        <v>428</v>
      </c>
      <c r="V2889" s="18">
        <v>893</v>
      </c>
      <c r="W2889" s="8">
        <v>330</v>
      </c>
      <c r="X2889" s="8">
        <v>281</v>
      </c>
      <c r="Y2889" s="18">
        <v>611</v>
      </c>
      <c r="Z2889" s="8">
        <v>159</v>
      </c>
      <c r="AA2889" s="8">
        <v>177</v>
      </c>
      <c r="AB2889" s="18">
        <v>336</v>
      </c>
      <c r="AC2889" s="8">
        <v>128</v>
      </c>
      <c r="AD2889" s="8">
        <v>128</v>
      </c>
      <c r="AE2889" s="18">
        <v>256</v>
      </c>
      <c r="AF2889" s="8">
        <v>153</v>
      </c>
      <c r="AG2889" s="8">
        <v>6106</v>
      </c>
      <c r="AI2889" s="8"/>
      <c r="AJ2889" s="8"/>
      <c r="AK2889" s="8"/>
      <c r="AL2889" s="8"/>
      <c r="AM2889" s="8"/>
      <c r="AN2889" s="8"/>
    </row>
    <row r="2890" spans="1:40" x14ac:dyDescent="0.25">
      <c r="A2890" s="18" t="s">
        <v>110</v>
      </c>
      <c r="B2890" s="7" t="s">
        <v>791</v>
      </c>
      <c r="C2890" s="7">
        <v>2010</v>
      </c>
      <c r="D2890" s="10">
        <v>6488</v>
      </c>
      <c r="E2890" s="10">
        <v>3688</v>
      </c>
      <c r="F2890" s="10">
        <v>2800</v>
      </c>
      <c r="G2890" s="8">
        <v>363</v>
      </c>
      <c r="H2890" s="8">
        <v>467</v>
      </c>
      <c r="I2890" s="8">
        <v>357</v>
      </c>
      <c r="J2890" s="18">
        <v>824</v>
      </c>
      <c r="K2890" s="8">
        <v>311</v>
      </c>
      <c r="L2890" s="8">
        <v>467</v>
      </c>
      <c r="M2890" s="18">
        <v>778</v>
      </c>
      <c r="N2890" s="8">
        <v>571</v>
      </c>
      <c r="O2890" s="8">
        <v>539</v>
      </c>
      <c r="P2890" s="18">
        <v>1110</v>
      </c>
      <c r="Q2890" s="8">
        <v>526</v>
      </c>
      <c r="R2890" s="8">
        <v>435</v>
      </c>
      <c r="S2890" s="18">
        <v>961</v>
      </c>
      <c r="T2890" s="8">
        <v>441</v>
      </c>
      <c r="U2890" s="8">
        <v>558</v>
      </c>
      <c r="V2890" s="18">
        <v>999</v>
      </c>
      <c r="W2890" s="8">
        <v>363</v>
      </c>
      <c r="X2890" s="8">
        <v>350</v>
      </c>
      <c r="Y2890" s="18">
        <v>713</v>
      </c>
      <c r="Z2890" s="8">
        <v>162</v>
      </c>
      <c r="AA2890" s="8">
        <v>208</v>
      </c>
      <c r="AB2890" s="18">
        <v>370</v>
      </c>
      <c r="AC2890" s="8">
        <v>123</v>
      </c>
      <c r="AD2890" s="8">
        <v>110</v>
      </c>
      <c r="AE2890" s="18">
        <v>233</v>
      </c>
      <c r="AF2890" s="8">
        <v>130</v>
      </c>
      <c r="AG2890" s="8">
        <v>6481</v>
      </c>
      <c r="AI2890" s="8"/>
      <c r="AJ2890" s="8"/>
      <c r="AK2890" s="8"/>
      <c r="AL2890" s="8"/>
      <c r="AM2890" s="8"/>
      <c r="AN2890" s="8"/>
    </row>
    <row r="2891" spans="1:40" x14ac:dyDescent="0.25">
      <c r="A2891" s="18" t="s">
        <v>110</v>
      </c>
      <c r="B2891" s="7" t="s">
        <v>791</v>
      </c>
      <c r="C2891" s="7">
        <v>2011</v>
      </c>
      <c r="D2891" s="10">
        <v>6568</v>
      </c>
      <c r="E2891" s="10">
        <v>3744</v>
      </c>
      <c r="F2891" s="10">
        <v>2824</v>
      </c>
      <c r="G2891" s="8">
        <v>335</v>
      </c>
      <c r="H2891" s="8">
        <v>433</v>
      </c>
      <c r="I2891" s="8">
        <v>394</v>
      </c>
      <c r="J2891" s="18">
        <v>827</v>
      </c>
      <c r="K2891" s="8">
        <v>460</v>
      </c>
      <c r="L2891" s="8">
        <v>617</v>
      </c>
      <c r="M2891" s="18">
        <v>1077</v>
      </c>
      <c r="N2891" s="8">
        <v>276</v>
      </c>
      <c r="O2891" s="8">
        <v>473</v>
      </c>
      <c r="P2891" s="18">
        <v>749</v>
      </c>
      <c r="Q2891" s="8">
        <v>394</v>
      </c>
      <c r="R2891" s="8">
        <v>663</v>
      </c>
      <c r="S2891" s="18">
        <v>1057</v>
      </c>
      <c r="T2891" s="8">
        <v>506</v>
      </c>
      <c r="U2891" s="8">
        <v>479</v>
      </c>
      <c r="V2891" s="18">
        <v>985</v>
      </c>
      <c r="W2891" s="8">
        <v>361</v>
      </c>
      <c r="X2891" s="8">
        <v>486</v>
      </c>
      <c r="Y2891" s="18">
        <v>847</v>
      </c>
      <c r="Z2891" s="8">
        <v>171</v>
      </c>
      <c r="AA2891" s="8">
        <v>125</v>
      </c>
      <c r="AB2891" s="18">
        <v>296</v>
      </c>
      <c r="AC2891" s="8">
        <v>112</v>
      </c>
      <c r="AD2891" s="8">
        <v>144</v>
      </c>
      <c r="AE2891" s="18">
        <v>256</v>
      </c>
      <c r="AF2891" s="8">
        <v>138</v>
      </c>
      <c r="AG2891" s="8">
        <v>6567</v>
      </c>
      <c r="AI2891" s="8"/>
      <c r="AJ2891" s="8"/>
      <c r="AK2891" s="8"/>
      <c r="AL2891" s="8"/>
      <c r="AM2891" s="8"/>
      <c r="AN2891" s="8"/>
    </row>
    <row r="2892" spans="1:40" x14ac:dyDescent="0.25">
      <c r="A2892" s="18" t="s">
        <v>110</v>
      </c>
      <c r="B2892" s="7" t="s">
        <v>791</v>
      </c>
      <c r="C2892" s="7">
        <v>2012</v>
      </c>
      <c r="D2892" s="10">
        <v>6581</v>
      </c>
      <c r="E2892" s="10">
        <v>3875</v>
      </c>
      <c r="F2892" s="10">
        <v>2706</v>
      </c>
      <c r="G2892" s="8">
        <v>336</v>
      </c>
      <c r="H2892" s="8">
        <v>428</v>
      </c>
      <c r="I2892" s="8">
        <v>342</v>
      </c>
      <c r="J2892" s="18">
        <v>770</v>
      </c>
      <c r="K2892" s="8">
        <v>487</v>
      </c>
      <c r="L2892" s="8">
        <v>540</v>
      </c>
      <c r="M2892" s="18">
        <v>1027</v>
      </c>
      <c r="N2892" s="8">
        <v>329</v>
      </c>
      <c r="O2892" s="8">
        <v>467</v>
      </c>
      <c r="P2892" s="18">
        <v>796</v>
      </c>
      <c r="Q2892" s="8">
        <v>461</v>
      </c>
      <c r="R2892" s="8">
        <v>632</v>
      </c>
      <c r="S2892" s="18">
        <v>1093</v>
      </c>
      <c r="T2892" s="8">
        <v>520</v>
      </c>
      <c r="U2892" s="8">
        <v>474</v>
      </c>
      <c r="V2892" s="18">
        <v>994</v>
      </c>
      <c r="W2892" s="8">
        <v>355</v>
      </c>
      <c r="X2892" s="8">
        <v>441</v>
      </c>
      <c r="Y2892" s="18">
        <v>796</v>
      </c>
      <c r="Z2892" s="8">
        <v>178</v>
      </c>
      <c r="AA2892" s="8">
        <v>178</v>
      </c>
      <c r="AB2892" s="18">
        <v>356</v>
      </c>
      <c r="AC2892" s="8">
        <v>112</v>
      </c>
      <c r="AD2892" s="8">
        <v>204</v>
      </c>
      <c r="AE2892" s="18">
        <v>316</v>
      </c>
      <c r="AF2892" s="8">
        <v>99</v>
      </c>
      <c r="AG2892" s="8">
        <v>6583</v>
      </c>
      <c r="AI2892" s="8"/>
      <c r="AJ2892" s="8"/>
      <c r="AK2892" s="8"/>
      <c r="AL2892" s="8"/>
      <c r="AM2892" s="8"/>
      <c r="AN2892" s="8"/>
    </row>
    <row r="2893" spans="1:40" x14ac:dyDescent="0.25">
      <c r="A2893" s="18" t="s">
        <v>110</v>
      </c>
      <c r="B2893" s="7" t="s">
        <v>791</v>
      </c>
      <c r="C2893" s="7">
        <v>2013</v>
      </c>
      <c r="D2893" s="10">
        <v>6592</v>
      </c>
      <c r="E2893" s="10">
        <v>3937</v>
      </c>
      <c r="F2893" s="10">
        <v>2655</v>
      </c>
      <c r="G2893" s="8">
        <v>323</v>
      </c>
      <c r="H2893" s="8">
        <v>409</v>
      </c>
      <c r="I2893" s="8">
        <v>376</v>
      </c>
      <c r="J2893" s="18">
        <v>785</v>
      </c>
      <c r="K2893" s="8">
        <v>455</v>
      </c>
      <c r="L2893" s="8">
        <v>501</v>
      </c>
      <c r="M2893" s="18">
        <v>956</v>
      </c>
      <c r="N2893" s="8">
        <v>363</v>
      </c>
      <c r="O2893" s="8">
        <v>468</v>
      </c>
      <c r="P2893" s="18">
        <v>831</v>
      </c>
      <c r="Q2893" s="8">
        <v>494</v>
      </c>
      <c r="R2893" s="8">
        <v>587</v>
      </c>
      <c r="S2893" s="18">
        <v>1081</v>
      </c>
      <c r="T2893" s="8">
        <v>547</v>
      </c>
      <c r="U2893" s="8">
        <v>468</v>
      </c>
      <c r="V2893" s="18">
        <v>1015</v>
      </c>
      <c r="W2893" s="8">
        <v>382</v>
      </c>
      <c r="X2893" s="8">
        <v>435</v>
      </c>
      <c r="Y2893" s="18">
        <v>817</v>
      </c>
      <c r="Z2893" s="8">
        <v>237</v>
      </c>
      <c r="AA2893" s="8">
        <v>145</v>
      </c>
      <c r="AB2893" s="18">
        <v>382</v>
      </c>
      <c r="AC2893" s="8">
        <v>132</v>
      </c>
      <c r="AD2893" s="8">
        <v>185</v>
      </c>
      <c r="AE2893" s="18">
        <v>317</v>
      </c>
      <c r="AF2893" s="8">
        <v>86</v>
      </c>
      <c r="AG2893" s="8">
        <v>6593</v>
      </c>
      <c r="AI2893" s="8"/>
      <c r="AJ2893" s="8"/>
      <c r="AK2893" s="8"/>
      <c r="AL2893" s="8"/>
      <c r="AM2893" s="8"/>
      <c r="AN2893" s="8"/>
    </row>
    <row r="2894" spans="1:40" x14ac:dyDescent="0.25">
      <c r="A2894" s="18" t="s">
        <v>110</v>
      </c>
      <c r="B2894" s="7" t="s">
        <v>791</v>
      </c>
      <c r="C2894" s="7">
        <v>2014</v>
      </c>
      <c r="D2894" s="10">
        <v>6549</v>
      </c>
      <c r="E2894" s="10">
        <v>3916</v>
      </c>
      <c r="F2894" s="10">
        <v>2633</v>
      </c>
      <c r="G2894" s="8">
        <v>301</v>
      </c>
      <c r="H2894" s="8">
        <v>478</v>
      </c>
      <c r="I2894" s="8">
        <v>295</v>
      </c>
      <c r="J2894" s="18">
        <v>773</v>
      </c>
      <c r="K2894" s="8">
        <v>465</v>
      </c>
      <c r="L2894" s="8">
        <v>517</v>
      </c>
      <c r="M2894" s="18">
        <v>982</v>
      </c>
      <c r="N2894" s="8">
        <v>367</v>
      </c>
      <c r="O2894" s="8">
        <v>498</v>
      </c>
      <c r="P2894" s="18">
        <v>865</v>
      </c>
      <c r="Q2894" s="8">
        <v>511</v>
      </c>
      <c r="R2894" s="8">
        <v>563</v>
      </c>
      <c r="S2894" s="18">
        <v>1074</v>
      </c>
      <c r="T2894" s="8">
        <v>478</v>
      </c>
      <c r="U2894" s="8">
        <v>458</v>
      </c>
      <c r="V2894" s="18">
        <v>936</v>
      </c>
      <c r="W2894" s="8">
        <v>406</v>
      </c>
      <c r="X2894" s="8">
        <v>419</v>
      </c>
      <c r="Y2894" s="18">
        <v>825</v>
      </c>
      <c r="Z2894" s="8">
        <v>242</v>
      </c>
      <c r="AA2894" s="8">
        <v>131</v>
      </c>
      <c r="AB2894" s="18">
        <v>373</v>
      </c>
      <c r="AC2894" s="8">
        <v>118</v>
      </c>
      <c r="AD2894" s="8">
        <v>164</v>
      </c>
      <c r="AE2894" s="18">
        <v>282</v>
      </c>
      <c r="AF2894" s="8">
        <v>138</v>
      </c>
      <c r="AG2894" s="8">
        <v>6549</v>
      </c>
      <c r="AI2894" s="8"/>
      <c r="AJ2894" s="8"/>
      <c r="AK2894" s="8"/>
      <c r="AL2894" s="8"/>
      <c r="AM2894" s="8"/>
      <c r="AN2894" s="8"/>
    </row>
    <row r="2895" spans="1:40" x14ac:dyDescent="0.25">
      <c r="A2895" s="18" t="s">
        <v>110</v>
      </c>
      <c r="B2895" s="7" t="s">
        <v>791</v>
      </c>
      <c r="C2895" s="7">
        <v>2015</v>
      </c>
      <c r="D2895" s="10">
        <v>6489</v>
      </c>
      <c r="E2895" s="10">
        <v>3892</v>
      </c>
      <c r="F2895" s="10">
        <v>2597</v>
      </c>
      <c r="G2895" s="8">
        <v>227</v>
      </c>
      <c r="H2895" s="8">
        <v>376</v>
      </c>
      <c r="I2895" s="8">
        <v>376</v>
      </c>
      <c r="J2895" s="18">
        <v>752</v>
      </c>
      <c r="K2895" s="8">
        <v>461</v>
      </c>
      <c r="L2895" s="8">
        <v>506</v>
      </c>
      <c r="M2895" s="18">
        <v>967</v>
      </c>
      <c r="N2895" s="8">
        <v>441</v>
      </c>
      <c r="O2895" s="8">
        <v>590</v>
      </c>
      <c r="P2895" s="18">
        <v>1031</v>
      </c>
      <c r="Q2895" s="8">
        <v>428</v>
      </c>
      <c r="R2895" s="8">
        <v>532</v>
      </c>
      <c r="S2895" s="18">
        <v>960</v>
      </c>
      <c r="T2895" s="8">
        <v>441</v>
      </c>
      <c r="U2895" s="8">
        <v>480</v>
      </c>
      <c r="V2895" s="18">
        <v>921</v>
      </c>
      <c r="W2895" s="8">
        <v>402</v>
      </c>
      <c r="X2895" s="8">
        <v>428</v>
      </c>
      <c r="Y2895" s="18">
        <v>830</v>
      </c>
      <c r="Z2895" s="8">
        <v>234</v>
      </c>
      <c r="AA2895" s="8">
        <v>156</v>
      </c>
      <c r="AB2895" s="18">
        <v>390</v>
      </c>
      <c r="AC2895" s="8">
        <v>123</v>
      </c>
      <c r="AD2895" s="8">
        <v>162</v>
      </c>
      <c r="AE2895" s="18">
        <v>285</v>
      </c>
      <c r="AF2895" s="8">
        <v>117</v>
      </c>
      <c r="AG2895" s="8">
        <v>6480</v>
      </c>
      <c r="AI2895" s="8"/>
      <c r="AJ2895" s="8"/>
      <c r="AK2895" s="8"/>
      <c r="AL2895" s="8"/>
      <c r="AM2895" s="8"/>
      <c r="AN2895" s="8"/>
    </row>
    <row r="2896" spans="1:40" x14ac:dyDescent="0.25">
      <c r="A2896" s="18" t="s">
        <v>110</v>
      </c>
      <c r="B2896" s="7" t="s">
        <v>791</v>
      </c>
      <c r="C2896" s="7">
        <v>2017</v>
      </c>
      <c r="D2896" s="10">
        <v>6503</v>
      </c>
      <c r="E2896" s="10">
        <v>3915</v>
      </c>
      <c r="F2896" s="10">
        <v>2588</v>
      </c>
      <c r="G2896" s="8">
        <v>232</v>
      </c>
      <c r="H2896" s="8">
        <v>358</v>
      </c>
      <c r="I2896" s="8">
        <v>400</v>
      </c>
      <c r="J2896" s="18">
        <v>758</v>
      </c>
      <c r="K2896" s="8">
        <v>313</v>
      </c>
      <c r="L2896" s="8">
        <v>336</v>
      </c>
      <c r="M2896" s="18">
        <v>649</v>
      </c>
      <c r="N2896" s="8">
        <v>606</v>
      </c>
      <c r="O2896" s="8">
        <v>641</v>
      </c>
      <c r="P2896" s="18">
        <v>1247</v>
      </c>
      <c r="Q2896" s="8">
        <v>521</v>
      </c>
      <c r="R2896" s="8">
        <v>440</v>
      </c>
      <c r="S2896" s="18">
        <v>961</v>
      </c>
      <c r="T2896" s="8">
        <v>410</v>
      </c>
      <c r="U2896" s="8">
        <v>489</v>
      </c>
      <c r="V2896" s="18">
        <v>899</v>
      </c>
      <c r="W2896" s="8">
        <v>395</v>
      </c>
      <c r="X2896" s="8">
        <v>452</v>
      </c>
      <c r="Y2896" s="18">
        <v>847</v>
      </c>
      <c r="Z2896" s="8">
        <v>322</v>
      </c>
      <c r="AA2896" s="8">
        <v>154</v>
      </c>
      <c r="AB2896" s="18">
        <v>476</v>
      </c>
      <c r="AC2896" s="8">
        <v>156</v>
      </c>
      <c r="AD2896" s="8">
        <v>154</v>
      </c>
      <c r="AE2896" s="18">
        <v>310</v>
      </c>
      <c r="AF2896" s="8">
        <v>124</v>
      </c>
      <c r="AG2896" s="8">
        <v>6503</v>
      </c>
      <c r="AI2896" s="8"/>
      <c r="AJ2896" s="8"/>
      <c r="AK2896" s="8"/>
      <c r="AL2896" s="8"/>
      <c r="AM2896" s="8"/>
      <c r="AN2896" s="8"/>
    </row>
    <row r="2897" spans="1:40" x14ac:dyDescent="0.25">
      <c r="A2897" s="18" t="s">
        <v>113</v>
      </c>
      <c r="B2897" s="7" t="s">
        <v>986</v>
      </c>
      <c r="C2897" s="7">
        <v>2009</v>
      </c>
      <c r="D2897" s="10">
        <v>5076</v>
      </c>
      <c r="E2897" s="10">
        <v>2545</v>
      </c>
      <c r="F2897" s="10">
        <v>2531</v>
      </c>
      <c r="G2897" s="8">
        <v>284</v>
      </c>
      <c r="H2897" s="8">
        <v>289</v>
      </c>
      <c r="I2897" s="8">
        <v>330</v>
      </c>
      <c r="J2897" s="18">
        <v>619</v>
      </c>
      <c r="K2897" s="8">
        <v>325</v>
      </c>
      <c r="L2897" s="8">
        <v>264</v>
      </c>
      <c r="M2897" s="18">
        <v>589</v>
      </c>
      <c r="N2897" s="8">
        <v>254</v>
      </c>
      <c r="O2897" s="8">
        <v>264</v>
      </c>
      <c r="P2897" s="18">
        <v>518</v>
      </c>
      <c r="Q2897" s="8">
        <v>233</v>
      </c>
      <c r="R2897" s="8">
        <v>452</v>
      </c>
      <c r="S2897" s="18">
        <v>685</v>
      </c>
      <c r="T2897" s="8">
        <v>396</v>
      </c>
      <c r="U2897" s="8">
        <v>365</v>
      </c>
      <c r="V2897" s="18">
        <v>761</v>
      </c>
      <c r="W2897" s="8">
        <v>330</v>
      </c>
      <c r="X2897" s="8">
        <v>335</v>
      </c>
      <c r="Y2897" s="18">
        <v>665</v>
      </c>
      <c r="Z2897" s="8">
        <v>310</v>
      </c>
      <c r="AA2897" s="8">
        <v>218</v>
      </c>
      <c r="AB2897" s="18">
        <v>528</v>
      </c>
      <c r="AC2897" s="8">
        <v>142</v>
      </c>
      <c r="AD2897" s="8">
        <v>157</v>
      </c>
      <c r="AE2897" s="18">
        <v>299</v>
      </c>
      <c r="AF2897" s="8">
        <v>137</v>
      </c>
      <c r="AG2897" s="8">
        <v>5085</v>
      </c>
      <c r="AI2897" s="8"/>
      <c r="AJ2897" s="8"/>
      <c r="AK2897" s="8"/>
      <c r="AL2897" s="8"/>
      <c r="AM2897" s="8"/>
      <c r="AN2897" s="8"/>
    </row>
    <row r="2898" spans="1:40" x14ac:dyDescent="0.25">
      <c r="A2898" s="18" t="s">
        <v>113</v>
      </c>
      <c r="B2898" s="7" t="s">
        <v>986</v>
      </c>
      <c r="C2898" s="7">
        <v>2010</v>
      </c>
      <c r="D2898" s="10">
        <v>5118</v>
      </c>
      <c r="E2898" s="10">
        <v>2561</v>
      </c>
      <c r="F2898" s="10">
        <v>2557</v>
      </c>
      <c r="G2898" s="8">
        <v>287</v>
      </c>
      <c r="H2898" s="8">
        <v>312</v>
      </c>
      <c r="I2898" s="8">
        <v>328</v>
      </c>
      <c r="J2898" s="18">
        <v>640</v>
      </c>
      <c r="K2898" s="8">
        <v>297</v>
      </c>
      <c r="L2898" s="8">
        <v>276</v>
      </c>
      <c r="M2898" s="18">
        <v>573</v>
      </c>
      <c r="N2898" s="8">
        <v>235</v>
      </c>
      <c r="O2898" s="8">
        <v>251</v>
      </c>
      <c r="P2898" s="18">
        <v>486</v>
      </c>
      <c r="Q2898" s="8">
        <v>246</v>
      </c>
      <c r="R2898" s="8">
        <v>415</v>
      </c>
      <c r="S2898" s="18">
        <v>661</v>
      </c>
      <c r="T2898" s="8">
        <v>389</v>
      </c>
      <c r="U2898" s="8">
        <v>389</v>
      </c>
      <c r="V2898" s="18">
        <v>778</v>
      </c>
      <c r="W2898" s="8">
        <v>348</v>
      </c>
      <c r="X2898" s="8">
        <v>328</v>
      </c>
      <c r="Y2898" s="18">
        <v>676</v>
      </c>
      <c r="Z2898" s="8">
        <v>292</v>
      </c>
      <c r="AA2898" s="8">
        <v>256</v>
      </c>
      <c r="AB2898" s="18">
        <v>548</v>
      </c>
      <c r="AC2898" s="8">
        <v>154</v>
      </c>
      <c r="AD2898" s="8">
        <v>128</v>
      </c>
      <c r="AE2898" s="18">
        <v>282</v>
      </c>
      <c r="AF2898" s="8">
        <v>179</v>
      </c>
      <c r="AG2898" s="8">
        <v>5110</v>
      </c>
      <c r="AI2898" s="8"/>
      <c r="AJ2898" s="8"/>
      <c r="AK2898" s="8"/>
      <c r="AL2898" s="8"/>
      <c r="AM2898" s="8"/>
      <c r="AN2898" s="8"/>
    </row>
    <row r="2899" spans="1:40" x14ac:dyDescent="0.25">
      <c r="A2899" s="18" t="s">
        <v>113</v>
      </c>
      <c r="B2899" s="7" t="s">
        <v>986</v>
      </c>
      <c r="C2899" s="7">
        <v>2011</v>
      </c>
      <c r="D2899" s="10">
        <v>5093</v>
      </c>
      <c r="E2899" s="10">
        <v>2545</v>
      </c>
      <c r="F2899" s="10">
        <v>2548</v>
      </c>
      <c r="G2899" s="8">
        <v>270</v>
      </c>
      <c r="H2899" s="8">
        <v>306</v>
      </c>
      <c r="I2899" s="8">
        <v>316</v>
      </c>
      <c r="J2899" s="18">
        <v>622</v>
      </c>
      <c r="K2899" s="8">
        <v>290</v>
      </c>
      <c r="L2899" s="8">
        <v>280</v>
      </c>
      <c r="M2899" s="18">
        <v>570</v>
      </c>
      <c r="N2899" s="8">
        <v>239</v>
      </c>
      <c r="O2899" s="8">
        <v>250</v>
      </c>
      <c r="P2899" s="18">
        <v>489</v>
      </c>
      <c r="Q2899" s="8">
        <v>295</v>
      </c>
      <c r="R2899" s="8">
        <v>341</v>
      </c>
      <c r="S2899" s="18">
        <v>636</v>
      </c>
      <c r="T2899" s="8">
        <v>387</v>
      </c>
      <c r="U2899" s="8">
        <v>397</v>
      </c>
      <c r="V2899" s="18">
        <v>784</v>
      </c>
      <c r="W2899" s="8">
        <v>362</v>
      </c>
      <c r="X2899" s="8">
        <v>341</v>
      </c>
      <c r="Y2899" s="18">
        <v>703</v>
      </c>
      <c r="Z2899" s="8">
        <v>270</v>
      </c>
      <c r="AA2899" s="8">
        <v>280</v>
      </c>
      <c r="AB2899" s="18">
        <v>550</v>
      </c>
      <c r="AC2899" s="8">
        <v>188</v>
      </c>
      <c r="AD2899" s="8">
        <v>132</v>
      </c>
      <c r="AE2899" s="18">
        <v>320</v>
      </c>
      <c r="AF2899" s="8">
        <v>148</v>
      </c>
      <c r="AG2899" s="8">
        <v>5092</v>
      </c>
      <c r="AI2899" s="8"/>
      <c r="AJ2899" s="8"/>
      <c r="AK2899" s="8"/>
      <c r="AL2899" s="8"/>
      <c r="AM2899" s="8"/>
      <c r="AN2899" s="8"/>
    </row>
    <row r="2900" spans="1:40" x14ac:dyDescent="0.25">
      <c r="A2900" s="18" t="s">
        <v>113</v>
      </c>
      <c r="B2900" s="7" t="s">
        <v>986</v>
      </c>
      <c r="C2900" s="7">
        <v>2012</v>
      </c>
      <c r="D2900" s="10">
        <v>5065</v>
      </c>
      <c r="E2900" s="10">
        <v>2554</v>
      </c>
      <c r="F2900" s="10">
        <v>2511</v>
      </c>
      <c r="G2900" s="8">
        <v>268</v>
      </c>
      <c r="H2900" s="8">
        <v>279</v>
      </c>
      <c r="I2900" s="8">
        <v>349</v>
      </c>
      <c r="J2900" s="18">
        <v>628</v>
      </c>
      <c r="K2900" s="8">
        <v>294</v>
      </c>
      <c r="L2900" s="8">
        <v>279</v>
      </c>
      <c r="M2900" s="18">
        <v>573</v>
      </c>
      <c r="N2900" s="8">
        <v>243</v>
      </c>
      <c r="O2900" s="8">
        <v>238</v>
      </c>
      <c r="P2900" s="18">
        <v>481</v>
      </c>
      <c r="Q2900" s="8">
        <v>304</v>
      </c>
      <c r="R2900" s="8">
        <v>304</v>
      </c>
      <c r="S2900" s="18">
        <v>608</v>
      </c>
      <c r="T2900" s="8">
        <v>385</v>
      </c>
      <c r="U2900" s="8">
        <v>400</v>
      </c>
      <c r="V2900" s="18">
        <v>785</v>
      </c>
      <c r="W2900" s="8">
        <v>365</v>
      </c>
      <c r="X2900" s="8">
        <v>329</v>
      </c>
      <c r="Y2900" s="18">
        <v>694</v>
      </c>
      <c r="Z2900" s="8">
        <v>304</v>
      </c>
      <c r="AA2900" s="8">
        <v>258</v>
      </c>
      <c r="AB2900" s="18">
        <v>562</v>
      </c>
      <c r="AC2900" s="8">
        <v>203</v>
      </c>
      <c r="AD2900" s="8">
        <v>127</v>
      </c>
      <c r="AE2900" s="18">
        <v>330</v>
      </c>
      <c r="AF2900" s="8">
        <v>137</v>
      </c>
      <c r="AG2900" s="8">
        <v>5066</v>
      </c>
      <c r="AI2900" s="8"/>
      <c r="AJ2900" s="8"/>
      <c r="AK2900" s="8"/>
      <c r="AL2900" s="8"/>
      <c r="AM2900" s="8"/>
      <c r="AN2900" s="8"/>
    </row>
    <row r="2901" spans="1:40" x14ac:dyDescent="0.25">
      <c r="A2901" s="18" t="s">
        <v>113</v>
      </c>
      <c r="B2901" s="7" t="s">
        <v>986</v>
      </c>
      <c r="C2901" s="7">
        <v>2014</v>
      </c>
      <c r="D2901" s="10">
        <v>5033</v>
      </c>
      <c r="E2901" s="10">
        <v>2542</v>
      </c>
      <c r="F2901" s="10">
        <v>2491</v>
      </c>
      <c r="G2901" s="8">
        <v>262</v>
      </c>
      <c r="H2901" s="8">
        <v>317</v>
      </c>
      <c r="I2901" s="8">
        <v>282</v>
      </c>
      <c r="J2901" s="18">
        <v>599</v>
      </c>
      <c r="K2901" s="8">
        <v>297</v>
      </c>
      <c r="L2901" s="8">
        <v>257</v>
      </c>
      <c r="M2901" s="18">
        <v>554</v>
      </c>
      <c r="N2901" s="8">
        <v>247</v>
      </c>
      <c r="O2901" s="8">
        <v>232</v>
      </c>
      <c r="P2901" s="18">
        <v>479</v>
      </c>
      <c r="Q2901" s="8">
        <v>267</v>
      </c>
      <c r="R2901" s="8">
        <v>302</v>
      </c>
      <c r="S2901" s="18">
        <v>569</v>
      </c>
      <c r="T2901" s="8">
        <v>367</v>
      </c>
      <c r="U2901" s="8">
        <v>398</v>
      </c>
      <c r="V2901" s="18">
        <v>765</v>
      </c>
      <c r="W2901" s="8">
        <v>433</v>
      </c>
      <c r="X2901" s="8">
        <v>292</v>
      </c>
      <c r="Y2901" s="18">
        <v>725</v>
      </c>
      <c r="Z2901" s="8">
        <v>312</v>
      </c>
      <c r="AA2901" s="8">
        <v>287</v>
      </c>
      <c r="AB2901" s="18">
        <v>599</v>
      </c>
      <c r="AC2901" s="8">
        <v>216</v>
      </c>
      <c r="AD2901" s="8">
        <v>136</v>
      </c>
      <c r="AE2901" s="18">
        <v>352</v>
      </c>
      <c r="AF2901" s="8">
        <v>136</v>
      </c>
      <c r="AG2901" s="8">
        <v>5040</v>
      </c>
      <c r="AI2901" s="8"/>
      <c r="AJ2901" s="8"/>
      <c r="AK2901" s="8"/>
      <c r="AL2901" s="8"/>
      <c r="AM2901" s="8"/>
      <c r="AN2901" s="8"/>
    </row>
    <row r="2902" spans="1:40" x14ac:dyDescent="0.25">
      <c r="A2902" s="18" t="s">
        <v>113</v>
      </c>
      <c r="B2902" s="7" t="s">
        <v>986</v>
      </c>
      <c r="C2902" s="7">
        <v>2015</v>
      </c>
      <c r="D2902" s="10">
        <v>4999</v>
      </c>
      <c r="E2902" s="10">
        <v>2528</v>
      </c>
      <c r="F2902" s="10">
        <v>2471</v>
      </c>
      <c r="G2902" s="8">
        <v>270</v>
      </c>
      <c r="H2902" s="8">
        <v>265</v>
      </c>
      <c r="I2902" s="8">
        <v>310</v>
      </c>
      <c r="J2902" s="18">
        <v>575</v>
      </c>
      <c r="K2902" s="8">
        <v>285</v>
      </c>
      <c r="L2902" s="8">
        <v>260</v>
      </c>
      <c r="M2902" s="18">
        <v>545</v>
      </c>
      <c r="N2902" s="8">
        <v>240</v>
      </c>
      <c r="O2902" s="8">
        <v>230</v>
      </c>
      <c r="P2902" s="18">
        <v>470</v>
      </c>
      <c r="Q2902" s="8">
        <v>270</v>
      </c>
      <c r="R2902" s="8">
        <v>275</v>
      </c>
      <c r="S2902" s="18">
        <v>545</v>
      </c>
      <c r="T2902" s="8">
        <v>355</v>
      </c>
      <c r="U2902" s="8">
        <v>390</v>
      </c>
      <c r="V2902" s="18">
        <v>745</v>
      </c>
      <c r="W2902" s="8">
        <v>400</v>
      </c>
      <c r="X2902" s="8">
        <v>340</v>
      </c>
      <c r="Y2902" s="18">
        <v>740</v>
      </c>
      <c r="Z2902" s="8">
        <v>335</v>
      </c>
      <c r="AA2902" s="8">
        <v>270</v>
      </c>
      <c r="AB2902" s="18">
        <v>605</v>
      </c>
      <c r="AC2902" s="8">
        <v>220</v>
      </c>
      <c r="AD2902" s="8">
        <v>175</v>
      </c>
      <c r="AE2902" s="18">
        <v>395</v>
      </c>
      <c r="AF2902" s="8">
        <v>110</v>
      </c>
      <c r="AG2902" s="8">
        <v>5000</v>
      </c>
      <c r="AI2902" s="8"/>
      <c r="AJ2902" s="8"/>
      <c r="AK2902" s="8"/>
      <c r="AL2902" s="8"/>
      <c r="AM2902" s="8"/>
      <c r="AN2902" s="8"/>
    </row>
    <row r="2903" spans="1:40" x14ac:dyDescent="0.25">
      <c r="A2903" s="18" t="s">
        <v>113</v>
      </c>
      <c r="B2903" s="7" t="s">
        <v>986</v>
      </c>
      <c r="C2903" s="7">
        <v>2016</v>
      </c>
      <c r="D2903" s="10">
        <v>4962</v>
      </c>
      <c r="E2903" s="10">
        <v>2496</v>
      </c>
      <c r="F2903" s="10">
        <v>2466</v>
      </c>
      <c r="G2903" s="8">
        <v>258</v>
      </c>
      <c r="H2903" s="8">
        <v>243</v>
      </c>
      <c r="I2903" s="8">
        <v>347</v>
      </c>
      <c r="J2903" s="18">
        <v>590</v>
      </c>
      <c r="K2903" s="8">
        <v>298</v>
      </c>
      <c r="L2903" s="8">
        <v>253</v>
      </c>
      <c r="M2903" s="18">
        <v>551</v>
      </c>
      <c r="N2903" s="8">
        <v>223</v>
      </c>
      <c r="O2903" s="8">
        <v>228</v>
      </c>
      <c r="P2903" s="18">
        <v>451</v>
      </c>
      <c r="Q2903" s="8">
        <v>263</v>
      </c>
      <c r="R2903" s="8">
        <v>278</v>
      </c>
      <c r="S2903" s="18">
        <v>541</v>
      </c>
      <c r="T2903" s="8">
        <v>347</v>
      </c>
      <c r="U2903" s="8">
        <v>377</v>
      </c>
      <c r="V2903" s="18">
        <v>724</v>
      </c>
      <c r="W2903" s="8">
        <v>402</v>
      </c>
      <c r="X2903" s="8">
        <v>323</v>
      </c>
      <c r="Y2903" s="18">
        <v>725</v>
      </c>
      <c r="Z2903" s="8">
        <v>323</v>
      </c>
      <c r="AA2903" s="8">
        <v>278</v>
      </c>
      <c r="AB2903" s="18">
        <v>601</v>
      </c>
      <c r="AC2903" s="8">
        <v>228</v>
      </c>
      <c r="AD2903" s="8">
        <v>179</v>
      </c>
      <c r="AE2903" s="18">
        <v>407</v>
      </c>
      <c r="AF2903" s="8">
        <v>119</v>
      </c>
      <c r="AG2903" s="8">
        <v>4967</v>
      </c>
      <c r="AI2903" s="8"/>
      <c r="AJ2903" s="8"/>
      <c r="AK2903" s="8"/>
      <c r="AL2903" s="8"/>
      <c r="AM2903" s="8"/>
      <c r="AN2903" s="8"/>
    </row>
    <row r="2904" spans="1:40" x14ac:dyDescent="0.25">
      <c r="A2904" s="18" t="s">
        <v>113</v>
      </c>
      <c r="B2904" s="7" t="s">
        <v>986</v>
      </c>
      <c r="C2904" s="7">
        <v>2017</v>
      </c>
      <c r="D2904" s="10">
        <v>4897</v>
      </c>
      <c r="E2904" s="10">
        <v>2453</v>
      </c>
      <c r="F2904" s="10">
        <v>2444</v>
      </c>
      <c r="G2904" s="8">
        <v>249</v>
      </c>
      <c r="H2904" s="8">
        <v>256</v>
      </c>
      <c r="I2904" s="8">
        <v>332</v>
      </c>
      <c r="J2904" s="18">
        <v>588</v>
      </c>
      <c r="K2904" s="8">
        <v>322</v>
      </c>
      <c r="L2904" s="8">
        <v>214</v>
      </c>
      <c r="M2904" s="18">
        <v>536</v>
      </c>
      <c r="N2904" s="8">
        <v>224</v>
      </c>
      <c r="O2904" s="8">
        <v>233</v>
      </c>
      <c r="P2904" s="18">
        <v>457</v>
      </c>
      <c r="Q2904" s="8">
        <v>278</v>
      </c>
      <c r="R2904" s="8">
        <v>248</v>
      </c>
      <c r="S2904" s="18">
        <v>526</v>
      </c>
      <c r="T2904" s="8">
        <v>333</v>
      </c>
      <c r="U2904" s="8">
        <v>363</v>
      </c>
      <c r="V2904" s="18">
        <v>696</v>
      </c>
      <c r="W2904" s="8">
        <v>374</v>
      </c>
      <c r="X2904" s="8">
        <v>365</v>
      </c>
      <c r="Y2904" s="18">
        <v>739</v>
      </c>
      <c r="Z2904" s="8">
        <v>273</v>
      </c>
      <c r="AA2904" s="8">
        <v>320</v>
      </c>
      <c r="AB2904" s="18">
        <v>593</v>
      </c>
      <c r="AC2904" s="8">
        <v>216</v>
      </c>
      <c r="AD2904" s="8">
        <v>201</v>
      </c>
      <c r="AE2904" s="18">
        <v>417</v>
      </c>
      <c r="AF2904" s="8">
        <v>96</v>
      </c>
      <c r="AG2904" s="8">
        <v>4897</v>
      </c>
      <c r="AI2904" s="8"/>
      <c r="AJ2904" s="8"/>
      <c r="AK2904" s="8"/>
      <c r="AL2904" s="8"/>
      <c r="AM2904" s="8"/>
      <c r="AN2904" s="8"/>
    </row>
    <row r="2905" spans="1:40" x14ac:dyDescent="0.25">
      <c r="A2905" s="18" t="s">
        <v>115</v>
      </c>
      <c r="B2905" s="7" t="s">
        <v>1186</v>
      </c>
      <c r="C2905" s="7">
        <v>2009</v>
      </c>
      <c r="D2905" s="10">
        <v>9964</v>
      </c>
      <c r="E2905" s="10">
        <v>5048</v>
      </c>
      <c r="F2905" s="10">
        <v>4916</v>
      </c>
      <c r="G2905" s="8">
        <v>508</v>
      </c>
      <c r="H2905" s="8">
        <v>498</v>
      </c>
      <c r="I2905" s="8">
        <v>608</v>
      </c>
      <c r="J2905" s="18">
        <v>1106</v>
      </c>
      <c r="K2905" s="8">
        <v>648</v>
      </c>
      <c r="L2905" s="8">
        <v>458</v>
      </c>
      <c r="M2905" s="18">
        <v>1106</v>
      </c>
      <c r="N2905" s="8">
        <v>478</v>
      </c>
      <c r="O2905" s="8">
        <v>468</v>
      </c>
      <c r="P2905" s="18">
        <v>946</v>
      </c>
      <c r="Q2905" s="8">
        <v>468</v>
      </c>
      <c r="R2905" s="8">
        <v>707</v>
      </c>
      <c r="S2905" s="18">
        <v>1175</v>
      </c>
      <c r="T2905" s="8">
        <v>757</v>
      </c>
      <c r="U2905" s="8">
        <v>847</v>
      </c>
      <c r="V2905" s="18">
        <v>1604</v>
      </c>
      <c r="W2905" s="8">
        <v>717</v>
      </c>
      <c r="X2905" s="8">
        <v>558</v>
      </c>
      <c r="Y2905" s="18">
        <v>1275</v>
      </c>
      <c r="Z2905" s="8">
        <v>488</v>
      </c>
      <c r="AA2905" s="8">
        <v>498</v>
      </c>
      <c r="AB2905" s="18">
        <v>986</v>
      </c>
      <c r="AC2905" s="8">
        <v>488</v>
      </c>
      <c r="AD2905" s="8">
        <v>309</v>
      </c>
      <c r="AE2905" s="18">
        <v>797</v>
      </c>
      <c r="AF2905" s="8">
        <v>458</v>
      </c>
      <c r="AG2905" s="8">
        <v>9961</v>
      </c>
      <c r="AI2905" s="8"/>
      <c r="AJ2905" s="8"/>
      <c r="AK2905" s="8"/>
      <c r="AL2905" s="8"/>
      <c r="AM2905" s="8"/>
      <c r="AN2905" s="8"/>
    </row>
    <row r="2906" spans="1:40" x14ac:dyDescent="0.25">
      <c r="A2906" s="18" t="s">
        <v>115</v>
      </c>
      <c r="B2906" s="7" t="s">
        <v>1186</v>
      </c>
      <c r="C2906" s="7">
        <v>2011</v>
      </c>
      <c r="D2906" s="10">
        <v>9754</v>
      </c>
      <c r="E2906" s="10">
        <v>4731</v>
      </c>
      <c r="F2906" s="10">
        <v>5023</v>
      </c>
      <c r="G2906" s="8">
        <v>527</v>
      </c>
      <c r="H2906" s="8">
        <v>458</v>
      </c>
      <c r="I2906" s="8">
        <v>654</v>
      </c>
      <c r="J2906" s="18">
        <v>1112</v>
      </c>
      <c r="K2906" s="8">
        <v>585</v>
      </c>
      <c r="L2906" s="8">
        <v>410</v>
      </c>
      <c r="M2906" s="18">
        <v>995</v>
      </c>
      <c r="N2906" s="8">
        <v>439</v>
      </c>
      <c r="O2906" s="8">
        <v>468</v>
      </c>
      <c r="P2906" s="18">
        <v>907</v>
      </c>
      <c r="Q2906" s="8">
        <v>458</v>
      </c>
      <c r="R2906" s="8">
        <v>566</v>
      </c>
      <c r="S2906" s="18">
        <v>1024</v>
      </c>
      <c r="T2906" s="8">
        <v>693</v>
      </c>
      <c r="U2906" s="8">
        <v>829</v>
      </c>
      <c r="V2906" s="18">
        <v>1522</v>
      </c>
      <c r="W2906" s="8">
        <v>810</v>
      </c>
      <c r="X2906" s="8">
        <v>575</v>
      </c>
      <c r="Y2906" s="18">
        <v>1385</v>
      </c>
      <c r="Z2906" s="8">
        <v>507</v>
      </c>
      <c r="AA2906" s="8">
        <v>507</v>
      </c>
      <c r="AB2906" s="18">
        <v>1014</v>
      </c>
      <c r="AC2906" s="8">
        <v>419</v>
      </c>
      <c r="AD2906" s="8">
        <v>380</v>
      </c>
      <c r="AE2906" s="18">
        <v>799</v>
      </c>
      <c r="AF2906" s="8">
        <v>478</v>
      </c>
      <c r="AG2906" s="8">
        <v>9763</v>
      </c>
      <c r="AI2906" s="8"/>
      <c r="AJ2906" s="8"/>
      <c r="AK2906" s="8"/>
      <c r="AL2906" s="8"/>
      <c r="AM2906" s="8"/>
      <c r="AN2906" s="8"/>
    </row>
    <row r="2907" spans="1:40" x14ac:dyDescent="0.25">
      <c r="A2907" s="18" t="s">
        <v>115</v>
      </c>
      <c r="B2907" s="7" t="s">
        <v>1186</v>
      </c>
      <c r="C2907" s="7">
        <v>2012</v>
      </c>
      <c r="D2907" s="10">
        <v>9936</v>
      </c>
      <c r="E2907" s="10">
        <v>4991</v>
      </c>
      <c r="F2907" s="10">
        <v>4945</v>
      </c>
      <c r="G2907" s="8">
        <v>527</v>
      </c>
      <c r="H2907" s="8">
        <v>397</v>
      </c>
      <c r="I2907" s="8">
        <v>696</v>
      </c>
      <c r="J2907" s="18">
        <v>1093</v>
      </c>
      <c r="K2907" s="8">
        <v>586</v>
      </c>
      <c r="L2907" s="8">
        <v>447</v>
      </c>
      <c r="M2907" s="18">
        <v>1033</v>
      </c>
      <c r="N2907" s="8">
        <v>467</v>
      </c>
      <c r="O2907" s="8">
        <v>497</v>
      </c>
      <c r="P2907" s="18">
        <v>964</v>
      </c>
      <c r="Q2907" s="8">
        <v>497</v>
      </c>
      <c r="R2907" s="8">
        <v>596</v>
      </c>
      <c r="S2907" s="18">
        <v>1093</v>
      </c>
      <c r="T2907" s="8">
        <v>666</v>
      </c>
      <c r="U2907" s="8">
        <v>815</v>
      </c>
      <c r="V2907" s="18">
        <v>1481</v>
      </c>
      <c r="W2907" s="8">
        <v>854</v>
      </c>
      <c r="X2907" s="8">
        <v>606</v>
      </c>
      <c r="Y2907" s="18">
        <v>1460</v>
      </c>
      <c r="Z2907" s="8">
        <v>546</v>
      </c>
      <c r="AA2907" s="8">
        <v>487</v>
      </c>
      <c r="AB2907" s="18">
        <v>1033</v>
      </c>
      <c r="AC2907" s="8">
        <v>427</v>
      </c>
      <c r="AD2907" s="8">
        <v>388</v>
      </c>
      <c r="AE2907" s="18">
        <v>815</v>
      </c>
      <c r="AF2907" s="8">
        <v>447</v>
      </c>
      <c r="AG2907" s="8">
        <v>9946</v>
      </c>
      <c r="AI2907" s="8"/>
      <c r="AJ2907" s="8"/>
      <c r="AK2907" s="8"/>
      <c r="AL2907" s="8"/>
      <c r="AM2907" s="8"/>
      <c r="AN2907" s="8"/>
    </row>
    <row r="2908" spans="1:40" x14ac:dyDescent="0.25">
      <c r="A2908" s="18" t="s">
        <v>115</v>
      </c>
      <c r="B2908" s="7" t="s">
        <v>1186</v>
      </c>
      <c r="C2908" s="7">
        <v>2013</v>
      </c>
      <c r="D2908" s="10">
        <v>9952</v>
      </c>
      <c r="E2908" s="10">
        <v>5056</v>
      </c>
      <c r="F2908" s="10">
        <v>4896</v>
      </c>
      <c r="G2908" s="8">
        <v>547</v>
      </c>
      <c r="H2908" s="8">
        <v>428</v>
      </c>
      <c r="I2908" s="8">
        <v>687</v>
      </c>
      <c r="J2908" s="18">
        <v>1115</v>
      </c>
      <c r="K2908" s="8">
        <v>597</v>
      </c>
      <c r="L2908" s="8">
        <v>498</v>
      </c>
      <c r="M2908" s="18">
        <v>1095</v>
      </c>
      <c r="N2908" s="8">
        <v>468</v>
      </c>
      <c r="O2908" s="8">
        <v>527</v>
      </c>
      <c r="P2908" s="18">
        <v>995</v>
      </c>
      <c r="Q2908" s="8">
        <v>488</v>
      </c>
      <c r="R2908" s="8">
        <v>537</v>
      </c>
      <c r="S2908" s="18">
        <v>1025</v>
      </c>
      <c r="T2908" s="8">
        <v>637</v>
      </c>
      <c r="U2908" s="8">
        <v>786</v>
      </c>
      <c r="V2908" s="18">
        <v>1423</v>
      </c>
      <c r="W2908" s="8">
        <v>836</v>
      </c>
      <c r="X2908" s="8">
        <v>657</v>
      </c>
      <c r="Y2908" s="18">
        <v>1493</v>
      </c>
      <c r="Z2908" s="8">
        <v>577</v>
      </c>
      <c r="AA2908" s="8">
        <v>438</v>
      </c>
      <c r="AB2908" s="18">
        <v>1015</v>
      </c>
      <c r="AC2908" s="8">
        <v>438</v>
      </c>
      <c r="AD2908" s="8">
        <v>368</v>
      </c>
      <c r="AE2908" s="18">
        <v>806</v>
      </c>
      <c r="AF2908" s="8">
        <v>458</v>
      </c>
      <c r="AG2908" s="8">
        <v>9972</v>
      </c>
      <c r="AI2908" s="8"/>
      <c r="AJ2908" s="8"/>
      <c r="AK2908" s="8"/>
      <c r="AL2908" s="8"/>
      <c r="AM2908" s="8"/>
      <c r="AN2908" s="8"/>
    </row>
    <row r="2909" spans="1:40" x14ac:dyDescent="0.25">
      <c r="A2909" s="18" t="s">
        <v>115</v>
      </c>
      <c r="B2909" s="7" t="s">
        <v>1186</v>
      </c>
      <c r="C2909" s="7">
        <v>2014</v>
      </c>
      <c r="D2909" s="10">
        <v>9980</v>
      </c>
      <c r="E2909" s="10">
        <v>5091</v>
      </c>
      <c r="F2909" s="10">
        <v>4889</v>
      </c>
      <c r="G2909" s="8">
        <v>549</v>
      </c>
      <c r="H2909" s="8">
        <v>499</v>
      </c>
      <c r="I2909" s="8">
        <v>619</v>
      </c>
      <c r="J2909" s="18">
        <v>1118</v>
      </c>
      <c r="K2909" s="8">
        <v>599</v>
      </c>
      <c r="L2909" s="8">
        <v>539</v>
      </c>
      <c r="M2909" s="18">
        <v>1138</v>
      </c>
      <c r="N2909" s="8">
        <v>479</v>
      </c>
      <c r="O2909" s="8">
        <v>529</v>
      </c>
      <c r="P2909" s="18">
        <v>1008</v>
      </c>
      <c r="Q2909" s="8">
        <v>529</v>
      </c>
      <c r="R2909" s="8">
        <v>499</v>
      </c>
      <c r="S2909" s="18">
        <v>1028</v>
      </c>
      <c r="T2909" s="8">
        <v>609</v>
      </c>
      <c r="U2909" s="8">
        <v>758</v>
      </c>
      <c r="V2909" s="18">
        <v>1367</v>
      </c>
      <c r="W2909" s="8">
        <v>868</v>
      </c>
      <c r="X2909" s="8">
        <v>649</v>
      </c>
      <c r="Y2909" s="18">
        <v>1517</v>
      </c>
      <c r="Z2909" s="8">
        <v>559</v>
      </c>
      <c r="AA2909" s="8">
        <v>459</v>
      </c>
      <c r="AB2909" s="18">
        <v>1018</v>
      </c>
      <c r="AC2909" s="8">
        <v>449</v>
      </c>
      <c r="AD2909" s="8">
        <v>389</v>
      </c>
      <c r="AE2909" s="18">
        <v>838</v>
      </c>
      <c r="AF2909" s="8">
        <v>419</v>
      </c>
      <c r="AG2909" s="8">
        <v>10000</v>
      </c>
      <c r="AI2909" s="8"/>
      <c r="AJ2909" s="8"/>
      <c r="AK2909" s="8"/>
      <c r="AL2909" s="8"/>
      <c r="AM2909" s="8"/>
      <c r="AN2909" s="8"/>
    </row>
    <row r="2910" spans="1:40" x14ac:dyDescent="0.25">
      <c r="A2910" s="18" t="s">
        <v>115</v>
      </c>
      <c r="B2910" s="7" t="s">
        <v>1186</v>
      </c>
      <c r="C2910" s="7">
        <v>2015</v>
      </c>
      <c r="D2910" s="10">
        <v>9914</v>
      </c>
      <c r="E2910" s="10">
        <v>5065</v>
      </c>
      <c r="F2910" s="10">
        <v>4849</v>
      </c>
      <c r="G2910" s="8">
        <v>565</v>
      </c>
      <c r="H2910" s="8">
        <v>525</v>
      </c>
      <c r="I2910" s="8">
        <v>605</v>
      </c>
      <c r="J2910" s="18">
        <v>1130</v>
      </c>
      <c r="K2910" s="8">
        <v>565</v>
      </c>
      <c r="L2910" s="8">
        <v>555</v>
      </c>
      <c r="M2910" s="18">
        <v>1120</v>
      </c>
      <c r="N2910" s="8">
        <v>506</v>
      </c>
      <c r="O2910" s="8">
        <v>535</v>
      </c>
      <c r="P2910" s="18">
        <v>1041</v>
      </c>
      <c r="Q2910" s="8">
        <v>486</v>
      </c>
      <c r="R2910" s="8">
        <v>535</v>
      </c>
      <c r="S2910" s="18">
        <v>1021</v>
      </c>
      <c r="T2910" s="8">
        <v>555</v>
      </c>
      <c r="U2910" s="8">
        <v>734</v>
      </c>
      <c r="V2910" s="18">
        <v>1289</v>
      </c>
      <c r="W2910" s="8">
        <v>853</v>
      </c>
      <c r="X2910" s="8">
        <v>654</v>
      </c>
      <c r="Y2910" s="18">
        <v>1507</v>
      </c>
      <c r="Z2910" s="8">
        <v>605</v>
      </c>
      <c r="AA2910" s="8">
        <v>416</v>
      </c>
      <c r="AB2910" s="18">
        <v>1021</v>
      </c>
      <c r="AC2910" s="8">
        <v>456</v>
      </c>
      <c r="AD2910" s="8">
        <v>327</v>
      </c>
      <c r="AE2910" s="18">
        <v>783</v>
      </c>
      <c r="AF2910" s="8">
        <v>436</v>
      </c>
      <c r="AG2910" s="8">
        <v>9913</v>
      </c>
      <c r="AI2910" s="8"/>
      <c r="AJ2910" s="8"/>
      <c r="AK2910" s="8"/>
      <c r="AL2910" s="8"/>
      <c r="AM2910" s="8"/>
      <c r="AN2910" s="8"/>
    </row>
    <row r="2911" spans="1:40" x14ac:dyDescent="0.25">
      <c r="A2911" s="18" t="s">
        <v>115</v>
      </c>
      <c r="B2911" s="7" t="s">
        <v>1186</v>
      </c>
      <c r="C2911" s="7">
        <v>2016</v>
      </c>
      <c r="D2911" s="10">
        <v>9876</v>
      </c>
      <c r="E2911" s="10">
        <v>5101</v>
      </c>
      <c r="F2911" s="10">
        <v>4775</v>
      </c>
      <c r="G2911" s="8">
        <v>583</v>
      </c>
      <c r="H2911" s="8">
        <v>533</v>
      </c>
      <c r="I2911" s="8">
        <v>583</v>
      </c>
      <c r="J2911" s="18">
        <v>1116</v>
      </c>
      <c r="K2911" s="8">
        <v>563</v>
      </c>
      <c r="L2911" s="8">
        <v>563</v>
      </c>
      <c r="M2911" s="18">
        <v>1126</v>
      </c>
      <c r="N2911" s="8">
        <v>523</v>
      </c>
      <c r="O2911" s="8">
        <v>523</v>
      </c>
      <c r="P2911" s="18">
        <v>1046</v>
      </c>
      <c r="Q2911" s="8">
        <v>533</v>
      </c>
      <c r="R2911" s="8">
        <v>494</v>
      </c>
      <c r="S2911" s="18">
        <v>1027</v>
      </c>
      <c r="T2911" s="8">
        <v>533</v>
      </c>
      <c r="U2911" s="8">
        <v>721</v>
      </c>
      <c r="V2911" s="18">
        <v>1254</v>
      </c>
      <c r="W2911" s="8">
        <v>810</v>
      </c>
      <c r="X2911" s="8">
        <v>691</v>
      </c>
      <c r="Y2911" s="18">
        <v>1501</v>
      </c>
      <c r="Z2911" s="8">
        <v>622</v>
      </c>
      <c r="AA2911" s="8">
        <v>415</v>
      </c>
      <c r="AB2911" s="18">
        <v>1037</v>
      </c>
      <c r="AC2911" s="8">
        <v>444</v>
      </c>
      <c r="AD2911" s="8">
        <v>326</v>
      </c>
      <c r="AE2911" s="18">
        <v>770</v>
      </c>
      <c r="AF2911" s="8">
        <v>425</v>
      </c>
      <c r="AG2911" s="8">
        <v>9885</v>
      </c>
      <c r="AI2911" s="8"/>
      <c r="AJ2911" s="8"/>
      <c r="AK2911" s="8"/>
      <c r="AL2911" s="8"/>
      <c r="AM2911" s="8"/>
      <c r="AN2911" s="8"/>
    </row>
    <row r="2912" spans="1:40" x14ac:dyDescent="0.25">
      <c r="A2912" s="18" t="s">
        <v>115</v>
      </c>
      <c r="B2912" s="7" t="s">
        <v>1186</v>
      </c>
      <c r="C2912" s="7">
        <v>2017</v>
      </c>
      <c r="D2912" s="10">
        <v>9814</v>
      </c>
      <c r="E2912" s="10">
        <v>5080</v>
      </c>
      <c r="F2912" s="10">
        <v>4734</v>
      </c>
      <c r="G2912" s="8">
        <v>587</v>
      </c>
      <c r="H2912" s="8">
        <v>551</v>
      </c>
      <c r="I2912" s="8">
        <v>583</v>
      </c>
      <c r="J2912" s="18">
        <v>1134</v>
      </c>
      <c r="K2912" s="8">
        <v>472</v>
      </c>
      <c r="L2912" s="8">
        <v>631</v>
      </c>
      <c r="M2912" s="18">
        <v>1103</v>
      </c>
      <c r="N2912" s="8">
        <v>517</v>
      </c>
      <c r="O2912" s="8">
        <v>524</v>
      </c>
      <c r="P2912" s="18">
        <v>1041</v>
      </c>
      <c r="Q2912" s="8">
        <v>568</v>
      </c>
      <c r="R2912" s="8">
        <v>459</v>
      </c>
      <c r="S2912" s="18">
        <v>1027</v>
      </c>
      <c r="T2912" s="8">
        <v>508</v>
      </c>
      <c r="U2912" s="8">
        <v>698</v>
      </c>
      <c r="V2912" s="18">
        <v>1206</v>
      </c>
      <c r="W2912" s="8">
        <v>714</v>
      </c>
      <c r="X2912" s="8">
        <v>801</v>
      </c>
      <c r="Y2912" s="18">
        <v>1515</v>
      </c>
      <c r="Z2912" s="8">
        <v>593</v>
      </c>
      <c r="AA2912" s="8">
        <v>445</v>
      </c>
      <c r="AB2912" s="18">
        <v>1038</v>
      </c>
      <c r="AC2912" s="8">
        <v>433</v>
      </c>
      <c r="AD2912" s="8">
        <v>314</v>
      </c>
      <c r="AE2912" s="18">
        <v>747</v>
      </c>
      <c r="AF2912" s="8">
        <v>416</v>
      </c>
      <c r="AG2912" s="8">
        <v>9814</v>
      </c>
      <c r="AI2912" s="8"/>
      <c r="AJ2912" s="8"/>
      <c r="AK2912" s="8"/>
      <c r="AL2912" s="8"/>
      <c r="AM2912" s="8"/>
      <c r="AN2912" s="8"/>
    </row>
    <row r="2913" spans="1:40" x14ac:dyDescent="0.25">
      <c r="A2913" s="18" t="s">
        <v>122</v>
      </c>
      <c r="B2913" s="7" t="s">
        <v>1620</v>
      </c>
      <c r="C2913" s="7">
        <v>2009</v>
      </c>
      <c r="D2913" s="10">
        <v>136875</v>
      </c>
      <c r="E2913" s="10">
        <v>66600</v>
      </c>
      <c r="F2913" s="10">
        <v>70275</v>
      </c>
      <c r="G2913" s="8">
        <v>9171</v>
      </c>
      <c r="H2913" s="8">
        <v>8486</v>
      </c>
      <c r="I2913" s="8">
        <v>9444</v>
      </c>
      <c r="J2913" s="18">
        <v>17930</v>
      </c>
      <c r="K2913" s="8">
        <v>10129</v>
      </c>
      <c r="L2913" s="8">
        <v>8760</v>
      </c>
      <c r="M2913" s="18">
        <v>18889</v>
      </c>
      <c r="N2913" s="8">
        <v>8897</v>
      </c>
      <c r="O2913" s="8">
        <v>8076</v>
      </c>
      <c r="P2913" s="18">
        <v>16973</v>
      </c>
      <c r="Q2913" s="8">
        <v>8760</v>
      </c>
      <c r="R2913" s="8">
        <v>9444</v>
      </c>
      <c r="S2913" s="18">
        <v>18204</v>
      </c>
      <c r="T2913" s="8">
        <v>10403</v>
      </c>
      <c r="U2913" s="8">
        <v>9855</v>
      </c>
      <c r="V2913" s="18">
        <v>20258</v>
      </c>
      <c r="W2913" s="8">
        <v>9034</v>
      </c>
      <c r="X2913" s="8">
        <v>6844</v>
      </c>
      <c r="Y2913" s="18">
        <v>15878</v>
      </c>
      <c r="Z2913" s="8">
        <v>5475</v>
      </c>
      <c r="AA2913" s="8">
        <v>4654</v>
      </c>
      <c r="AB2913" s="18">
        <v>10129</v>
      </c>
      <c r="AC2913" s="8">
        <v>3696</v>
      </c>
      <c r="AD2913" s="8">
        <v>2874</v>
      </c>
      <c r="AE2913" s="18">
        <v>6570</v>
      </c>
      <c r="AF2913" s="8">
        <v>2874</v>
      </c>
      <c r="AG2913" s="8">
        <v>136876</v>
      </c>
      <c r="AI2913" s="8"/>
      <c r="AJ2913" s="8"/>
      <c r="AK2913" s="8"/>
      <c r="AL2913" s="8"/>
      <c r="AM2913" s="8"/>
      <c r="AN2913" s="8"/>
    </row>
    <row r="2914" spans="1:40" x14ac:dyDescent="0.25">
      <c r="A2914" s="18" t="s">
        <v>122</v>
      </c>
      <c r="B2914" s="7" t="s">
        <v>1620</v>
      </c>
      <c r="C2914" s="7">
        <v>2010</v>
      </c>
      <c r="D2914" s="10">
        <v>137112</v>
      </c>
      <c r="E2914" s="10">
        <v>66974</v>
      </c>
      <c r="F2914" s="10">
        <v>70138</v>
      </c>
      <c r="G2914" s="8">
        <v>8912</v>
      </c>
      <c r="H2914" s="8">
        <v>8775</v>
      </c>
      <c r="I2914" s="8">
        <v>9735</v>
      </c>
      <c r="J2914" s="18">
        <v>18510</v>
      </c>
      <c r="K2914" s="8">
        <v>10421</v>
      </c>
      <c r="L2914" s="8">
        <v>8364</v>
      </c>
      <c r="M2914" s="18">
        <v>18785</v>
      </c>
      <c r="N2914" s="8">
        <v>8227</v>
      </c>
      <c r="O2914" s="8">
        <v>7952</v>
      </c>
      <c r="P2914" s="18">
        <v>16179</v>
      </c>
      <c r="Q2914" s="8">
        <v>8501</v>
      </c>
      <c r="R2914" s="8">
        <v>9461</v>
      </c>
      <c r="S2914" s="18">
        <v>17962</v>
      </c>
      <c r="T2914" s="8">
        <v>10283</v>
      </c>
      <c r="U2914" s="8">
        <v>10009</v>
      </c>
      <c r="V2914" s="18">
        <v>20292</v>
      </c>
      <c r="W2914" s="8">
        <v>9461</v>
      </c>
      <c r="X2914" s="8">
        <v>7267</v>
      </c>
      <c r="Y2914" s="18">
        <v>16728</v>
      </c>
      <c r="Z2914" s="8">
        <v>5347</v>
      </c>
      <c r="AA2914" s="8">
        <v>4799</v>
      </c>
      <c r="AB2914" s="18">
        <v>10146</v>
      </c>
      <c r="AC2914" s="8">
        <v>3839</v>
      </c>
      <c r="AD2914" s="8">
        <v>2879</v>
      </c>
      <c r="AE2914" s="18">
        <v>6718</v>
      </c>
      <c r="AF2914" s="8">
        <v>2879</v>
      </c>
      <c r="AG2914" s="8">
        <v>137111</v>
      </c>
      <c r="AI2914" s="8"/>
      <c r="AJ2914" s="8"/>
      <c r="AK2914" s="8"/>
      <c r="AL2914" s="8"/>
      <c r="AM2914" s="8"/>
      <c r="AN2914" s="8"/>
    </row>
    <row r="2915" spans="1:40" x14ac:dyDescent="0.25">
      <c r="A2915" s="18" t="s">
        <v>122</v>
      </c>
      <c r="B2915" s="7" t="s">
        <v>1620</v>
      </c>
      <c r="C2915" s="7">
        <v>2011</v>
      </c>
      <c r="D2915" s="10">
        <v>136554</v>
      </c>
      <c r="E2915" s="10">
        <v>66708</v>
      </c>
      <c r="F2915" s="10">
        <v>69846</v>
      </c>
      <c r="G2915" s="8">
        <v>8739</v>
      </c>
      <c r="H2915" s="8">
        <v>8739</v>
      </c>
      <c r="I2915" s="8">
        <v>9695</v>
      </c>
      <c r="J2915" s="18">
        <v>18434</v>
      </c>
      <c r="K2915" s="8">
        <v>10242</v>
      </c>
      <c r="L2915" s="8">
        <v>8330</v>
      </c>
      <c r="M2915" s="18">
        <v>18572</v>
      </c>
      <c r="N2915" s="8">
        <v>8193</v>
      </c>
      <c r="O2915" s="8">
        <v>7920</v>
      </c>
      <c r="P2915" s="18">
        <v>16113</v>
      </c>
      <c r="Q2915" s="8">
        <v>8193</v>
      </c>
      <c r="R2915" s="8">
        <v>9149</v>
      </c>
      <c r="S2915" s="18">
        <v>17342</v>
      </c>
      <c r="T2915" s="8">
        <v>10105</v>
      </c>
      <c r="U2915" s="8">
        <v>9968</v>
      </c>
      <c r="V2915" s="18">
        <v>20073</v>
      </c>
      <c r="W2915" s="8">
        <v>9286</v>
      </c>
      <c r="X2915" s="8">
        <v>7920</v>
      </c>
      <c r="Y2915" s="18">
        <v>17206</v>
      </c>
      <c r="Z2915" s="8">
        <v>5735</v>
      </c>
      <c r="AA2915" s="8">
        <v>4643</v>
      </c>
      <c r="AB2915" s="18">
        <v>10378</v>
      </c>
      <c r="AC2915" s="8">
        <v>3960</v>
      </c>
      <c r="AD2915" s="8">
        <v>3004</v>
      </c>
      <c r="AE2915" s="18">
        <v>6964</v>
      </c>
      <c r="AF2915" s="8">
        <v>2731</v>
      </c>
      <c r="AG2915" s="8">
        <v>136552</v>
      </c>
      <c r="AI2915" s="8"/>
      <c r="AJ2915" s="8"/>
      <c r="AK2915" s="8"/>
      <c r="AL2915" s="8"/>
      <c r="AM2915" s="8"/>
      <c r="AN2915" s="8"/>
    </row>
    <row r="2916" spans="1:40" x14ac:dyDescent="0.25">
      <c r="A2916" s="18" t="s">
        <v>122</v>
      </c>
      <c r="B2916" s="7" t="s">
        <v>1620</v>
      </c>
      <c r="C2916" s="7">
        <v>2012</v>
      </c>
      <c r="D2916" s="10">
        <v>136063</v>
      </c>
      <c r="E2916" s="10">
        <v>66388</v>
      </c>
      <c r="F2916" s="10">
        <v>69675</v>
      </c>
      <c r="G2916" s="8">
        <v>8708</v>
      </c>
      <c r="H2916" s="8">
        <v>8844</v>
      </c>
      <c r="I2916" s="8">
        <v>9388</v>
      </c>
      <c r="J2916" s="18">
        <v>18232</v>
      </c>
      <c r="K2916" s="8">
        <v>9933</v>
      </c>
      <c r="L2916" s="8">
        <v>8572</v>
      </c>
      <c r="M2916" s="18">
        <v>18505</v>
      </c>
      <c r="N2916" s="8">
        <v>8028</v>
      </c>
      <c r="O2916" s="8">
        <v>8028</v>
      </c>
      <c r="P2916" s="18">
        <v>16056</v>
      </c>
      <c r="Q2916" s="8">
        <v>7756</v>
      </c>
      <c r="R2916" s="8">
        <v>9252</v>
      </c>
      <c r="S2916" s="18">
        <v>17008</v>
      </c>
      <c r="T2916" s="8">
        <v>9797</v>
      </c>
      <c r="U2916" s="8">
        <v>9933</v>
      </c>
      <c r="V2916" s="18">
        <v>19730</v>
      </c>
      <c r="W2916" s="8">
        <v>9524</v>
      </c>
      <c r="X2916" s="8">
        <v>8164</v>
      </c>
      <c r="Y2916" s="18">
        <v>17688</v>
      </c>
      <c r="Z2916" s="8">
        <v>5851</v>
      </c>
      <c r="AA2916" s="8">
        <v>4762</v>
      </c>
      <c r="AB2916" s="18">
        <v>10613</v>
      </c>
      <c r="AC2916" s="8">
        <v>3810</v>
      </c>
      <c r="AD2916" s="8">
        <v>3129</v>
      </c>
      <c r="AE2916" s="18">
        <v>6939</v>
      </c>
      <c r="AF2916" s="8">
        <v>2857</v>
      </c>
      <c r="AG2916" s="8">
        <v>136336</v>
      </c>
      <c r="AI2916" s="8"/>
      <c r="AJ2916" s="8"/>
      <c r="AK2916" s="8"/>
      <c r="AL2916" s="8"/>
      <c r="AM2916" s="8"/>
      <c r="AN2916" s="8"/>
    </row>
    <row r="2917" spans="1:40" x14ac:dyDescent="0.25">
      <c r="A2917" s="18" t="s">
        <v>122</v>
      </c>
      <c r="B2917" s="7" t="s">
        <v>1620</v>
      </c>
      <c r="C2917" s="7">
        <v>2013</v>
      </c>
      <c r="D2917" s="10">
        <v>135534</v>
      </c>
      <c r="E2917" s="10">
        <v>66138</v>
      </c>
      <c r="F2917" s="10">
        <v>69396</v>
      </c>
      <c r="G2917" s="8">
        <v>8403</v>
      </c>
      <c r="H2917" s="8">
        <v>8674</v>
      </c>
      <c r="I2917" s="8">
        <v>9352</v>
      </c>
      <c r="J2917" s="18">
        <v>18026</v>
      </c>
      <c r="K2917" s="8">
        <v>9623</v>
      </c>
      <c r="L2917" s="8">
        <v>8539</v>
      </c>
      <c r="M2917" s="18">
        <v>18162</v>
      </c>
      <c r="N2917" s="8">
        <v>8132</v>
      </c>
      <c r="O2917" s="8">
        <v>7861</v>
      </c>
      <c r="P2917" s="18">
        <v>15993</v>
      </c>
      <c r="Q2917" s="8">
        <v>7590</v>
      </c>
      <c r="R2917" s="8">
        <v>9216</v>
      </c>
      <c r="S2917" s="18">
        <v>16806</v>
      </c>
      <c r="T2917" s="8">
        <v>9487</v>
      </c>
      <c r="U2917" s="8">
        <v>10030</v>
      </c>
      <c r="V2917" s="18">
        <v>19517</v>
      </c>
      <c r="W2917" s="8">
        <v>9623</v>
      </c>
      <c r="X2917" s="8">
        <v>8268</v>
      </c>
      <c r="Y2917" s="18">
        <v>17891</v>
      </c>
      <c r="Z2917" s="8">
        <v>6099</v>
      </c>
      <c r="AA2917" s="8">
        <v>4744</v>
      </c>
      <c r="AB2917" s="18">
        <v>10843</v>
      </c>
      <c r="AC2917" s="8">
        <v>3659</v>
      </c>
      <c r="AD2917" s="8">
        <v>2982</v>
      </c>
      <c r="AE2917" s="18">
        <v>6641</v>
      </c>
      <c r="AF2917" s="8">
        <v>2982</v>
      </c>
      <c r="AG2917" s="8">
        <v>135264</v>
      </c>
      <c r="AI2917" s="8"/>
      <c r="AJ2917" s="8"/>
      <c r="AK2917" s="8"/>
      <c r="AL2917" s="8"/>
      <c r="AM2917" s="8"/>
      <c r="AN2917" s="8"/>
    </row>
    <row r="2918" spans="1:40" x14ac:dyDescent="0.25">
      <c r="A2918" s="18" t="s">
        <v>122</v>
      </c>
      <c r="B2918" s="7" t="s">
        <v>1620</v>
      </c>
      <c r="C2918" s="7">
        <v>2014</v>
      </c>
      <c r="D2918" s="10">
        <v>135150</v>
      </c>
      <c r="E2918" s="10">
        <v>66037</v>
      </c>
      <c r="F2918" s="10">
        <v>69113</v>
      </c>
      <c r="G2918" s="8">
        <v>8244</v>
      </c>
      <c r="H2918" s="8">
        <v>8514</v>
      </c>
      <c r="I2918" s="8">
        <v>9461</v>
      </c>
      <c r="J2918" s="18">
        <v>17975</v>
      </c>
      <c r="K2918" s="8">
        <v>9325</v>
      </c>
      <c r="L2918" s="8">
        <v>8514</v>
      </c>
      <c r="M2918" s="18">
        <v>17839</v>
      </c>
      <c r="N2918" s="8">
        <v>8109</v>
      </c>
      <c r="O2918" s="8">
        <v>7974</v>
      </c>
      <c r="P2918" s="18">
        <v>16083</v>
      </c>
      <c r="Q2918" s="8">
        <v>7433</v>
      </c>
      <c r="R2918" s="8">
        <v>9325</v>
      </c>
      <c r="S2918" s="18">
        <v>16758</v>
      </c>
      <c r="T2918" s="8">
        <v>9190</v>
      </c>
      <c r="U2918" s="8">
        <v>10001</v>
      </c>
      <c r="V2918" s="18">
        <v>19191</v>
      </c>
      <c r="W2918" s="8">
        <v>9731</v>
      </c>
      <c r="X2918" s="8">
        <v>8514</v>
      </c>
      <c r="Y2918" s="18">
        <v>18245</v>
      </c>
      <c r="Z2918" s="8">
        <v>6352</v>
      </c>
      <c r="AA2918" s="8">
        <v>5001</v>
      </c>
      <c r="AB2918" s="18">
        <v>11353</v>
      </c>
      <c r="AC2918" s="8">
        <v>3784</v>
      </c>
      <c r="AD2918" s="8">
        <v>2838</v>
      </c>
      <c r="AE2918" s="18">
        <v>6622</v>
      </c>
      <c r="AF2918" s="8">
        <v>3108</v>
      </c>
      <c r="AG2918" s="8">
        <v>135418</v>
      </c>
      <c r="AI2918" s="8"/>
      <c r="AJ2918" s="8"/>
      <c r="AK2918" s="8"/>
      <c r="AL2918" s="8"/>
      <c r="AM2918" s="8"/>
      <c r="AN2918" s="8"/>
    </row>
    <row r="2919" spans="1:40" x14ac:dyDescent="0.25">
      <c r="A2919" s="18" t="s">
        <v>122</v>
      </c>
      <c r="B2919" s="7" t="s">
        <v>1620</v>
      </c>
      <c r="C2919" s="7">
        <v>2015</v>
      </c>
      <c r="D2919" s="10">
        <v>134790</v>
      </c>
      <c r="E2919" s="10">
        <v>65845</v>
      </c>
      <c r="F2919" s="10">
        <v>68945</v>
      </c>
      <c r="G2919" s="8">
        <v>8222</v>
      </c>
      <c r="H2919" s="8">
        <v>8357</v>
      </c>
      <c r="I2919" s="8">
        <v>9301</v>
      </c>
      <c r="J2919" s="18">
        <v>17658</v>
      </c>
      <c r="K2919" s="8">
        <v>9166</v>
      </c>
      <c r="L2919" s="8">
        <v>8896</v>
      </c>
      <c r="M2919" s="18">
        <v>18062</v>
      </c>
      <c r="N2919" s="8">
        <v>7818</v>
      </c>
      <c r="O2919" s="8">
        <v>8087</v>
      </c>
      <c r="P2919" s="18">
        <v>15905</v>
      </c>
      <c r="Q2919" s="8">
        <v>7279</v>
      </c>
      <c r="R2919" s="8">
        <v>8896</v>
      </c>
      <c r="S2919" s="18">
        <v>16175</v>
      </c>
      <c r="T2919" s="8">
        <v>8761</v>
      </c>
      <c r="U2919" s="8">
        <v>9974</v>
      </c>
      <c r="V2919" s="18">
        <v>18735</v>
      </c>
      <c r="W2919" s="8">
        <v>9570</v>
      </c>
      <c r="X2919" s="8">
        <v>8896</v>
      </c>
      <c r="Y2919" s="18">
        <v>18466</v>
      </c>
      <c r="Z2919" s="8">
        <v>6740</v>
      </c>
      <c r="AA2919" s="8">
        <v>4987</v>
      </c>
      <c r="AB2919" s="18">
        <v>11727</v>
      </c>
      <c r="AC2919" s="8">
        <v>3639</v>
      </c>
      <c r="AD2919" s="8">
        <v>2965</v>
      </c>
      <c r="AE2919" s="18">
        <v>6604</v>
      </c>
      <c r="AF2919" s="8">
        <v>3235</v>
      </c>
      <c r="AG2919" s="8">
        <v>134789</v>
      </c>
      <c r="AI2919" s="8"/>
      <c r="AJ2919" s="8"/>
      <c r="AK2919" s="8"/>
      <c r="AL2919" s="8"/>
      <c r="AM2919" s="8"/>
      <c r="AN2919" s="8"/>
    </row>
    <row r="2920" spans="1:40" x14ac:dyDescent="0.25">
      <c r="A2920" s="18" t="s">
        <v>122</v>
      </c>
      <c r="B2920" s="7" t="s">
        <v>1620</v>
      </c>
      <c r="C2920" s="7">
        <v>2016</v>
      </c>
      <c r="D2920" s="10">
        <v>134691</v>
      </c>
      <c r="E2920" s="10">
        <v>65829</v>
      </c>
      <c r="F2920" s="10">
        <v>68862</v>
      </c>
      <c r="G2920" s="8">
        <v>8351</v>
      </c>
      <c r="H2920" s="8">
        <v>8486</v>
      </c>
      <c r="I2920" s="8">
        <v>9024</v>
      </c>
      <c r="J2920" s="18">
        <v>17510</v>
      </c>
      <c r="K2920" s="8">
        <v>9024</v>
      </c>
      <c r="L2920" s="8">
        <v>8890</v>
      </c>
      <c r="M2920" s="18">
        <v>17914</v>
      </c>
      <c r="N2920" s="8">
        <v>7947</v>
      </c>
      <c r="O2920" s="8">
        <v>8081</v>
      </c>
      <c r="P2920" s="18">
        <v>16028</v>
      </c>
      <c r="Q2920" s="8">
        <v>7408</v>
      </c>
      <c r="R2920" s="8">
        <v>8486</v>
      </c>
      <c r="S2920" s="18">
        <v>15894</v>
      </c>
      <c r="T2920" s="8">
        <v>8620</v>
      </c>
      <c r="U2920" s="8">
        <v>9698</v>
      </c>
      <c r="V2920" s="18">
        <v>18318</v>
      </c>
      <c r="W2920" s="8">
        <v>9832</v>
      </c>
      <c r="X2920" s="8">
        <v>8755</v>
      </c>
      <c r="Y2920" s="18">
        <v>18587</v>
      </c>
      <c r="Z2920" s="8">
        <v>7139</v>
      </c>
      <c r="AA2920" s="8">
        <v>5118</v>
      </c>
      <c r="AB2920" s="18">
        <v>12257</v>
      </c>
      <c r="AC2920" s="8">
        <v>3771</v>
      </c>
      <c r="AD2920" s="8">
        <v>2963</v>
      </c>
      <c r="AE2920" s="18">
        <v>6734</v>
      </c>
      <c r="AF2920" s="8">
        <v>3233</v>
      </c>
      <c r="AG2920" s="8">
        <v>134826</v>
      </c>
      <c r="AI2920" s="8"/>
      <c r="AJ2920" s="8"/>
      <c r="AK2920" s="8"/>
      <c r="AL2920" s="8"/>
      <c r="AM2920" s="8"/>
      <c r="AN2920" s="8"/>
    </row>
    <row r="2921" spans="1:40" x14ac:dyDescent="0.25">
      <c r="A2921" s="18" t="s">
        <v>122</v>
      </c>
      <c r="B2921" s="7" t="s">
        <v>1620</v>
      </c>
      <c r="C2921" s="7">
        <v>2017</v>
      </c>
      <c r="D2921" s="10">
        <v>134327</v>
      </c>
      <c r="E2921" s="10">
        <v>65652</v>
      </c>
      <c r="F2921" s="10">
        <v>68675</v>
      </c>
      <c r="G2921" s="8">
        <v>8344</v>
      </c>
      <c r="H2921" s="8">
        <v>8668</v>
      </c>
      <c r="I2921" s="8">
        <v>8771</v>
      </c>
      <c r="J2921" s="18">
        <v>17439</v>
      </c>
      <c r="K2921" s="8">
        <v>8851</v>
      </c>
      <c r="L2921" s="8">
        <v>8845</v>
      </c>
      <c r="M2921" s="18">
        <v>17696</v>
      </c>
      <c r="N2921" s="8">
        <v>8112</v>
      </c>
      <c r="O2921" s="8">
        <v>7915</v>
      </c>
      <c r="P2921" s="18">
        <v>16027</v>
      </c>
      <c r="Q2921" s="8">
        <v>7777</v>
      </c>
      <c r="R2921" s="8">
        <v>8200</v>
      </c>
      <c r="S2921" s="18">
        <v>15977</v>
      </c>
      <c r="T2921" s="8">
        <v>8558</v>
      </c>
      <c r="U2921" s="8">
        <v>9428</v>
      </c>
      <c r="V2921" s="18">
        <v>17986</v>
      </c>
      <c r="W2921" s="8">
        <v>9631</v>
      </c>
      <c r="X2921" s="8">
        <v>8983</v>
      </c>
      <c r="Y2921" s="18">
        <v>18614</v>
      </c>
      <c r="Z2921" s="8">
        <v>7330</v>
      </c>
      <c r="AA2921" s="8">
        <v>5192</v>
      </c>
      <c r="AB2921" s="18">
        <v>12522</v>
      </c>
      <c r="AC2921" s="8">
        <v>3830</v>
      </c>
      <c r="AD2921" s="8">
        <v>2899</v>
      </c>
      <c r="AE2921" s="18">
        <v>6729</v>
      </c>
      <c r="AF2921" s="8">
        <v>2993</v>
      </c>
      <c r="AG2921" s="8">
        <v>134327</v>
      </c>
      <c r="AI2921" s="8"/>
      <c r="AJ2921" s="8"/>
      <c r="AK2921" s="8"/>
      <c r="AL2921" s="8"/>
      <c r="AM2921" s="8"/>
      <c r="AN2921" s="8"/>
    </row>
    <row r="2922" spans="1:40" x14ac:dyDescent="0.25">
      <c r="A2922" s="18" t="s">
        <v>124</v>
      </c>
      <c r="B2922" s="7" t="s">
        <v>1780</v>
      </c>
      <c r="C2922" s="7">
        <v>2009</v>
      </c>
      <c r="D2922" s="10">
        <v>14533</v>
      </c>
      <c r="E2922" s="10">
        <v>6982</v>
      </c>
      <c r="F2922" s="10">
        <v>7551</v>
      </c>
      <c r="G2922" s="8">
        <v>1017</v>
      </c>
      <c r="H2922" s="8">
        <v>901</v>
      </c>
      <c r="I2922" s="8">
        <v>1003</v>
      </c>
      <c r="J2922" s="18">
        <v>1904</v>
      </c>
      <c r="K2922" s="8">
        <v>901</v>
      </c>
      <c r="L2922" s="8">
        <v>930</v>
      </c>
      <c r="M2922" s="18">
        <v>1831</v>
      </c>
      <c r="N2922" s="8">
        <v>843</v>
      </c>
      <c r="O2922" s="8">
        <v>857</v>
      </c>
      <c r="P2922" s="18">
        <v>1700</v>
      </c>
      <c r="Q2922" s="8">
        <v>988</v>
      </c>
      <c r="R2922" s="8">
        <v>857</v>
      </c>
      <c r="S2922" s="18">
        <v>1845</v>
      </c>
      <c r="T2922" s="8">
        <v>1046</v>
      </c>
      <c r="U2922" s="8">
        <v>1003</v>
      </c>
      <c r="V2922" s="18">
        <v>2049</v>
      </c>
      <c r="W2922" s="8">
        <v>843</v>
      </c>
      <c r="X2922" s="8">
        <v>887</v>
      </c>
      <c r="Y2922" s="18">
        <v>1730</v>
      </c>
      <c r="Z2922" s="8">
        <v>596</v>
      </c>
      <c r="AA2922" s="8">
        <v>581</v>
      </c>
      <c r="AB2922" s="18">
        <v>1177</v>
      </c>
      <c r="AC2922" s="8">
        <v>465</v>
      </c>
      <c r="AD2922" s="8">
        <v>465</v>
      </c>
      <c r="AE2922" s="18">
        <v>930</v>
      </c>
      <c r="AF2922" s="8">
        <v>334</v>
      </c>
      <c r="AG2922" s="8">
        <v>14517</v>
      </c>
      <c r="AI2922" s="8"/>
      <c r="AJ2922" s="8"/>
      <c r="AK2922" s="8"/>
      <c r="AL2922" s="8"/>
      <c r="AM2922" s="8"/>
      <c r="AN2922" s="8"/>
    </row>
    <row r="2923" spans="1:40" x14ac:dyDescent="0.25">
      <c r="A2923" s="18" t="s">
        <v>124</v>
      </c>
      <c r="B2923" s="7" t="s">
        <v>1780</v>
      </c>
      <c r="C2923" s="7">
        <v>2010</v>
      </c>
      <c r="D2923" s="10">
        <v>14945</v>
      </c>
      <c r="E2923" s="10">
        <v>7154</v>
      </c>
      <c r="F2923" s="10">
        <v>7791</v>
      </c>
      <c r="G2923" s="8">
        <v>1046</v>
      </c>
      <c r="H2923" s="8">
        <v>971</v>
      </c>
      <c r="I2923" s="8">
        <v>1061</v>
      </c>
      <c r="J2923" s="18">
        <v>2032</v>
      </c>
      <c r="K2923" s="8">
        <v>986</v>
      </c>
      <c r="L2923" s="8">
        <v>867</v>
      </c>
      <c r="M2923" s="18">
        <v>1853</v>
      </c>
      <c r="N2923" s="8">
        <v>867</v>
      </c>
      <c r="O2923" s="8">
        <v>837</v>
      </c>
      <c r="P2923" s="18">
        <v>1704</v>
      </c>
      <c r="Q2923" s="8">
        <v>1151</v>
      </c>
      <c r="R2923" s="8">
        <v>807</v>
      </c>
      <c r="S2923" s="18">
        <v>1958</v>
      </c>
      <c r="T2923" s="8">
        <v>1016</v>
      </c>
      <c r="U2923" s="8">
        <v>1061</v>
      </c>
      <c r="V2923" s="18">
        <v>2077</v>
      </c>
      <c r="W2923" s="8">
        <v>897</v>
      </c>
      <c r="X2923" s="8">
        <v>912</v>
      </c>
      <c r="Y2923" s="18">
        <v>1809</v>
      </c>
      <c r="Z2923" s="8">
        <v>658</v>
      </c>
      <c r="AA2923" s="8">
        <v>643</v>
      </c>
      <c r="AB2923" s="18">
        <v>1301</v>
      </c>
      <c r="AC2923" s="8">
        <v>404</v>
      </c>
      <c r="AD2923" s="8">
        <v>448</v>
      </c>
      <c r="AE2923" s="18">
        <v>852</v>
      </c>
      <c r="AF2923" s="8">
        <v>314</v>
      </c>
      <c r="AG2923" s="8">
        <v>14946</v>
      </c>
      <c r="AI2923" s="8"/>
      <c r="AJ2923" s="8"/>
      <c r="AK2923" s="8"/>
      <c r="AL2923" s="8"/>
      <c r="AM2923" s="8"/>
      <c r="AN2923" s="8"/>
    </row>
    <row r="2924" spans="1:40" x14ac:dyDescent="0.25">
      <c r="A2924" s="18" t="s">
        <v>124</v>
      </c>
      <c r="B2924" s="7" t="s">
        <v>1780</v>
      </c>
      <c r="C2924" s="7">
        <v>2012</v>
      </c>
      <c r="D2924" s="10">
        <v>14945</v>
      </c>
      <c r="E2924" s="10">
        <v>7634</v>
      </c>
      <c r="F2924" s="10">
        <v>7311</v>
      </c>
      <c r="G2924" s="8">
        <v>912</v>
      </c>
      <c r="H2924" s="8">
        <v>1076</v>
      </c>
      <c r="I2924" s="8">
        <v>942</v>
      </c>
      <c r="J2924" s="18">
        <v>2018</v>
      </c>
      <c r="K2924" s="8">
        <v>1031</v>
      </c>
      <c r="L2924" s="8">
        <v>792</v>
      </c>
      <c r="M2924" s="18">
        <v>1823</v>
      </c>
      <c r="N2924" s="8">
        <v>762</v>
      </c>
      <c r="O2924" s="8">
        <v>762</v>
      </c>
      <c r="P2924" s="18">
        <v>1524</v>
      </c>
      <c r="Q2924" s="8">
        <v>807</v>
      </c>
      <c r="R2924" s="8">
        <v>867</v>
      </c>
      <c r="S2924" s="18">
        <v>1674</v>
      </c>
      <c r="T2924" s="8">
        <v>1121</v>
      </c>
      <c r="U2924" s="8">
        <v>1181</v>
      </c>
      <c r="V2924" s="18">
        <v>2302</v>
      </c>
      <c r="W2924" s="8">
        <v>1061</v>
      </c>
      <c r="X2924" s="8">
        <v>1046</v>
      </c>
      <c r="Y2924" s="18">
        <v>2107</v>
      </c>
      <c r="Z2924" s="8">
        <v>837</v>
      </c>
      <c r="AA2924" s="8">
        <v>658</v>
      </c>
      <c r="AB2924" s="18">
        <v>1495</v>
      </c>
      <c r="AC2924" s="8">
        <v>463</v>
      </c>
      <c r="AD2924" s="8">
        <v>389</v>
      </c>
      <c r="AE2924" s="18">
        <v>852</v>
      </c>
      <c r="AF2924" s="8">
        <v>269</v>
      </c>
      <c r="AG2924" s="8">
        <v>14976</v>
      </c>
      <c r="AI2924" s="8"/>
      <c r="AJ2924" s="8"/>
      <c r="AK2924" s="8"/>
      <c r="AL2924" s="8"/>
      <c r="AM2924" s="8"/>
      <c r="AN2924" s="8"/>
    </row>
    <row r="2925" spans="1:40" x14ac:dyDescent="0.25">
      <c r="A2925" s="18" t="s">
        <v>124</v>
      </c>
      <c r="B2925" s="7" t="s">
        <v>1780</v>
      </c>
      <c r="C2925" s="7">
        <v>2013</v>
      </c>
      <c r="D2925" s="10">
        <v>14945</v>
      </c>
      <c r="E2925" s="10">
        <v>7387</v>
      </c>
      <c r="F2925" s="10">
        <v>7558</v>
      </c>
      <c r="G2925" s="8">
        <v>897</v>
      </c>
      <c r="H2925" s="8">
        <v>912</v>
      </c>
      <c r="I2925" s="8">
        <v>1136</v>
      </c>
      <c r="J2925" s="18">
        <v>2048</v>
      </c>
      <c r="K2925" s="8">
        <v>956</v>
      </c>
      <c r="L2925" s="8">
        <v>822</v>
      </c>
      <c r="M2925" s="18">
        <v>1778</v>
      </c>
      <c r="N2925" s="8">
        <v>837</v>
      </c>
      <c r="O2925" s="8">
        <v>732</v>
      </c>
      <c r="P2925" s="18">
        <v>1569</v>
      </c>
      <c r="Q2925" s="8">
        <v>971</v>
      </c>
      <c r="R2925" s="8">
        <v>1031</v>
      </c>
      <c r="S2925" s="18">
        <v>2002</v>
      </c>
      <c r="T2925" s="8">
        <v>1076</v>
      </c>
      <c r="U2925" s="8">
        <v>1061</v>
      </c>
      <c r="V2925" s="18">
        <v>2137</v>
      </c>
      <c r="W2925" s="8">
        <v>956</v>
      </c>
      <c r="X2925" s="8">
        <v>1031</v>
      </c>
      <c r="Y2925" s="18">
        <v>1987</v>
      </c>
      <c r="Z2925" s="8">
        <v>867</v>
      </c>
      <c r="AA2925" s="8">
        <v>613</v>
      </c>
      <c r="AB2925" s="18">
        <v>1480</v>
      </c>
      <c r="AC2925" s="8">
        <v>493</v>
      </c>
      <c r="AD2925" s="8">
        <v>284</v>
      </c>
      <c r="AE2925" s="18">
        <v>777</v>
      </c>
      <c r="AF2925" s="8">
        <v>254</v>
      </c>
      <c r="AG2925" s="8">
        <v>14929</v>
      </c>
      <c r="AI2925" s="8"/>
      <c r="AJ2925" s="8"/>
      <c r="AK2925" s="8"/>
      <c r="AL2925" s="8"/>
      <c r="AM2925" s="8"/>
      <c r="AN2925" s="8"/>
    </row>
    <row r="2926" spans="1:40" x14ac:dyDescent="0.25">
      <c r="A2926" s="18" t="s">
        <v>124</v>
      </c>
      <c r="B2926" s="7" t="s">
        <v>1780</v>
      </c>
      <c r="C2926" s="7">
        <v>2016</v>
      </c>
      <c r="D2926" s="10">
        <v>14875</v>
      </c>
      <c r="E2926" s="10">
        <v>7389</v>
      </c>
      <c r="F2926" s="10">
        <v>7486</v>
      </c>
      <c r="G2926" s="8">
        <v>744</v>
      </c>
      <c r="H2926" s="8">
        <v>893</v>
      </c>
      <c r="I2926" s="8">
        <v>937</v>
      </c>
      <c r="J2926" s="18">
        <v>1830</v>
      </c>
      <c r="K2926" s="8">
        <v>878</v>
      </c>
      <c r="L2926" s="8">
        <v>774</v>
      </c>
      <c r="M2926" s="18">
        <v>1652</v>
      </c>
      <c r="N2926" s="8">
        <v>714</v>
      </c>
      <c r="O2926" s="8">
        <v>759</v>
      </c>
      <c r="P2926" s="18">
        <v>1473</v>
      </c>
      <c r="Q2926" s="8">
        <v>774</v>
      </c>
      <c r="R2926" s="8">
        <v>788</v>
      </c>
      <c r="S2926" s="18">
        <v>1562</v>
      </c>
      <c r="T2926" s="8">
        <v>952</v>
      </c>
      <c r="U2926" s="8">
        <v>1175</v>
      </c>
      <c r="V2926" s="18">
        <v>2127</v>
      </c>
      <c r="W2926" s="8">
        <v>1086</v>
      </c>
      <c r="X2926" s="8">
        <v>1220</v>
      </c>
      <c r="Y2926" s="18">
        <v>2306</v>
      </c>
      <c r="Z2926" s="8">
        <v>893</v>
      </c>
      <c r="AA2926" s="8">
        <v>803</v>
      </c>
      <c r="AB2926" s="18">
        <v>1696</v>
      </c>
      <c r="AC2926" s="8">
        <v>580</v>
      </c>
      <c r="AD2926" s="8">
        <v>387</v>
      </c>
      <c r="AE2926" s="18">
        <v>967</v>
      </c>
      <c r="AF2926" s="8">
        <v>506</v>
      </c>
      <c r="AG2926" s="8">
        <v>14863</v>
      </c>
      <c r="AI2926" s="8"/>
      <c r="AJ2926" s="8"/>
      <c r="AK2926" s="8"/>
      <c r="AL2926" s="8"/>
      <c r="AM2926" s="8"/>
      <c r="AN2926" s="8"/>
    </row>
    <row r="2927" spans="1:40" x14ac:dyDescent="0.25">
      <c r="A2927" s="18" t="s">
        <v>124</v>
      </c>
      <c r="B2927" s="7" t="s">
        <v>1780</v>
      </c>
      <c r="C2927" s="7">
        <v>2017</v>
      </c>
      <c r="D2927" s="10">
        <v>14617</v>
      </c>
      <c r="E2927" s="10">
        <v>6994</v>
      </c>
      <c r="F2927" s="10">
        <v>7623</v>
      </c>
      <c r="G2927" s="8">
        <v>889</v>
      </c>
      <c r="H2927" s="8">
        <v>847</v>
      </c>
      <c r="I2927" s="8">
        <v>1199</v>
      </c>
      <c r="J2927" s="18">
        <v>2046</v>
      </c>
      <c r="K2927" s="8">
        <v>935</v>
      </c>
      <c r="L2927" s="8">
        <v>839</v>
      </c>
      <c r="M2927" s="18">
        <v>1774</v>
      </c>
      <c r="N2927" s="8">
        <v>796</v>
      </c>
      <c r="O2927" s="8">
        <v>805</v>
      </c>
      <c r="P2927" s="18">
        <v>1601</v>
      </c>
      <c r="Q2927" s="8">
        <v>856</v>
      </c>
      <c r="R2927" s="8">
        <v>906</v>
      </c>
      <c r="S2927" s="18">
        <v>1762</v>
      </c>
      <c r="T2927" s="8">
        <v>965</v>
      </c>
      <c r="U2927" s="8">
        <v>989</v>
      </c>
      <c r="V2927" s="18">
        <v>1954</v>
      </c>
      <c r="W2927" s="8">
        <v>864</v>
      </c>
      <c r="X2927" s="8">
        <v>1147</v>
      </c>
      <c r="Y2927" s="18">
        <v>2011</v>
      </c>
      <c r="Z2927" s="8">
        <v>741</v>
      </c>
      <c r="AA2927" s="8">
        <v>670</v>
      </c>
      <c r="AB2927" s="18">
        <v>1411</v>
      </c>
      <c r="AC2927" s="8">
        <v>507</v>
      </c>
      <c r="AD2927" s="8">
        <v>302</v>
      </c>
      <c r="AE2927" s="18">
        <v>809</v>
      </c>
      <c r="AF2927" s="8">
        <v>360</v>
      </c>
      <c r="AG2927" s="8">
        <v>14617</v>
      </c>
      <c r="AI2927" s="8"/>
      <c r="AJ2927" s="8"/>
      <c r="AK2927" s="8"/>
      <c r="AL2927" s="8"/>
      <c r="AM2927" s="8"/>
      <c r="AN2927" s="8"/>
    </row>
    <row r="2928" spans="1:40" x14ac:dyDescent="0.25">
      <c r="A2928" s="18" t="s">
        <v>140</v>
      </c>
      <c r="B2928" s="7" t="s">
        <v>2673</v>
      </c>
      <c r="C2928" s="7">
        <v>2009</v>
      </c>
      <c r="D2928" s="10">
        <v>14746</v>
      </c>
      <c r="E2928" s="10">
        <v>7020</v>
      </c>
      <c r="F2928" s="10">
        <v>7726</v>
      </c>
      <c r="G2928" s="8">
        <v>752</v>
      </c>
      <c r="H2928" s="8">
        <v>841</v>
      </c>
      <c r="I2928" s="8">
        <v>973</v>
      </c>
      <c r="J2928" s="18">
        <v>1814</v>
      </c>
      <c r="K2928" s="8">
        <v>1165</v>
      </c>
      <c r="L2928" s="8">
        <v>767</v>
      </c>
      <c r="M2928" s="18">
        <v>1932</v>
      </c>
      <c r="N2928" s="8">
        <v>708</v>
      </c>
      <c r="O2928" s="8">
        <v>590</v>
      </c>
      <c r="P2928" s="18">
        <v>1298</v>
      </c>
      <c r="Q2928" s="8">
        <v>900</v>
      </c>
      <c r="R2928" s="8">
        <v>1180</v>
      </c>
      <c r="S2928" s="18">
        <v>2080</v>
      </c>
      <c r="T2928" s="8">
        <v>1165</v>
      </c>
      <c r="U2928" s="8">
        <v>1253</v>
      </c>
      <c r="V2928" s="18">
        <v>2418</v>
      </c>
      <c r="W2928" s="8">
        <v>1268</v>
      </c>
      <c r="X2928" s="8">
        <v>1003</v>
      </c>
      <c r="Y2928" s="18">
        <v>2271</v>
      </c>
      <c r="Z2928" s="8">
        <v>767</v>
      </c>
      <c r="AA2928" s="8">
        <v>472</v>
      </c>
      <c r="AB2928" s="18">
        <v>1239</v>
      </c>
      <c r="AC2928" s="8">
        <v>383</v>
      </c>
      <c r="AD2928" s="8">
        <v>383</v>
      </c>
      <c r="AE2928" s="18">
        <v>766</v>
      </c>
      <c r="AF2928" s="8">
        <v>206</v>
      </c>
      <c r="AG2928" s="8">
        <v>14776</v>
      </c>
      <c r="AI2928" s="8"/>
      <c r="AJ2928" s="8"/>
      <c r="AK2928" s="8"/>
      <c r="AL2928" s="8"/>
      <c r="AM2928" s="8"/>
      <c r="AN2928" s="8"/>
    </row>
    <row r="2929" spans="1:40" x14ac:dyDescent="0.25">
      <c r="A2929" s="18" t="s">
        <v>140</v>
      </c>
      <c r="B2929" s="7" t="s">
        <v>2673</v>
      </c>
      <c r="C2929" s="7">
        <v>2010</v>
      </c>
      <c r="D2929" s="10">
        <v>15212</v>
      </c>
      <c r="E2929" s="10">
        <v>7489</v>
      </c>
      <c r="F2929" s="10">
        <v>7723</v>
      </c>
      <c r="G2929" s="8">
        <v>867</v>
      </c>
      <c r="H2929" s="8">
        <v>898</v>
      </c>
      <c r="I2929" s="8">
        <v>989</v>
      </c>
      <c r="J2929" s="18">
        <v>1887</v>
      </c>
      <c r="K2929" s="8">
        <v>1065</v>
      </c>
      <c r="L2929" s="8">
        <v>821</v>
      </c>
      <c r="M2929" s="18">
        <v>1886</v>
      </c>
      <c r="N2929" s="8">
        <v>806</v>
      </c>
      <c r="O2929" s="8">
        <v>669</v>
      </c>
      <c r="P2929" s="18">
        <v>1475</v>
      </c>
      <c r="Q2929" s="8">
        <v>913</v>
      </c>
      <c r="R2929" s="8">
        <v>1126</v>
      </c>
      <c r="S2929" s="18">
        <v>2039</v>
      </c>
      <c r="T2929" s="8">
        <v>1187</v>
      </c>
      <c r="U2929" s="8">
        <v>1217</v>
      </c>
      <c r="V2929" s="18">
        <v>2404</v>
      </c>
      <c r="W2929" s="8">
        <v>1232</v>
      </c>
      <c r="X2929" s="8">
        <v>1080</v>
      </c>
      <c r="Y2929" s="18">
        <v>2312</v>
      </c>
      <c r="Z2929" s="8">
        <v>852</v>
      </c>
      <c r="AA2929" s="8">
        <v>563</v>
      </c>
      <c r="AB2929" s="18">
        <v>1415</v>
      </c>
      <c r="AC2929" s="8">
        <v>411</v>
      </c>
      <c r="AD2929" s="8">
        <v>335</v>
      </c>
      <c r="AE2929" s="18">
        <v>746</v>
      </c>
      <c r="AF2929" s="8">
        <v>198</v>
      </c>
      <c r="AG2929" s="8">
        <v>15229</v>
      </c>
      <c r="AI2929" s="8"/>
      <c r="AJ2929" s="8"/>
      <c r="AK2929" s="8"/>
      <c r="AL2929" s="8"/>
      <c r="AM2929" s="8"/>
      <c r="AN2929" s="8"/>
    </row>
    <row r="2930" spans="1:40" x14ac:dyDescent="0.25">
      <c r="A2930" s="18" t="s">
        <v>140</v>
      </c>
      <c r="B2930" s="7" t="s">
        <v>2673</v>
      </c>
      <c r="C2930" s="7">
        <v>2011</v>
      </c>
      <c r="D2930" s="10">
        <v>14746</v>
      </c>
      <c r="E2930" s="10">
        <v>7351</v>
      </c>
      <c r="F2930" s="10">
        <v>7395</v>
      </c>
      <c r="G2930" s="8">
        <v>826</v>
      </c>
      <c r="H2930" s="8">
        <v>988</v>
      </c>
      <c r="I2930" s="8">
        <v>826</v>
      </c>
      <c r="J2930" s="18">
        <v>1814</v>
      </c>
      <c r="K2930" s="8">
        <v>1003</v>
      </c>
      <c r="L2930" s="8">
        <v>782</v>
      </c>
      <c r="M2930" s="18">
        <v>1785</v>
      </c>
      <c r="N2930" s="8">
        <v>826</v>
      </c>
      <c r="O2930" s="8">
        <v>826</v>
      </c>
      <c r="P2930" s="18">
        <v>1652</v>
      </c>
      <c r="Q2930" s="8">
        <v>914</v>
      </c>
      <c r="R2930" s="8">
        <v>944</v>
      </c>
      <c r="S2930" s="18">
        <v>1858</v>
      </c>
      <c r="T2930" s="8">
        <v>1180</v>
      </c>
      <c r="U2930" s="8">
        <v>1239</v>
      </c>
      <c r="V2930" s="18">
        <v>2419</v>
      </c>
      <c r="W2930" s="8">
        <v>973</v>
      </c>
      <c r="X2930" s="8">
        <v>870</v>
      </c>
      <c r="Y2930" s="18">
        <v>1843</v>
      </c>
      <c r="Z2930" s="8">
        <v>605</v>
      </c>
      <c r="AA2930" s="8">
        <v>678</v>
      </c>
      <c r="AB2930" s="18">
        <v>1283</v>
      </c>
      <c r="AC2930" s="8">
        <v>472</v>
      </c>
      <c r="AD2930" s="8">
        <v>295</v>
      </c>
      <c r="AE2930" s="18">
        <v>767</v>
      </c>
      <c r="AF2930" s="8">
        <v>487</v>
      </c>
      <c r="AG2930" s="8">
        <v>14734</v>
      </c>
      <c r="AI2930" s="8"/>
      <c r="AJ2930" s="8"/>
      <c r="AK2930" s="8"/>
      <c r="AL2930" s="8"/>
      <c r="AM2930" s="8"/>
      <c r="AN2930" s="8"/>
    </row>
    <row r="2931" spans="1:40" x14ac:dyDescent="0.25">
      <c r="A2931" s="18" t="s">
        <v>140</v>
      </c>
      <c r="B2931" s="7" t="s">
        <v>2673</v>
      </c>
      <c r="C2931" s="7">
        <v>2013</v>
      </c>
      <c r="D2931" s="10">
        <v>15109</v>
      </c>
      <c r="E2931" s="10">
        <v>7301</v>
      </c>
      <c r="F2931" s="10">
        <v>7808</v>
      </c>
      <c r="G2931" s="8">
        <v>876</v>
      </c>
      <c r="H2931" s="8">
        <v>952</v>
      </c>
      <c r="I2931" s="8">
        <v>831</v>
      </c>
      <c r="J2931" s="18">
        <v>1783</v>
      </c>
      <c r="K2931" s="8">
        <v>907</v>
      </c>
      <c r="L2931" s="8">
        <v>907</v>
      </c>
      <c r="M2931" s="18">
        <v>1814</v>
      </c>
      <c r="N2931" s="8">
        <v>771</v>
      </c>
      <c r="O2931" s="8">
        <v>680</v>
      </c>
      <c r="P2931" s="18">
        <v>1451</v>
      </c>
      <c r="Q2931" s="8">
        <v>695</v>
      </c>
      <c r="R2931" s="8">
        <v>1073</v>
      </c>
      <c r="S2931" s="18">
        <v>1768</v>
      </c>
      <c r="T2931" s="8">
        <v>1194</v>
      </c>
      <c r="U2931" s="8">
        <v>1224</v>
      </c>
      <c r="V2931" s="18">
        <v>2418</v>
      </c>
      <c r="W2931" s="8">
        <v>1163</v>
      </c>
      <c r="X2931" s="8">
        <v>1224</v>
      </c>
      <c r="Y2931" s="18">
        <v>2387</v>
      </c>
      <c r="Z2931" s="8">
        <v>937</v>
      </c>
      <c r="AA2931" s="8">
        <v>680</v>
      </c>
      <c r="AB2931" s="18">
        <v>1617</v>
      </c>
      <c r="AC2931" s="8">
        <v>499</v>
      </c>
      <c r="AD2931" s="8">
        <v>287</v>
      </c>
      <c r="AE2931" s="18">
        <v>786</v>
      </c>
      <c r="AF2931" s="8">
        <v>227</v>
      </c>
      <c r="AG2931" s="8">
        <v>15127</v>
      </c>
      <c r="AI2931" s="8"/>
      <c r="AJ2931" s="8"/>
      <c r="AK2931" s="8"/>
      <c r="AL2931" s="8"/>
      <c r="AM2931" s="8"/>
      <c r="AN2931" s="8"/>
    </row>
    <row r="2932" spans="1:40" x14ac:dyDescent="0.25">
      <c r="A2932" s="18" t="s">
        <v>140</v>
      </c>
      <c r="B2932" s="7" t="s">
        <v>2673</v>
      </c>
      <c r="C2932" s="7">
        <v>2014</v>
      </c>
      <c r="D2932" s="10">
        <v>15031</v>
      </c>
      <c r="E2932" s="10">
        <v>7208</v>
      </c>
      <c r="F2932" s="10">
        <v>7823</v>
      </c>
      <c r="G2932" s="8">
        <v>827</v>
      </c>
      <c r="H2932" s="8">
        <v>962</v>
      </c>
      <c r="I2932" s="8">
        <v>767</v>
      </c>
      <c r="J2932" s="18">
        <v>1729</v>
      </c>
      <c r="K2932" s="8">
        <v>857</v>
      </c>
      <c r="L2932" s="8">
        <v>887</v>
      </c>
      <c r="M2932" s="18">
        <v>1744</v>
      </c>
      <c r="N2932" s="8">
        <v>721</v>
      </c>
      <c r="O2932" s="8">
        <v>737</v>
      </c>
      <c r="P2932" s="18">
        <v>1458</v>
      </c>
      <c r="Q2932" s="8">
        <v>737</v>
      </c>
      <c r="R2932" s="8">
        <v>977</v>
      </c>
      <c r="S2932" s="18">
        <v>1714</v>
      </c>
      <c r="T2932" s="8">
        <v>1127</v>
      </c>
      <c r="U2932" s="8">
        <v>1233</v>
      </c>
      <c r="V2932" s="18">
        <v>2360</v>
      </c>
      <c r="W2932" s="8">
        <v>1127</v>
      </c>
      <c r="X2932" s="8">
        <v>1263</v>
      </c>
      <c r="Y2932" s="18">
        <v>2390</v>
      </c>
      <c r="Z2932" s="8">
        <v>992</v>
      </c>
      <c r="AA2932" s="8">
        <v>737</v>
      </c>
      <c r="AB2932" s="18">
        <v>1729</v>
      </c>
      <c r="AC2932" s="8">
        <v>586</v>
      </c>
      <c r="AD2932" s="8">
        <v>256</v>
      </c>
      <c r="AE2932" s="18">
        <v>842</v>
      </c>
      <c r="AF2932" s="8">
        <v>225</v>
      </c>
      <c r="AG2932" s="8">
        <v>15018</v>
      </c>
      <c r="AI2932" s="8"/>
      <c r="AJ2932" s="8"/>
      <c r="AK2932" s="8"/>
      <c r="AL2932" s="8"/>
      <c r="AM2932" s="8"/>
      <c r="AN2932" s="8"/>
    </row>
    <row r="2933" spans="1:40" x14ac:dyDescent="0.25">
      <c r="A2933" s="18" t="s">
        <v>140</v>
      </c>
      <c r="B2933" s="7" t="s">
        <v>2673</v>
      </c>
      <c r="C2933" s="7">
        <v>2015</v>
      </c>
      <c r="D2933" s="10">
        <v>14958</v>
      </c>
      <c r="E2933" s="10">
        <v>7237</v>
      </c>
      <c r="F2933" s="10">
        <v>7721</v>
      </c>
      <c r="G2933" s="8">
        <v>793</v>
      </c>
      <c r="H2933" s="8">
        <v>897</v>
      </c>
      <c r="I2933" s="8">
        <v>838</v>
      </c>
      <c r="J2933" s="18">
        <v>1735</v>
      </c>
      <c r="K2933" s="8">
        <v>778</v>
      </c>
      <c r="L2933" s="8">
        <v>942</v>
      </c>
      <c r="M2933" s="18">
        <v>1720</v>
      </c>
      <c r="N2933" s="8">
        <v>733</v>
      </c>
      <c r="O2933" s="8">
        <v>733</v>
      </c>
      <c r="P2933" s="18">
        <v>1466</v>
      </c>
      <c r="Q2933" s="8">
        <v>823</v>
      </c>
      <c r="R2933" s="8">
        <v>912</v>
      </c>
      <c r="S2933" s="18">
        <v>1735</v>
      </c>
      <c r="T2933" s="8">
        <v>987</v>
      </c>
      <c r="U2933" s="8">
        <v>1242</v>
      </c>
      <c r="V2933" s="18">
        <v>2229</v>
      </c>
      <c r="W2933" s="8">
        <v>1182</v>
      </c>
      <c r="X2933" s="8">
        <v>1197</v>
      </c>
      <c r="Y2933" s="18">
        <v>2379</v>
      </c>
      <c r="Z2933" s="8">
        <v>957</v>
      </c>
      <c r="AA2933" s="8">
        <v>883</v>
      </c>
      <c r="AB2933" s="18">
        <v>1840</v>
      </c>
      <c r="AC2933" s="8">
        <v>613</v>
      </c>
      <c r="AD2933" s="8">
        <v>269</v>
      </c>
      <c r="AE2933" s="18">
        <v>882</v>
      </c>
      <c r="AF2933" s="8">
        <v>194</v>
      </c>
      <c r="AG2933" s="8">
        <v>14973</v>
      </c>
      <c r="AI2933" s="8"/>
      <c r="AJ2933" s="8"/>
      <c r="AK2933" s="8"/>
      <c r="AL2933" s="8"/>
      <c r="AM2933" s="8"/>
      <c r="AN2933" s="8"/>
    </row>
    <row r="2934" spans="1:40" x14ac:dyDescent="0.25">
      <c r="A2934" s="18" t="s">
        <v>140</v>
      </c>
      <c r="B2934" s="7" t="s">
        <v>2673</v>
      </c>
      <c r="C2934" s="7">
        <v>2016</v>
      </c>
      <c r="D2934" s="10">
        <v>14886</v>
      </c>
      <c r="E2934" s="10">
        <v>7125</v>
      </c>
      <c r="F2934" s="10">
        <v>7761</v>
      </c>
      <c r="G2934" s="8">
        <v>744</v>
      </c>
      <c r="H2934" s="8">
        <v>849</v>
      </c>
      <c r="I2934" s="8">
        <v>863</v>
      </c>
      <c r="J2934" s="18">
        <v>1712</v>
      </c>
      <c r="K2934" s="8">
        <v>789</v>
      </c>
      <c r="L2934" s="8">
        <v>938</v>
      </c>
      <c r="M2934" s="18">
        <v>1727</v>
      </c>
      <c r="N2934" s="8">
        <v>729</v>
      </c>
      <c r="O2934" s="8">
        <v>700</v>
      </c>
      <c r="P2934" s="18">
        <v>1429</v>
      </c>
      <c r="Q2934" s="8">
        <v>774</v>
      </c>
      <c r="R2934" s="8">
        <v>908</v>
      </c>
      <c r="S2934" s="18">
        <v>1682</v>
      </c>
      <c r="T2934" s="8">
        <v>968</v>
      </c>
      <c r="U2934" s="8">
        <v>1221</v>
      </c>
      <c r="V2934" s="18">
        <v>2189</v>
      </c>
      <c r="W2934" s="8">
        <v>1236</v>
      </c>
      <c r="X2934" s="8">
        <v>1146</v>
      </c>
      <c r="Y2934" s="18">
        <v>2382</v>
      </c>
      <c r="Z2934" s="8">
        <v>1176</v>
      </c>
      <c r="AA2934" s="8">
        <v>804</v>
      </c>
      <c r="AB2934" s="18">
        <v>1980</v>
      </c>
      <c r="AC2934" s="8">
        <v>595</v>
      </c>
      <c r="AD2934" s="8">
        <v>268</v>
      </c>
      <c r="AE2934" s="18">
        <v>863</v>
      </c>
      <c r="AF2934" s="8">
        <v>194</v>
      </c>
      <c r="AG2934" s="8">
        <v>14902</v>
      </c>
      <c r="AI2934" s="8"/>
      <c r="AJ2934" s="8"/>
      <c r="AK2934" s="8"/>
      <c r="AL2934" s="8"/>
      <c r="AM2934" s="8"/>
      <c r="AN2934" s="8"/>
    </row>
    <row r="2935" spans="1:40" x14ac:dyDescent="0.25">
      <c r="A2935" s="18" t="s">
        <v>143</v>
      </c>
      <c r="B2935" s="7" t="s">
        <v>2894</v>
      </c>
      <c r="C2935" s="7">
        <v>2009</v>
      </c>
      <c r="D2935" s="10">
        <v>20384</v>
      </c>
      <c r="E2935" s="10">
        <v>10177</v>
      </c>
      <c r="F2935" s="10">
        <v>10207</v>
      </c>
      <c r="G2935" s="8">
        <v>1529</v>
      </c>
      <c r="H2935" s="8">
        <v>1610</v>
      </c>
      <c r="I2935" s="8">
        <v>1345</v>
      </c>
      <c r="J2935" s="18">
        <v>2955</v>
      </c>
      <c r="K2935" s="8">
        <v>1468</v>
      </c>
      <c r="L2935" s="8">
        <v>1284</v>
      </c>
      <c r="M2935" s="18">
        <v>2752</v>
      </c>
      <c r="N2935" s="8">
        <v>1203</v>
      </c>
      <c r="O2935" s="8">
        <v>1060</v>
      </c>
      <c r="P2935" s="18">
        <v>2263</v>
      </c>
      <c r="Q2935" s="8">
        <v>1060</v>
      </c>
      <c r="R2935" s="8">
        <v>1651</v>
      </c>
      <c r="S2935" s="18">
        <v>2711</v>
      </c>
      <c r="T2935" s="8">
        <v>1529</v>
      </c>
      <c r="U2935" s="8">
        <v>1284</v>
      </c>
      <c r="V2935" s="18">
        <v>2813</v>
      </c>
      <c r="W2935" s="8">
        <v>1305</v>
      </c>
      <c r="X2935" s="8">
        <v>1101</v>
      </c>
      <c r="Y2935" s="18">
        <v>2406</v>
      </c>
      <c r="Z2935" s="8">
        <v>713</v>
      </c>
      <c r="AA2935" s="8">
        <v>856</v>
      </c>
      <c r="AB2935" s="18">
        <v>1569</v>
      </c>
      <c r="AC2935" s="8">
        <v>673</v>
      </c>
      <c r="AD2935" s="8">
        <v>428</v>
      </c>
      <c r="AE2935" s="18">
        <v>1101</v>
      </c>
      <c r="AF2935" s="8">
        <v>265</v>
      </c>
      <c r="AG2935" s="8">
        <v>20364</v>
      </c>
      <c r="AI2935" s="8"/>
      <c r="AJ2935" s="8"/>
      <c r="AK2935" s="8"/>
      <c r="AL2935" s="8"/>
      <c r="AM2935" s="8"/>
      <c r="AN2935" s="8"/>
    </row>
    <row r="2936" spans="1:40" x14ac:dyDescent="0.25">
      <c r="A2936" s="18" t="s">
        <v>143</v>
      </c>
      <c r="B2936" s="7" t="s">
        <v>2894</v>
      </c>
      <c r="C2936" s="7">
        <v>2010</v>
      </c>
      <c r="D2936" s="10">
        <v>21120</v>
      </c>
      <c r="E2936" s="10">
        <v>10788</v>
      </c>
      <c r="F2936" s="10">
        <v>10332</v>
      </c>
      <c r="G2936" s="8">
        <v>1521</v>
      </c>
      <c r="H2936" s="8">
        <v>1774</v>
      </c>
      <c r="I2936" s="8">
        <v>1352</v>
      </c>
      <c r="J2936" s="18">
        <v>3126</v>
      </c>
      <c r="K2936" s="8">
        <v>1457</v>
      </c>
      <c r="L2936" s="8">
        <v>1267</v>
      </c>
      <c r="M2936" s="18">
        <v>2724</v>
      </c>
      <c r="N2936" s="8">
        <v>1225</v>
      </c>
      <c r="O2936" s="8">
        <v>1119</v>
      </c>
      <c r="P2936" s="18">
        <v>2344</v>
      </c>
      <c r="Q2936" s="8">
        <v>1140</v>
      </c>
      <c r="R2936" s="8">
        <v>1605</v>
      </c>
      <c r="S2936" s="18">
        <v>2745</v>
      </c>
      <c r="T2936" s="8">
        <v>1542</v>
      </c>
      <c r="U2936" s="8">
        <v>1394</v>
      </c>
      <c r="V2936" s="18">
        <v>2936</v>
      </c>
      <c r="W2936" s="8">
        <v>1373</v>
      </c>
      <c r="X2936" s="8">
        <v>1331</v>
      </c>
      <c r="Y2936" s="18">
        <v>2704</v>
      </c>
      <c r="Z2936" s="8">
        <v>845</v>
      </c>
      <c r="AA2936" s="8">
        <v>887</v>
      </c>
      <c r="AB2936" s="18">
        <v>1732</v>
      </c>
      <c r="AC2936" s="8">
        <v>655</v>
      </c>
      <c r="AD2936" s="8">
        <v>444</v>
      </c>
      <c r="AE2936" s="18">
        <v>1099</v>
      </c>
      <c r="AF2936" s="8">
        <v>211</v>
      </c>
      <c r="AG2936" s="8">
        <v>21142</v>
      </c>
      <c r="AI2936" s="8"/>
      <c r="AJ2936" s="8"/>
      <c r="AK2936" s="8"/>
      <c r="AL2936" s="8"/>
      <c r="AM2936" s="8"/>
      <c r="AN2936" s="8"/>
    </row>
    <row r="2937" spans="1:40" x14ac:dyDescent="0.25">
      <c r="A2937" s="18" t="s">
        <v>143</v>
      </c>
      <c r="B2937" s="7" t="s">
        <v>2894</v>
      </c>
      <c r="C2937" s="7">
        <v>2011</v>
      </c>
      <c r="D2937" s="10">
        <v>21120</v>
      </c>
      <c r="E2937" s="10">
        <v>10806</v>
      </c>
      <c r="F2937" s="10">
        <v>10314</v>
      </c>
      <c r="G2937" s="8">
        <v>1394</v>
      </c>
      <c r="H2937" s="8">
        <v>1056</v>
      </c>
      <c r="I2937" s="8">
        <v>1668</v>
      </c>
      <c r="J2937" s="18">
        <v>2724</v>
      </c>
      <c r="K2937" s="8">
        <v>1647</v>
      </c>
      <c r="L2937" s="8">
        <v>1246</v>
      </c>
      <c r="M2937" s="18">
        <v>2893</v>
      </c>
      <c r="N2937" s="8">
        <v>1331</v>
      </c>
      <c r="O2937" s="8">
        <v>1331</v>
      </c>
      <c r="P2937" s="18">
        <v>2662</v>
      </c>
      <c r="Q2937" s="8">
        <v>1415</v>
      </c>
      <c r="R2937" s="8">
        <v>1500</v>
      </c>
      <c r="S2937" s="18">
        <v>2915</v>
      </c>
      <c r="T2937" s="8">
        <v>1521</v>
      </c>
      <c r="U2937" s="8">
        <v>1563</v>
      </c>
      <c r="V2937" s="18">
        <v>3084</v>
      </c>
      <c r="W2937" s="8">
        <v>1309</v>
      </c>
      <c r="X2937" s="8">
        <v>1288</v>
      </c>
      <c r="Y2937" s="18">
        <v>2597</v>
      </c>
      <c r="Z2937" s="8">
        <v>908</v>
      </c>
      <c r="AA2937" s="8">
        <v>739</v>
      </c>
      <c r="AB2937" s="18">
        <v>1647</v>
      </c>
      <c r="AC2937" s="8">
        <v>486</v>
      </c>
      <c r="AD2937" s="8">
        <v>338</v>
      </c>
      <c r="AE2937" s="18">
        <v>824</v>
      </c>
      <c r="AF2937" s="8">
        <v>359</v>
      </c>
      <c r="AG2937" s="8">
        <v>21099</v>
      </c>
      <c r="AI2937" s="8"/>
      <c r="AJ2937" s="8"/>
      <c r="AK2937" s="8"/>
      <c r="AL2937" s="8"/>
      <c r="AM2937" s="8"/>
      <c r="AN2937" s="8"/>
    </row>
    <row r="2938" spans="1:40" x14ac:dyDescent="0.25">
      <c r="A2938" s="18" t="s">
        <v>143</v>
      </c>
      <c r="B2938" s="7" t="s">
        <v>2894</v>
      </c>
      <c r="C2938" s="7">
        <v>2012</v>
      </c>
      <c r="D2938" s="10">
        <v>21366</v>
      </c>
      <c r="E2938" s="10">
        <v>10737</v>
      </c>
      <c r="F2938" s="10">
        <v>10629</v>
      </c>
      <c r="G2938" s="8">
        <v>1517</v>
      </c>
      <c r="H2938" s="8">
        <v>1795</v>
      </c>
      <c r="I2938" s="8">
        <v>1303</v>
      </c>
      <c r="J2938" s="18">
        <v>3098</v>
      </c>
      <c r="K2938" s="8">
        <v>1517</v>
      </c>
      <c r="L2938" s="8">
        <v>1261</v>
      </c>
      <c r="M2938" s="18">
        <v>2778</v>
      </c>
      <c r="N2938" s="8">
        <v>1196</v>
      </c>
      <c r="O2938" s="8">
        <v>1218</v>
      </c>
      <c r="P2938" s="18">
        <v>2414</v>
      </c>
      <c r="Q2938" s="8">
        <v>1303</v>
      </c>
      <c r="R2938" s="8">
        <v>1346</v>
      </c>
      <c r="S2938" s="18">
        <v>2649</v>
      </c>
      <c r="T2938" s="8">
        <v>1624</v>
      </c>
      <c r="U2938" s="8">
        <v>1453</v>
      </c>
      <c r="V2938" s="18">
        <v>3077</v>
      </c>
      <c r="W2938" s="8">
        <v>1196</v>
      </c>
      <c r="X2938" s="8">
        <v>1389</v>
      </c>
      <c r="Y2938" s="18">
        <v>2585</v>
      </c>
      <c r="Z2938" s="8">
        <v>876</v>
      </c>
      <c r="AA2938" s="8">
        <v>961</v>
      </c>
      <c r="AB2938" s="18">
        <v>1837</v>
      </c>
      <c r="AC2938" s="8">
        <v>662</v>
      </c>
      <c r="AD2938" s="8">
        <v>491</v>
      </c>
      <c r="AE2938" s="18">
        <v>1153</v>
      </c>
      <c r="AF2938" s="8">
        <v>278</v>
      </c>
      <c r="AG2938" s="8">
        <v>21386</v>
      </c>
      <c r="AI2938" s="8"/>
      <c r="AJ2938" s="8"/>
      <c r="AK2938" s="8"/>
      <c r="AL2938" s="8"/>
      <c r="AM2938" s="8"/>
      <c r="AN2938" s="8"/>
    </row>
    <row r="2939" spans="1:40" x14ac:dyDescent="0.25">
      <c r="A2939" s="18" t="s">
        <v>143</v>
      </c>
      <c r="B2939" s="7" t="s">
        <v>2894</v>
      </c>
      <c r="C2939" s="7">
        <v>2013</v>
      </c>
      <c r="D2939" s="10">
        <v>21366</v>
      </c>
      <c r="E2939" s="10">
        <v>11064</v>
      </c>
      <c r="F2939" s="10">
        <v>10302</v>
      </c>
      <c r="G2939" s="8">
        <v>1773</v>
      </c>
      <c r="H2939" s="8">
        <v>1773</v>
      </c>
      <c r="I2939" s="8">
        <v>1624</v>
      </c>
      <c r="J2939" s="18">
        <v>3397</v>
      </c>
      <c r="K2939" s="8">
        <v>1731</v>
      </c>
      <c r="L2939" s="8">
        <v>1367</v>
      </c>
      <c r="M2939" s="18">
        <v>3098</v>
      </c>
      <c r="N2939" s="8">
        <v>1389</v>
      </c>
      <c r="O2939" s="8">
        <v>1303</v>
      </c>
      <c r="P2939" s="18">
        <v>2692</v>
      </c>
      <c r="Q2939" s="8">
        <v>1389</v>
      </c>
      <c r="R2939" s="8">
        <v>1303</v>
      </c>
      <c r="S2939" s="18">
        <v>2692</v>
      </c>
      <c r="T2939" s="8">
        <v>1367</v>
      </c>
      <c r="U2939" s="8">
        <v>1389</v>
      </c>
      <c r="V2939" s="18">
        <v>2756</v>
      </c>
      <c r="W2939" s="8">
        <v>1154</v>
      </c>
      <c r="X2939" s="8">
        <v>1239</v>
      </c>
      <c r="Y2939" s="18">
        <v>2393</v>
      </c>
      <c r="Z2939" s="8">
        <v>919</v>
      </c>
      <c r="AA2939" s="8">
        <v>513</v>
      </c>
      <c r="AB2939" s="18">
        <v>1432</v>
      </c>
      <c r="AC2939" s="8">
        <v>385</v>
      </c>
      <c r="AD2939" s="8">
        <v>556</v>
      </c>
      <c r="AE2939" s="18">
        <v>941</v>
      </c>
      <c r="AF2939" s="8">
        <v>235</v>
      </c>
      <c r="AG2939" s="8">
        <v>21409</v>
      </c>
      <c r="AI2939" s="8"/>
      <c r="AJ2939" s="8"/>
      <c r="AK2939" s="8"/>
      <c r="AL2939" s="8"/>
      <c r="AM2939" s="8"/>
      <c r="AN2939" s="8"/>
    </row>
    <row r="2940" spans="1:40" x14ac:dyDescent="0.25">
      <c r="A2940" s="18" t="s">
        <v>143</v>
      </c>
      <c r="B2940" s="7" t="s">
        <v>2894</v>
      </c>
      <c r="C2940" s="7">
        <v>2014</v>
      </c>
      <c r="D2940" s="10">
        <v>21569</v>
      </c>
      <c r="E2940" s="10">
        <v>10783</v>
      </c>
      <c r="F2940" s="10">
        <v>10786</v>
      </c>
      <c r="G2940" s="8">
        <v>1531</v>
      </c>
      <c r="H2940" s="8">
        <v>1726</v>
      </c>
      <c r="I2940" s="8">
        <v>1316</v>
      </c>
      <c r="J2940" s="18">
        <v>3042</v>
      </c>
      <c r="K2940" s="8">
        <v>1424</v>
      </c>
      <c r="L2940" s="8">
        <v>1229</v>
      </c>
      <c r="M2940" s="18">
        <v>2653</v>
      </c>
      <c r="N2940" s="8">
        <v>1445</v>
      </c>
      <c r="O2940" s="8">
        <v>1337</v>
      </c>
      <c r="P2940" s="18">
        <v>2782</v>
      </c>
      <c r="Q2940" s="8">
        <v>1229</v>
      </c>
      <c r="R2940" s="8">
        <v>1165</v>
      </c>
      <c r="S2940" s="18">
        <v>2394</v>
      </c>
      <c r="T2940" s="8">
        <v>1510</v>
      </c>
      <c r="U2940" s="8">
        <v>1553</v>
      </c>
      <c r="V2940" s="18">
        <v>3063</v>
      </c>
      <c r="W2940" s="8">
        <v>1165</v>
      </c>
      <c r="X2940" s="8">
        <v>1488</v>
      </c>
      <c r="Y2940" s="18">
        <v>2653</v>
      </c>
      <c r="Z2940" s="8">
        <v>1057</v>
      </c>
      <c r="AA2940" s="8">
        <v>884</v>
      </c>
      <c r="AB2940" s="18">
        <v>1941</v>
      </c>
      <c r="AC2940" s="8">
        <v>647</v>
      </c>
      <c r="AD2940" s="8">
        <v>453</v>
      </c>
      <c r="AE2940" s="18">
        <v>1100</v>
      </c>
      <c r="AF2940" s="8">
        <v>388</v>
      </c>
      <c r="AG2940" s="8">
        <v>21547</v>
      </c>
      <c r="AI2940" s="8"/>
      <c r="AJ2940" s="8"/>
      <c r="AK2940" s="8"/>
      <c r="AL2940" s="8"/>
      <c r="AM2940" s="8"/>
      <c r="AN2940" s="8"/>
    </row>
    <row r="2941" spans="1:40" x14ac:dyDescent="0.25">
      <c r="A2941" s="18" t="s">
        <v>143</v>
      </c>
      <c r="B2941" s="7" t="s">
        <v>2894</v>
      </c>
      <c r="C2941" s="7">
        <v>2015</v>
      </c>
      <c r="D2941" s="10">
        <v>21666</v>
      </c>
      <c r="E2941" s="10">
        <v>10840</v>
      </c>
      <c r="F2941" s="10">
        <v>10826</v>
      </c>
      <c r="G2941" s="8">
        <v>1495</v>
      </c>
      <c r="H2941" s="8">
        <v>1647</v>
      </c>
      <c r="I2941" s="8">
        <v>1430</v>
      </c>
      <c r="J2941" s="18">
        <v>3077</v>
      </c>
      <c r="K2941" s="8">
        <v>1495</v>
      </c>
      <c r="L2941" s="8">
        <v>1213</v>
      </c>
      <c r="M2941" s="18">
        <v>2708</v>
      </c>
      <c r="N2941" s="8">
        <v>1408</v>
      </c>
      <c r="O2941" s="8">
        <v>1387</v>
      </c>
      <c r="P2941" s="18">
        <v>2795</v>
      </c>
      <c r="Q2941" s="8">
        <v>1148</v>
      </c>
      <c r="R2941" s="8">
        <v>1343</v>
      </c>
      <c r="S2941" s="18">
        <v>2491</v>
      </c>
      <c r="T2941" s="8">
        <v>1473</v>
      </c>
      <c r="U2941" s="8">
        <v>1495</v>
      </c>
      <c r="V2941" s="18">
        <v>2968</v>
      </c>
      <c r="W2941" s="8">
        <v>1257</v>
      </c>
      <c r="X2941" s="8">
        <v>1452</v>
      </c>
      <c r="Y2941" s="18">
        <v>2709</v>
      </c>
      <c r="Z2941" s="8">
        <v>1127</v>
      </c>
      <c r="AA2941" s="8">
        <v>845</v>
      </c>
      <c r="AB2941" s="18">
        <v>1972</v>
      </c>
      <c r="AC2941" s="8">
        <v>672</v>
      </c>
      <c r="AD2941" s="8">
        <v>412</v>
      </c>
      <c r="AE2941" s="18">
        <v>1084</v>
      </c>
      <c r="AF2941" s="8">
        <v>412</v>
      </c>
      <c r="AG2941" s="8">
        <v>21711</v>
      </c>
      <c r="AI2941" s="8"/>
      <c r="AJ2941" s="8"/>
      <c r="AK2941" s="8"/>
      <c r="AL2941" s="8"/>
      <c r="AM2941" s="8"/>
      <c r="AN2941" s="8"/>
    </row>
    <row r="2942" spans="1:40" x14ac:dyDescent="0.25">
      <c r="A2942" s="18" t="s">
        <v>143</v>
      </c>
      <c r="B2942" s="7" t="s">
        <v>2894</v>
      </c>
      <c r="C2942" s="7">
        <v>2016</v>
      </c>
      <c r="D2942" s="10">
        <v>21805</v>
      </c>
      <c r="E2942" s="10">
        <v>11039</v>
      </c>
      <c r="F2942" s="10">
        <v>10766</v>
      </c>
      <c r="G2942" s="8">
        <v>1461</v>
      </c>
      <c r="H2942" s="8">
        <v>1657</v>
      </c>
      <c r="I2942" s="8">
        <v>1461</v>
      </c>
      <c r="J2942" s="18">
        <v>3118</v>
      </c>
      <c r="K2942" s="8">
        <v>1614</v>
      </c>
      <c r="L2942" s="8">
        <v>1156</v>
      </c>
      <c r="M2942" s="18">
        <v>2770</v>
      </c>
      <c r="N2942" s="8">
        <v>1439</v>
      </c>
      <c r="O2942" s="8">
        <v>1352</v>
      </c>
      <c r="P2942" s="18">
        <v>2791</v>
      </c>
      <c r="Q2942" s="8">
        <v>1112</v>
      </c>
      <c r="R2942" s="8">
        <v>1352</v>
      </c>
      <c r="S2942" s="18">
        <v>2464</v>
      </c>
      <c r="T2942" s="8">
        <v>1417</v>
      </c>
      <c r="U2942" s="8">
        <v>1483</v>
      </c>
      <c r="V2942" s="18">
        <v>2900</v>
      </c>
      <c r="W2942" s="8">
        <v>1483</v>
      </c>
      <c r="X2942" s="8">
        <v>1330</v>
      </c>
      <c r="Y2942" s="18">
        <v>2813</v>
      </c>
      <c r="Z2942" s="8">
        <v>1221</v>
      </c>
      <c r="AA2942" s="8">
        <v>763</v>
      </c>
      <c r="AB2942" s="18">
        <v>1984</v>
      </c>
      <c r="AC2942" s="8">
        <v>589</v>
      </c>
      <c r="AD2942" s="8">
        <v>480</v>
      </c>
      <c r="AE2942" s="18">
        <v>1069</v>
      </c>
      <c r="AF2942" s="8">
        <v>414</v>
      </c>
      <c r="AG2942" s="8">
        <v>21784</v>
      </c>
      <c r="AI2942" s="8"/>
      <c r="AJ2942" s="8"/>
      <c r="AK2942" s="8"/>
      <c r="AL2942" s="8"/>
      <c r="AM2942" s="8"/>
      <c r="AN2942" s="8"/>
    </row>
    <row r="2943" spans="1:40" x14ac:dyDescent="0.25">
      <c r="A2943" s="18" t="s">
        <v>143</v>
      </c>
      <c r="B2943" s="7" t="s">
        <v>2894</v>
      </c>
      <c r="C2943" s="7">
        <v>2017</v>
      </c>
      <c r="D2943" s="10">
        <v>21821</v>
      </c>
      <c r="E2943" s="10">
        <v>10976</v>
      </c>
      <c r="F2943" s="10">
        <v>10845</v>
      </c>
      <c r="G2943" s="8">
        <v>1460</v>
      </c>
      <c r="H2943" s="8">
        <v>1566</v>
      </c>
      <c r="I2943" s="8">
        <v>1504</v>
      </c>
      <c r="J2943" s="18">
        <v>3070</v>
      </c>
      <c r="K2943" s="8">
        <v>1631</v>
      </c>
      <c r="L2943" s="8">
        <v>1216</v>
      </c>
      <c r="M2943" s="18">
        <v>2847</v>
      </c>
      <c r="N2943" s="8">
        <v>1368</v>
      </c>
      <c r="O2943" s="8">
        <v>1416</v>
      </c>
      <c r="P2943" s="18">
        <v>2784</v>
      </c>
      <c r="Q2943" s="8">
        <v>1199</v>
      </c>
      <c r="R2943" s="8">
        <v>1245</v>
      </c>
      <c r="S2943" s="18">
        <v>2444</v>
      </c>
      <c r="T2943" s="8">
        <v>1455</v>
      </c>
      <c r="U2943" s="8">
        <v>1391</v>
      </c>
      <c r="V2943" s="18">
        <v>2846</v>
      </c>
      <c r="W2943" s="8">
        <v>1501</v>
      </c>
      <c r="X2943" s="8">
        <v>1260</v>
      </c>
      <c r="Y2943" s="18">
        <v>2761</v>
      </c>
      <c r="Z2943" s="8">
        <v>1201</v>
      </c>
      <c r="AA2943" s="8">
        <v>836</v>
      </c>
      <c r="AB2943" s="18">
        <v>2037</v>
      </c>
      <c r="AC2943" s="8">
        <v>616</v>
      </c>
      <c r="AD2943" s="8">
        <v>432</v>
      </c>
      <c r="AE2943" s="18">
        <v>1048</v>
      </c>
      <c r="AF2943" s="8">
        <v>524</v>
      </c>
      <c r="AG2943" s="8">
        <v>21821</v>
      </c>
      <c r="AI2943" s="8"/>
      <c r="AJ2943" s="8"/>
      <c r="AK2943" s="8"/>
      <c r="AL2943" s="8"/>
      <c r="AM2943" s="8"/>
      <c r="AN2943" s="8"/>
    </row>
    <row r="2944" spans="1:40" x14ac:dyDescent="0.25">
      <c r="A2944" s="18" t="s">
        <v>148</v>
      </c>
      <c r="B2944" s="7" t="s">
        <v>3329</v>
      </c>
      <c r="C2944" s="7">
        <v>2009</v>
      </c>
      <c r="D2944" s="10">
        <v>7209</v>
      </c>
      <c r="E2944" s="10">
        <v>3625</v>
      </c>
      <c r="F2944" s="10">
        <v>3584</v>
      </c>
      <c r="G2944" s="8">
        <v>396</v>
      </c>
      <c r="H2944" s="8">
        <v>389</v>
      </c>
      <c r="I2944" s="8">
        <v>404</v>
      </c>
      <c r="J2944" s="18">
        <v>793</v>
      </c>
      <c r="K2944" s="8">
        <v>418</v>
      </c>
      <c r="L2944" s="8">
        <v>425</v>
      </c>
      <c r="M2944" s="18">
        <v>843</v>
      </c>
      <c r="N2944" s="8">
        <v>411</v>
      </c>
      <c r="O2944" s="8">
        <v>310</v>
      </c>
      <c r="P2944" s="18">
        <v>721</v>
      </c>
      <c r="Q2944" s="8">
        <v>454</v>
      </c>
      <c r="R2944" s="8">
        <v>512</v>
      </c>
      <c r="S2944" s="18">
        <v>966</v>
      </c>
      <c r="T2944" s="8">
        <v>584</v>
      </c>
      <c r="U2944" s="8">
        <v>606</v>
      </c>
      <c r="V2944" s="18">
        <v>1190</v>
      </c>
      <c r="W2944" s="8">
        <v>584</v>
      </c>
      <c r="X2944" s="8">
        <v>512</v>
      </c>
      <c r="Y2944" s="18">
        <v>1096</v>
      </c>
      <c r="Z2944" s="8">
        <v>346</v>
      </c>
      <c r="AA2944" s="8">
        <v>317</v>
      </c>
      <c r="AB2944" s="18">
        <v>663</v>
      </c>
      <c r="AC2944" s="8">
        <v>231</v>
      </c>
      <c r="AD2944" s="8">
        <v>202</v>
      </c>
      <c r="AE2944" s="18">
        <v>433</v>
      </c>
      <c r="AF2944" s="8">
        <v>101</v>
      </c>
      <c r="AG2944" s="8">
        <v>7202</v>
      </c>
      <c r="AI2944" s="8"/>
      <c r="AJ2944" s="8"/>
      <c r="AK2944" s="8"/>
      <c r="AL2944" s="8"/>
      <c r="AM2944" s="8"/>
      <c r="AN2944" s="8"/>
    </row>
    <row r="2945" spans="1:40" x14ac:dyDescent="0.25">
      <c r="A2945" s="18" t="s">
        <v>148</v>
      </c>
      <c r="B2945" s="7" t="s">
        <v>3329</v>
      </c>
      <c r="C2945" s="7">
        <v>2011</v>
      </c>
      <c r="D2945" s="10">
        <v>7616</v>
      </c>
      <c r="E2945" s="10">
        <v>3802</v>
      </c>
      <c r="F2945" s="10">
        <v>3814</v>
      </c>
      <c r="G2945" s="8">
        <v>426</v>
      </c>
      <c r="H2945" s="8">
        <v>350</v>
      </c>
      <c r="I2945" s="8">
        <v>457</v>
      </c>
      <c r="J2945" s="18">
        <v>807</v>
      </c>
      <c r="K2945" s="8">
        <v>548</v>
      </c>
      <c r="L2945" s="8">
        <v>297</v>
      </c>
      <c r="M2945" s="18">
        <v>845</v>
      </c>
      <c r="N2945" s="8">
        <v>396</v>
      </c>
      <c r="O2945" s="8">
        <v>373</v>
      </c>
      <c r="P2945" s="18">
        <v>769</v>
      </c>
      <c r="Q2945" s="8">
        <v>564</v>
      </c>
      <c r="R2945" s="8">
        <v>388</v>
      </c>
      <c r="S2945" s="18">
        <v>952</v>
      </c>
      <c r="T2945" s="8">
        <v>602</v>
      </c>
      <c r="U2945" s="8">
        <v>602</v>
      </c>
      <c r="V2945" s="18">
        <v>1204</v>
      </c>
      <c r="W2945" s="8">
        <v>685</v>
      </c>
      <c r="X2945" s="8">
        <v>541</v>
      </c>
      <c r="Y2945" s="18">
        <v>1226</v>
      </c>
      <c r="Z2945" s="8">
        <v>404</v>
      </c>
      <c r="AA2945" s="8">
        <v>350</v>
      </c>
      <c r="AB2945" s="18">
        <v>754</v>
      </c>
      <c r="AC2945" s="8">
        <v>327</v>
      </c>
      <c r="AD2945" s="8">
        <v>183</v>
      </c>
      <c r="AE2945" s="18">
        <v>510</v>
      </c>
      <c r="AF2945" s="8">
        <v>114</v>
      </c>
      <c r="AG2945" s="8">
        <v>7607</v>
      </c>
      <c r="AI2945" s="8"/>
      <c r="AJ2945" s="8"/>
      <c r="AK2945" s="8"/>
      <c r="AL2945" s="8"/>
      <c r="AM2945" s="8"/>
      <c r="AN2945" s="8"/>
    </row>
    <row r="2946" spans="1:40" x14ac:dyDescent="0.25">
      <c r="A2946" s="18" t="s">
        <v>148</v>
      </c>
      <c r="B2946" s="7" t="s">
        <v>3329</v>
      </c>
      <c r="C2946" s="7">
        <v>2012</v>
      </c>
      <c r="D2946" s="10">
        <v>7613</v>
      </c>
      <c r="E2946" s="10">
        <v>3812</v>
      </c>
      <c r="F2946" s="10">
        <v>3801</v>
      </c>
      <c r="G2946" s="8">
        <v>426</v>
      </c>
      <c r="H2946" s="8">
        <v>350</v>
      </c>
      <c r="I2946" s="8">
        <v>457</v>
      </c>
      <c r="J2946" s="18">
        <v>807</v>
      </c>
      <c r="K2946" s="8">
        <v>502</v>
      </c>
      <c r="L2946" s="8">
        <v>403</v>
      </c>
      <c r="M2946" s="18">
        <v>905</v>
      </c>
      <c r="N2946" s="8">
        <v>320</v>
      </c>
      <c r="O2946" s="8">
        <v>419</v>
      </c>
      <c r="P2946" s="18">
        <v>739</v>
      </c>
      <c r="Q2946" s="8">
        <v>472</v>
      </c>
      <c r="R2946" s="8">
        <v>419</v>
      </c>
      <c r="S2946" s="18">
        <v>891</v>
      </c>
      <c r="T2946" s="8">
        <v>579</v>
      </c>
      <c r="U2946" s="8">
        <v>617</v>
      </c>
      <c r="V2946" s="18">
        <v>1196</v>
      </c>
      <c r="W2946" s="8">
        <v>678</v>
      </c>
      <c r="X2946" s="8">
        <v>571</v>
      </c>
      <c r="Y2946" s="18">
        <v>1249</v>
      </c>
      <c r="Z2946" s="8">
        <v>350</v>
      </c>
      <c r="AA2946" s="8">
        <v>411</v>
      </c>
      <c r="AB2946" s="18">
        <v>761</v>
      </c>
      <c r="AC2946" s="8">
        <v>335</v>
      </c>
      <c r="AD2946" s="8">
        <v>183</v>
      </c>
      <c r="AE2946" s="18">
        <v>518</v>
      </c>
      <c r="AF2946" s="8">
        <v>114</v>
      </c>
      <c r="AG2946" s="8">
        <v>7606</v>
      </c>
      <c r="AI2946" s="8"/>
      <c r="AJ2946" s="8"/>
      <c r="AK2946" s="8"/>
      <c r="AL2946" s="8"/>
      <c r="AM2946" s="8"/>
      <c r="AN2946" s="8"/>
    </row>
    <row r="2947" spans="1:40" x14ac:dyDescent="0.25">
      <c r="A2947" s="18" t="s">
        <v>148</v>
      </c>
      <c r="B2947" s="7" t="s">
        <v>3329</v>
      </c>
      <c r="C2947" s="7">
        <v>2013</v>
      </c>
      <c r="D2947" s="10">
        <v>7603</v>
      </c>
      <c r="E2947" s="10">
        <v>3807</v>
      </c>
      <c r="F2947" s="10">
        <v>3796</v>
      </c>
      <c r="G2947" s="8">
        <v>426</v>
      </c>
      <c r="H2947" s="8">
        <v>365</v>
      </c>
      <c r="I2947" s="8">
        <v>449</v>
      </c>
      <c r="J2947" s="18">
        <v>814</v>
      </c>
      <c r="K2947" s="8">
        <v>487</v>
      </c>
      <c r="L2947" s="8">
        <v>357</v>
      </c>
      <c r="M2947" s="18">
        <v>844</v>
      </c>
      <c r="N2947" s="8">
        <v>357</v>
      </c>
      <c r="O2947" s="8">
        <v>418</v>
      </c>
      <c r="P2947" s="18">
        <v>775</v>
      </c>
      <c r="Q2947" s="8">
        <v>426</v>
      </c>
      <c r="R2947" s="8">
        <v>464</v>
      </c>
      <c r="S2947" s="18">
        <v>890</v>
      </c>
      <c r="T2947" s="8">
        <v>570</v>
      </c>
      <c r="U2947" s="8">
        <v>608</v>
      </c>
      <c r="V2947" s="18">
        <v>1178</v>
      </c>
      <c r="W2947" s="8">
        <v>654</v>
      </c>
      <c r="X2947" s="8">
        <v>601</v>
      </c>
      <c r="Y2947" s="18">
        <v>1255</v>
      </c>
      <c r="Z2947" s="8">
        <v>395</v>
      </c>
      <c r="AA2947" s="8">
        <v>403</v>
      </c>
      <c r="AB2947" s="18">
        <v>798</v>
      </c>
      <c r="AC2947" s="8">
        <v>342</v>
      </c>
      <c r="AD2947" s="8">
        <v>152</v>
      </c>
      <c r="AE2947" s="18">
        <v>494</v>
      </c>
      <c r="AF2947" s="8">
        <v>144</v>
      </c>
      <c r="AG2947" s="8">
        <v>7618</v>
      </c>
      <c r="AI2947" s="8"/>
      <c r="AJ2947" s="8"/>
      <c r="AK2947" s="8"/>
      <c r="AL2947" s="8"/>
      <c r="AM2947" s="8"/>
      <c r="AN2947" s="8"/>
    </row>
    <row r="2948" spans="1:40" x14ac:dyDescent="0.25">
      <c r="A2948" s="18" t="s">
        <v>148</v>
      </c>
      <c r="B2948" s="7" t="s">
        <v>3329</v>
      </c>
      <c r="C2948" s="7">
        <v>2014</v>
      </c>
      <c r="D2948" s="10">
        <v>7583</v>
      </c>
      <c r="E2948" s="10">
        <v>3765</v>
      </c>
      <c r="F2948" s="10">
        <v>3818</v>
      </c>
      <c r="G2948" s="8">
        <v>394</v>
      </c>
      <c r="H2948" s="8">
        <v>372</v>
      </c>
      <c r="I2948" s="8">
        <v>432</v>
      </c>
      <c r="J2948" s="18">
        <v>804</v>
      </c>
      <c r="K2948" s="8">
        <v>455</v>
      </c>
      <c r="L2948" s="8">
        <v>432</v>
      </c>
      <c r="M2948" s="18">
        <v>887</v>
      </c>
      <c r="N2948" s="8">
        <v>281</v>
      </c>
      <c r="O2948" s="8">
        <v>417</v>
      </c>
      <c r="P2948" s="18">
        <v>698</v>
      </c>
      <c r="Q2948" s="8">
        <v>372</v>
      </c>
      <c r="R2948" s="8">
        <v>531</v>
      </c>
      <c r="S2948" s="18">
        <v>903</v>
      </c>
      <c r="T2948" s="8">
        <v>561</v>
      </c>
      <c r="U2948" s="8">
        <v>614</v>
      </c>
      <c r="V2948" s="18">
        <v>1175</v>
      </c>
      <c r="W2948" s="8">
        <v>660</v>
      </c>
      <c r="X2948" s="8">
        <v>591</v>
      </c>
      <c r="Y2948" s="18">
        <v>1251</v>
      </c>
      <c r="Z2948" s="8">
        <v>387</v>
      </c>
      <c r="AA2948" s="8">
        <v>440</v>
      </c>
      <c r="AB2948" s="18">
        <v>827</v>
      </c>
      <c r="AC2948" s="8">
        <v>349</v>
      </c>
      <c r="AD2948" s="8">
        <v>121</v>
      </c>
      <c r="AE2948" s="18">
        <v>470</v>
      </c>
      <c r="AF2948" s="8">
        <v>174</v>
      </c>
      <c r="AG2948" s="8">
        <v>7583</v>
      </c>
      <c r="AI2948" s="8"/>
      <c r="AJ2948" s="8"/>
      <c r="AK2948" s="8"/>
      <c r="AL2948" s="8"/>
      <c r="AM2948" s="8"/>
      <c r="AN2948" s="8"/>
    </row>
    <row r="2949" spans="1:40" x14ac:dyDescent="0.25">
      <c r="A2949" s="18" t="s">
        <v>148</v>
      </c>
      <c r="B2949" s="7" t="s">
        <v>3329</v>
      </c>
      <c r="C2949" s="7">
        <v>2015</v>
      </c>
      <c r="D2949" s="10">
        <v>7557</v>
      </c>
      <c r="E2949" s="10">
        <v>3783</v>
      </c>
      <c r="F2949" s="10">
        <v>3774</v>
      </c>
      <c r="G2949" s="8">
        <v>287</v>
      </c>
      <c r="H2949" s="8">
        <v>438</v>
      </c>
      <c r="I2949" s="8">
        <v>499</v>
      </c>
      <c r="J2949" s="18">
        <v>937</v>
      </c>
      <c r="K2949" s="8">
        <v>355</v>
      </c>
      <c r="L2949" s="8">
        <v>514</v>
      </c>
      <c r="M2949" s="18">
        <v>869</v>
      </c>
      <c r="N2949" s="8">
        <v>249</v>
      </c>
      <c r="O2949" s="8">
        <v>408</v>
      </c>
      <c r="P2949" s="18">
        <v>657</v>
      </c>
      <c r="Q2949" s="8">
        <v>378</v>
      </c>
      <c r="R2949" s="8">
        <v>514</v>
      </c>
      <c r="S2949" s="18">
        <v>892</v>
      </c>
      <c r="T2949" s="8">
        <v>537</v>
      </c>
      <c r="U2949" s="8">
        <v>605</v>
      </c>
      <c r="V2949" s="18">
        <v>1142</v>
      </c>
      <c r="W2949" s="8">
        <v>627</v>
      </c>
      <c r="X2949" s="8">
        <v>627</v>
      </c>
      <c r="Y2949" s="18">
        <v>1254</v>
      </c>
      <c r="Z2949" s="8">
        <v>446</v>
      </c>
      <c r="AA2949" s="8">
        <v>423</v>
      </c>
      <c r="AB2949" s="18">
        <v>869</v>
      </c>
      <c r="AC2949" s="8">
        <v>317</v>
      </c>
      <c r="AD2949" s="8">
        <v>159</v>
      </c>
      <c r="AE2949" s="18">
        <v>476</v>
      </c>
      <c r="AF2949" s="8">
        <v>166</v>
      </c>
      <c r="AG2949" s="8">
        <v>7549</v>
      </c>
      <c r="AI2949" s="8"/>
      <c r="AJ2949" s="8"/>
      <c r="AK2949" s="8"/>
      <c r="AL2949" s="8"/>
      <c r="AM2949" s="8"/>
      <c r="AN2949" s="8"/>
    </row>
    <row r="2950" spans="1:40" x14ac:dyDescent="0.25">
      <c r="A2950" s="18" t="s">
        <v>148</v>
      </c>
      <c r="B2950" s="7" t="s">
        <v>3329</v>
      </c>
      <c r="C2950" s="7">
        <v>2017</v>
      </c>
      <c r="D2950" s="10">
        <v>7209</v>
      </c>
      <c r="E2950" s="10">
        <v>3647</v>
      </c>
      <c r="F2950" s="10">
        <v>3562</v>
      </c>
      <c r="G2950" s="8">
        <v>327</v>
      </c>
      <c r="H2950" s="8">
        <v>461</v>
      </c>
      <c r="I2950" s="8">
        <v>280</v>
      </c>
      <c r="J2950" s="18">
        <v>741</v>
      </c>
      <c r="K2950" s="8">
        <v>359</v>
      </c>
      <c r="L2950" s="8">
        <v>267</v>
      </c>
      <c r="M2950" s="18">
        <v>626</v>
      </c>
      <c r="N2950" s="8">
        <v>326</v>
      </c>
      <c r="O2950" s="8">
        <v>324</v>
      </c>
      <c r="P2950" s="18">
        <v>650</v>
      </c>
      <c r="Q2950" s="8">
        <v>313</v>
      </c>
      <c r="R2950" s="8">
        <v>405</v>
      </c>
      <c r="S2950" s="18">
        <v>718</v>
      </c>
      <c r="T2950" s="8">
        <v>346</v>
      </c>
      <c r="U2950" s="8">
        <v>496</v>
      </c>
      <c r="V2950" s="18">
        <v>842</v>
      </c>
      <c r="W2950" s="8">
        <v>611</v>
      </c>
      <c r="X2950" s="8">
        <v>711</v>
      </c>
      <c r="Y2950" s="18">
        <v>1322</v>
      </c>
      <c r="Z2950" s="8">
        <v>577</v>
      </c>
      <c r="AA2950" s="8">
        <v>536</v>
      </c>
      <c r="AB2950" s="18">
        <v>1113</v>
      </c>
      <c r="AC2950" s="8">
        <v>365</v>
      </c>
      <c r="AD2950" s="8">
        <v>247</v>
      </c>
      <c r="AE2950" s="18">
        <v>612</v>
      </c>
      <c r="AF2950" s="8">
        <v>258</v>
      </c>
      <c r="AG2950" s="8">
        <v>7209</v>
      </c>
      <c r="AI2950" s="8"/>
      <c r="AJ2950" s="8"/>
      <c r="AK2950" s="8"/>
      <c r="AL2950" s="8"/>
      <c r="AM2950" s="8"/>
      <c r="AN2950" s="8"/>
    </row>
    <row r="2951" spans="1:40" x14ac:dyDescent="0.25">
      <c r="A2951" s="18" t="s">
        <v>143</v>
      </c>
      <c r="B2951" s="7" t="s">
        <v>3585</v>
      </c>
      <c r="C2951" s="7">
        <v>2010</v>
      </c>
      <c r="D2951" s="10">
        <v>13458</v>
      </c>
      <c r="E2951" s="10">
        <v>6579</v>
      </c>
      <c r="F2951" s="10">
        <v>6879</v>
      </c>
      <c r="G2951" s="8">
        <v>781</v>
      </c>
      <c r="H2951" s="8">
        <v>1009</v>
      </c>
      <c r="I2951" s="8">
        <v>834</v>
      </c>
      <c r="J2951" s="18">
        <v>1843</v>
      </c>
      <c r="K2951" s="8">
        <v>929</v>
      </c>
      <c r="L2951" s="8">
        <v>673</v>
      </c>
      <c r="M2951" s="18">
        <v>1602</v>
      </c>
      <c r="N2951" s="8">
        <v>633</v>
      </c>
      <c r="O2951" s="8">
        <v>633</v>
      </c>
      <c r="P2951" s="18">
        <v>1266</v>
      </c>
      <c r="Q2951" s="8">
        <v>902</v>
      </c>
      <c r="R2951" s="8">
        <v>915</v>
      </c>
      <c r="S2951" s="18">
        <v>1817</v>
      </c>
      <c r="T2951" s="8">
        <v>969</v>
      </c>
      <c r="U2951" s="8">
        <v>996</v>
      </c>
      <c r="V2951" s="18">
        <v>1965</v>
      </c>
      <c r="W2951" s="8">
        <v>1036</v>
      </c>
      <c r="X2951" s="8">
        <v>781</v>
      </c>
      <c r="Y2951" s="18">
        <v>1817</v>
      </c>
      <c r="Z2951" s="8">
        <v>659</v>
      </c>
      <c r="AA2951" s="8">
        <v>686</v>
      </c>
      <c r="AB2951" s="18">
        <v>1345</v>
      </c>
      <c r="AC2951" s="8">
        <v>659</v>
      </c>
      <c r="AD2951" s="8">
        <v>215</v>
      </c>
      <c r="AE2951" s="18">
        <v>874</v>
      </c>
      <c r="AF2951" s="8">
        <v>135</v>
      </c>
      <c r="AG2951" s="8">
        <v>13445</v>
      </c>
      <c r="AI2951" s="8"/>
      <c r="AJ2951" s="8"/>
      <c r="AK2951" s="8"/>
      <c r="AL2951" s="8"/>
      <c r="AM2951" s="8"/>
      <c r="AN2951" s="8"/>
    </row>
    <row r="2952" spans="1:40" x14ac:dyDescent="0.25">
      <c r="A2952" s="18" t="s">
        <v>143</v>
      </c>
      <c r="B2952" s="7" t="s">
        <v>3585</v>
      </c>
      <c r="C2952" s="7">
        <v>2011</v>
      </c>
      <c r="D2952" s="10">
        <v>13497</v>
      </c>
      <c r="E2952" s="10">
        <v>6621</v>
      </c>
      <c r="F2952" s="10">
        <v>6876</v>
      </c>
      <c r="G2952" s="8">
        <v>810</v>
      </c>
      <c r="H2952" s="8">
        <v>918</v>
      </c>
      <c r="I2952" s="8">
        <v>904</v>
      </c>
      <c r="J2952" s="18">
        <v>1822</v>
      </c>
      <c r="K2952" s="8">
        <v>958</v>
      </c>
      <c r="L2952" s="8">
        <v>607</v>
      </c>
      <c r="M2952" s="18">
        <v>1565</v>
      </c>
      <c r="N2952" s="8">
        <v>621</v>
      </c>
      <c r="O2952" s="8">
        <v>661</v>
      </c>
      <c r="P2952" s="18">
        <v>1282</v>
      </c>
      <c r="Q2952" s="8">
        <v>891</v>
      </c>
      <c r="R2952" s="8">
        <v>823</v>
      </c>
      <c r="S2952" s="18">
        <v>1714</v>
      </c>
      <c r="T2952" s="8">
        <v>1039</v>
      </c>
      <c r="U2952" s="8">
        <v>985</v>
      </c>
      <c r="V2952" s="18">
        <v>2024</v>
      </c>
      <c r="W2952" s="8">
        <v>1012</v>
      </c>
      <c r="X2952" s="8">
        <v>850</v>
      </c>
      <c r="Y2952" s="18">
        <v>1862</v>
      </c>
      <c r="Z2952" s="8">
        <v>648</v>
      </c>
      <c r="AA2952" s="8">
        <v>715</v>
      </c>
      <c r="AB2952" s="18">
        <v>1363</v>
      </c>
      <c r="AC2952" s="8">
        <v>540</v>
      </c>
      <c r="AD2952" s="8">
        <v>270</v>
      </c>
      <c r="AE2952" s="18">
        <v>810</v>
      </c>
      <c r="AF2952" s="8">
        <v>229</v>
      </c>
      <c r="AG2952" s="8">
        <v>13481</v>
      </c>
      <c r="AI2952" s="8"/>
      <c r="AJ2952" s="8"/>
      <c r="AK2952" s="8"/>
      <c r="AL2952" s="8"/>
      <c r="AM2952" s="8"/>
      <c r="AN2952" s="8"/>
    </row>
    <row r="2953" spans="1:40" x14ac:dyDescent="0.25">
      <c r="A2953" s="18" t="s">
        <v>143</v>
      </c>
      <c r="B2953" s="7" t="s">
        <v>3585</v>
      </c>
      <c r="C2953" s="7">
        <v>2012</v>
      </c>
      <c r="D2953" s="10">
        <v>13521</v>
      </c>
      <c r="E2953" s="10">
        <v>6597</v>
      </c>
      <c r="F2953" s="10">
        <v>6924</v>
      </c>
      <c r="G2953" s="8">
        <v>811</v>
      </c>
      <c r="H2953" s="8">
        <v>865</v>
      </c>
      <c r="I2953" s="8">
        <v>946</v>
      </c>
      <c r="J2953" s="18">
        <v>1811</v>
      </c>
      <c r="K2953" s="8">
        <v>906</v>
      </c>
      <c r="L2953" s="8">
        <v>595</v>
      </c>
      <c r="M2953" s="18">
        <v>1501</v>
      </c>
      <c r="N2953" s="8">
        <v>635</v>
      </c>
      <c r="O2953" s="8">
        <v>690</v>
      </c>
      <c r="P2953" s="18">
        <v>1325</v>
      </c>
      <c r="Q2953" s="8">
        <v>838</v>
      </c>
      <c r="R2953" s="8">
        <v>825</v>
      </c>
      <c r="S2953" s="18">
        <v>1663</v>
      </c>
      <c r="T2953" s="8">
        <v>1001</v>
      </c>
      <c r="U2953" s="8">
        <v>1014</v>
      </c>
      <c r="V2953" s="18">
        <v>2015</v>
      </c>
      <c r="W2953" s="8">
        <v>987</v>
      </c>
      <c r="X2953" s="8">
        <v>892</v>
      </c>
      <c r="Y2953" s="18">
        <v>1879</v>
      </c>
      <c r="Z2953" s="8">
        <v>757</v>
      </c>
      <c r="AA2953" s="8">
        <v>649</v>
      </c>
      <c r="AB2953" s="18">
        <v>1406</v>
      </c>
      <c r="AC2953" s="8">
        <v>514</v>
      </c>
      <c r="AD2953" s="8">
        <v>325</v>
      </c>
      <c r="AE2953" s="18">
        <v>839</v>
      </c>
      <c r="AF2953" s="8">
        <v>243</v>
      </c>
      <c r="AG2953" s="8">
        <v>13493</v>
      </c>
      <c r="AI2953" s="8"/>
      <c r="AJ2953" s="8"/>
      <c r="AK2953" s="8"/>
      <c r="AL2953" s="8"/>
      <c r="AM2953" s="8"/>
      <c r="AN2953" s="8"/>
    </row>
    <row r="2954" spans="1:40" x14ac:dyDescent="0.25">
      <c r="A2954" s="18" t="s">
        <v>143</v>
      </c>
      <c r="B2954" s="7" t="s">
        <v>3585</v>
      </c>
      <c r="C2954" s="7">
        <v>2013</v>
      </c>
      <c r="D2954" s="10">
        <v>13535</v>
      </c>
      <c r="E2954" s="10">
        <v>6574</v>
      </c>
      <c r="F2954" s="10">
        <v>6961</v>
      </c>
      <c r="G2954" s="8">
        <v>799</v>
      </c>
      <c r="H2954" s="8">
        <v>880</v>
      </c>
      <c r="I2954" s="8">
        <v>866</v>
      </c>
      <c r="J2954" s="18">
        <v>1746</v>
      </c>
      <c r="K2954" s="8">
        <v>920</v>
      </c>
      <c r="L2954" s="8">
        <v>636</v>
      </c>
      <c r="M2954" s="18">
        <v>1556</v>
      </c>
      <c r="N2954" s="8">
        <v>623</v>
      </c>
      <c r="O2954" s="8">
        <v>690</v>
      </c>
      <c r="P2954" s="18">
        <v>1313</v>
      </c>
      <c r="Q2954" s="8">
        <v>826</v>
      </c>
      <c r="R2954" s="8">
        <v>785</v>
      </c>
      <c r="S2954" s="18">
        <v>1611</v>
      </c>
      <c r="T2954" s="8">
        <v>961</v>
      </c>
      <c r="U2954" s="8">
        <v>1056</v>
      </c>
      <c r="V2954" s="18">
        <v>2017</v>
      </c>
      <c r="W2954" s="8">
        <v>961</v>
      </c>
      <c r="X2954" s="8">
        <v>1002</v>
      </c>
      <c r="Y2954" s="18">
        <v>1963</v>
      </c>
      <c r="Z2954" s="8">
        <v>839</v>
      </c>
      <c r="AA2954" s="8">
        <v>596</v>
      </c>
      <c r="AB2954" s="18">
        <v>1435</v>
      </c>
      <c r="AC2954" s="8">
        <v>528</v>
      </c>
      <c r="AD2954" s="8">
        <v>352</v>
      </c>
      <c r="AE2954" s="18">
        <v>880</v>
      </c>
      <c r="AF2954" s="8">
        <v>203</v>
      </c>
      <c r="AG2954" s="8">
        <v>13523</v>
      </c>
      <c r="AI2954" s="8"/>
      <c r="AJ2954" s="8"/>
      <c r="AK2954" s="8"/>
      <c r="AL2954" s="8"/>
      <c r="AM2954" s="8"/>
      <c r="AN2954" s="8"/>
    </row>
    <row r="2955" spans="1:40" x14ac:dyDescent="0.25">
      <c r="A2955" s="18" t="s">
        <v>143</v>
      </c>
      <c r="B2955" s="7" t="s">
        <v>3585</v>
      </c>
      <c r="C2955" s="7">
        <v>2015</v>
      </c>
      <c r="D2955" s="10">
        <v>13532</v>
      </c>
      <c r="E2955" s="10">
        <v>6615</v>
      </c>
      <c r="F2955" s="10">
        <v>6917</v>
      </c>
      <c r="G2955" s="8">
        <v>812</v>
      </c>
      <c r="H2955" s="8">
        <v>785</v>
      </c>
      <c r="I2955" s="8">
        <v>1015</v>
      </c>
      <c r="J2955" s="18">
        <v>1800</v>
      </c>
      <c r="K2955" s="8">
        <v>866</v>
      </c>
      <c r="L2955" s="8">
        <v>582</v>
      </c>
      <c r="M2955" s="18">
        <v>1448</v>
      </c>
      <c r="N2955" s="8">
        <v>650</v>
      </c>
      <c r="O2955" s="8">
        <v>731</v>
      </c>
      <c r="P2955" s="18">
        <v>1381</v>
      </c>
      <c r="Q2955" s="8">
        <v>758</v>
      </c>
      <c r="R2955" s="8">
        <v>744</v>
      </c>
      <c r="S2955" s="18">
        <v>1502</v>
      </c>
      <c r="T2955" s="8">
        <v>934</v>
      </c>
      <c r="U2955" s="8">
        <v>1028</v>
      </c>
      <c r="V2955" s="18">
        <v>1962</v>
      </c>
      <c r="W2955" s="8">
        <v>947</v>
      </c>
      <c r="X2955" s="8">
        <v>1055</v>
      </c>
      <c r="Y2955" s="18">
        <v>2002</v>
      </c>
      <c r="Z2955" s="8">
        <v>717</v>
      </c>
      <c r="AA2955" s="8">
        <v>758</v>
      </c>
      <c r="AB2955" s="18">
        <v>1475</v>
      </c>
      <c r="AC2955" s="8">
        <v>474</v>
      </c>
      <c r="AD2955" s="8">
        <v>447</v>
      </c>
      <c r="AE2955" s="18">
        <v>921</v>
      </c>
      <c r="AF2955" s="8">
        <v>217</v>
      </c>
      <c r="AG2955" s="8">
        <v>13520</v>
      </c>
      <c r="AI2955" s="8"/>
      <c r="AJ2955" s="8"/>
      <c r="AK2955" s="8"/>
      <c r="AL2955" s="8"/>
      <c r="AM2955" s="8"/>
      <c r="AN2955" s="8"/>
    </row>
    <row r="2956" spans="1:40" x14ac:dyDescent="0.25">
      <c r="A2956" s="18" t="s">
        <v>143</v>
      </c>
      <c r="B2956" s="7" t="s">
        <v>3585</v>
      </c>
      <c r="C2956" s="7">
        <v>2017</v>
      </c>
      <c r="D2956" s="10">
        <v>13521</v>
      </c>
      <c r="E2956" s="10">
        <v>6971</v>
      </c>
      <c r="F2956" s="10">
        <v>6550</v>
      </c>
      <c r="G2956" s="8">
        <v>642</v>
      </c>
      <c r="H2956" s="8">
        <v>518</v>
      </c>
      <c r="I2956" s="8">
        <v>816</v>
      </c>
      <c r="J2956" s="18">
        <v>1334</v>
      </c>
      <c r="K2956" s="8">
        <v>749</v>
      </c>
      <c r="L2956" s="8">
        <v>646</v>
      </c>
      <c r="M2956" s="18">
        <v>1395</v>
      </c>
      <c r="N2956" s="8">
        <v>671</v>
      </c>
      <c r="O2956" s="8">
        <v>666</v>
      </c>
      <c r="P2956" s="18">
        <v>1337</v>
      </c>
      <c r="Q2956" s="8">
        <v>855</v>
      </c>
      <c r="R2956" s="8">
        <v>623</v>
      </c>
      <c r="S2956" s="18">
        <v>1478</v>
      </c>
      <c r="T2956" s="8">
        <v>883</v>
      </c>
      <c r="U2956" s="8">
        <v>990</v>
      </c>
      <c r="V2956" s="18">
        <v>1873</v>
      </c>
      <c r="W2956" s="8">
        <v>1236</v>
      </c>
      <c r="X2956" s="8">
        <v>874</v>
      </c>
      <c r="Y2956" s="18">
        <v>2110</v>
      </c>
      <c r="Z2956" s="8">
        <v>1150</v>
      </c>
      <c r="AA2956" s="8">
        <v>716</v>
      </c>
      <c r="AB2956" s="18">
        <v>1866</v>
      </c>
      <c r="AC2956" s="8">
        <v>733</v>
      </c>
      <c r="AD2956" s="8">
        <v>458</v>
      </c>
      <c r="AE2956" s="18">
        <v>1191</v>
      </c>
      <c r="AF2956" s="8">
        <v>295</v>
      </c>
      <c r="AG2956" s="8">
        <v>13521</v>
      </c>
      <c r="AI2956" s="8"/>
      <c r="AJ2956" s="8"/>
      <c r="AK2956" s="8"/>
      <c r="AL2956" s="8"/>
      <c r="AM2956" s="8"/>
      <c r="AN2956" s="8"/>
    </row>
    <row r="2957" spans="1:40" x14ac:dyDescent="0.25">
      <c r="A2957" s="18" t="s">
        <v>125</v>
      </c>
      <c r="B2957" s="7" t="s">
        <v>1868</v>
      </c>
      <c r="C2957" s="7">
        <v>2009</v>
      </c>
      <c r="D2957" s="10">
        <v>43192</v>
      </c>
      <c r="E2957" s="10">
        <v>22154</v>
      </c>
      <c r="F2957" s="10">
        <v>21038</v>
      </c>
      <c r="G2957" s="8">
        <v>2721</v>
      </c>
      <c r="H2957" s="8">
        <v>2635</v>
      </c>
      <c r="I2957" s="8">
        <v>2721</v>
      </c>
      <c r="J2957" s="18">
        <v>5356</v>
      </c>
      <c r="K2957" s="8">
        <v>3455</v>
      </c>
      <c r="L2957" s="8">
        <v>3499</v>
      </c>
      <c r="M2957" s="18">
        <v>6954</v>
      </c>
      <c r="N2957" s="8">
        <v>2851</v>
      </c>
      <c r="O2957" s="8">
        <v>2678</v>
      </c>
      <c r="P2957" s="18">
        <v>5529</v>
      </c>
      <c r="Q2957" s="8">
        <v>2980</v>
      </c>
      <c r="R2957" s="8">
        <v>3283</v>
      </c>
      <c r="S2957" s="18">
        <v>6263</v>
      </c>
      <c r="T2957" s="8">
        <v>3499</v>
      </c>
      <c r="U2957" s="8">
        <v>3196</v>
      </c>
      <c r="V2957" s="18">
        <v>6695</v>
      </c>
      <c r="W2957" s="8">
        <v>3023</v>
      </c>
      <c r="X2957" s="8">
        <v>1857</v>
      </c>
      <c r="Y2957" s="18">
        <v>4880</v>
      </c>
      <c r="Z2957" s="8">
        <v>1469</v>
      </c>
      <c r="AA2957" s="8">
        <v>1166</v>
      </c>
      <c r="AB2957" s="18">
        <v>2635</v>
      </c>
      <c r="AC2957" s="8">
        <v>821</v>
      </c>
      <c r="AD2957" s="8">
        <v>821</v>
      </c>
      <c r="AE2957" s="18">
        <v>1642</v>
      </c>
      <c r="AF2957" s="8">
        <v>475</v>
      </c>
      <c r="AG2957" s="8">
        <v>43150</v>
      </c>
      <c r="AI2957" s="8"/>
      <c r="AJ2957" s="8"/>
      <c r="AK2957" s="8"/>
      <c r="AL2957" s="8"/>
      <c r="AM2957" s="8"/>
      <c r="AN2957" s="8"/>
    </row>
    <row r="2958" spans="1:40" x14ac:dyDescent="0.25">
      <c r="A2958" s="18" t="s">
        <v>125</v>
      </c>
      <c r="B2958" s="7" t="s">
        <v>1868</v>
      </c>
      <c r="C2958" s="7">
        <v>2010</v>
      </c>
      <c r="D2958" s="10">
        <v>43769</v>
      </c>
      <c r="E2958" s="10">
        <v>22589</v>
      </c>
      <c r="F2958" s="10">
        <v>21180</v>
      </c>
      <c r="G2958" s="8">
        <v>2626</v>
      </c>
      <c r="H2958" s="8">
        <v>2845</v>
      </c>
      <c r="I2958" s="8">
        <v>2714</v>
      </c>
      <c r="J2958" s="18">
        <v>5559</v>
      </c>
      <c r="K2958" s="8">
        <v>3545</v>
      </c>
      <c r="L2958" s="8">
        <v>3545</v>
      </c>
      <c r="M2958" s="18">
        <v>7090</v>
      </c>
      <c r="N2958" s="8">
        <v>2714</v>
      </c>
      <c r="O2958" s="8">
        <v>2626</v>
      </c>
      <c r="P2958" s="18">
        <v>5340</v>
      </c>
      <c r="Q2958" s="8">
        <v>2670</v>
      </c>
      <c r="R2958" s="8">
        <v>3326</v>
      </c>
      <c r="S2958" s="18">
        <v>5996</v>
      </c>
      <c r="T2958" s="8">
        <v>3633</v>
      </c>
      <c r="U2958" s="8">
        <v>3326</v>
      </c>
      <c r="V2958" s="18">
        <v>6959</v>
      </c>
      <c r="W2958" s="8">
        <v>3020</v>
      </c>
      <c r="X2958" s="8">
        <v>2101</v>
      </c>
      <c r="Y2958" s="18">
        <v>5121</v>
      </c>
      <c r="Z2958" s="8">
        <v>1576</v>
      </c>
      <c r="AA2958" s="8">
        <v>1269</v>
      </c>
      <c r="AB2958" s="18">
        <v>2845</v>
      </c>
      <c r="AC2958" s="8">
        <v>832</v>
      </c>
      <c r="AD2958" s="8">
        <v>744</v>
      </c>
      <c r="AE2958" s="18">
        <v>1576</v>
      </c>
      <c r="AF2958" s="8">
        <v>569</v>
      </c>
      <c r="AG2958" s="8">
        <v>43681</v>
      </c>
      <c r="AI2958" s="8"/>
      <c r="AJ2958" s="8"/>
      <c r="AK2958" s="8"/>
      <c r="AL2958" s="8"/>
      <c r="AM2958" s="8"/>
      <c r="AN2958" s="8"/>
    </row>
    <row r="2959" spans="1:40" x14ac:dyDescent="0.25">
      <c r="A2959" s="18" t="s">
        <v>125</v>
      </c>
      <c r="B2959" s="7" t="s">
        <v>1868</v>
      </c>
      <c r="C2959" s="7">
        <v>2011</v>
      </c>
      <c r="D2959" s="10">
        <v>44026</v>
      </c>
      <c r="E2959" s="10">
        <v>22746</v>
      </c>
      <c r="F2959" s="10">
        <v>21280</v>
      </c>
      <c r="G2959" s="8">
        <v>2686</v>
      </c>
      <c r="H2959" s="8">
        <v>2818</v>
      </c>
      <c r="I2959" s="8">
        <v>2686</v>
      </c>
      <c r="J2959" s="18">
        <v>5504</v>
      </c>
      <c r="K2959" s="8">
        <v>3654</v>
      </c>
      <c r="L2959" s="8">
        <v>3302</v>
      </c>
      <c r="M2959" s="18">
        <v>6956</v>
      </c>
      <c r="N2959" s="8">
        <v>2906</v>
      </c>
      <c r="O2959" s="8">
        <v>2730</v>
      </c>
      <c r="P2959" s="18">
        <v>5636</v>
      </c>
      <c r="Q2959" s="8">
        <v>2554</v>
      </c>
      <c r="R2959" s="8">
        <v>3302</v>
      </c>
      <c r="S2959" s="18">
        <v>5856</v>
      </c>
      <c r="T2959" s="8">
        <v>3610</v>
      </c>
      <c r="U2959" s="8">
        <v>3302</v>
      </c>
      <c r="V2959" s="18">
        <v>6912</v>
      </c>
      <c r="W2959" s="8">
        <v>3082</v>
      </c>
      <c r="X2959" s="8">
        <v>2245</v>
      </c>
      <c r="Y2959" s="18">
        <v>5327</v>
      </c>
      <c r="Z2959" s="8">
        <v>1673</v>
      </c>
      <c r="AA2959" s="8">
        <v>1321</v>
      </c>
      <c r="AB2959" s="18">
        <v>2994</v>
      </c>
      <c r="AC2959" s="8">
        <v>836</v>
      </c>
      <c r="AD2959" s="8">
        <v>792</v>
      </c>
      <c r="AE2959" s="18">
        <v>1628</v>
      </c>
      <c r="AF2959" s="8">
        <v>616</v>
      </c>
      <c r="AG2959" s="8">
        <v>44115</v>
      </c>
      <c r="AI2959" s="8"/>
      <c r="AJ2959" s="8"/>
      <c r="AK2959" s="8"/>
      <c r="AL2959" s="8"/>
      <c r="AM2959" s="8"/>
      <c r="AN2959" s="8"/>
    </row>
    <row r="2960" spans="1:40" x14ac:dyDescent="0.25">
      <c r="A2960" s="18" t="s">
        <v>125</v>
      </c>
      <c r="B2960" s="7" t="s">
        <v>1868</v>
      </c>
      <c r="C2960" s="7">
        <v>2012</v>
      </c>
      <c r="D2960" s="10">
        <v>44157</v>
      </c>
      <c r="E2960" s="10">
        <v>22731</v>
      </c>
      <c r="F2960" s="10">
        <v>21426</v>
      </c>
      <c r="G2960" s="8">
        <v>2694</v>
      </c>
      <c r="H2960" s="8">
        <v>2649</v>
      </c>
      <c r="I2960" s="8">
        <v>2826</v>
      </c>
      <c r="J2960" s="18">
        <v>5475</v>
      </c>
      <c r="K2960" s="8">
        <v>3533</v>
      </c>
      <c r="L2960" s="8">
        <v>3356</v>
      </c>
      <c r="M2960" s="18">
        <v>6889</v>
      </c>
      <c r="N2960" s="8">
        <v>2870</v>
      </c>
      <c r="O2960" s="8">
        <v>2738</v>
      </c>
      <c r="P2960" s="18">
        <v>5608</v>
      </c>
      <c r="Q2960" s="8">
        <v>2694</v>
      </c>
      <c r="R2960" s="8">
        <v>3091</v>
      </c>
      <c r="S2960" s="18">
        <v>5785</v>
      </c>
      <c r="T2960" s="8">
        <v>3488</v>
      </c>
      <c r="U2960" s="8">
        <v>3312</v>
      </c>
      <c r="V2960" s="18">
        <v>6800</v>
      </c>
      <c r="W2960" s="8">
        <v>3135</v>
      </c>
      <c r="X2960" s="8">
        <v>2429</v>
      </c>
      <c r="Y2960" s="18">
        <v>5564</v>
      </c>
      <c r="Z2960" s="8">
        <v>1766</v>
      </c>
      <c r="AA2960" s="8">
        <v>1369</v>
      </c>
      <c r="AB2960" s="18">
        <v>3135</v>
      </c>
      <c r="AC2960" s="8">
        <v>839</v>
      </c>
      <c r="AD2960" s="8">
        <v>839</v>
      </c>
      <c r="AE2960" s="18">
        <v>1678</v>
      </c>
      <c r="AF2960" s="8">
        <v>530</v>
      </c>
      <c r="AG2960" s="8">
        <v>44158</v>
      </c>
      <c r="AI2960" s="8"/>
      <c r="AJ2960" s="8"/>
      <c r="AK2960" s="8"/>
      <c r="AL2960" s="8"/>
      <c r="AM2960" s="8"/>
      <c r="AN2960" s="8"/>
    </row>
    <row r="2961" spans="1:40" x14ac:dyDescent="0.25">
      <c r="A2961" s="18" t="s">
        <v>125</v>
      </c>
      <c r="B2961" s="7" t="s">
        <v>1868</v>
      </c>
      <c r="C2961" s="7">
        <v>2013</v>
      </c>
      <c r="D2961" s="10">
        <v>44276</v>
      </c>
      <c r="E2961" s="10">
        <v>22679</v>
      </c>
      <c r="F2961" s="10">
        <v>21597</v>
      </c>
      <c r="G2961" s="8">
        <v>2568</v>
      </c>
      <c r="H2961" s="8">
        <v>2834</v>
      </c>
      <c r="I2961" s="8">
        <v>2701</v>
      </c>
      <c r="J2961" s="18">
        <v>5535</v>
      </c>
      <c r="K2961" s="8">
        <v>3498</v>
      </c>
      <c r="L2961" s="8">
        <v>3321</v>
      </c>
      <c r="M2961" s="18">
        <v>6819</v>
      </c>
      <c r="N2961" s="8">
        <v>2878</v>
      </c>
      <c r="O2961" s="8">
        <v>2701</v>
      </c>
      <c r="P2961" s="18">
        <v>5579</v>
      </c>
      <c r="Q2961" s="8">
        <v>2701</v>
      </c>
      <c r="R2961" s="8">
        <v>2922</v>
      </c>
      <c r="S2961" s="18">
        <v>5623</v>
      </c>
      <c r="T2961" s="8">
        <v>3409</v>
      </c>
      <c r="U2961" s="8">
        <v>3365</v>
      </c>
      <c r="V2961" s="18">
        <v>6774</v>
      </c>
      <c r="W2961" s="8">
        <v>2922</v>
      </c>
      <c r="X2961" s="8">
        <v>2701</v>
      </c>
      <c r="Y2961" s="18">
        <v>5623</v>
      </c>
      <c r="Z2961" s="8">
        <v>1904</v>
      </c>
      <c r="AA2961" s="8">
        <v>1505</v>
      </c>
      <c r="AB2961" s="18">
        <v>3409</v>
      </c>
      <c r="AC2961" s="8">
        <v>797</v>
      </c>
      <c r="AD2961" s="8">
        <v>930</v>
      </c>
      <c r="AE2961" s="18">
        <v>1727</v>
      </c>
      <c r="AF2961" s="8">
        <v>531</v>
      </c>
      <c r="AG2961" s="8">
        <v>44188</v>
      </c>
      <c r="AI2961" s="8"/>
      <c r="AJ2961" s="8"/>
      <c r="AK2961" s="8"/>
      <c r="AL2961" s="8"/>
      <c r="AM2961" s="8"/>
      <c r="AN2961" s="8"/>
    </row>
    <row r="2962" spans="1:40" x14ac:dyDescent="0.25">
      <c r="A2962" s="18" t="s">
        <v>125</v>
      </c>
      <c r="B2962" s="7" t="s">
        <v>1868</v>
      </c>
      <c r="C2962" s="7">
        <v>2014</v>
      </c>
      <c r="D2962" s="10">
        <v>44483</v>
      </c>
      <c r="E2962" s="10">
        <v>22707</v>
      </c>
      <c r="F2962" s="10">
        <v>21776</v>
      </c>
      <c r="G2962" s="8">
        <v>2536</v>
      </c>
      <c r="H2962" s="8">
        <v>2713</v>
      </c>
      <c r="I2962" s="8">
        <v>2713</v>
      </c>
      <c r="J2962" s="18">
        <v>5426</v>
      </c>
      <c r="K2962" s="8">
        <v>3514</v>
      </c>
      <c r="L2962" s="8">
        <v>3425</v>
      </c>
      <c r="M2962" s="18">
        <v>6939</v>
      </c>
      <c r="N2962" s="8">
        <v>2847</v>
      </c>
      <c r="O2962" s="8">
        <v>2847</v>
      </c>
      <c r="P2962" s="18">
        <v>5694</v>
      </c>
      <c r="Q2962" s="8">
        <v>2713</v>
      </c>
      <c r="R2962" s="8">
        <v>2847</v>
      </c>
      <c r="S2962" s="18">
        <v>5560</v>
      </c>
      <c r="T2962" s="8">
        <v>3336</v>
      </c>
      <c r="U2962" s="8">
        <v>3381</v>
      </c>
      <c r="V2962" s="18">
        <v>6717</v>
      </c>
      <c r="W2962" s="8">
        <v>2891</v>
      </c>
      <c r="X2962" s="8">
        <v>2847</v>
      </c>
      <c r="Y2962" s="18">
        <v>5738</v>
      </c>
      <c r="Z2962" s="8">
        <v>1913</v>
      </c>
      <c r="AA2962" s="8">
        <v>1646</v>
      </c>
      <c r="AB2962" s="18">
        <v>3559</v>
      </c>
      <c r="AC2962" s="8">
        <v>934</v>
      </c>
      <c r="AD2962" s="8">
        <v>845</v>
      </c>
      <c r="AE2962" s="18">
        <v>1779</v>
      </c>
      <c r="AF2962" s="8">
        <v>623</v>
      </c>
      <c r="AG2962" s="8">
        <v>44571</v>
      </c>
      <c r="AI2962" s="8"/>
      <c r="AJ2962" s="8"/>
      <c r="AK2962" s="8"/>
      <c r="AL2962" s="8"/>
      <c r="AM2962" s="8"/>
      <c r="AN2962" s="8"/>
    </row>
    <row r="2963" spans="1:40" x14ac:dyDescent="0.25">
      <c r="A2963" s="18" t="s">
        <v>125</v>
      </c>
      <c r="B2963" s="7" t="s">
        <v>1868</v>
      </c>
      <c r="C2963" s="7">
        <v>2015</v>
      </c>
      <c r="D2963" s="10">
        <v>44566</v>
      </c>
      <c r="E2963" s="10">
        <v>22656</v>
      </c>
      <c r="F2963" s="10">
        <v>21910</v>
      </c>
      <c r="G2963" s="8">
        <v>2496</v>
      </c>
      <c r="H2963" s="8">
        <v>2496</v>
      </c>
      <c r="I2963" s="8">
        <v>2763</v>
      </c>
      <c r="J2963" s="18">
        <v>5259</v>
      </c>
      <c r="K2963" s="8">
        <v>3521</v>
      </c>
      <c r="L2963" s="8">
        <v>3521</v>
      </c>
      <c r="M2963" s="18">
        <v>7042</v>
      </c>
      <c r="N2963" s="8">
        <v>2852</v>
      </c>
      <c r="O2963" s="8">
        <v>2897</v>
      </c>
      <c r="P2963" s="18">
        <v>5749</v>
      </c>
      <c r="Q2963" s="8">
        <v>3120</v>
      </c>
      <c r="R2963" s="8">
        <v>2362</v>
      </c>
      <c r="S2963" s="18">
        <v>5482</v>
      </c>
      <c r="T2963" s="8">
        <v>3075</v>
      </c>
      <c r="U2963" s="8">
        <v>3476</v>
      </c>
      <c r="V2963" s="18">
        <v>6551</v>
      </c>
      <c r="W2963" s="8">
        <v>2941</v>
      </c>
      <c r="X2963" s="8">
        <v>2897</v>
      </c>
      <c r="Y2963" s="18">
        <v>5838</v>
      </c>
      <c r="Z2963" s="8">
        <v>1916</v>
      </c>
      <c r="AA2963" s="8">
        <v>1827</v>
      </c>
      <c r="AB2963" s="18">
        <v>3743</v>
      </c>
      <c r="AC2963" s="8">
        <v>891</v>
      </c>
      <c r="AD2963" s="8">
        <v>802</v>
      </c>
      <c r="AE2963" s="18">
        <v>1693</v>
      </c>
      <c r="AF2963" s="8">
        <v>758</v>
      </c>
      <c r="AG2963" s="8">
        <v>44611</v>
      </c>
      <c r="AI2963" s="8"/>
      <c r="AJ2963" s="8"/>
      <c r="AK2963" s="8"/>
      <c r="AL2963" s="8"/>
      <c r="AM2963" s="8"/>
      <c r="AN2963" s="8"/>
    </row>
    <row r="2964" spans="1:40" x14ac:dyDescent="0.25">
      <c r="A2964" s="18" t="s">
        <v>125</v>
      </c>
      <c r="B2964" s="7" t="s">
        <v>1868</v>
      </c>
      <c r="C2964" s="7">
        <v>2016</v>
      </c>
      <c r="D2964" s="10">
        <v>44693</v>
      </c>
      <c r="E2964" s="10">
        <v>22841</v>
      </c>
      <c r="F2964" s="10">
        <v>21852</v>
      </c>
      <c r="G2964" s="8">
        <v>2503</v>
      </c>
      <c r="H2964" s="8">
        <v>2682</v>
      </c>
      <c r="I2964" s="8">
        <v>2592</v>
      </c>
      <c r="J2964" s="18">
        <v>5274</v>
      </c>
      <c r="K2964" s="8">
        <v>3352</v>
      </c>
      <c r="L2964" s="8">
        <v>3575</v>
      </c>
      <c r="M2964" s="18">
        <v>6927</v>
      </c>
      <c r="N2964" s="8">
        <v>2905</v>
      </c>
      <c r="O2964" s="8">
        <v>2950</v>
      </c>
      <c r="P2964" s="18">
        <v>5855</v>
      </c>
      <c r="Q2964" s="8">
        <v>3084</v>
      </c>
      <c r="R2964" s="8">
        <v>2324</v>
      </c>
      <c r="S2964" s="18">
        <v>5408</v>
      </c>
      <c r="T2964" s="8">
        <v>2994</v>
      </c>
      <c r="U2964" s="8">
        <v>3486</v>
      </c>
      <c r="V2964" s="18">
        <v>6480</v>
      </c>
      <c r="W2964" s="8">
        <v>3039</v>
      </c>
      <c r="X2964" s="8">
        <v>2816</v>
      </c>
      <c r="Y2964" s="18">
        <v>5855</v>
      </c>
      <c r="Z2964" s="8">
        <v>2011</v>
      </c>
      <c r="AA2964" s="8">
        <v>1877</v>
      </c>
      <c r="AB2964" s="18">
        <v>3888</v>
      </c>
      <c r="AC2964" s="8">
        <v>1073</v>
      </c>
      <c r="AD2964" s="8">
        <v>760</v>
      </c>
      <c r="AE2964" s="18">
        <v>1833</v>
      </c>
      <c r="AF2964" s="8">
        <v>715</v>
      </c>
      <c r="AG2964" s="8">
        <v>44738</v>
      </c>
      <c r="AI2964" s="8"/>
      <c r="AJ2964" s="8"/>
      <c r="AK2964" s="8"/>
      <c r="AL2964" s="8"/>
      <c r="AM2964" s="8"/>
      <c r="AN2964" s="8"/>
    </row>
    <row r="2965" spans="1:40" x14ac:dyDescent="0.25">
      <c r="A2965" s="18" t="s">
        <v>125</v>
      </c>
      <c r="B2965" s="7" t="s">
        <v>1868</v>
      </c>
      <c r="C2965" s="7">
        <v>2017</v>
      </c>
      <c r="D2965" s="10">
        <v>44793</v>
      </c>
      <c r="E2965" s="10">
        <v>22801</v>
      </c>
      <c r="F2965" s="10">
        <v>21992</v>
      </c>
      <c r="G2965" s="8">
        <v>2454</v>
      </c>
      <c r="H2965" s="8">
        <v>2907</v>
      </c>
      <c r="I2965" s="8">
        <v>2364</v>
      </c>
      <c r="J2965" s="18">
        <v>5271</v>
      </c>
      <c r="K2965" s="8">
        <v>3288</v>
      </c>
      <c r="L2965" s="8">
        <v>3487</v>
      </c>
      <c r="M2965" s="18">
        <v>6775</v>
      </c>
      <c r="N2965" s="8">
        <v>2877</v>
      </c>
      <c r="O2965" s="8">
        <v>2955</v>
      </c>
      <c r="P2965" s="18">
        <v>5832</v>
      </c>
      <c r="Q2965" s="8">
        <v>3094</v>
      </c>
      <c r="R2965" s="8">
        <v>2292</v>
      </c>
      <c r="S2965" s="18">
        <v>5386</v>
      </c>
      <c r="T2965" s="8">
        <v>3002</v>
      </c>
      <c r="U2965" s="8">
        <v>3431</v>
      </c>
      <c r="V2965" s="18">
        <v>6433</v>
      </c>
      <c r="W2965" s="8">
        <v>3105</v>
      </c>
      <c r="X2965" s="8">
        <v>2851</v>
      </c>
      <c r="Y2965" s="18">
        <v>5956</v>
      </c>
      <c r="Z2965" s="8">
        <v>2203</v>
      </c>
      <c r="AA2965" s="8">
        <v>1878</v>
      </c>
      <c r="AB2965" s="18">
        <v>4081</v>
      </c>
      <c r="AC2965" s="8">
        <v>1180</v>
      </c>
      <c r="AD2965" s="8">
        <v>692</v>
      </c>
      <c r="AE2965" s="18">
        <v>1872</v>
      </c>
      <c r="AF2965" s="8">
        <v>733</v>
      </c>
      <c r="AG2965" s="8">
        <v>44793</v>
      </c>
      <c r="AI2965" s="8"/>
      <c r="AJ2965" s="8"/>
      <c r="AK2965" s="8"/>
      <c r="AL2965" s="8"/>
      <c r="AM2965" s="8"/>
      <c r="AN2965" s="8"/>
    </row>
    <row r="2966" spans="1:40" x14ac:dyDescent="0.25">
      <c r="A2966" s="18" t="s">
        <v>117</v>
      </c>
      <c r="B2966" s="7" t="s">
        <v>1389</v>
      </c>
      <c r="C2966" s="7">
        <v>2009</v>
      </c>
      <c r="D2966" s="10">
        <v>36036</v>
      </c>
      <c r="E2966" s="10">
        <v>17334</v>
      </c>
      <c r="F2966" s="10">
        <v>18702</v>
      </c>
      <c r="G2966" s="8">
        <v>1838</v>
      </c>
      <c r="H2966" s="8">
        <v>1730</v>
      </c>
      <c r="I2966" s="8">
        <v>1766</v>
      </c>
      <c r="J2966" s="18">
        <v>3496</v>
      </c>
      <c r="K2966" s="8">
        <v>3279</v>
      </c>
      <c r="L2966" s="8">
        <v>6162</v>
      </c>
      <c r="M2966" s="18">
        <v>9441</v>
      </c>
      <c r="N2966" s="8">
        <v>1730</v>
      </c>
      <c r="O2966" s="8">
        <v>1694</v>
      </c>
      <c r="P2966" s="18">
        <v>3424</v>
      </c>
      <c r="Q2966" s="8">
        <v>1838</v>
      </c>
      <c r="R2966" s="8">
        <v>2234</v>
      </c>
      <c r="S2966" s="18">
        <v>4072</v>
      </c>
      <c r="T2966" s="8">
        <v>2270</v>
      </c>
      <c r="U2966" s="8">
        <v>2162</v>
      </c>
      <c r="V2966" s="18">
        <v>4432</v>
      </c>
      <c r="W2966" s="8">
        <v>1982</v>
      </c>
      <c r="X2966" s="8">
        <v>2054</v>
      </c>
      <c r="Y2966" s="18">
        <v>4036</v>
      </c>
      <c r="Z2966" s="8">
        <v>1333</v>
      </c>
      <c r="AA2966" s="8">
        <v>1369</v>
      </c>
      <c r="AB2966" s="18">
        <v>2702</v>
      </c>
      <c r="AC2966" s="8">
        <v>865</v>
      </c>
      <c r="AD2966" s="8">
        <v>901</v>
      </c>
      <c r="AE2966" s="18">
        <v>1766</v>
      </c>
      <c r="AF2966" s="8">
        <v>793</v>
      </c>
      <c r="AG2966" s="8">
        <v>36000</v>
      </c>
      <c r="AI2966" s="8"/>
      <c r="AJ2966" s="8"/>
      <c r="AK2966" s="8"/>
      <c r="AL2966" s="8"/>
      <c r="AM2966" s="8"/>
      <c r="AN2966" s="8"/>
    </row>
    <row r="2967" spans="1:40" x14ac:dyDescent="0.25">
      <c r="A2967" s="18" t="s">
        <v>117</v>
      </c>
      <c r="B2967" s="7" t="s">
        <v>1389</v>
      </c>
      <c r="C2967" s="7">
        <v>2010</v>
      </c>
      <c r="D2967" s="10">
        <v>36763</v>
      </c>
      <c r="E2967" s="10">
        <v>17571</v>
      </c>
      <c r="F2967" s="10">
        <v>19192</v>
      </c>
      <c r="G2967" s="8">
        <v>1875</v>
      </c>
      <c r="H2967" s="8">
        <v>1507</v>
      </c>
      <c r="I2967" s="8">
        <v>2132</v>
      </c>
      <c r="J2967" s="18">
        <v>3639</v>
      </c>
      <c r="K2967" s="8">
        <v>3345</v>
      </c>
      <c r="L2967" s="8">
        <v>5514</v>
      </c>
      <c r="M2967" s="18">
        <v>8859</v>
      </c>
      <c r="N2967" s="8">
        <v>2316</v>
      </c>
      <c r="O2967" s="8">
        <v>1912</v>
      </c>
      <c r="P2967" s="18">
        <v>4228</v>
      </c>
      <c r="Q2967" s="8">
        <v>1948</v>
      </c>
      <c r="R2967" s="8">
        <v>2059</v>
      </c>
      <c r="S2967" s="18">
        <v>4007</v>
      </c>
      <c r="T2967" s="8">
        <v>2316</v>
      </c>
      <c r="U2967" s="8">
        <v>2206</v>
      </c>
      <c r="V2967" s="18">
        <v>4522</v>
      </c>
      <c r="W2967" s="8">
        <v>2059</v>
      </c>
      <c r="X2967" s="8">
        <v>2095</v>
      </c>
      <c r="Y2967" s="18">
        <v>4154</v>
      </c>
      <c r="Z2967" s="8">
        <v>1618</v>
      </c>
      <c r="AA2967" s="8">
        <v>1397</v>
      </c>
      <c r="AB2967" s="18">
        <v>3015</v>
      </c>
      <c r="AC2967" s="8">
        <v>735</v>
      </c>
      <c r="AD2967" s="8">
        <v>846</v>
      </c>
      <c r="AE2967" s="18">
        <v>1581</v>
      </c>
      <c r="AF2967" s="8">
        <v>846</v>
      </c>
      <c r="AG2967" s="8">
        <v>36726</v>
      </c>
      <c r="AI2967" s="8"/>
      <c r="AJ2967" s="8"/>
      <c r="AK2967" s="8"/>
      <c r="AL2967" s="8"/>
      <c r="AM2967" s="8"/>
      <c r="AN2967" s="8"/>
    </row>
    <row r="2968" spans="1:40" x14ac:dyDescent="0.25">
      <c r="A2968" s="18" t="s">
        <v>117</v>
      </c>
      <c r="B2968" s="7" t="s">
        <v>1389</v>
      </c>
      <c r="C2968" s="7">
        <v>2011</v>
      </c>
      <c r="D2968" s="10">
        <v>36999</v>
      </c>
      <c r="E2968" s="10">
        <v>17552</v>
      </c>
      <c r="F2968" s="10">
        <v>19447</v>
      </c>
      <c r="G2968" s="8">
        <v>1887</v>
      </c>
      <c r="H2968" s="8">
        <v>1517</v>
      </c>
      <c r="I2968" s="8">
        <v>2072</v>
      </c>
      <c r="J2968" s="18">
        <v>3589</v>
      </c>
      <c r="K2968" s="8">
        <v>3515</v>
      </c>
      <c r="L2968" s="8">
        <v>5661</v>
      </c>
      <c r="M2968" s="18">
        <v>9176</v>
      </c>
      <c r="N2968" s="8">
        <v>2368</v>
      </c>
      <c r="O2968" s="8">
        <v>1887</v>
      </c>
      <c r="P2968" s="18">
        <v>4255</v>
      </c>
      <c r="Q2968" s="8">
        <v>2035</v>
      </c>
      <c r="R2968" s="8">
        <v>1813</v>
      </c>
      <c r="S2968" s="18">
        <v>3848</v>
      </c>
      <c r="T2968" s="8">
        <v>2257</v>
      </c>
      <c r="U2968" s="8">
        <v>2220</v>
      </c>
      <c r="V2968" s="18">
        <v>4477</v>
      </c>
      <c r="W2968" s="8">
        <v>2146</v>
      </c>
      <c r="X2968" s="8">
        <v>2072</v>
      </c>
      <c r="Y2968" s="18">
        <v>4218</v>
      </c>
      <c r="Z2968" s="8">
        <v>1739</v>
      </c>
      <c r="AA2968" s="8">
        <v>1369</v>
      </c>
      <c r="AB2968" s="18">
        <v>3108</v>
      </c>
      <c r="AC2968" s="8">
        <v>851</v>
      </c>
      <c r="AD2968" s="8">
        <v>666</v>
      </c>
      <c r="AE2968" s="18">
        <v>1517</v>
      </c>
      <c r="AF2968" s="8">
        <v>925</v>
      </c>
      <c r="AG2968" s="8">
        <v>37000</v>
      </c>
      <c r="AI2968" s="8"/>
      <c r="AJ2968" s="8"/>
      <c r="AK2968" s="8"/>
      <c r="AL2968" s="8"/>
      <c r="AM2968" s="8"/>
      <c r="AN2968" s="8"/>
    </row>
    <row r="2969" spans="1:40" x14ac:dyDescent="0.25">
      <c r="A2969" s="18" t="s">
        <v>117</v>
      </c>
      <c r="B2969" s="7" t="s">
        <v>1389</v>
      </c>
      <c r="C2969" s="7">
        <v>2012</v>
      </c>
      <c r="D2969" s="10">
        <v>37198</v>
      </c>
      <c r="E2969" s="10">
        <v>17619</v>
      </c>
      <c r="F2969" s="10">
        <v>19579</v>
      </c>
      <c r="G2969" s="8">
        <v>1971</v>
      </c>
      <c r="H2969" s="8">
        <v>1600</v>
      </c>
      <c r="I2969" s="8">
        <v>2046</v>
      </c>
      <c r="J2969" s="18">
        <v>3646</v>
      </c>
      <c r="K2969" s="8">
        <v>3459</v>
      </c>
      <c r="L2969" s="8">
        <v>5728</v>
      </c>
      <c r="M2969" s="18">
        <v>9187</v>
      </c>
      <c r="N2969" s="8">
        <v>2381</v>
      </c>
      <c r="O2969" s="8">
        <v>1897</v>
      </c>
      <c r="P2969" s="18">
        <v>4278</v>
      </c>
      <c r="Q2969" s="8">
        <v>1971</v>
      </c>
      <c r="R2969" s="8">
        <v>1860</v>
      </c>
      <c r="S2969" s="18">
        <v>3831</v>
      </c>
      <c r="T2969" s="8">
        <v>2269</v>
      </c>
      <c r="U2969" s="8">
        <v>2195</v>
      </c>
      <c r="V2969" s="18">
        <v>4464</v>
      </c>
      <c r="W2969" s="8">
        <v>2195</v>
      </c>
      <c r="X2969" s="8">
        <v>2009</v>
      </c>
      <c r="Y2969" s="18">
        <v>4204</v>
      </c>
      <c r="Z2969" s="8">
        <v>1860</v>
      </c>
      <c r="AA2969" s="8">
        <v>1376</v>
      </c>
      <c r="AB2969" s="18">
        <v>3236</v>
      </c>
      <c r="AC2969" s="8">
        <v>930</v>
      </c>
      <c r="AD2969" s="8">
        <v>670</v>
      </c>
      <c r="AE2969" s="18">
        <v>1600</v>
      </c>
      <c r="AF2969" s="8">
        <v>781</v>
      </c>
      <c r="AG2969" s="8">
        <v>37198</v>
      </c>
      <c r="AI2969" s="8"/>
      <c r="AJ2969" s="8"/>
      <c r="AK2969" s="8"/>
      <c r="AL2969" s="8"/>
      <c r="AM2969" s="8"/>
      <c r="AN2969" s="8"/>
    </row>
    <row r="2970" spans="1:40" x14ac:dyDescent="0.25">
      <c r="A2970" s="18" t="s">
        <v>117</v>
      </c>
      <c r="B2970" s="7" t="s">
        <v>1389</v>
      </c>
      <c r="C2970" s="7">
        <v>2013</v>
      </c>
      <c r="D2970" s="10">
        <v>37383</v>
      </c>
      <c r="E2970" s="10">
        <v>18063</v>
      </c>
      <c r="F2970" s="10">
        <v>19320</v>
      </c>
      <c r="G2970" s="8">
        <v>1944</v>
      </c>
      <c r="H2970" s="8">
        <v>1682</v>
      </c>
      <c r="I2970" s="8">
        <v>2019</v>
      </c>
      <c r="J2970" s="18">
        <v>3701</v>
      </c>
      <c r="K2970" s="8">
        <v>3364</v>
      </c>
      <c r="L2970" s="8">
        <v>5682</v>
      </c>
      <c r="M2970" s="18">
        <v>9046</v>
      </c>
      <c r="N2970" s="8">
        <v>2430</v>
      </c>
      <c r="O2970" s="8">
        <v>2019</v>
      </c>
      <c r="P2970" s="18">
        <v>4449</v>
      </c>
      <c r="Q2970" s="8">
        <v>1869</v>
      </c>
      <c r="R2970" s="8">
        <v>1944</v>
      </c>
      <c r="S2970" s="18">
        <v>3813</v>
      </c>
      <c r="T2970" s="8">
        <v>2206</v>
      </c>
      <c r="U2970" s="8">
        <v>2243</v>
      </c>
      <c r="V2970" s="18">
        <v>4449</v>
      </c>
      <c r="W2970" s="8">
        <v>2206</v>
      </c>
      <c r="X2970" s="8">
        <v>2056</v>
      </c>
      <c r="Y2970" s="18">
        <v>4262</v>
      </c>
      <c r="Z2970" s="8">
        <v>1981</v>
      </c>
      <c r="AA2970" s="8">
        <v>1346</v>
      </c>
      <c r="AB2970" s="18">
        <v>3327</v>
      </c>
      <c r="AC2970" s="8">
        <v>935</v>
      </c>
      <c r="AD2970" s="8">
        <v>598</v>
      </c>
      <c r="AE2970" s="18">
        <v>1533</v>
      </c>
      <c r="AF2970" s="8">
        <v>822</v>
      </c>
      <c r="AG2970" s="8">
        <v>37346</v>
      </c>
      <c r="AI2970" s="8"/>
      <c r="AJ2970" s="8"/>
      <c r="AK2970" s="8"/>
      <c r="AL2970" s="8"/>
      <c r="AM2970" s="8"/>
      <c r="AN2970" s="8"/>
    </row>
    <row r="2971" spans="1:40" x14ac:dyDescent="0.25">
      <c r="A2971" s="18" t="s">
        <v>117</v>
      </c>
      <c r="B2971" s="7" t="s">
        <v>1389</v>
      </c>
      <c r="C2971" s="7">
        <v>2014</v>
      </c>
      <c r="D2971" s="10">
        <v>37981</v>
      </c>
      <c r="E2971" s="10">
        <v>18317</v>
      </c>
      <c r="F2971" s="10">
        <v>19664</v>
      </c>
      <c r="G2971" s="8">
        <v>1975</v>
      </c>
      <c r="H2971" s="8">
        <v>1671</v>
      </c>
      <c r="I2971" s="8">
        <v>2051</v>
      </c>
      <c r="J2971" s="18">
        <v>3722</v>
      </c>
      <c r="K2971" s="8">
        <v>3456</v>
      </c>
      <c r="L2971" s="8">
        <v>5849</v>
      </c>
      <c r="M2971" s="18">
        <v>9305</v>
      </c>
      <c r="N2971" s="8">
        <v>2393</v>
      </c>
      <c r="O2971" s="8">
        <v>2127</v>
      </c>
      <c r="P2971" s="18">
        <v>4520</v>
      </c>
      <c r="Q2971" s="8">
        <v>1823</v>
      </c>
      <c r="R2971" s="8">
        <v>2051</v>
      </c>
      <c r="S2971" s="18">
        <v>3874</v>
      </c>
      <c r="T2971" s="8">
        <v>2089</v>
      </c>
      <c r="U2971" s="8">
        <v>2241</v>
      </c>
      <c r="V2971" s="18">
        <v>4330</v>
      </c>
      <c r="W2971" s="8">
        <v>2279</v>
      </c>
      <c r="X2971" s="8">
        <v>2051</v>
      </c>
      <c r="Y2971" s="18">
        <v>4330</v>
      </c>
      <c r="Z2971" s="8">
        <v>2127</v>
      </c>
      <c r="AA2971" s="8">
        <v>1329</v>
      </c>
      <c r="AB2971" s="18">
        <v>3456</v>
      </c>
      <c r="AC2971" s="8">
        <v>988</v>
      </c>
      <c r="AD2971" s="8">
        <v>646</v>
      </c>
      <c r="AE2971" s="18">
        <v>1634</v>
      </c>
      <c r="AF2971" s="8">
        <v>798</v>
      </c>
      <c r="AG2971" s="8">
        <v>37944</v>
      </c>
      <c r="AI2971" s="8"/>
      <c r="AJ2971" s="8"/>
      <c r="AK2971" s="8"/>
      <c r="AL2971" s="8"/>
      <c r="AM2971" s="8"/>
      <c r="AN2971" s="8"/>
    </row>
    <row r="2972" spans="1:40" x14ac:dyDescent="0.25">
      <c r="A2972" s="18" t="s">
        <v>117</v>
      </c>
      <c r="B2972" s="7" t="s">
        <v>1389</v>
      </c>
      <c r="C2972" s="7">
        <v>2015</v>
      </c>
      <c r="D2972" s="10">
        <v>38106</v>
      </c>
      <c r="E2972" s="10">
        <v>18379</v>
      </c>
      <c r="F2972" s="10">
        <v>19727</v>
      </c>
      <c r="G2972" s="8">
        <v>1982</v>
      </c>
      <c r="H2972" s="8">
        <v>1753</v>
      </c>
      <c r="I2972" s="8">
        <v>1943</v>
      </c>
      <c r="J2972" s="18">
        <v>3696</v>
      </c>
      <c r="K2972" s="8">
        <v>3468</v>
      </c>
      <c r="L2972" s="8">
        <v>5945</v>
      </c>
      <c r="M2972" s="18">
        <v>9413</v>
      </c>
      <c r="N2972" s="8">
        <v>2363</v>
      </c>
      <c r="O2972" s="8">
        <v>2134</v>
      </c>
      <c r="P2972" s="18">
        <v>4497</v>
      </c>
      <c r="Q2972" s="8">
        <v>1753</v>
      </c>
      <c r="R2972" s="8">
        <v>2096</v>
      </c>
      <c r="S2972" s="18">
        <v>3849</v>
      </c>
      <c r="T2972" s="8">
        <v>2096</v>
      </c>
      <c r="U2972" s="8">
        <v>2324</v>
      </c>
      <c r="V2972" s="18">
        <v>4420</v>
      </c>
      <c r="W2972" s="8">
        <v>2401</v>
      </c>
      <c r="X2972" s="8">
        <v>1943</v>
      </c>
      <c r="Y2972" s="18">
        <v>4344</v>
      </c>
      <c r="Z2972" s="8">
        <v>2172</v>
      </c>
      <c r="AA2972" s="8">
        <v>1296</v>
      </c>
      <c r="AB2972" s="18">
        <v>3468</v>
      </c>
      <c r="AC2972" s="8">
        <v>991</v>
      </c>
      <c r="AD2972" s="8">
        <v>648</v>
      </c>
      <c r="AE2972" s="18">
        <v>1639</v>
      </c>
      <c r="AF2972" s="8">
        <v>800</v>
      </c>
      <c r="AG2972" s="8">
        <v>38108</v>
      </c>
      <c r="AI2972" s="8"/>
      <c r="AJ2972" s="8"/>
      <c r="AK2972" s="8"/>
      <c r="AL2972" s="8"/>
      <c r="AM2972" s="8"/>
      <c r="AN2972" s="8"/>
    </row>
    <row r="2973" spans="1:40" x14ac:dyDescent="0.25">
      <c r="A2973" s="18" t="s">
        <v>117</v>
      </c>
      <c r="B2973" s="7" t="s">
        <v>1389</v>
      </c>
      <c r="C2973" s="7">
        <v>2016</v>
      </c>
      <c r="D2973" s="10">
        <v>38302</v>
      </c>
      <c r="E2973" s="10">
        <v>18356</v>
      </c>
      <c r="F2973" s="10">
        <v>19946</v>
      </c>
      <c r="G2973" s="8">
        <v>2068</v>
      </c>
      <c r="H2973" s="8">
        <v>1570</v>
      </c>
      <c r="I2973" s="8">
        <v>2298</v>
      </c>
      <c r="J2973" s="18">
        <v>3868</v>
      </c>
      <c r="K2973" s="8">
        <v>3371</v>
      </c>
      <c r="L2973" s="8">
        <v>5745</v>
      </c>
      <c r="M2973" s="18">
        <v>9116</v>
      </c>
      <c r="N2973" s="8">
        <v>2375</v>
      </c>
      <c r="O2973" s="8">
        <v>2107</v>
      </c>
      <c r="P2973" s="18">
        <v>4482</v>
      </c>
      <c r="Q2973" s="8">
        <v>1877</v>
      </c>
      <c r="R2973" s="8">
        <v>1992</v>
      </c>
      <c r="S2973" s="18">
        <v>3869</v>
      </c>
      <c r="T2973" s="8">
        <v>2183</v>
      </c>
      <c r="U2973" s="8">
        <v>2260</v>
      </c>
      <c r="V2973" s="18">
        <v>4443</v>
      </c>
      <c r="W2973" s="8">
        <v>2451</v>
      </c>
      <c r="X2973" s="8">
        <v>1915</v>
      </c>
      <c r="Y2973" s="18">
        <v>4366</v>
      </c>
      <c r="Z2973" s="8">
        <v>2183</v>
      </c>
      <c r="AA2973" s="8">
        <v>1417</v>
      </c>
      <c r="AB2973" s="18">
        <v>3600</v>
      </c>
      <c r="AC2973" s="8">
        <v>1072</v>
      </c>
      <c r="AD2973" s="8">
        <v>766</v>
      </c>
      <c r="AE2973" s="18">
        <v>1838</v>
      </c>
      <c r="AF2973" s="8">
        <v>689</v>
      </c>
      <c r="AG2973" s="8">
        <v>38339</v>
      </c>
      <c r="AI2973" s="8"/>
      <c r="AJ2973" s="8"/>
      <c r="AK2973" s="8"/>
      <c r="AL2973" s="8"/>
      <c r="AM2973" s="8"/>
      <c r="AN2973" s="8"/>
    </row>
    <row r="2974" spans="1:40" x14ac:dyDescent="0.25">
      <c r="A2974" s="18" t="s">
        <v>149</v>
      </c>
      <c r="B2974" s="7" t="s">
        <v>3383</v>
      </c>
      <c r="C2974" s="7">
        <v>2009</v>
      </c>
      <c r="D2974" s="10">
        <v>44407</v>
      </c>
      <c r="E2974" s="10">
        <v>22329</v>
      </c>
      <c r="F2974" s="10">
        <v>22078</v>
      </c>
      <c r="G2974" s="8">
        <v>3331</v>
      </c>
      <c r="H2974" s="8">
        <v>3064</v>
      </c>
      <c r="I2974" s="8">
        <v>3508</v>
      </c>
      <c r="J2974" s="18">
        <v>6572</v>
      </c>
      <c r="K2974" s="8">
        <v>3064</v>
      </c>
      <c r="L2974" s="8">
        <v>2398</v>
      </c>
      <c r="M2974" s="18">
        <v>5462</v>
      </c>
      <c r="N2974" s="8">
        <v>2398</v>
      </c>
      <c r="O2974" s="8">
        <v>2931</v>
      </c>
      <c r="P2974" s="18">
        <v>5329</v>
      </c>
      <c r="Q2974" s="8">
        <v>3508</v>
      </c>
      <c r="R2974" s="8">
        <v>3819</v>
      </c>
      <c r="S2974" s="18">
        <v>7327</v>
      </c>
      <c r="T2974" s="8">
        <v>3775</v>
      </c>
      <c r="U2974" s="8">
        <v>3419</v>
      </c>
      <c r="V2974" s="18">
        <v>7194</v>
      </c>
      <c r="W2974" s="8">
        <v>2798</v>
      </c>
      <c r="X2974" s="8">
        <v>1776</v>
      </c>
      <c r="Y2974" s="18">
        <v>4574</v>
      </c>
      <c r="Z2974" s="8">
        <v>1288</v>
      </c>
      <c r="AA2974" s="8">
        <v>1155</v>
      </c>
      <c r="AB2974" s="18">
        <v>2443</v>
      </c>
      <c r="AC2974" s="8">
        <v>888</v>
      </c>
      <c r="AD2974" s="8">
        <v>844</v>
      </c>
      <c r="AE2974" s="18">
        <v>1732</v>
      </c>
      <c r="AF2974" s="8">
        <v>444</v>
      </c>
      <c r="AG2974" s="8">
        <v>44408</v>
      </c>
      <c r="AI2974" s="8"/>
      <c r="AJ2974" s="8"/>
      <c r="AK2974" s="8"/>
      <c r="AL2974" s="8"/>
      <c r="AM2974" s="8"/>
      <c r="AN2974" s="8"/>
    </row>
    <row r="2975" spans="1:40" x14ac:dyDescent="0.25">
      <c r="A2975" s="18" t="s">
        <v>149</v>
      </c>
      <c r="B2975" s="7" t="s">
        <v>3383</v>
      </c>
      <c r="C2975" s="7">
        <v>2010</v>
      </c>
      <c r="D2975" s="10">
        <v>47902</v>
      </c>
      <c r="E2975" s="10">
        <v>24037</v>
      </c>
      <c r="F2975" s="10">
        <v>23865</v>
      </c>
      <c r="G2975" s="8">
        <v>3305</v>
      </c>
      <c r="H2975" s="8">
        <v>3688</v>
      </c>
      <c r="I2975" s="8">
        <v>3832</v>
      </c>
      <c r="J2975" s="18">
        <v>7520</v>
      </c>
      <c r="K2975" s="8">
        <v>3305</v>
      </c>
      <c r="L2975" s="8">
        <v>2108</v>
      </c>
      <c r="M2975" s="18">
        <v>5413</v>
      </c>
      <c r="N2975" s="8">
        <v>2683</v>
      </c>
      <c r="O2975" s="8">
        <v>3257</v>
      </c>
      <c r="P2975" s="18">
        <v>5940</v>
      </c>
      <c r="Q2975" s="8">
        <v>3641</v>
      </c>
      <c r="R2975" s="8">
        <v>3976</v>
      </c>
      <c r="S2975" s="18">
        <v>7617</v>
      </c>
      <c r="T2975" s="8">
        <v>4072</v>
      </c>
      <c r="U2975" s="8">
        <v>3688</v>
      </c>
      <c r="V2975" s="18">
        <v>7760</v>
      </c>
      <c r="W2975" s="8">
        <v>3114</v>
      </c>
      <c r="X2975" s="8">
        <v>2012</v>
      </c>
      <c r="Y2975" s="18">
        <v>5126</v>
      </c>
      <c r="Z2975" s="8">
        <v>1437</v>
      </c>
      <c r="AA2975" s="8">
        <v>1341</v>
      </c>
      <c r="AB2975" s="18">
        <v>2778</v>
      </c>
      <c r="AC2975" s="8">
        <v>1054</v>
      </c>
      <c r="AD2975" s="8">
        <v>862</v>
      </c>
      <c r="AE2975" s="18">
        <v>1916</v>
      </c>
      <c r="AF2975" s="8">
        <v>623</v>
      </c>
      <c r="AG2975" s="8">
        <v>47998</v>
      </c>
      <c r="AI2975" s="8"/>
      <c r="AJ2975" s="8"/>
      <c r="AK2975" s="8"/>
      <c r="AL2975" s="8"/>
      <c r="AM2975" s="8"/>
      <c r="AN2975" s="8"/>
    </row>
    <row r="2976" spans="1:40" x14ac:dyDescent="0.25">
      <c r="A2976" s="18" t="s">
        <v>149</v>
      </c>
      <c r="B2976" s="7" t="s">
        <v>3383</v>
      </c>
      <c r="C2976" s="7">
        <v>2012</v>
      </c>
      <c r="D2976" s="10">
        <v>48960</v>
      </c>
      <c r="E2976" s="10">
        <v>24724</v>
      </c>
      <c r="F2976" s="10">
        <v>24236</v>
      </c>
      <c r="G2976" s="8">
        <v>3329</v>
      </c>
      <c r="H2976" s="8">
        <v>3476</v>
      </c>
      <c r="I2976" s="8">
        <v>4015</v>
      </c>
      <c r="J2976" s="18">
        <v>7491</v>
      </c>
      <c r="K2976" s="8">
        <v>3427</v>
      </c>
      <c r="L2976" s="8">
        <v>2154</v>
      </c>
      <c r="M2976" s="18">
        <v>5581</v>
      </c>
      <c r="N2976" s="8">
        <v>2595</v>
      </c>
      <c r="O2976" s="8">
        <v>3329</v>
      </c>
      <c r="P2976" s="18">
        <v>5924</v>
      </c>
      <c r="Q2976" s="8">
        <v>3329</v>
      </c>
      <c r="R2976" s="8">
        <v>3868</v>
      </c>
      <c r="S2976" s="18">
        <v>7197</v>
      </c>
      <c r="T2976" s="8">
        <v>4211</v>
      </c>
      <c r="U2976" s="8">
        <v>3917</v>
      </c>
      <c r="V2976" s="18">
        <v>8128</v>
      </c>
      <c r="W2976" s="8">
        <v>3378</v>
      </c>
      <c r="X2976" s="8">
        <v>2301</v>
      </c>
      <c r="Y2976" s="18">
        <v>5679</v>
      </c>
      <c r="Z2976" s="8">
        <v>1518</v>
      </c>
      <c r="AA2976" s="8">
        <v>1469</v>
      </c>
      <c r="AB2976" s="18">
        <v>2987</v>
      </c>
      <c r="AC2976" s="8">
        <v>1175</v>
      </c>
      <c r="AD2976" s="8">
        <v>734</v>
      </c>
      <c r="AE2976" s="18">
        <v>1909</v>
      </c>
      <c r="AF2976" s="8">
        <v>734</v>
      </c>
      <c r="AG2976" s="8">
        <v>48959</v>
      </c>
      <c r="AI2976" s="8"/>
      <c r="AJ2976" s="8"/>
      <c r="AK2976" s="8"/>
      <c r="AL2976" s="8"/>
      <c r="AM2976" s="8"/>
      <c r="AN2976" s="8"/>
    </row>
    <row r="2977" spans="1:40" x14ac:dyDescent="0.25">
      <c r="A2977" s="18" t="s">
        <v>149</v>
      </c>
      <c r="B2977" s="7" t="s">
        <v>3383</v>
      </c>
      <c r="C2977" s="7">
        <v>2013</v>
      </c>
      <c r="D2977" s="10">
        <v>49288</v>
      </c>
      <c r="E2977" s="10">
        <v>24882</v>
      </c>
      <c r="F2977" s="10">
        <v>24406</v>
      </c>
      <c r="G2977" s="8">
        <v>3253</v>
      </c>
      <c r="H2977" s="8">
        <v>3549</v>
      </c>
      <c r="I2977" s="8">
        <v>3992</v>
      </c>
      <c r="J2977" s="18">
        <v>7541</v>
      </c>
      <c r="K2977" s="8">
        <v>3450</v>
      </c>
      <c r="L2977" s="8">
        <v>2267</v>
      </c>
      <c r="M2977" s="18">
        <v>5717</v>
      </c>
      <c r="N2977" s="8">
        <v>2514</v>
      </c>
      <c r="O2977" s="8">
        <v>3204</v>
      </c>
      <c r="P2977" s="18">
        <v>5718</v>
      </c>
      <c r="Q2977" s="8">
        <v>3352</v>
      </c>
      <c r="R2977" s="8">
        <v>3746</v>
      </c>
      <c r="S2977" s="18">
        <v>7098</v>
      </c>
      <c r="T2977" s="8">
        <v>4189</v>
      </c>
      <c r="U2977" s="8">
        <v>3992</v>
      </c>
      <c r="V2977" s="18">
        <v>8181</v>
      </c>
      <c r="W2977" s="8">
        <v>3450</v>
      </c>
      <c r="X2977" s="8">
        <v>2464</v>
      </c>
      <c r="Y2977" s="18">
        <v>5914</v>
      </c>
      <c r="Z2977" s="8">
        <v>1577</v>
      </c>
      <c r="AA2977" s="8">
        <v>1577</v>
      </c>
      <c r="AB2977" s="18">
        <v>3154</v>
      </c>
      <c r="AC2977" s="8">
        <v>1232</v>
      </c>
      <c r="AD2977" s="8">
        <v>690</v>
      </c>
      <c r="AE2977" s="18">
        <v>1922</v>
      </c>
      <c r="AF2977" s="8">
        <v>838</v>
      </c>
      <c r="AG2977" s="8">
        <v>49336</v>
      </c>
      <c r="AI2977" s="8"/>
      <c r="AJ2977" s="8"/>
      <c r="AK2977" s="8"/>
      <c r="AL2977" s="8"/>
      <c r="AM2977" s="8"/>
      <c r="AN2977" s="8"/>
    </row>
    <row r="2978" spans="1:40" x14ac:dyDescent="0.25">
      <c r="A2978" s="18" t="s">
        <v>149</v>
      </c>
      <c r="B2978" s="7" t="s">
        <v>3383</v>
      </c>
      <c r="C2978" s="7">
        <v>2014</v>
      </c>
      <c r="D2978" s="10">
        <v>49502</v>
      </c>
      <c r="E2978" s="10">
        <v>24873</v>
      </c>
      <c r="F2978" s="10">
        <v>24629</v>
      </c>
      <c r="G2978" s="8">
        <v>3069</v>
      </c>
      <c r="H2978" s="8">
        <v>3614</v>
      </c>
      <c r="I2978" s="8">
        <v>3960</v>
      </c>
      <c r="J2978" s="18">
        <v>7574</v>
      </c>
      <c r="K2978" s="8">
        <v>3515</v>
      </c>
      <c r="L2978" s="8">
        <v>2327</v>
      </c>
      <c r="M2978" s="18">
        <v>5842</v>
      </c>
      <c r="N2978" s="8">
        <v>2426</v>
      </c>
      <c r="O2978" s="8">
        <v>3119</v>
      </c>
      <c r="P2978" s="18">
        <v>5545</v>
      </c>
      <c r="Q2978" s="8">
        <v>3366</v>
      </c>
      <c r="R2978" s="8">
        <v>3663</v>
      </c>
      <c r="S2978" s="18">
        <v>7029</v>
      </c>
      <c r="T2978" s="8">
        <v>4158</v>
      </c>
      <c r="U2978" s="8">
        <v>4010</v>
      </c>
      <c r="V2978" s="18">
        <v>8168</v>
      </c>
      <c r="W2978" s="8">
        <v>3515</v>
      </c>
      <c r="X2978" s="8">
        <v>2624</v>
      </c>
      <c r="Y2978" s="18">
        <v>6139</v>
      </c>
      <c r="Z2978" s="8">
        <v>1683</v>
      </c>
      <c r="AA2978" s="8">
        <v>1634</v>
      </c>
      <c r="AB2978" s="18">
        <v>3317</v>
      </c>
      <c r="AC2978" s="8">
        <v>1287</v>
      </c>
      <c r="AD2978" s="8">
        <v>644</v>
      </c>
      <c r="AE2978" s="18">
        <v>1931</v>
      </c>
      <c r="AF2978" s="8">
        <v>842</v>
      </c>
      <c r="AG2978" s="8">
        <v>49456</v>
      </c>
      <c r="AI2978" s="8"/>
      <c r="AJ2978" s="8"/>
      <c r="AK2978" s="8"/>
      <c r="AL2978" s="8"/>
      <c r="AM2978" s="8"/>
      <c r="AN2978" s="8"/>
    </row>
    <row r="2979" spans="1:40" x14ac:dyDescent="0.25">
      <c r="A2979" s="18" t="s">
        <v>149</v>
      </c>
      <c r="B2979" s="7" t="s">
        <v>3383</v>
      </c>
      <c r="C2979" s="7">
        <v>2016</v>
      </c>
      <c r="D2979" s="10">
        <v>49653</v>
      </c>
      <c r="E2979" s="10">
        <v>24933</v>
      </c>
      <c r="F2979" s="10">
        <v>24720</v>
      </c>
      <c r="G2979" s="8">
        <v>2930</v>
      </c>
      <c r="H2979" s="8">
        <v>3823</v>
      </c>
      <c r="I2979" s="8">
        <v>3575</v>
      </c>
      <c r="J2979" s="18">
        <v>7398</v>
      </c>
      <c r="K2979" s="8">
        <v>3476</v>
      </c>
      <c r="L2979" s="8">
        <v>2582</v>
      </c>
      <c r="M2979" s="18">
        <v>6058</v>
      </c>
      <c r="N2979" s="8">
        <v>2383</v>
      </c>
      <c r="O2979" s="8">
        <v>2979</v>
      </c>
      <c r="P2979" s="18">
        <v>5362</v>
      </c>
      <c r="Q2979" s="8">
        <v>3426</v>
      </c>
      <c r="R2979" s="8">
        <v>3327</v>
      </c>
      <c r="S2979" s="18">
        <v>6753</v>
      </c>
      <c r="T2979" s="8">
        <v>3923</v>
      </c>
      <c r="U2979" s="8">
        <v>4072</v>
      </c>
      <c r="V2979" s="18">
        <v>7995</v>
      </c>
      <c r="W2979" s="8">
        <v>3674</v>
      </c>
      <c r="X2979" s="8">
        <v>2930</v>
      </c>
      <c r="Y2979" s="18">
        <v>6604</v>
      </c>
      <c r="Z2979" s="8">
        <v>2085</v>
      </c>
      <c r="AA2979" s="8">
        <v>1639</v>
      </c>
      <c r="AB2979" s="18">
        <v>3724</v>
      </c>
      <c r="AC2979" s="8">
        <v>1291</v>
      </c>
      <c r="AD2979" s="8">
        <v>794</v>
      </c>
      <c r="AE2979" s="18">
        <v>2085</v>
      </c>
      <c r="AF2979" s="8">
        <v>794</v>
      </c>
      <c r="AG2979" s="8">
        <v>49703</v>
      </c>
      <c r="AI2979" s="8"/>
      <c r="AJ2979" s="8"/>
      <c r="AK2979" s="8"/>
      <c r="AL2979" s="8"/>
      <c r="AM2979" s="8"/>
      <c r="AN2979" s="8"/>
    </row>
    <row r="2980" spans="1:40" x14ac:dyDescent="0.25">
      <c r="A2980" s="18" t="s">
        <v>149</v>
      </c>
      <c r="B2980" s="7" t="s">
        <v>3383</v>
      </c>
      <c r="C2980" s="7">
        <v>2017</v>
      </c>
      <c r="D2980" s="10">
        <v>49737</v>
      </c>
      <c r="E2980" s="10">
        <v>24812</v>
      </c>
      <c r="F2980" s="10">
        <v>24925</v>
      </c>
      <c r="G2980" s="8">
        <v>2939</v>
      </c>
      <c r="H2980" s="8">
        <v>3636</v>
      </c>
      <c r="I2980" s="8">
        <v>3595</v>
      </c>
      <c r="J2980" s="18">
        <v>7231</v>
      </c>
      <c r="K2980" s="8">
        <v>3461</v>
      </c>
      <c r="L2980" s="8">
        <v>2652</v>
      </c>
      <c r="M2980" s="18">
        <v>6113</v>
      </c>
      <c r="N2980" s="8">
        <v>2390</v>
      </c>
      <c r="O2980" s="8">
        <v>2920</v>
      </c>
      <c r="P2980" s="18">
        <v>5310</v>
      </c>
      <c r="Q2980" s="8">
        <v>3402</v>
      </c>
      <c r="R2980" s="8">
        <v>3385</v>
      </c>
      <c r="S2980" s="18">
        <v>6787</v>
      </c>
      <c r="T2980" s="8">
        <v>3808</v>
      </c>
      <c r="U2980" s="8">
        <v>4054</v>
      </c>
      <c r="V2980" s="18">
        <v>7862</v>
      </c>
      <c r="W2980" s="8">
        <v>3735</v>
      </c>
      <c r="X2980" s="8">
        <v>3006</v>
      </c>
      <c r="Y2980" s="18">
        <v>6741</v>
      </c>
      <c r="Z2980" s="8">
        <v>2226</v>
      </c>
      <c r="AA2980" s="8">
        <v>1670</v>
      </c>
      <c r="AB2980" s="18">
        <v>3896</v>
      </c>
      <c r="AC2980" s="8">
        <v>1159</v>
      </c>
      <c r="AD2980" s="8">
        <v>834</v>
      </c>
      <c r="AE2980" s="18">
        <v>1993</v>
      </c>
      <c r="AF2980" s="8">
        <v>865</v>
      </c>
      <c r="AG2980" s="8">
        <v>49737</v>
      </c>
      <c r="AI2980" s="8"/>
      <c r="AJ2980" s="8"/>
      <c r="AK2980" s="8"/>
      <c r="AL2980" s="8"/>
      <c r="AM2980" s="8"/>
      <c r="AN2980" s="8"/>
    </row>
    <row r="2981" spans="1:40" x14ac:dyDescent="0.25">
      <c r="A2981" s="18" t="s">
        <v>120</v>
      </c>
      <c r="B2981" s="7" t="s">
        <v>1574</v>
      </c>
      <c r="C2981" s="7">
        <v>2009</v>
      </c>
      <c r="D2981" s="10">
        <v>88055</v>
      </c>
      <c r="E2981" s="10">
        <v>43395</v>
      </c>
      <c r="F2981" s="10">
        <v>44660</v>
      </c>
      <c r="G2981" s="8">
        <v>5283</v>
      </c>
      <c r="H2981" s="8">
        <v>6076</v>
      </c>
      <c r="I2981" s="8">
        <v>7485</v>
      </c>
      <c r="J2981" s="18">
        <v>13561</v>
      </c>
      <c r="K2981" s="8">
        <v>7132</v>
      </c>
      <c r="L2981" s="8">
        <v>5019</v>
      </c>
      <c r="M2981" s="18">
        <v>12151</v>
      </c>
      <c r="N2981" s="8">
        <v>4227</v>
      </c>
      <c r="O2981" s="8">
        <v>4403</v>
      </c>
      <c r="P2981" s="18">
        <v>8630</v>
      </c>
      <c r="Q2981" s="8">
        <v>6252</v>
      </c>
      <c r="R2981" s="8">
        <v>8717</v>
      </c>
      <c r="S2981" s="18">
        <v>14969</v>
      </c>
      <c r="T2981" s="8">
        <v>8277</v>
      </c>
      <c r="U2981" s="8">
        <v>7044</v>
      </c>
      <c r="V2981" s="18">
        <v>15321</v>
      </c>
      <c r="W2981" s="8">
        <v>5636</v>
      </c>
      <c r="X2981" s="8">
        <v>4051</v>
      </c>
      <c r="Y2981" s="18">
        <v>9687</v>
      </c>
      <c r="Z2981" s="8">
        <v>2994</v>
      </c>
      <c r="AA2981" s="8">
        <v>1849</v>
      </c>
      <c r="AB2981" s="18">
        <v>4843</v>
      </c>
      <c r="AC2981" s="8">
        <v>1585</v>
      </c>
      <c r="AD2981" s="8">
        <v>1233</v>
      </c>
      <c r="AE2981" s="18">
        <v>2818</v>
      </c>
      <c r="AF2981" s="8">
        <v>969</v>
      </c>
      <c r="AG2981" s="8">
        <v>88232</v>
      </c>
      <c r="AI2981" s="8"/>
      <c r="AJ2981" s="8"/>
      <c r="AK2981" s="8"/>
      <c r="AL2981" s="8"/>
      <c r="AM2981" s="8"/>
      <c r="AN2981" s="8"/>
    </row>
    <row r="2982" spans="1:40" x14ac:dyDescent="0.25">
      <c r="A2982" s="18" t="s">
        <v>120</v>
      </c>
      <c r="B2982" s="7" t="s">
        <v>1574</v>
      </c>
      <c r="C2982" s="7">
        <v>2010</v>
      </c>
      <c r="D2982" s="10">
        <v>87891</v>
      </c>
      <c r="E2982" s="10">
        <v>43332</v>
      </c>
      <c r="F2982" s="10">
        <v>44559</v>
      </c>
      <c r="G2982" s="8">
        <v>5098</v>
      </c>
      <c r="H2982" s="8">
        <v>6504</v>
      </c>
      <c r="I2982" s="8">
        <v>7383</v>
      </c>
      <c r="J2982" s="18">
        <v>13887</v>
      </c>
      <c r="K2982" s="8">
        <v>7031</v>
      </c>
      <c r="L2982" s="8">
        <v>4570</v>
      </c>
      <c r="M2982" s="18">
        <v>11601</v>
      </c>
      <c r="N2982" s="8">
        <v>4131</v>
      </c>
      <c r="O2982" s="8">
        <v>4131</v>
      </c>
      <c r="P2982" s="18">
        <v>8262</v>
      </c>
      <c r="Q2982" s="8">
        <v>6240</v>
      </c>
      <c r="R2982" s="8">
        <v>7910</v>
      </c>
      <c r="S2982" s="18">
        <v>14150</v>
      </c>
      <c r="T2982" s="8">
        <v>8350</v>
      </c>
      <c r="U2982" s="8">
        <v>7383</v>
      </c>
      <c r="V2982" s="18">
        <v>15733</v>
      </c>
      <c r="W2982" s="8">
        <v>5801</v>
      </c>
      <c r="X2982" s="8">
        <v>4395</v>
      </c>
      <c r="Y2982" s="18">
        <v>10196</v>
      </c>
      <c r="Z2982" s="8">
        <v>3252</v>
      </c>
      <c r="AA2982" s="8">
        <v>1758</v>
      </c>
      <c r="AB2982" s="18">
        <v>5010</v>
      </c>
      <c r="AC2982" s="8">
        <v>1582</v>
      </c>
      <c r="AD2982" s="8">
        <v>1318</v>
      </c>
      <c r="AE2982" s="18">
        <v>2900</v>
      </c>
      <c r="AF2982" s="8">
        <v>1055</v>
      </c>
      <c r="AG2982" s="8">
        <v>87892</v>
      </c>
      <c r="AI2982" s="8"/>
      <c r="AJ2982" s="8"/>
      <c r="AK2982" s="8"/>
      <c r="AL2982" s="8"/>
      <c r="AM2982" s="8"/>
      <c r="AN2982" s="8"/>
    </row>
    <row r="2983" spans="1:40" x14ac:dyDescent="0.25">
      <c r="A2983" s="18" t="s">
        <v>120</v>
      </c>
      <c r="B2983" s="7" t="s">
        <v>1574</v>
      </c>
      <c r="C2983" s="7">
        <v>2011</v>
      </c>
      <c r="D2983" s="10">
        <v>88329</v>
      </c>
      <c r="E2983" s="10">
        <v>43569</v>
      </c>
      <c r="F2983" s="10">
        <v>44760</v>
      </c>
      <c r="G2983" s="8">
        <v>4946</v>
      </c>
      <c r="H2983" s="8">
        <v>6713</v>
      </c>
      <c r="I2983" s="8">
        <v>7066</v>
      </c>
      <c r="J2983" s="18">
        <v>13779</v>
      </c>
      <c r="K2983" s="8">
        <v>7066</v>
      </c>
      <c r="L2983" s="8">
        <v>4681</v>
      </c>
      <c r="M2983" s="18">
        <v>11747</v>
      </c>
      <c r="N2983" s="8">
        <v>4328</v>
      </c>
      <c r="O2983" s="8">
        <v>4328</v>
      </c>
      <c r="P2983" s="18">
        <v>8656</v>
      </c>
      <c r="Q2983" s="8">
        <v>5918</v>
      </c>
      <c r="R2983" s="8">
        <v>7331</v>
      </c>
      <c r="S2983" s="18">
        <v>13249</v>
      </c>
      <c r="T2983" s="8">
        <v>8568</v>
      </c>
      <c r="U2983" s="8">
        <v>7596</v>
      </c>
      <c r="V2983" s="18">
        <v>16164</v>
      </c>
      <c r="W2983" s="8">
        <v>5918</v>
      </c>
      <c r="X2983" s="8">
        <v>4593</v>
      </c>
      <c r="Y2983" s="18">
        <v>10511</v>
      </c>
      <c r="Z2983" s="8">
        <v>3533</v>
      </c>
      <c r="AA2983" s="8">
        <v>1855</v>
      </c>
      <c r="AB2983" s="18">
        <v>5388</v>
      </c>
      <c r="AC2983" s="8">
        <v>1767</v>
      </c>
      <c r="AD2983" s="8">
        <v>1237</v>
      </c>
      <c r="AE2983" s="18">
        <v>3004</v>
      </c>
      <c r="AF2983" s="8">
        <v>1060</v>
      </c>
      <c r="AG2983" s="8">
        <v>88504</v>
      </c>
      <c r="AI2983" s="8"/>
      <c r="AJ2983" s="8"/>
      <c r="AK2983" s="8"/>
      <c r="AL2983" s="8"/>
      <c r="AM2983" s="8"/>
      <c r="AN2983" s="8"/>
    </row>
    <row r="2984" spans="1:40" x14ac:dyDescent="0.25">
      <c r="A2984" s="18" t="s">
        <v>120</v>
      </c>
      <c r="B2984" s="7" t="s">
        <v>1574</v>
      </c>
      <c r="C2984" s="7">
        <v>2012</v>
      </c>
      <c r="D2984" s="10">
        <v>88774</v>
      </c>
      <c r="E2984" s="10">
        <v>43769</v>
      </c>
      <c r="F2984" s="10">
        <v>45005</v>
      </c>
      <c r="G2984" s="8">
        <v>4883</v>
      </c>
      <c r="H2984" s="8">
        <v>6569</v>
      </c>
      <c r="I2984" s="8">
        <v>6924</v>
      </c>
      <c r="J2984" s="18">
        <v>13493</v>
      </c>
      <c r="K2984" s="8">
        <v>7102</v>
      </c>
      <c r="L2984" s="8">
        <v>4794</v>
      </c>
      <c r="M2984" s="18">
        <v>11896</v>
      </c>
      <c r="N2984" s="8">
        <v>4439</v>
      </c>
      <c r="O2984" s="8">
        <v>4439</v>
      </c>
      <c r="P2984" s="18">
        <v>8878</v>
      </c>
      <c r="Q2984" s="8">
        <v>5415</v>
      </c>
      <c r="R2984" s="8">
        <v>7102</v>
      </c>
      <c r="S2984" s="18">
        <v>12517</v>
      </c>
      <c r="T2984" s="8">
        <v>8522</v>
      </c>
      <c r="U2984" s="8">
        <v>7812</v>
      </c>
      <c r="V2984" s="18">
        <v>16334</v>
      </c>
      <c r="W2984" s="8">
        <v>6125</v>
      </c>
      <c r="X2984" s="8">
        <v>4883</v>
      </c>
      <c r="Y2984" s="18">
        <v>11008</v>
      </c>
      <c r="Z2984" s="8">
        <v>3551</v>
      </c>
      <c r="AA2984" s="8">
        <v>2131</v>
      </c>
      <c r="AB2984" s="18">
        <v>5682</v>
      </c>
      <c r="AC2984" s="8">
        <v>1687</v>
      </c>
      <c r="AD2984" s="8">
        <v>1243</v>
      </c>
      <c r="AE2984" s="18">
        <v>2930</v>
      </c>
      <c r="AF2984" s="8">
        <v>1243</v>
      </c>
      <c r="AG2984" s="8">
        <v>88864</v>
      </c>
      <c r="AI2984" s="8"/>
      <c r="AJ2984" s="8"/>
      <c r="AK2984" s="8"/>
      <c r="AL2984" s="8"/>
      <c r="AM2984" s="8"/>
      <c r="AN2984" s="8"/>
    </row>
    <row r="2985" spans="1:40" x14ac:dyDescent="0.25">
      <c r="A2985" s="18" t="s">
        <v>120</v>
      </c>
      <c r="B2985" s="7" t="s">
        <v>1574</v>
      </c>
      <c r="C2985" s="7">
        <v>2013</v>
      </c>
      <c r="D2985" s="10">
        <v>89332</v>
      </c>
      <c r="E2985" s="10">
        <v>44122</v>
      </c>
      <c r="F2985" s="10">
        <v>45210</v>
      </c>
      <c r="G2985" s="8">
        <v>4913</v>
      </c>
      <c r="H2985" s="8">
        <v>5896</v>
      </c>
      <c r="I2985" s="8">
        <v>7325</v>
      </c>
      <c r="J2985" s="18">
        <v>13221</v>
      </c>
      <c r="K2985" s="8">
        <v>7057</v>
      </c>
      <c r="L2985" s="8">
        <v>5003</v>
      </c>
      <c r="M2985" s="18">
        <v>12060</v>
      </c>
      <c r="N2985" s="8">
        <v>4556</v>
      </c>
      <c r="O2985" s="8">
        <v>4556</v>
      </c>
      <c r="P2985" s="18">
        <v>9112</v>
      </c>
      <c r="Q2985" s="8">
        <v>4913</v>
      </c>
      <c r="R2985" s="8">
        <v>6789</v>
      </c>
      <c r="S2985" s="18">
        <v>11702</v>
      </c>
      <c r="T2985" s="8">
        <v>8576</v>
      </c>
      <c r="U2985" s="8">
        <v>8040</v>
      </c>
      <c r="V2985" s="18">
        <v>16616</v>
      </c>
      <c r="W2985" s="8">
        <v>6253</v>
      </c>
      <c r="X2985" s="8">
        <v>5092</v>
      </c>
      <c r="Y2985" s="18">
        <v>11345</v>
      </c>
      <c r="Z2985" s="8">
        <v>3663</v>
      </c>
      <c r="AA2985" s="8">
        <v>2323</v>
      </c>
      <c r="AB2985" s="18">
        <v>5986</v>
      </c>
      <c r="AC2985" s="8">
        <v>1697</v>
      </c>
      <c r="AD2985" s="8">
        <v>1251</v>
      </c>
      <c r="AE2985" s="18">
        <v>2948</v>
      </c>
      <c r="AF2985" s="8">
        <v>1251</v>
      </c>
      <c r="AG2985" s="8">
        <v>89154</v>
      </c>
      <c r="AI2985" s="8"/>
      <c r="AJ2985" s="8"/>
      <c r="AK2985" s="8"/>
      <c r="AL2985" s="8"/>
      <c r="AM2985" s="8"/>
      <c r="AN2985" s="8"/>
    </row>
    <row r="2986" spans="1:40" x14ac:dyDescent="0.25">
      <c r="A2986" s="18" t="s">
        <v>120</v>
      </c>
      <c r="B2986" s="7" t="s">
        <v>1574</v>
      </c>
      <c r="C2986" s="7">
        <v>2014</v>
      </c>
      <c r="D2986" s="10">
        <v>89793</v>
      </c>
      <c r="E2986" s="10">
        <v>44418</v>
      </c>
      <c r="F2986" s="10">
        <v>45375</v>
      </c>
      <c r="G2986" s="8">
        <v>4759</v>
      </c>
      <c r="H2986" s="8">
        <v>5477</v>
      </c>
      <c r="I2986" s="8">
        <v>7632</v>
      </c>
      <c r="J2986" s="18">
        <v>13109</v>
      </c>
      <c r="K2986" s="8">
        <v>6914</v>
      </c>
      <c r="L2986" s="8">
        <v>5298</v>
      </c>
      <c r="M2986" s="18">
        <v>12212</v>
      </c>
      <c r="N2986" s="8">
        <v>4759</v>
      </c>
      <c r="O2986" s="8">
        <v>4669</v>
      </c>
      <c r="P2986" s="18">
        <v>9428</v>
      </c>
      <c r="Q2986" s="8">
        <v>4939</v>
      </c>
      <c r="R2986" s="8">
        <v>6286</v>
      </c>
      <c r="S2986" s="18">
        <v>11225</v>
      </c>
      <c r="T2986" s="8">
        <v>8351</v>
      </c>
      <c r="U2986" s="8">
        <v>8261</v>
      </c>
      <c r="V2986" s="18">
        <v>16612</v>
      </c>
      <c r="W2986" s="8">
        <v>6286</v>
      </c>
      <c r="X2986" s="8">
        <v>5298</v>
      </c>
      <c r="Y2986" s="18">
        <v>11584</v>
      </c>
      <c r="Z2986" s="8">
        <v>3861</v>
      </c>
      <c r="AA2986" s="8">
        <v>2514</v>
      </c>
      <c r="AB2986" s="18">
        <v>6375</v>
      </c>
      <c r="AC2986" s="8">
        <v>1706</v>
      </c>
      <c r="AD2986" s="8">
        <v>1257</v>
      </c>
      <c r="AE2986" s="18">
        <v>2963</v>
      </c>
      <c r="AF2986" s="8">
        <v>1347</v>
      </c>
      <c r="AG2986" s="8">
        <v>89614</v>
      </c>
      <c r="AI2986" s="8"/>
      <c r="AJ2986" s="8"/>
      <c r="AK2986" s="8"/>
      <c r="AL2986" s="8"/>
      <c r="AM2986" s="8"/>
      <c r="AN2986" s="8"/>
    </row>
    <row r="2987" spans="1:40" x14ac:dyDescent="0.25">
      <c r="A2987" s="18" t="s">
        <v>120</v>
      </c>
      <c r="B2987" s="7" t="s">
        <v>1574</v>
      </c>
      <c r="C2987" s="7">
        <v>2015</v>
      </c>
      <c r="D2987" s="10">
        <v>90114</v>
      </c>
      <c r="E2987" s="10">
        <v>44495</v>
      </c>
      <c r="F2987" s="10">
        <v>45619</v>
      </c>
      <c r="G2987" s="8">
        <v>4686</v>
      </c>
      <c r="H2987" s="8">
        <v>5227</v>
      </c>
      <c r="I2987" s="8">
        <v>7660</v>
      </c>
      <c r="J2987" s="18">
        <v>12887</v>
      </c>
      <c r="K2987" s="8">
        <v>6939</v>
      </c>
      <c r="L2987" s="8">
        <v>5317</v>
      </c>
      <c r="M2987" s="18">
        <v>12256</v>
      </c>
      <c r="N2987" s="8">
        <v>4776</v>
      </c>
      <c r="O2987" s="8">
        <v>4776</v>
      </c>
      <c r="P2987" s="18">
        <v>9552</v>
      </c>
      <c r="Q2987" s="8">
        <v>4596</v>
      </c>
      <c r="R2987" s="8">
        <v>6398</v>
      </c>
      <c r="S2987" s="18">
        <v>10994</v>
      </c>
      <c r="T2987" s="8">
        <v>8110</v>
      </c>
      <c r="U2987" s="8">
        <v>8381</v>
      </c>
      <c r="V2987" s="18">
        <v>16491</v>
      </c>
      <c r="W2987" s="8">
        <v>6578</v>
      </c>
      <c r="X2987" s="8">
        <v>5407</v>
      </c>
      <c r="Y2987" s="18">
        <v>11985</v>
      </c>
      <c r="Z2987" s="8">
        <v>4055</v>
      </c>
      <c r="AA2987" s="8">
        <v>2703</v>
      </c>
      <c r="AB2987" s="18">
        <v>6758</v>
      </c>
      <c r="AC2987" s="8">
        <v>1622</v>
      </c>
      <c r="AD2987" s="8">
        <v>1262</v>
      </c>
      <c r="AE2987" s="18">
        <v>2884</v>
      </c>
      <c r="AF2987" s="8">
        <v>1622</v>
      </c>
      <c r="AG2987" s="8">
        <v>90115</v>
      </c>
      <c r="AI2987" s="8"/>
      <c r="AJ2987" s="8"/>
      <c r="AK2987" s="8"/>
      <c r="AL2987" s="8"/>
      <c r="AM2987" s="8"/>
      <c r="AN2987" s="8"/>
    </row>
    <row r="2988" spans="1:40" x14ac:dyDescent="0.25">
      <c r="A2988" s="18" t="s">
        <v>120</v>
      </c>
      <c r="B2988" s="7" t="s">
        <v>1574</v>
      </c>
      <c r="C2988" s="7">
        <v>2016</v>
      </c>
      <c r="D2988" s="10">
        <v>90527</v>
      </c>
      <c r="E2988" s="10">
        <v>44966</v>
      </c>
      <c r="F2988" s="10">
        <v>45561</v>
      </c>
      <c r="G2988" s="8">
        <v>4888</v>
      </c>
      <c r="H2988" s="8">
        <v>5160</v>
      </c>
      <c r="I2988" s="8">
        <v>7423</v>
      </c>
      <c r="J2988" s="18">
        <v>12583</v>
      </c>
      <c r="K2988" s="8">
        <v>6971</v>
      </c>
      <c r="L2988" s="8">
        <v>5522</v>
      </c>
      <c r="M2988" s="18">
        <v>12493</v>
      </c>
      <c r="N2988" s="8">
        <v>4707</v>
      </c>
      <c r="O2988" s="8">
        <v>4798</v>
      </c>
      <c r="P2988" s="18">
        <v>9505</v>
      </c>
      <c r="Q2988" s="8">
        <v>4707</v>
      </c>
      <c r="R2988" s="8">
        <v>6156</v>
      </c>
      <c r="S2988" s="18">
        <v>10863</v>
      </c>
      <c r="T2988" s="8">
        <v>7785</v>
      </c>
      <c r="U2988" s="8">
        <v>8328</v>
      </c>
      <c r="V2988" s="18">
        <v>16113</v>
      </c>
      <c r="W2988" s="8">
        <v>6699</v>
      </c>
      <c r="X2988" s="8">
        <v>5703</v>
      </c>
      <c r="Y2988" s="18">
        <v>12402</v>
      </c>
      <c r="Z2988" s="8">
        <v>4255</v>
      </c>
      <c r="AA2988" s="8">
        <v>2806</v>
      </c>
      <c r="AB2988" s="18">
        <v>7061</v>
      </c>
      <c r="AC2988" s="8">
        <v>1629</v>
      </c>
      <c r="AD2988" s="8">
        <v>1358</v>
      </c>
      <c r="AE2988" s="18">
        <v>2987</v>
      </c>
      <c r="AF2988" s="8">
        <v>1629</v>
      </c>
      <c r="AG2988" s="8">
        <v>90524</v>
      </c>
      <c r="AI2988" s="8"/>
      <c r="AJ2988" s="8"/>
      <c r="AK2988" s="8"/>
      <c r="AL2988" s="8"/>
      <c r="AM2988" s="8"/>
      <c r="AN2988" s="8"/>
    </row>
    <row r="2989" spans="1:40" x14ac:dyDescent="0.25">
      <c r="A2989" s="18" t="s">
        <v>120</v>
      </c>
      <c r="B2989" s="7" t="s">
        <v>1574</v>
      </c>
      <c r="C2989" s="7">
        <v>2017</v>
      </c>
      <c r="D2989" s="10">
        <v>90824</v>
      </c>
      <c r="E2989" s="10">
        <v>45184</v>
      </c>
      <c r="F2989" s="10">
        <v>45640</v>
      </c>
      <c r="G2989" s="8">
        <v>4874</v>
      </c>
      <c r="H2989" s="8">
        <v>4960</v>
      </c>
      <c r="I2989" s="8">
        <v>7539</v>
      </c>
      <c r="J2989" s="18">
        <v>12499</v>
      </c>
      <c r="K2989" s="8">
        <v>6731</v>
      </c>
      <c r="L2989" s="8">
        <v>5451</v>
      </c>
      <c r="M2989" s="18">
        <v>12182</v>
      </c>
      <c r="N2989" s="8">
        <v>4765</v>
      </c>
      <c r="O2989" s="8">
        <v>4858</v>
      </c>
      <c r="P2989" s="18">
        <v>9623</v>
      </c>
      <c r="Q2989" s="8">
        <v>5047</v>
      </c>
      <c r="R2989" s="8">
        <v>5848</v>
      </c>
      <c r="S2989" s="18">
        <v>10895</v>
      </c>
      <c r="T2989" s="8">
        <v>7406</v>
      </c>
      <c r="U2989" s="8">
        <v>8352</v>
      </c>
      <c r="V2989" s="18">
        <v>15758</v>
      </c>
      <c r="W2989" s="8">
        <v>6840</v>
      </c>
      <c r="X2989" s="8">
        <v>5771</v>
      </c>
      <c r="Y2989" s="18">
        <v>12611</v>
      </c>
      <c r="Z2989" s="8">
        <v>4406</v>
      </c>
      <c r="AA2989" s="8">
        <v>3125</v>
      </c>
      <c r="AB2989" s="18">
        <v>7531</v>
      </c>
      <c r="AC2989" s="8">
        <v>1951</v>
      </c>
      <c r="AD2989" s="8">
        <v>1370</v>
      </c>
      <c r="AE2989" s="18">
        <v>3321</v>
      </c>
      <c r="AF2989" s="8">
        <v>1530</v>
      </c>
      <c r="AG2989" s="8">
        <v>90824</v>
      </c>
      <c r="AI2989" s="8"/>
      <c r="AJ2989" s="8"/>
      <c r="AK2989" s="8"/>
      <c r="AL2989" s="8"/>
      <c r="AM2989" s="8"/>
      <c r="AN2989" s="8"/>
    </row>
    <row r="2990" spans="1:40" x14ac:dyDescent="0.25">
      <c r="A2990" s="18" t="s">
        <v>112</v>
      </c>
      <c r="B2990" s="7" t="s">
        <v>949</v>
      </c>
      <c r="C2990" s="7">
        <v>2009</v>
      </c>
      <c r="D2990" s="10">
        <v>1040</v>
      </c>
      <c r="E2990" s="10">
        <v>580</v>
      </c>
      <c r="F2990" s="10">
        <v>460</v>
      </c>
      <c r="G2990" s="8">
        <v>53</v>
      </c>
      <c r="H2990" s="8">
        <v>50</v>
      </c>
      <c r="I2990" s="8">
        <v>106</v>
      </c>
      <c r="J2990" s="18">
        <v>156</v>
      </c>
      <c r="K2990" s="8">
        <v>115</v>
      </c>
      <c r="L2990" s="8">
        <v>19</v>
      </c>
      <c r="M2990" s="18">
        <v>134</v>
      </c>
      <c r="N2990" s="8">
        <v>37</v>
      </c>
      <c r="O2990" s="8">
        <v>49</v>
      </c>
      <c r="P2990" s="18">
        <v>86</v>
      </c>
      <c r="Q2990" s="8">
        <v>87</v>
      </c>
      <c r="R2990" s="8">
        <v>126</v>
      </c>
      <c r="S2990" s="18">
        <v>213</v>
      </c>
      <c r="T2990" s="8">
        <v>94</v>
      </c>
      <c r="U2990" s="8">
        <v>47</v>
      </c>
      <c r="V2990" s="18">
        <v>141</v>
      </c>
      <c r="W2990" s="8">
        <v>79</v>
      </c>
      <c r="X2990" s="8">
        <v>82</v>
      </c>
      <c r="Y2990" s="18">
        <v>161</v>
      </c>
      <c r="Z2990" s="8">
        <v>20</v>
      </c>
      <c r="AA2990" s="8">
        <v>31</v>
      </c>
      <c r="AB2990" s="18">
        <v>51</v>
      </c>
      <c r="AC2990" s="8">
        <v>12</v>
      </c>
      <c r="AD2990" s="8">
        <v>9</v>
      </c>
      <c r="AE2990" s="18">
        <v>21</v>
      </c>
      <c r="AF2990" s="8">
        <v>24</v>
      </c>
      <c r="AG2990" s="8">
        <v>1040</v>
      </c>
      <c r="AI2990" s="8"/>
      <c r="AJ2990" s="8"/>
      <c r="AK2990" s="8"/>
      <c r="AL2990" s="8"/>
      <c r="AM2990" s="8"/>
      <c r="AN2990" s="8"/>
    </row>
    <row r="2991" spans="1:40" x14ac:dyDescent="0.25">
      <c r="A2991" s="18" t="s">
        <v>112</v>
      </c>
      <c r="B2991" s="7" t="s">
        <v>949</v>
      </c>
      <c r="C2991" s="7">
        <v>2010</v>
      </c>
      <c r="D2991" s="10">
        <v>1216</v>
      </c>
      <c r="E2991" s="10">
        <v>707</v>
      </c>
      <c r="F2991" s="10">
        <v>509</v>
      </c>
      <c r="G2991" s="8">
        <v>50</v>
      </c>
      <c r="H2991" s="8">
        <v>86</v>
      </c>
      <c r="I2991" s="8">
        <v>118</v>
      </c>
      <c r="J2991" s="18">
        <v>204</v>
      </c>
      <c r="K2991" s="8">
        <v>133</v>
      </c>
      <c r="L2991" s="8">
        <v>55</v>
      </c>
      <c r="M2991" s="18">
        <v>188</v>
      </c>
      <c r="N2991" s="8">
        <v>49</v>
      </c>
      <c r="O2991" s="8">
        <v>54</v>
      </c>
      <c r="P2991" s="18">
        <v>103</v>
      </c>
      <c r="Q2991" s="8">
        <v>131</v>
      </c>
      <c r="R2991" s="8">
        <v>100</v>
      </c>
      <c r="S2991" s="18">
        <v>231</v>
      </c>
      <c r="T2991" s="8">
        <v>88</v>
      </c>
      <c r="U2991" s="8">
        <v>72</v>
      </c>
      <c r="V2991" s="18">
        <v>160</v>
      </c>
      <c r="W2991" s="8">
        <v>75</v>
      </c>
      <c r="X2991" s="8">
        <v>81</v>
      </c>
      <c r="Y2991" s="18">
        <v>156</v>
      </c>
      <c r="Z2991" s="8">
        <v>19</v>
      </c>
      <c r="AA2991" s="8">
        <v>54</v>
      </c>
      <c r="AB2991" s="18">
        <v>73</v>
      </c>
      <c r="AC2991" s="8">
        <v>12</v>
      </c>
      <c r="AD2991" s="8">
        <v>11</v>
      </c>
      <c r="AE2991" s="18">
        <v>23</v>
      </c>
      <c r="AF2991" s="8">
        <v>28</v>
      </c>
      <c r="AG2991" s="8">
        <v>1216</v>
      </c>
      <c r="AI2991" s="8"/>
      <c r="AJ2991" s="8"/>
      <c r="AK2991" s="8"/>
      <c r="AL2991" s="8"/>
      <c r="AM2991" s="8"/>
      <c r="AN2991" s="8"/>
    </row>
    <row r="2992" spans="1:40" x14ac:dyDescent="0.25">
      <c r="A2992" s="18" t="s">
        <v>112</v>
      </c>
      <c r="B2992" s="7" t="s">
        <v>949</v>
      </c>
      <c r="C2992" s="7">
        <v>2011</v>
      </c>
      <c r="D2992" s="10">
        <v>1235</v>
      </c>
      <c r="E2992" s="10">
        <v>686</v>
      </c>
      <c r="F2992" s="10">
        <v>549</v>
      </c>
      <c r="G2992" s="8">
        <v>70</v>
      </c>
      <c r="H2992" s="8">
        <v>70</v>
      </c>
      <c r="I2992" s="8">
        <v>95</v>
      </c>
      <c r="J2992" s="18">
        <v>165</v>
      </c>
      <c r="K2992" s="8">
        <v>124</v>
      </c>
      <c r="L2992" s="8">
        <v>41</v>
      </c>
      <c r="M2992" s="18">
        <v>165</v>
      </c>
      <c r="N2992" s="8">
        <v>44</v>
      </c>
      <c r="O2992" s="8">
        <v>59</v>
      </c>
      <c r="P2992" s="18">
        <v>103</v>
      </c>
      <c r="Q2992" s="8">
        <v>149</v>
      </c>
      <c r="R2992" s="8">
        <v>99</v>
      </c>
      <c r="S2992" s="18">
        <v>248</v>
      </c>
      <c r="T2992" s="8">
        <v>91</v>
      </c>
      <c r="U2992" s="8">
        <v>79</v>
      </c>
      <c r="V2992" s="18">
        <v>170</v>
      </c>
      <c r="W2992" s="8">
        <v>79</v>
      </c>
      <c r="X2992" s="8">
        <v>90</v>
      </c>
      <c r="Y2992" s="18">
        <v>169</v>
      </c>
      <c r="Z2992" s="8">
        <v>35</v>
      </c>
      <c r="AA2992" s="8">
        <v>53</v>
      </c>
      <c r="AB2992" s="18">
        <v>88</v>
      </c>
      <c r="AC2992" s="8">
        <v>20</v>
      </c>
      <c r="AD2992" s="8">
        <v>14</v>
      </c>
      <c r="AE2992" s="18">
        <v>34</v>
      </c>
      <c r="AF2992" s="8">
        <v>20</v>
      </c>
      <c r="AG2992" s="8">
        <v>1232</v>
      </c>
      <c r="AI2992" s="8"/>
      <c r="AJ2992" s="8"/>
      <c r="AK2992" s="8"/>
      <c r="AL2992" s="8"/>
      <c r="AM2992" s="8"/>
      <c r="AN2992" s="8"/>
    </row>
    <row r="2993" spans="1:40" x14ac:dyDescent="0.25">
      <c r="A2993" s="18" t="s">
        <v>112</v>
      </c>
      <c r="B2993" s="7" t="s">
        <v>949</v>
      </c>
      <c r="C2993" s="7">
        <v>2012</v>
      </c>
      <c r="D2993" s="10">
        <v>1276</v>
      </c>
      <c r="E2993" s="10">
        <v>716</v>
      </c>
      <c r="F2993" s="10">
        <v>560</v>
      </c>
      <c r="G2993" s="8">
        <v>63</v>
      </c>
      <c r="H2993" s="8">
        <v>77</v>
      </c>
      <c r="I2993" s="8">
        <v>116</v>
      </c>
      <c r="J2993" s="18">
        <v>193</v>
      </c>
      <c r="K2993" s="8">
        <v>122</v>
      </c>
      <c r="L2993" s="8">
        <v>40</v>
      </c>
      <c r="M2993" s="18">
        <v>162</v>
      </c>
      <c r="N2993" s="8">
        <v>48</v>
      </c>
      <c r="O2993" s="8">
        <v>73</v>
      </c>
      <c r="P2993" s="18">
        <v>121</v>
      </c>
      <c r="Q2993" s="8">
        <v>139</v>
      </c>
      <c r="R2993" s="8">
        <v>83</v>
      </c>
      <c r="S2993" s="18">
        <v>222</v>
      </c>
      <c r="T2993" s="8">
        <v>88</v>
      </c>
      <c r="U2993" s="8">
        <v>88</v>
      </c>
      <c r="V2993" s="18">
        <v>176</v>
      </c>
      <c r="W2993" s="8">
        <v>92</v>
      </c>
      <c r="X2993" s="8">
        <v>82</v>
      </c>
      <c r="Y2993" s="18">
        <v>174</v>
      </c>
      <c r="Z2993" s="8">
        <v>42</v>
      </c>
      <c r="AA2993" s="8">
        <v>75</v>
      </c>
      <c r="AB2993" s="18">
        <v>117</v>
      </c>
      <c r="AC2993" s="8">
        <v>22</v>
      </c>
      <c r="AD2993" s="8">
        <v>11</v>
      </c>
      <c r="AE2993" s="18">
        <v>33</v>
      </c>
      <c r="AF2993" s="8">
        <v>13</v>
      </c>
      <c r="AG2993" s="8">
        <v>1274</v>
      </c>
      <c r="AI2993" s="8"/>
      <c r="AJ2993" s="8"/>
      <c r="AK2993" s="8"/>
      <c r="AL2993" s="8"/>
      <c r="AM2993" s="8"/>
      <c r="AN2993" s="8"/>
    </row>
    <row r="2994" spans="1:40" x14ac:dyDescent="0.25">
      <c r="A2994" s="18" t="s">
        <v>112</v>
      </c>
      <c r="B2994" s="7" t="s">
        <v>949</v>
      </c>
      <c r="C2994" s="7">
        <v>2013</v>
      </c>
      <c r="D2994" s="10">
        <v>1267</v>
      </c>
      <c r="E2994" s="10">
        <v>696</v>
      </c>
      <c r="F2994" s="10">
        <v>571</v>
      </c>
      <c r="G2994" s="8">
        <v>73</v>
      </c>
      <c r="H2994" s="8">
        <v>76</v>
      </c>
      <c r="I2994" s="8">
        <v>91</v>
      </c>
      <c r="J2994" s="18">
        <v>167</v>
      </c>
      <c r="K2994" s="8">
        <v>129</v>
      </c>
      <c r="L2994" s="8">
        <v>20</v>
      </c>
      <c r="M2994" s="18">
        <v>149</v>
      </c>
      <c r="N2994" s="8">
        <v>34</v>
      </c>
      <c r="O2994" s="8">
        <v>120</v>
      </c>
      <c r="P2994" s="18">
        <v>154</v>
      </c>
      <c r="Q2994" s="8">
        <v>141</v>
      </c>
      <c r="R2994" s="8">
        <v>46</v>
      </c>
      <c r="S2994" s="18">
        <v>187</v>
      </c>
      <c r="T2994" s="8">
        <v>61</v>
      </c>
      <c r="U2994" s="8">
        <v>106</v>
      </c>
      <c r="V2994" s="18">
        <v>167</v>
      </c>
      <c r="W2994" s="8">
        <v>95</v>
      </c>
      <c r="X2994" s="8">
        <v>92</v>
      </c>
      <c r="Y2994" s="18">
        <v>187</v>
      </c>
      <c r="Z2994" s="8">
        <v>41</v>
      </c>
      <c r="AA2994" s="8">
        <v>101</v>
      </c>
      <c r="AB2994" s="18">
        <v>142</v>
      </c>
      <c r="AC2994" s="8">
        <v>22</v>
      </c>
      <c r="AD2994" s="8">
        <v>11</v>
      </c>
      <c r="AE2994" s="18">
        <v>33</v>
      </c>
      <c r="AF2994" s="8">
        <v>9</v>
      </c>
      <c r="AG2994" s="8">
        <v>1268</v>
      </c>
      <c r="AI2994" s="8"/>
      <c r="AJ2994" s="8"/>
      <c r="AK2994" s="8"/>
      <c r="AL2994" s="8"/>
      <c r="AM2994" s="8"/>
      <c r="AN2994" s="8"/>
    </row>
    <row r="2995" spans="1:40" x14ac:dyDescent="0.25">
      <c r="A2995" s="18" t="s">
        <v>112</v>
      </c>
      <c r="B2995" s="7" t="s">
        <v>949</v>
      </c>
      <c r="C2995" s="7">
        <v>2014</v>
      </c>
      <c r="D2995" s="10">
        <v>1156</v>
      </c>
      <c r="E2995" s="10">
        <v>641</v>
      </c>
      <c r="F2995" s="10">
        <v>515</v>
      </c>
      <c r="G2995" s="8">
        <v>66</v>
      </c>
      <c r="H2995" s="8">
        <v>71</v>
      </c>
      <c r="I2995" s="8">
        <v>69</v>
      </c>
      <c r="J2995" s="18">
        <v>140</v>
      </c>
      <c r="K2995" s="8">
        <v>110</v>
      </c>
      <c r="L2995" s="8">
        <v>27</v>
      </c>
      <c r="M2995" s="18">
        <v>137</v>
      </c>
      <c r="N2995" s="8">
        <v>34</v>
      </c>
      <c r="O2995" s="8">
        <v>76</v>
      </c>
      <c r="P2995" s="18">
        <v>110</v>
      </c>
      <c r="Q2995" s="8">
        <v>126</v>
      </c>
      <c r="R2995" s="8">
        <v>36</v>
      </c>
      <c r="S2995" s="18">
        <v>162</v>
      </c>
      <c r="T2995" s="8">
        <v>42</v>
      </c>
      <c r="U2995" s="8">
        <v>119</v>
      </c>
      <c r="V2995" s="18">
        <v>161</v>
      </c>
      <c r="W2995" s="8">
        <v>99</v>
      </c>
      <c r="X2995" s="8">
        <v>81</v>
      </c>
      <c r="Y2995" s="18">
        <v>180</v>
      </c>
      <c r="Z2995" s="8">
        <v>51</v>
      </c>
      <c r="AA2995" s="8">
        <v>105</v>
      </c>
      <c r="AB2995" s="18">
        <v>156</v>
      </c>
      <c r="AC2995" s="8">
        <v>23</v>
      </c>
      <c r="AD2995" s="8">
        <v>10</v>
      </c>
      <c r="AE2995" s="18">
        <v>33</v>
      </c>
      <c r="AF2995" s="8">
        <v>13</v>
      </c>
      <c r="AG2995" s="8">
        <v>1158</v>
      </c>
      <c r="AI2995" s="8"/>
      <c r="AJ2995" s="8"/>
      <c r="AK2995" s="8"/>
      <c r="AL2995" s="8"/>
      <c r="AM2995" s="8"/>
      <c r="AN2995" s="8"/>
    </row>
    <row r="2996" spans="1:40" x14ac:dyDescent="0.25">
      <c r="A2996" s="18" t="s">
        <v>112</v>
      </c>
      <c r="B2996" s="7" t="s">
        <v>949</v>
      </c>
      <c r="C2996" s="7">
        <v>2015</v>
      </c>
      <c r="D2996" s="10">
        <v>1052</v>
      </c>
      <c r="E2996" s="10">
        <v>538</v>
      </c>
      <c r="F2996" s="10">
        <v>514</v>
      </c>
      <c r="G2996" s="8">
        <v>77</v>
      </c>
      <c r="H2996" s="8">
        <v>81</v>
      </c>
      <c r="I2996" s="8">
        <v>63</v>
      </c>
      <c r="J2996" s="18">
        <v>144</v>
      </c>
      <c r="K2996" s="8">
        <v>77</v>
      </c>
      <c r="L2996" s="8">
        <v>28</v>
      </c>
      <c r="M2996" s="18">
        <v>105</v>
      </c>
      <c r="N2996" s="8">
        <v>38</v>
      </c>
      <c r="O2996" s="8">
        <v>60</v>
      </c>
      <c r="P2996" s="18">
        <v>98</v>
      </c>
      <c r="Q2996" s="8">
        <v>75</v>
      </c>
      <c r="R2996" s="8">
        <v>40</v>
      </c>
      <c r="S2996" s="18">
        <v>115</v>
      </c>
      <c r="T2996" s="8">
        <v>74</v>
      </c>
      <c r="U2996" s="8">
        <v>104</v>
      </c>
      <c r="V2996" s="18">
        <v>178</v>
      </c>
      <c r="W2996" s="8">
        <v>93</v>
      </c>
      <c r="X2996" s="8">
        <v>59</v>
      </c>
      <c r="Y2996" s="18">
        <v>152</v>
      </c>
      <c r="Z2996" s="8">
        <v>53</v>
      </c>
      <c r="AA2996" s="8">
        <v>72</v>
      </c>
      <c r="AB2996" s="18">
        <v>125</v>
      </c>
      <c r="AC2996" s="8">
        <v>24</v>
      </c>
      <c r="AD2996" s="8">
        <v>20</v>
      </c>
      <c r="AE2996" s="18">
        <v>44</v>
      </c>
      <c r="AF2996" s="8">
        <v>14</v>
      </c>
      <c r="AG2996" s="8">
        <v>1052</v>
      </c>
      <c r="AI2996" s="8"/>
      <c r="AJ2996" s="8"/>
      <c r="AK2996" s="8"/>
      <c r="AL2996" s="8"/>
      <c r="AM2996" s="8"/>
      <c r="AN2996" s="8"/>
    </row>
    <row r="2997" spans="1:40" x14ac:dyDescent="0.25">
      <c r="A2997" s="18" t="s">
        <v>112</v>
      </c>
      <c r="B2997" s="7" t="s">
        <v>949</v>
      </c>
      <c r="C2997" s="7">
        <v>2016</v>
      </c>
      <c r="D2997" s="10">
        <v>968</v>
      </c>
      <c r="E2997" s="10">
        <v>500</v>
      </c>
      <c r="F2997" s="10">
        <v>468</v>
      </c>
      <c r="G2997" s="8">
        <v>68</v>
      </c>
      <c r="H2997" s="8">
        <v>73</v>
      </c>
      <c r="I2997" s="8">
        <v>68</v>
      </c>
      <c r="J2997" s="18">
        <v>141</v>
      </c>
      <c r="K2997" s="8">
        <v>82</v>
      </c>
      <c r="L2997" s="8">
        <v>34</v>
      </c>
      <c r="M2997" s="18">
        <v>116</v>
      </c>
      <c r="N2997" s="8">
        <v>41</v>
      </c>
      <c r="O2997" s="8">
        <v>53</v>
      </c>
      <c r="P2997" s="18">
        <v>94</v>
      </c>
      <c r="Q2997" s="8">
        <v>62</v>
      </c>
      <c r="R2997" s="8">
        <v>35</v>
      </c>
      <c r="S2997" s="18">
        <v>97</v>
      </c>
      <c r="T2997" s="8">
        <v>49</v>
      </c>
      <c r="U2997" s="8">
        <v>92</v>
      </c>
      <c r="V2997" s="18">
        <v>141</v>
      </c>
      <c r="W2997" s="8">
        <v>84</v>
      </c>
      <c r="X2997" s="8">
        <v>61</v>
      </c>
      <c r="Y2997" s="18">
        <v>145</v>
      </c>
      <c r="Z2997" s="8">
        <v>42</v>
      </c>
      <c r="AA2997" s="8">
        <v>63</v>
      </c>
      <c r="AB2997" s="18">
        <v>105</v>
      </c>
      <c r="AC2997" s="8">
        <v>21</v>
      </c>
      <c r="AD2997" s="8">
        <v>19</v>
      </c>
      <c r="AE2997" s="18">
        <v>40</v>
      </c>
      <c r="AF2997" s="8">
        <v>21</v>
      </c>
      <c r="AG2997" s="8">
        <v>968</v>
      </c>
      <c r="AI2997" s="8"/>
      <c r="AJ2997" s="8"/>
      <c r="AK2997" s="8"/>
      <c r="AL2997" s="8"/>
      <c r="AM2997" s="8"/>
      <c r="AN2997" s="8"/>
    </row>
    <row r="2998" spans="1:40" x14ac:dyDescent="0.25">
      <c r="A2998" s="18" t="s">
        <v>112</v>
      </c>
      <c r="B2998" s="7" t="s">
        <v>949</v>
      </c>
      <c r="C2998" s="7">
        <v>2017</v>
      </c>
      <c r="D2998" s="10">
        <v>886</v>
      </c>
      <c r="E2998" s="10">
        <v>443</v>
      </c>
      <c r="F2998" s="10">
        <v>443</v>
      </c>
      <c r="G2998" s="8">
        <v>66</v>
      </c>
      <c r="H2998" s="8">
        <v>71</v>
      </c>
      <c r="I2998" s="8">
        <v>54</v>
      </c>
      <c r="J2998" s="18">
        <v>125</v>
      </c>
      <c r="K2998" s="8">
        <v>56</v>
      </c>
      <c r="L2998" s="8">
        <v>28</v>
      </c>
      <c r="M2998" s="18">
        <v>84</v>
      </c>
      <c r="N2998" s="8">
        <v>35</v>
      </c>
      <c r="O2998" s="8">
        <v>26</v>
      </c>
      <c r="P2998" s="18">
        <v>61</v>
      </c>
      <c r="Q2998" s="8">
        <v>58</v>
      </c>
      <c r="R2998" s="8">
        <v>23</v>
      </c>
      <c r="S2998" s="18">
        <v>81</v>
      </c>
      <c r="T2998" s="8">
        <v>57</v>
      </c>
      <c r="U2998" s="8">
        <v>79</v>
      </c>
      <c r="V2998" s="18">
        <v>136</v>
      </c>
      <c r="W2998" s="8">
        <v>66</v>
      </c>
      <c r="X2998" s="8">
        <v>83</v>
      </c>
      <c r="Y2998" s="18">
        <v>149</v>
      </c>
      <c r="Z2998" s="8">
        <v>50</v>
      </c>
      <c r="AA2998" s="8">
        <v>76</v>
      </c>
      <c r="AB2998" s="18">
        <v>126</v>
      </c>
      <c r="AC2998" s="8">
        <v>16</v>
      </c>
      <c r="AD2998" s="8">
        <v>16</v>
      </c>
      <c r="AE2998" s="18">
        <v>32</v>
      </c>
      <c r="AF2998" s="8">
        <v>26</v>
      </c>
      <c r="AG2998" s="8">
        <v>886</v>
      </c>
      <c r="AI2998" s="8"/>
      <c r="AJ2998" s="8"/>
      <c r="AK2998" s="8"/>
      <c r="AL2998" s="8"/>
      <c r="AM2998" s="8"/>
      <c r="AN2998" s="8"/>
    </row>
    <row r="2999" spans="1:40" x14ac:dyDescent="0.25">
      <c r="A2999" s="18" t="s">
        <v>138</v>
      </c>
      <c r="B2999" s="7" t="s">
        <v>2603</v>
      </c>
      <c r="C2999" s="7">
        <v>2009</v>
      </c>
      <c r="D2999" s="10">
        <v>145219</v>
      </c>
      <c r="E2999" s="10">
        <v>71425</v>
      </c>
      <c r="F2999" s="10">
        <v>73794</v>
      </c>
      <c r="G2999" s="8">
        <v>7551</v>
      </c>
      <c r="H2999" s="8">
        <v>7406</v>
      </c>
      <c r="I2999" s="8">
        <v>8423</v>
      </c>
      <c r="J2999" s="18">
        <v>15829</v>
      </c>
      <c r="K2999" s="8">
        <v>10020</v>
      </c>
      <c r="L2999" s="8">
        <v>9439</v>
      </c>
      <c r="M2999" s="18">
        <v>19459</v>
      </c>
      <c r="N2999" s="8">
        <v>7551</v>
      </c>
      <c r="O2999" s="8">
        <v>7551</v>
      </c>
      <c r="P2999" s="18">
        <v>15102</v>
      </c>
      <c r="Q2999" s="8">
        <v>8713</v>
      </c>
      <c r="R2999" s="8">
        <v>9875</v>
      </c>
      <c r="S2999" s="18">
        <v>18588</v>
      </c>
      <c r="T2999" s="8">
        <v>11182</v>
      </c>
      <c r="U2999" s="8">
        <v>11618</v>
      </c>
      <c r="V2999" s="18">
        <v>22800</v>
      </c>
      <c r="W2999" s="8">
        <v>10311</v>
      </c>
      <c r="X2999" s="8">
        <v>8277</v>
      </c>
      <c r="Y2999" s="18">
        <v>18588</v>
      </c>
      <c r="Z2999" s="8">
        <v>6535</v>
      </c>
      <c r="AA2999" s="8">
        <v>5664</v>
      </c>
      <c r="AB2999" s="18">
        <v>12199</v>
      </c>
      <c r="AC2999" s="8">
        <v>6244</v>
      </c>
      <c r="AD2999" s="8">
        <v>4937</v>
      </c>
      <c r="AE2999" s="18">
        <v>11181</v>
      </c>
      <c r="AF2999" s="8">
        <v>4066</v>
      </c>
      <c r="AG2999" s="8">
        <v>145363</v>
      </c>
      <c r="AI2999" s="8"/>
      <c r="AJ2999" s="8"/>
      <c r="AK2999" s="8"/>
      <c r="AL2999" s="8"/>
      <c r="AM2999" s="8"/>
      <c r="AN2999" s="8"/>
    </row>
    <row r="3000" spans="1:40" x14ac:dyDescent="0.25">
      <c r="A3000" s="18" t="s">
        <v>138</v>
      </c>
      <c r="B3000" s="7" t="s">
        <v>2603</v>
      </c>
      <c r="C3000" s="7">
        <v>2010</v>
      </c>
      <c r="D3000" s="10">
        <v>144741</v>
      </c>
      <c r="E3000" s="10">
        <v>71337</v>
      </c>
      <c r="F3000" s="10">
        <v>73404</v>
      </c>
      <c r="G3000" s="8">
        <v>7382</v>
      </c>
      <c r="H3000" s="8">
        <v>7527</v>
      </c>
      <c r="I3000" s="8">
        <v>8395</v>
      </c>
      <c r="J3000" s="18">
        <v>15922</v>
      </c>
      <c r="K3000" s="8">
        <v>9842</v>
      </c>
      <c r="L3000" s="8">
        <v>9263</v>
      </c>
      <c r="M3000" s="18">
        <v>19105</v>
      </c>
      <c r="N3000" s="8">
        <v>7527</v>
      </c>
      <c r="O3000" s="8">
        <v>7671</v>
      </c>
      <c r="P3000" s="18">
        <v>15198</v>
      </c>
      <c r="Q3000" s="8">
        <v>8684</v>
      </c>
      <c r="R3000" s="8">
        <v>9263</v>
      </c>
      <c r="S3000" s="18">
        <v>17947</v>
      </c>
      <c r="T3000" s="8">
        <v>10711</v>
      </c>
      <c r="U3000" s="8">
        <v>11724</v>
      </c>
      <c r="V3000" s="18">
        <v>22435</v>
      </c>
      <c r="W3000" s="8">
        <v>10711</v>
      </c>
      <c r="X3000" s="8">
        <v>8829</v>
      </c>
      <c r="Y3000" s="18">
        <v>19540</v>
      </c>
      <c r="Z3000" s="8">
        <v>6948</v>
      </c>
      <c r="AA3000" s="8">
        <v>5500</v>
      </c>
      <c r="AB3000" s="18">
        <v>12448</v>
      </c>
      <c r="AC3000" s="8">
        <v>5790</v>
      </c>
      <c r="AD3000" s="8">
        <v>4776</v>
      </c>
      <c r="AE3000" s="18">
        <v>10566</v>
      </c>
      <c r="AF3000" s="8">
        <v>4197</v>
      </c>
      <c r="AG3000" s="8">
        <v>144740</v>
      </c>
      <c r="AI3000" s="8"/>
      <c r="AJ3000" s="8"/>
      <c r="AK3000" s="8"/>
      <c r="AL3000" s="8"/>
      <c r="AM3000" s="8"/>
      <c r="AN3000" s="8"/>
    </row>
    <row r="3001" spans="1:40" x14ac:dyDescent="0.25">
      <c r="A3001" s="18" t="s">
        <v>138</v>
      </c>
      <c r="B3001" s="7" t="s">
        <v>2603</v>
      </c>
      <c r="C3001" s="7">
        <v>2011</v>
      </c>
      <c r="D3001" s="10">
        <v>144489</v>
      </c>
      <c r="E3001" s="10">
        <v>71400</v>
      </c>
      <c r="F3001" s="10">
        <v>73089</v>
      </c>
      <c r="G3001" s="8">
        <v>7369</v>
      </c>
      <c r="H3001" s="8">
        <v>7658</v>
      </c>
      <c r="I3001" s="8">
        <v>8236</v>
      </c>
      <c r="J3001" s="18">
        <v>15894</v>
      </c>
      <c r="K3001" s="8">
        <v>9681</v>
      </c>
      <c r="L3001" s="8">
        <v>9392</v>
      </c>
      <c r="M3001" s="18">
        <v>19073</v>
      </c>
      <c r="N3001" s="8">
        <v>7513</v>
      </c>
      <c r="O3001" s="8">
        <v>7802</v>
      </c>
      <c r="P3001" s="18">
        <v>15315</v>
      </c>
      <c r="Q3001" s="8">
        <v>8525</v>
      </c>
      <c r="R3001" s="8">
        <v>9103</v>
      </c>
      <c r="S3001" s="18">
        <v>17628</v>
      </c>
      <c r="T3001" s="8">
        <v>10403</v>
      </c>
      <c r="U3001" s="8">
        <v>11704</v>
      </c>
      <c r="V3001" s="18">
        <v>22107</v>
      </c>
      <c r="W3001" s="8">
        <v>11126</v>
      </c>
      <c r="X3001" s="8">
        <v>8958</v>
      </c>
      <c r="Y3001" s="18">
        <v>20084</v>
      </c>
      <c r="Z3001" s="8">
        <v>6935</v>
      </c>
      <c r="AA3001" s="8">
        <v>5635</v>
      </c>
      <c r="AB3001" s="18">
        <v>12570</v>
      </c>
      <c r="AC3001" s="8">
        <v>5346</v>
      </c>
      <c r="AD3001" s="8">
        <v>4768</v>
      </c>
      <c r="AE3001" s="18">
        <v>10114</v>
      </c>
      <c r="AF3001" s="8">
        <v>4479</v>
      </c>
      <c r="AG3001" s="8">
        <v>144633</v>
      </c>
      <c r="AI3001" s="8"/>
      <c r="AJ3001" s="8"/>
      <c r="AK3001" s="8"/>
      <c r="AL3001" s="8"/>
      <c r="AM3001" s="8"/>
      <c r="AN3001" s="8"/>
    </row>
    <row r="3002" spans="1:40" x14ac:dyDescent="0.25">
      <c r="A3002" s="18" t="s">
        <v>138</v>
      </c>
      <c r="B3002" s="7" t="s">
        <v>2603</v>
      </c>
      <c r="C3002" s="7">
        <v>2012</v>
      </c>
      <c r="D3002" s="10">
        <v>143305</v>
      </c>
      <c r="E3002" s="10">
        <v>70845</v>
      </c>
      <c r="F3002" s="10">
        <v>72460</v>
      </c>
      <c r="G3002" s="8">
        <v>7165</v>
      </c>
      <c r="H3002" s="8">
        <v>7738</v>
      </c>
      <c r="I3002" s="8">
        <v>8025</v>
      </c>
      <c r="J3002" s="18">
        <v>15763</v>
      </c>
      <c r="K3002" s="8">
        <v>9458</v>
      </c>
      <c r="L3002" s="8">
        <v>9315</v>
      </c>
      <c r="M3002" s="18">
        <v>18773</v>
      </c>
      <c r="N3002" s="8">
        <v>7309</v>
      </c>
      <c r="O3002" s="8">
        <v>7738</v>
      </c>
      <c r="P3002" s="18">
        <v>15047</v>
      </c>
      <c r="Q3002" s="8">
        <v>8455</v>
      </c>
      <c r="R3002" s="8">
        <v>8598</v>
      </c>
      <c r="S3002" s="18">
        <v>17053</v>
      </c>
      <c r="T3002" s="8">
        <v>10175</v>
      </c>
      <c r="U3002" s="8">
        <v>11464</v>
      </c>
      <c r="V3002" s="18">
        <v>21639</v>
      </c>
      <c r="W3002" s="8">
        <v>11178</v>
      </c>
      <c r="X3002" s="8">
        <v>9458</v>
      </c>
      <c r="Y3002" s="18">
        <v>20636</v>
      </c>
      <c r="Z3002" s="8">
        <v>7022</v>
      </c>
      <c r="AA3002" s="8">
        <v>5732</v>
      </c>
      <c r="AB3002" s="18">
        <v>12754</v>
      </c>
      <c r="AC3002" s="8">
        <v>5159</v>
      </c>
      <c r="AD3002" s="8">
        <v>4872</v>
      </c>
      <c r="AE3002" s="18">
        <v>10031</v>
      </c>
      <c r="AF3002" s="8">
        <v>4299</v>
      </c>
      <c r="AG3002" s="8">
        <v>143160</v>
      </c>
      <c r="AI3002" s="8"/>
      <c r="AJ3002" s="8"/>
      <c r="AK3002" s="8"/>
      <c r="AL3002" s="8"/>
      <c r="AM3002" s="8"/>
      <c r="AN3002" s="8"/>
    </row>
    <row r="3003" spans="1:40" x14ac:dyDescent="0.25">
      <c r="A3003" s="18" t="s">
        <v>138</v>
      </c>
      <c r="B3003" s="7" t="s">
        <v>2603</v>
      </c>
      <c r="C3003" s="7">
        <v>2013</v>
      </c>
      <c r="D3003" s="10">
        <v>142448</v>
      </c>
      <c r="E3003" s="10">
        <v>70522</v>
      </c>
      <c r="F3003" s="10">
        <v>71926</v>
      </c>
      <c r="G3003" s="8">
        <v>7122</v>
      </c>
      <c r="H3003" s="8">
        <v>7977</v>
      </c>
      <c r="I3003" s="8">
        <v>7692</v>
      </c>
      <c r="J3003" s="18">
        <v>15669</v>
      </c>
      <c r="K3003" s="8">
        <v>9117</v>
      </c>
      <c r="L3003" s="8">
        <v>9259</v>
      </c>
      <c r="M3003" s="18">
        <v>18376</v>
      </c>
      <c r="N3003" s="8">
        <v>7407</v>
      </c>
      <c r="O3003" s="8">
        <v>7692</v>
      </c>
      <c r="P3003" s="18">
        <v>15099</v>
      </c>
      <c r="Q3003" s="8">
        <v>8262</v>
      </c>
      <c r="R3003" s="8">
        <v>8547</v>
      </c>
      <c r="S3003" s="18">
        <v>16809</v>
      </c>
      <c r="T3003" s="8">
        <v>9971</v>
      </c>
      <c r="U3003" s="8">
        <v>11253</v>
      </c>
      <c r="V3003" s="18">
        <v>21224</v>
      </c>
      <c r="W3003" s="8">
        <v>11538</v>
      </c>
      <c r="X3003" s="8">
        <v>9686</v>
      </c>
      <c r="Y3003" s="18">
        <v>21224</v>
      </c>
      <c r="Z3003" s="8">
        <v>7407</v>
      </c>
      <c r="AA3003" s="8">
        <v>5840</v>
      </c>
      <c r="AB3003" s="18">
        <v>13247</v>
      </c>
      <c r="AC3003" s="8">
        <v>4843</v>
      </c>
      <c r="AD3003" s="8">
        <v>4843</v>
      </c>
      <c r="AE3003" s="18">
        <v>9686</v>
      </c>
      <c r="AF3003" s="8">
        <v>4416</v>
      </c>
      <c r="AG3003" s="8">
        <v>142872</v>
      </c>
      <c r="AI3003" s="8"/>
      <c r="AJ3003" s="8"/>
      <c r="AK3003" s="8"/>
      <c r="AL3003" s="8"/>
      <c r="AM3003" s="8"/>
      <c r="AN3003" s="8"/>
    </row>
    <row r="3004" spans="1:40" x14ac:dyDescent="0.25">
      <c r="A3004" s="18" t="s">
        <v>138</v>
      </c>
      <c r="B3004" s="7" t="s">
        <v>2603</v>
      </c>
      <c r="C3004" s="7">
        <v>2014</v>
      </c>
      <c r="D3004" s="10">
        <v>140835</v>
      </c>
      <c r="E3004" s="10">
        <v>69499</v>
      </c>
      <c r="F3004" s="10">
        <v>71336</v>
      </c>
      <c r="G3004" s="8">
        <v>7042</v>
      </c>
      <c r="H3004" s="8">
        <v>7887</v>
      </c>
      <c r="I3004" s="8">
        <v>7605</v>
      </c>
      <c r="J3004" s="18">
        <v>15492</v>
      </c>
      <c r="K3004" s="8">
        <v>9013</v>
      </c>
      <c r="L3004" s="8">
        <v>9154</v>
      </c>
      <c r="M3004" s="18">
        <v>18167</v>
      </c>
      <c r="N3004" s="8">
        <v>7323</v>
      </c>
      <c r="O3004" s="8">
        <v>7605</v>
      </c>
      <c r="P3004" s="18">
        <v>14928</v>
      </c>
      <c r="Q3004" s="8">
        <v>8028</v>
      </c>
      <c r="R3004" s="8">
        <v>8168</v>
      </c>
      <c r="S3004" s="18">
        <v>16196</v>
      </c>
      <c r="T3004" s="8">
        <v>9436</v>
      </c>
      <c r="U3004" s="8">
        <v>10844</v>
      </c>
      <c r="V3004" s="18">
        <v>20280</v>
      </c>
      <c r="W3004" s="8">
        <v>11408</v>
      </c>
      <c r="X3004" s="8">
        <v>10140</v>
      </c>
      <c r="Y3004" s="18">
        <v>21548</v>
      </c>
      <c r="Z3004" s="8">
        <v>7746</v>
      </c>
      <c r="AA3004" s="8">
        <v>5774</v>
      </c>
      <c r="AB3004" s="18">
        <v>13520</v>
      </c>
      <c r="AC3004" s="8">
        <v>4648</v>
      </c>
      <c r="AD3004" s="8">
        <v>4648</v>
      </c>
      <c r="AE3004" s="18">
        <v>9296</v>
      </c>
      <c r="AF3004" s="8">
        <v>4507</v>
      </c>
      <c r="AG3004" s="8">
        <v>140976</v>
      </c>
      <c r="AI3004" s="8"/>
      <c r="AJ3004" s="8"/>
      <c r="AK3004" s="8"/>
      <c r="AL3004" s="8"/>
      <c r="AM3004" s="8"/>
      <c r="AN3004" s="8"/>
    </row>
    <row r="3005" spans="1:40" x14ac:dyDescent="0.25">
      <c r="A3005" s="18" t="s">
        <v>138</v>
      </c>
      <c r="B3005" s="7" t="s">
        <v>2603</v>
      </c>
      <c r="C3005" s="7">
        <v>2015</v>
      </c>
      <c r="D3005" s="10">
        <v>139381</v>
      </c>
      <c r="E3005" s="10">
        <v>68740</v>
      </c>
      <c r="F3005" s="10">
        <v>70641</v>
      </c>
      <c r="G3005" s="8">
        <v>6830</v>
      </c>
      <c r="H3005" s="8">
        <v>7666</v>
      </c>
      <c r="I3005" s="8">
        <v>7666</v>
      </c>
      <c r="J3005" s="18">
        <v>15332</v>
      </c>
      <c r="K3005" s="8">
        <v>8920</v>
      </c>
      <c r="L3005" s="8">
        <v>8920</v>
      </c>
      <c r="M3005" s="18">
        <v>17840</v>
      </c>
      <c r="N3005" s="8">
        <v>7248</v>
      </c>
      <c r="O3005" s="8">
        <v>7387</v>
      </c>
      <c r="P3005" s="18">
        <v>14635</v>
      </c>
      <c r="Q3005" s="8">
        <v>7666</v>
      </c>
      <c r="R3005" s="8">
        <v>8223</v>
      </c>
      <c r="S3005" s="18">
        <v>15889</v>
      </c>
      <c r="T3005" s="8">
        <v>9060</v>
      </c>
      <c r="U3005" s="8">
        <v>10454</v>
      </c>
      <c r="V3005" s="18">
        <v>19514</v>
      </c>
      <c r="W3005" s="8">
        <v>11429</v>
      </c>
      <c r="X3005" s="8">
        <v>10175</v>
      </c>
      <c r="Y3005" s="18">
        <v>21604</v>
      </c>
      <c r="Z3005" s="8">
        <v>7945</v>
      </c>
      <c r="AA3005" s="8">
        <v>6133</v>
      </c>
      <c r="AB3005" s="18">
        <v>14078</v>
      </c>
      <c r="AC3005" s="8">
        <v>5018</v>
      </c>
      <c r="AD3005" s="8">
        <v>4181</v>
      </c>
      <c r="AE3005" s="18">
        <v>9199</v>
      </c>
      <c r="AF3005" s="8">
        <v>4460</v>
      </c>
      <c r="AG3005" s="8">
        <v>139381</v>
      </c>
      <c r="AI3005" s="8"/>
      <c r="AJ3005" s="8"/>
      <c r="AK3005" s="8"/>
      <c r="AL3005" s="8"/>
      <c r="AM3005" s="8"/>
      <c r="AN3005" s="8"/>
    </row>
    <row r="3006" spans="1:40" x14ac:dyDescent="0.25">
      <c r="A3006" s="18" t="s">
        <v>138</v>
      </c>
      <c r="B3006" s="7" t="s">
        <v>2603</v>
      </c>
      <c r="C3006" s="7">
        <v>2016</v>
      </c>
      <c r="D3006" s="10">
        <v>137762</v>
      </c>
      <c r="E3006" s="10">
        <v>67867</v>
      </c>
      <c r="F3006" s="10">
        <v>69895</v>
      </c>
      <c r="G3006" s="8">
        <v>6750</v>
      </c>
      <c r="H3006" s="8">
        <v>7852</v>
      </c>
      <c r="I3006" s="8">
        <v>7301</v>
      </c>
      <c r="J3006" s="18">
        <v>15153</v>
      </c>
      <c r="K3006" s="8">
        <v>8817</v>
      </c>
      <c r="L3006" s="8">
        <v>8817</v>
      </c>
      <c r="M3006" s="18">
        <v>17634</v>
      </c>
      <c r="N3006" s="8">
        <v>7301</v>
      </c>
      <c r="O3006" s="8">
        <v>7164</v>
      </c>
      <c r="P3006" s="18">
        <v>14465</v>
      </c>
      <c r="Q3006" s="8">
        <v>7301</v>
      </c>
      <c r="R3006" s="8">
        <v>8128</v>
      </c>
      <c r="S3006" s="18">
        <v>15429</v>
      </c>
      <c r="T3006" s="8">
        <v>8817</v>
      </c>
      <c r="U3006" s="8">
        <v>10057</v>
      </c>
      <c r="V3006" s="18">
        <v>18874</v>
      </c>
      <c r="W3006" s="8">
        <v>11159</v>
      </c>
      <c r="X3006" s="8">
        <v>10332</v>
      </c>
      <c r="Y3006" s="18">
        <v>21491</v>
      </c>
      <c r="Z3006" s="8">
        <v>8266</v>
      </c>
      <c r="AA3006" s="8">
        <v>6337</v>
      </c>
      <c r="AB3006" s="18">
        <v>14603</v>
      </c>
      <c r="AC3006" s="8">
        <v>4959</v>
      </c>
      <c r="AD3006" s="8">
        <v>4133</v>
      </c>
      <c r="AE3006" s="18">
        <v>9092</v>
      </c>
      <c r="AF3006" s="8">
        <v>4408</v>
      </c>
      <c r="AG3006" s="8">
        <v>137899</v>
      </c>
      <c r="AI3006" s="8"/>
      <c r="AJ3006" s="8"/>
      <c r="AK3006" s="8"/>
      <c r="AL3006" s="8"/>
      <c r="AM3006" s="8"/>
      <c r="AN3006" s="8"/>
    </row>
    <row r="3007" spans="1:40" x14ac:dyDescent="0.25">
      <c r="A3007" s="18" t="s">
        <v>138</v>
      </c>
      <c r="B3007" s="7" t="s">
        <v>2603</v>
      </c>
      <c r="C3007" s="7">
        <v>2017</v>
      </c>
      <c r="D3007" s="10">
        <v>135871</v>
      </c>
      <c r="E3007" s="10">
        <v>66777</v>
      </c>
      <c r="F3007" s="10">
        <v>69094</v>
      </c>
      <c r="G3007" s="8">
        <v>6691</v>
      </c>
      <c r="H3007" s="8">
        <v>7628</v>
      </c>
      <c r="I3007" s="8">
        <v>7184</v>
      </c>
      <c r="J3007" s="18">
        <v>14812</v>
      </c>
      <c r="K3007" s="8">
        <v>8678</v>
      </c>
      <c r="L3007" s="8">
        <v>8749</v>
      </c>
      <c r="M3007" s="18">
        <v>17427</v>
      </c>
      <c r="N3007" s="8">
        <v>7116</v>
      </c>
      <c r="O3007" s="8">
        <v>6909</v>
      </c>
      <c r="P3007" s="18">
        <v>14025</v>
      </c>
      <c r="Q3007" s="8">
        <v>7331</v>
      </c>
      <c r="R3007" s="8">
        <v>7657</v>
      </c>
      <c r="S3007" s="18">
        <v>14988</v>
      </c>
      <c r="T3007" s="8">
        <v>8552</v>
      </c>
      <c r="U3007" s="8">
        <v>9624</v>
      </c>
      <c r="V3007" s="18">
        <v>18176</v>
      </c>
      <c r="W3007" s="8">
        <v>10552</v>
      </c>
      <c r="X3007" s="8">
        <v>10805</v>
      </c>
      <c r="Y3007" s="18">
        <v>21357</v>
      </c>
      <c r="Z3007" s="8">
        <v>8534</v>
      </c>
      <c r="AA3007" s="8">
        <v>6420</v>
      </c>
      <c r="AB3007" s="18">
        <v>14954</v>
      </c>
      <c r="AC3007" s="8">
        <v>4932</v>
      </c>
      <c r="AD3007" s="8">
        <v>3977</v>
      </c>
      <c r="AE3007" s="18">
        <v>8909</v>
      </c>
      <c r="AF3007" s="8">
        <v>4532</v>
      </c>
      <c r="AG3007" s="8">
        <v>135871</v>
      </c>
      <c r="AI3007" s="8"/>
      <c r="AJ3007" s="8"/>
      <c r="AK3007" s="8"/>
      <c r="AL3007" s="8"/>
      <c r="AM3007" s="8"/>
      <c r="AN3007" s="8"/>
    </row>
    <row r="3008" spans="1:40" x14ac:dyDescent="0.25">
      <c r="A3008" s="18" t="s">
        <v>110</v>
      </c>
      <c r="B3008" s="7" t="s">
        <v>792</v>
      </c>
      <c r="C3008" s="7">
        <v>2009</v>
      </c>
      <c r="D3008" s="10">
        <v>47003</v>
      </c>
      <c r="E3008" s="10">
        <v>22981</v>
      </c>
      <c r="F3008" s="10">
        <v>24022</v>
      </c>
      <c r="G3008" s="8">
        <v>3760</v>
      </c>
      <c r="H3008" s="8">
        <v>3337</v>
      </c>
      <c r="I3008" s="8">
        <v>3995</v>
      </c>
      <c r="J3008" s="18">
        <v>7332</v>
      </c>
      <c r="K3008" s="8">
        <v>3854</v>
      </c>
      <c r="L3008" s="8">
        <v>4512</v>
      </c>
      <c r="M3008" s="18">
        <v>8366</v>
      </c>
      <c r="N3008" s="8">
        <v>3525</v>
      </c>
      <c r="O3008" s="8">
        <v>2726</v>
      </c>
      <c r="P3008" s="18">
        <v>6251</v>
      </c>
      <c r="Q3008" s="8">
        <v>3196</v>
      </c>
      <c r="R3008" s="8">
        <v>3525</v>
      </c>
      <c r="S3008" s="18">
        <v>6721</v>
      </c>
      <c r="T3008" s="8">
        <v>3431</v>
      </c>
      <c r="U3008" s="8">
        <v>2820</v>
      </c>
      <c r="V3008" s="18">
        <v>6251</v>
      </c>
      <c r="W3008" s="8">
        <v>2397</v>
      </c>
      <c r="X3008" s="8">
        <v>1974</v>
      </c>
      <c r="Y3008" s="18">
        <v>4371</v>
      </c>
      <c r="Z3008" s="8">
        <v>1692</v>
      </c>
      <c r="AA3008" s="8">
        <v>799</v>
      </c>
      <c r="AB3008" s="18">
        <v>2491</v>
      </c>
      <c r="AC3008" s="8">
        <v>846</v>
      </c>
      <c r="AD3008" s="8">
        <v>423</v>
      </c>
      <c r="AE3008" s="18">
        <v>1269</v>
      </c>
      <c r="AF3008" s="8">
        <v>235</v>
      </c>
      <c r="AG3008" s="8">
        <v>47047</v>
      </c>
      <c r="AI3008" s="8"/>
      <c r="AJ3008" s="8"/>
      <c r="AK3008" s="8"/>
      <c r="AL3008" s="8"/>
      <c r="AM3008" s="8"/>
      <c r="AN3008" s="8"/>
    </row>
    <row r="3009" spans="1:40" x14ac:dyDescent="0.25">
      <c r="A3009" s="18" t="s">
        <v>110</v>
      </c>
      <c r="B3009" s="7" t="s">
        <v>792</v>
      </c>
      <c r="C3009" s="7">
        <v>2010</v>
      </c>
      <c r="D3009" s="10">
        <v>49293</v>
      </c>
      <c r="E3009" s="10">
        <v>25210</v>
      </c>
      <c r="F3009" s="10">
        <v>24083</v>
      </c>
      <c r="G3009" s="8">
        <v>3845</v>
      </c>
      <c r="H3009" s="8">
        <v>3303</v>
      </c>
      <c r="I3009" s="8">
        <v>3993</v>
      </c>
      <c r="J3009" s="18">
        <v>7296</v>
      </c>
      <c r="K3009" s="8">
        <v>3993</v>
      </c>
      <c r="L3009" s="8">
        <v>4979</v>
      </c>
      <c r="M3009" s="18">
        <v>8972</v>
      </c>
      <c r="N3009" s="8">
        <v>3746</v>
      </c>
      <c r="O3009" s="8">
        <v>3007</v>
      </c>
      <c r="P3009" s="18">
        <v>6753</v>
      </c>
      <c r="Q3009" s="8">
        <v>3401</v>
      </c>
      <c r="R3009" s="8">
        <v>3451</v>
      </c>
      <c r="S3009" s="18">
        <v>6852</v>
      </c>
      <c r="T3009" s="8">
        <v>3598</v>
      </c>
      <c r="U3009" s="8">
        <v>3155</v>
      </c>
      <c r="V3009" s="18">
        <v>6753</v>
      </c>
      <c r="W3009" s="8">
        <v>2415</v>
      </c>
      <c r="X3009" s="8">
        <v>2169</v>
      </c>
      <c r="Y3009" s="18">
        <v>4584</v>
      </c>
      <c r="Z3009" s="8">
        <v>1824</v>
      </c>
      <c r="AA3009" s="8">
        <v>986</v>
      </c>
      <c r="AB3009" s="18">
        <v>2810</v>
      </c>
      <c r="AC3009" s="8">
        <v>937</v>
      </c>
      <c r="AD3009" s="8">
        <v>345</v>
      </c>
      <c r="AE3009" s="18">
        <v>1282</v>
      </c>
      <c r="AF3009" s="8">
        <v>246</v>
      </c>
      <c r="AG3009" s="8">
        <v>49393</v>
      </c>
      <c r="AI3009" s="8"/>
      <c r="AJ3009" s="8"/>
      <c r="AK3009" s="8"/>
      <c r="AL3009" s="8"/>
      <c r="AM3009" s="8"/>
      <c r="AN3009" s="8"/>
    </row>
    <row r="3010" spans="1:40" x14ac:dyDescent="0.25">
      <c r="A3010" s="18" t="s">
        <v>110</v>
      </c>
      <c r="B3010" s="7" t="s">
        <v>792</v>
      </c>
      <c r="C3010" s="7">
        <v>2011</v>
      </c>
      <c r="D3010" s="10">
        <v>49957</v>
      </c>
      <c r="E3010" s="10">
        <v>25452</v>
      </c>
      <c r="F3010" s="10">
        <v>24505</v>
      </c>
      <c r="G3010" s="8">
        <v>3897</v>
      </c>
      <c r="H3010" s="8">
        <v>3347</v>
      </c>
      <c r="I3010" s="8">
        <v>3947</v>
      </c>
      <c r="J3010" s="18">
        <v>7294</v>
      </c>
      <c r="K3010" s="8">
        <v>3797</v>
      </c>
      <c r="L3010" s="8">
        <v>4996</v>
      </c>
      <c r="M3010" s="18">
        <v>8793</v>
      </c>
      <c r="N3010" s="8">
        <v>4096</v>
      </c>
      <c r="O3010" s="8">
        <v>3047</v>
      </c>
      <c r="P3010" s="18">
        <v>7143</v>
      </c>
      <c r="Q3010" s="8">
        <v>3397</v>
      </c>
      <c r="R3010" s="8">
        <v>3297</v>
      </c>
      <c r="S3010" s="18">
        <v>6694</v>
      </c>
      <c r="T3010" s="8">
        <v>3547</v>
      </c>
      <c r="U3010" s="8">
        <v>3347</v>
      </c>
      <c r="V3010" s="18">
        <v>6894</v>
      </c>
      <c r="W3010" s="8">
        <v>2398</v>
      </c>
      <c r="X3010" s="8">
        <v>2398</v>
      </c>
      <c r="Y3010" s="18">
        <v>4796</v>
      </c>
      <c r="Z3010" s="8">
        <v>1848</v>
      </c>
      <c r="AA3010" s="8">
        <v>1049</v>
      </c>
      <c r="AB3010" s="18">
        <v>2897</v>
      </c>
      <c r="AC3010" s="8">
        <v>899</v>
      </c>
      <c r="AD3010" s="8">
        <v>450</v>
      </c>
      <c r="AE3010" s="18">
        <v>1349</v>
      </c>
      <c r="AF3010" s="8">
        <v>250</v>
      </c>
      <c r="AG3010" s="8">
        <v>50007</v>
      </c>
      <c r="AI3010" s="8"/>
      <c r="AJ3010" s="8"/>
      <c r="AK3010" s="8"/>
      <c r="AL3010" s="8"/>
      <c r="AM3010" s="8"/>
      <c r="AN3010" s="8"/>
    </row>
    <row r="3011" spans="1:40" x14ac:dyDescent="0.25">
      <c r="A3011" s="18" t="s">
        <v>110</v>
      </c>
      <c r="B3011" s="7" t="s">
        <v>792</v>
      </c>
      <c r="C3011" s="7">
        <v>2012</v>
      </c>
      <c r="D3011" s="10">
        <v>50435</v>
      </c>
      <c r="E3011" s="10">
        <v>25815</v>
      </c>
      <c r="F3011" s="10">
        <v>24620</v>
      </c>
      <c r="G3011" s="8">
        <v>3984</v>
      </c>
      <c r="H3011" s="8">
        <v>3228</v>
      </c>
      <c r="I3011" s="8">
        <v>3883</v>
      </c>
      <c r="J3011" s="18">
        <v>7111</v>
      </c>
      <c r="K3011" s="8">
        <v>3833</v>
      </c>
      <c r="L3011" s="8">
        <v>5044</v>
      </c>
      <c r="M3011" s="18">
        <v>8877</v>
      </c>
      <c r="N3011" s="8">
        <v>4136</v>
      </c>
      <c r="O3011" s="8">
        <v>3177</v>
      </c>
      <c r="P3011" s="18">
        <v>7313</v>
      </c>
      <c r="Q3011" s="8">
        <v>3480</v>
      </c>
      <c r="R3011" s="8">
        <v>3177</v>
      </c>
      <c r="S3011" s="18">
        <v>6657</v>
      </c>
      <c r="T3011" s="8">
        <v>3480</v>
      </c>
      <c r="U3011" s="8">
        <v>3379</v>
      </c>
      <c r="V3011" s="18">
        <v>6859</v>
      </c>
      <c r="W3011" s="8">
        <v>2673</v>
      </c>
      <c r="X3011" s="8">
        <v>2320</v>
      </c>
      <c r="Y3011" s="18">
        <v>4993</v>
      </c>
      <c r="Z3011" s="8">
        <v>1866</v>
      </c>
      <c r="AA3011" s="8">
        <v>1160</v>
      </c>
      <c r="AB3011" s="18">
        <v>3026</v>
      </c>
      <c r="AC3011" s="8">
        <v>857</v>
      </c>
      <c r="AD3011" s="8">
        <v>504</v>
      </c>
      <c r="AE3011" s="18">
        <v>1361</v>
      </c>
      <c r="AF3011" s="8">
        <v>303</v>
      </c>
      <c r="AG3011" s="8">
        <v>50484</v>
      </c>
      <c r="AI3011" s="8"/>
      <c r="AJ3011" s="8"/>
      <c r="AK3011" s="8"/>
      <c r="AL3011" s="8"/>
      <c r="AM3011" s="8"/>
      <c r="AN3011" s="8"/>
    </row>
    <row r="3012" spans="1:40" x14ac:dyDescent="0.25">
      <c r="A3012" s="18" t="s">
        <v>110</v>
      </c>
      <c r="B3012" s="7" t="s">
        <v>792</v>
      </c>
      <c r="C3012" s="7">
        <v>2013</v>
      </c>
      <c r="D3012" s="10">
        <v>50799</v>
      </c>
      <c r="E3012" s="10">
        <v>25936</v>
      </c>
      <c r="F3012" s="10">
        <v>24863</v>
      </c>
      <c r="G3012" s="8">
        <v>3962</v>
      </c>
      <c r="H3012" s="8">
        <v>3302</v>
      </c>
      <c r="I3012" s="8">
        <v>3810</v>
      </c>
      <c r="J3012" s="18">
        <v>7112</v>
      </c>
      <c r="K3012" s="8">
        <v>3607</v>
      </c>
      <c r="L3012" s="8">
        <v>5283</v>
      </c>
      <c r="M3012" s="18">
        <v>8890</v>
      </c>
      <c r="N3012" s="8">
        <v>4216</v>
      </c>
      <c r="O3012" s="8">
        <v>3200</v>
      </c>
      <c r="P3012" s="18">
        <v>7416</v>
      </c>
      <c r="Q3012" s="8">
        <v>3200</v>
      </c>
      <c r="R3012" s="8">
        <v>3251</v>
      </c>
      <c r="S3012" s="18">
        <v>6451</v>
      </c>
      <c r="T3012" s="8">
        <v>3353</v>
      </c>
      <c r="U3012" s="8">
        <v>3505</v>
      </c>
      <c r="V3012" s="18">
        <v>6858</v>
      </c>
      <c r="W3012" s="8">
        <v>2794</v>
      </c>
      <c r="X3012" s="8">
        <v>2337</v>
      </c>
      <c r="Y3012" s="18">
        <v>5131</v>
      </c>
      <c r="Z3012" s="8">
        <v>1880</v>
      </c>
      <c r="AA3012" s="8">
        <v>1422</v>
      </c>
      <c r="AB3012" s="18">
        <v>3302</v>
      </c>
      <c r="AC3012" s="8">
        <v>813</v>
      </c>
      <c r="AD3012" s="8">
        <v>559</v>
      </c>
      <c r="AE3012" s="18">
        <v>1372</v>
      </c>
      <c r="AF3012" s="8">
        <v>305</v>
      </c>
      <c r="AG3012" s="8">
        <v>50799</v>
      </c>
      <c r="AI3012" s="8"/>
      <c r="AJ3012" s="8"/>
      <c r="AK3012" s="8"/>
      <c r="AL3012" s="8"/>
      <c r="AM3012" s="8"/>
      <c r="AN3012" s="8"/>
    </row>
    <row r="3013" spans="1:40" x14ac:dyDescent="0.25">
      <c r="A3013" s="18" t="s">
        <v>110</v>
      </c>
      <c r="B3013" s="7" t="s">
        <v>792</v>
      </c>
      <c r="C3013" s="7">
        <v>2014</v>
      </c>
      <c r="D3013" s="10">
        <v>51193</v>
      </c>
      <c r="E3013" s="10">
        <v>26288</v>
      </c>
      <c r="F3013" s="10">
        <v>24905</v>
      </c>
      <c r="G3013" s="8">
        <v>3942</v>
      </c>
      <c r="H3013" s="8">
        <v>3584</v>
      </c>
      <c r="I3013" s="8">
        <v>3532</v>
      </c>
      <c r="J3013" s="18">
        <v>7116</v>
      </c>
      <c r="K3013" s="8">
        <v>3532</v>
      </c>
      <c r="L3013" s="8">
        <v>5426</v>
      </c>
      <c r="M3013" s="18">
        <v>8958</v>
      </c>
      <c r="N3013" s="8">
        <v>4351</v>
      </c>
      <c r="O3013" s="8">
        <v>3225</v>
      </c>
      <c r="P3013" s="18">
        <v>7576</v>
      </c>
      <c r="Q3013" s="8">
        <v>3123</v>
      </c>
      <c r="R3013" s="8">
        <v>3123</v>
      </c>
      <c r="S3013" s="18">
        <v>6246</v>
      </c>
      <c r="T3013" s="8">
        <v>3276</v>
      </c>
      <c r="U3013" s="8">
        <v>3584</v>
      </c>
      <c r="V3013" s="18">
        <v>6860</v>
      </c>
      <c r="W3013" s="8">
        <v>2816</v>
      </c>
      <c r="X3013" s="8">
        <v>2508</v>
      </c>
      <c r="Y3013" s="18">
        <v>5324</v>
      </c>
      <c r="Z3013" s="8">
        <v>2099</v>
      </c>
      <c r="AA3013" s="8">
        <v>1382</v>
      </c>
      <c r="AB3013" s="18">
        <v>3481</v>
      </c>
      <c r="AC3013" s="8">
        <v>768</v>
      </c>
      <c r="AD3013" s="8">
        <v>614</v>
      </c>
      <c r="AE3013" s="18">
        <v>1382</v>
      </c>
      <c r="AF3013" s="8">
        <v>307</v>
      </c>
      <c r="AG3013" s="8">
        <v>51192</v>
      </c>
      <c r="AI3013" s="8"/>
      <c r="AJ3013" s="8"/>
      <c r="AK3013" s="8"/>
      <c r="AL3013" s="8"/>
      <c r="AM3013" s="8"/>
      <c r="AN3013" s="8"/>
    </row>
    <row r="3014" spans="1:40" x14ac:dyDescent="0.25">
      <c r="A3014" s="18" t="s">
        <v>110</v>
      </c>
      <c r="B3014" s="7" t="s">
        <v>792</v>
      </c>
      <c r="C3014" s="7">
        <v>2015</v>
      </c>
      <c r="D3014" s="10">
        <v>51445</v>
      </c>
      <c r="E3014" s="10">
        <v>26515</v>
      </c>
      <c r="F3014" s="10">
        <v>24930</v>
      </c>
      <c r="G3014" s="8">
        <v>3910</v>
      </c>
      <c r="H3014" s="8">
        <v>3755</v>
      </c>
      <c r="I3014" s="8">
        <v>3292</v>
      </c>
      <c r="J3014" s="18">
        <v>7047</v>
      </c>
      <c r="K3014" s="8">
        <v>3395</v>
      </c>
      <c r="L3014" s="8">
        <v>5505</v>
      </c>
      <c r="M3014" s="18">
        <v>8900</v>
      </c>
      <c r="N3014" s="8">
        <v>4579</v>
      </c>
      <c r="O3014" s="8">
        <v>3241</v>
      </c>
      <c r="P3014" s="18">
        <v>7820</v>
      </c>
      <c r="Q3014" s="8">
        <v>3087</v>
      </c>
      <c r="R3014" s="8">
        <v>3035</v>
      </c>
      <c r="S3014" s="18">
        <v>6122</v>
      </c>
      <c r="T3014" s="8">
        <v>3190</v>
      </c>
      <c r="U3014" s="8">
        <v>3550</v>
      </c>
      <c r="V3014" s="18">
        <v>6740</v>
      </c>
      <c r="W3014" s="8">
        <v>3087</v>
      </c>
      <c r="X3014" s="8">
        <v>2418</v>
      </c>
      <c r="Y3014" s="18">
        <v>5505</v>
      </c>
      <c r="Z3014" s="8">
        <v>2212</v>
      </c>
      <c r="AA3014" s="8">
        <v>1440</v>
      </c>
      <c r="AB3014" s="18">
        <v>3652</v>
      </c>
      <c r="AC3014" s="8">
        <v>823</v>
      </c>
      <c r="AD3014" s="8">
        <v>669</v>
      </c>
      <c r="AE3014" s="18">
        <v>1492</v>
      </c>
      <c r="AF3014" s="8">
        <v>257</v>
      </c>
      <c r="AG3014" s="8">
        <v>51445</v>
      </c>
      <c r="AI3014" s="8"/>
      <c r="AJ3014" s="8"/>
      <c r="AK3014" s="8"/>
      <c r="AL3014" s="8"/>
      <c r="AM3014" s="8"/>
      <c r="AN3014" s="8"/>
    </row>
    <row r="3015" spans="1:40" x14ac:dyDescent="0.25">
      <c r="A3015" s="18" t="s">
        <v>110</v>
      </c>
      <c r="B3015" s="7" t="s">
        <v>792</v>
      </c>
      <c r="C3015" s="7">
        <v>2016</v>
      </c>
      <c r="D3015" s="10">
        <v>52092</v>
      </c>
      <c r="E3015" s="10">
        <v>26946</v>
      </c>
      <c r="F3015" s="10">
        <v>25146</v>
      </c>
      <c r="G3015" s="8">
        <v>4011</v>
      </c>
      <c r="H3015" s="8">
        <v>3386</v>
      </c>
      <c r="I3015" s="8">
        <v>3594</v>
      </c>
      <c r="J3015" s="18">
        <v>6980</v>
      </c>
      <c r="K3015" s="8">
        <v>3438</v>
      </c>
      <c r="L3015" s="8">
        <v>5730</v>
      </c>
      <c r="M3015" s="18">
        <v>9168</v>
      </c>
      <c r="N3015" s="8">
        <v>4532</v>
      </c>
      <c r="O3015" s="8">
        <v>3438</v>
      </c>
      <c r="P3015" s="18">
        <v>7970</v>
      </c>
      <c r="Q3015" s="8">
        <v>2917</v>
      </c>
      <c r="R3015" s="8">
        <v>2917</v>
      </c>
      <c r="S3015" s="18">
        <v>5834</v>
      </c>
      <c r="T3015" s="8">
        <v>3230</v>
      </c>
      <c r="U3015" s="8">
        <v>3490</v>
      </c>
      <c r="V3015" s="18">
        <v>6720</v>
      </c>
      <c r="W3015" s="8">
        <v>3334</v>
      </c>
      <c r="X3015" s="8">
        <v>2292</v>
      </c>
      <c r="Y3015" s="18">
        <v>5626</v>
      </c>
      <c r="Z3015" s="8">
        <v>2344</v>
      </c>
      <c r="AA3015" s="8">
        <v>1615</v>
      </c>
      <c r="AB3015" s="18">
        <v>3959</v>
      </c>
      <c r="AC3015" s="8">
        <v>886</v>
      </c>
      <c r="AD3015" s="8">
        <v>677</v>
      </c>
      <c r="AE3015" s="18">
        <v>1563</v>
      </c>
      <c r="AF3015" s="8">
        <v>313</v>
      </c>
      <c r="AG3015" s="8">
        <v>52144</v>
      </c>
      <c r="AI3015" s="8"/>
      <c r="AJ3015" s="8"/>
      <c r="AK3015" s="8"/>
      <c r="AL3015" s="8"/>
      <c r="AM3015" s="8"/>
      <c r="AN3015" s="8"/>
    </row>
    <row r="3016" spans="1:40" x14ac:dyDescent="0.25">
      <c r="A3016" s="18" t="s">
        <v>110</v>
      </c>
      <c r="B3016" s="7" t="s">
        <v>792</v>
      </c>
      <c r="C3016" s="7">
        <v>2017</v>
      </c>
      <c r="D3016" s="10">
        <v>52252</v>
      </c>
      <c r="E3016" s="10">
        <v>26821</v>
      </c>
      <c r="F3016" s="10">
        <v>25431</v>
      </c>
      <c r="G3016" s="8">
        <v>3900</v>
      </c>
      <c r="H3016" s="8">
        <v>3536</v>
      </c>
      <c r="I3016" s="8">
        <v>3497</v>
      </c>
      <c r="J3016" s="18">
        <v>7033</v>
      </c>
      <c r="K3016" s="8">
        <v>3467</v>
      </c>
      <c r="L3016" s="8">
        <v>5450</v>
      </c>
      <c r="M3016" s="18">
        <v>8917</v>
      </c>
      <c r="N3016" s="8">
        <v>4602</v>
      </c>
      <c r="O3016" s="8">
        <v>3519</v>
      </c>
      <c r="P3016" s="18">
        <v>8121</v>
      </c>
      <c r="Q3016" s="8">
        <v>3063</v>
      </c>
      <c r="R3016" s="8">
        <v>2727</v>
      </c>
      <c r="S3016" s="18">
        <v>5790</v>
      </c>
      <c r="T3016" s="8">
        <v>3166</v>
      </c>
      <c r="U3016" s="8">
        <v>3403</v>
      </c>
      <c r="V3016" s="18">
        <v>6569</v>
      </c>
      <c r="W3016" s="8">
        <v>3419</v>
      </c>
      <c r="X3016" s="8">
        <v>2389</v>
      </c>
      <c r="Y3016" s="18">
        <v>5808</v>
      </c>
      <c r="Z3016" s="8">
        <v>2329</v>
      </c>
      <c r="AA3016" s="8">
        <v>1754</v>
      </c>
      <c r="AB3016" s="18">
        <v>4083</v>
      </c>
      <c r="AC3016" s="8">
        <v>1001</v>
      </c>
      <c r="AD3016" s="8">
        <v>674</v>
      </c>
      <c r="AE3016" s="18">
        <v>1675</v>
      </c>
      <c r="AF3016" s="8">
        <v>356</v>
      </c>
      <c r="AG3016" s="8">
        <v>52252</v>
      </c>
      <c r="AI3016" s="8"/>
      <c r="AJ3016" s="8"/>
      <c r="AK3016" s="8"/>
      <c r="AL3016" s="8"/>
      <c r="AM3016" s="8"/>
      <c r="AN3016" s="8"/>
    </row>
    <row r="3017" spans="1:40" x14ac:dyDescent="0.25">
      <c r="A3017" s="18" t="s">
        <v>125</v>
      </c>
      <c r="B3017" s="7" t="s">
        <v>1869</v>
      </c>
      <c r="C3017" s="7">
        <v>2009</v>
      </c>
      <c r="D3017" s="10">
        <v>40150</v>
      </c>
      <c r="E3017" s="10">
        <v>19849</v>
      </c>
      <c r="F3017" s="10">
        <v>20301</v>
      </c>
      <c r="G3017" s="8">
        <v>2329</v>
      </c>
      <c r="H3017" s="8">
        <v>1726</v>
      </c>
      <c r="I3017" s="8">
        <v>2369</v>
      </c>
      <c r="J3017" s="18">
        <v>4095</v>
      </c>
      <c r="K3017" s="8">
        <v>2248</v>
      </c>
      <c r="L3017" s="8">
        <v>2088</v>
      </c>
      <c r="M3017" s="18">
        <v>4336</v>
      </c>
      <c r="N3017" s="8">
        <v>1967</v>
      </c>
      <c r="O3017" s="8">
        <v>1686</v>
      </c>
      <c r="P3017" s="18">
        <v>3653</v>
      </c>
      <c r="Q3017" s="8">
        <v>2048</v>
      </c>
      <c r="R3017" s="8">
        <v>2489</v>
      </c>
      <c r="S3017" s="18">
        <v>4537</v>
      </c>
      <c r="T3017" s="8">
        <v>2931</v>
      </c>
      <c r="U3017" s="8">
        <v>3132</v>
      </c>
      <c r="V3017" s="18">
        <v>6063</v>
      </c>
      <c r="W3017" s="8">
        <v>3734</v>
      </c>
      <c r="X3017" s="8">
        <v>3453</v>
      </c>
      <c r="Y3017" s="18">
        <v>7187</v>
      </c>
      <c r="Z3017" s="8">
        <v>2690</v>
      </c>
      <c r="AA3017" s="8">
        <v>2329</v>
      </c>
      <c r="AB3017" s="18">
        <v>5019</v>
      </c>
      <c r="AC3017" s="8">
        <v>1325</v>
      </c>
      <c r="AD3017" s="8">
        <v>843</v>
      </c>
      <c r="AE3017" s="18">
        <v>2168</v>
      </c>
      <c r="AF3017" s="8">
        <v>763</v>
      </c>
      <c r="AG3017" s="8">
        <v>40150</v>
      </c>
      <c r="AI3017" s="8"/>
      <c r="AJ3017" s="8"/>
      <c r="AK3017" s="8"/>
      <c r="AL3017" s="8"/>
      <c r="AM3017" s="8"/>
      <c r="AN3017" s="8"/>
    </row>
    <row r="3018" spans="1:40" x14ac:dyDescent="0.25">
      <c r="A3018" s="18" t="s">
        <v>125</v>
      </c>
      <c r="B3018" s="7" t="s">
        <v>1869</v>
      </c>
      <c r="C3018" s="7">
        <v>2011</v>
      </c>
      <c r="D3018" s="10">
        <v>43533</v>
      </c>
      <c r="E3018" s="10">
        <v>21556</v>
      </c>
      <c r="F3018" s="10">
        <v>21977</v>
      </c>
      <c r="G3018" s="8">
        <v>2307</v>
      </c>
      <c r="H3018" s="8">
        <v>2133</v>
      </c>
      <c r="I3018" s="8">
        <v>2351</v>
      </c>
      <c r="J3018" s="18">
        <v>4484</v>
      </c>
      <c r="K3018" s="8">
        <v>2394</v>
      </c>
      <c r="L3018" s="8">
        <v>2003</v>
      </c>
      <c r="M3018" s="18">
        <v>4397</v>
      </c>
      <c r="N3018" s="8">
        <v>2046</v>
      </c>
      <c r="O3018" s="8">
        <v>1915</v>
      </c>
      <c r="P3018" s="18">
        <v>3961</v>
      </c>
      <c r="Q3018" s="8">
        <v>2177</v>
      </c>
      <c r="R3018" s="8">
        <v>2481</v>
      </c>
      <c r="S3018" s="18">
        <v>4658</v>
      </c>
      <c r="T3018" s="8">
        <v>3178</v>
      </c>
      <c r="U3018" s="8">
        <v>3526</v>
      </c>
      <c r="V3018" s="18">
        <v>6704</v>
      </c>
      <c r="W3018" s="8">
        <v>3744</v>
      </c>
      <c r="X3018" s="8">
        <v>4136</v>
      </c>
      <c r="Y3018" s="18">
        <v>7880</v>
      </c>
      <c r="Z3018" s="8">
        <v>3265</v>
      </c>
      <c r="AA3018" s="8">
        <v>2568</v>
      </c>
      <c r="AB3018" s="18">
        <v>5833</v>
      </c>
      <c r="AC3018" s="8">
        <v>1611</v>
      </c>
      <c r="AD3018" s="8">
        <v>914</v>
      </c>
      <c r="AE3018" s="18">
        <v>2525</v>
      </c>
      <c r="AF3018" s="8">
        <v>784</v>
      </c>
      <c r="AG3018" s="8">
        <v>43533</v>
      </c>
      <c r="AI3018" s="8"/>
      <c r="AJ3018" s="8"/>
      <c r="AK3018" s="8"/>
      <c r="AL3018" s="8"/>
      <c r="AM3018" s="8"/>
      <c r="AN3018" s="8"/>
    </row>
    <row r="3019" spans="1:40" x14ac:dyDescent="0.25">
      <c r="A3019" s="18" t="s">
        <v>125</v>
      </c>
      <c r="B3019" s="7" t="s">
        <v>1869</v>
      </c>
      <c r="C3019" s="7">
        <v>2012</v>
      </c>
      <c r="D3019" s="10">
        <v>43731</v>
      </c>
      <c r="E3019" s="10">
        <v>21662</v>
      </c>
      <c r="F3019" s="10">
        <v>22069</v>
      </c>
      <c r="G3019" s="8">
        <v>2230</v>
      </c>
      <c r="H3019" s="8">
        <v>2405</v>
      </c>
      <c r="I3019" s="8">
        <v>2230</v>
      </c>
      <c r="J3019" s="18">
        <v>4635</v>
      </c>
      <c r="K3019" s="8">
        <v>2405</v>
      </c>
      <c r="L3019" s="8">
        <v>2055</v>
      </c>
      <c r="M3019" s="18">
        <v>4460</v>
      </c>
      <c r="N3019" s="8">
        <v>2012</v>
      </c>
      <c r="O3019" s="8">
        <v>1968</v>
      </c>
      <c r="P3019" s="18">
        <v>3980</v>
      </c>
      <c r="Q3019" s="8">
        <v>2143</v>
      </c>
      <c r="R3019" s="8">
        <v>2449</v>
      </c>
      <c r="S3019" s="18">
        <v>4592</v>
      </c>
      <c r="T3019" s="8">
        <v>3017</v>
      </c>
      <c r="U3019" s="8">
        <v>3542</v>
      </c>
      <c r="V3019" s="18">
        <v>6559</v>
      </c>
      <c r="W3019" s="8">
        <v>3673</v>
      </c>
      <c r="X3019" s="8">
        <v>4111</v>
      </c>
      <c r="Y3019" s="18">
        <v>7784</v>
      </c>
      <c r="Z3019" s="8">
        <v>3411</v>
      </c>
      <c r="AA3019" s="8">
        <v>2711</v>
      </c>
      <c r="AB3019" s="18">
        <v>6122</v>
      </c>
      <c r="AC3019" s="8">
        <v>1574</v>
      </c>
      <c r="AD3019" s="8">
        <v>1006</v>
      </c>
      <c r="AE3019" s="18">
        <v>2580</v>
      </c>
      <c r="AF3019" s="8">
        <v>831</v>
      </c>
      <c r="AG3019" s="8">
        <v>43773</v>
      </c>
      <c r="AI3019" s="8"/>
      <c r="AJ3019" s="8"/>
      <c r="AK3019" s="8"/>
      <c r="AL3019" s="8"/>
      <c r="AM3019" s="8"/>
      <c r="AN3019" s="8"/>
    </row>
    <row r="3020" spans="1:40" x14ac:dyDescent="0.25">
      <c r="A3020" s="18" t="s">
        <v>125</v>
      </c>
      <c r="B3020" s="7" t="s">
        <v>1869</v>
      </c>
      <c r="C3020" s="7">
        <v>2013</v>
      </c>
      <c r="D3020" s="10">
        <v>43822</v>
      </c>
      <c r="E3020" s="10">
        <v>21693</v>
      </c>
      <c r="F3020" s="10">
        <v>22129</v>
      </c>
      <c r="G3020" s="8">
        <v>2235</v>
      </c>
      <c r="H3020" s="8">
        <v>2498</v>
      </c>
      <c r="I3020" s="8">
        <v>2147</v>
      </c>
      <c r="J3020" s="18">
        <v>4645</v>
      </c>
      <c r="K3020" s="8">
        <v>2235</v>
      </c>
      <c r="L3020" s="8">
        <v>2103</v>
      </c>
      <c r="M3020" s="18">
        <v>4338</v>
      </c>
      <c r="N3020" s="8">
        <v>2016</v>
      </c>
      <c r="O3020" s="8">
        <v>2016</v>
      </c>
      <c r="P3020" s="18">
        <v>4032</v>
      </c>
      <c r="Q3020" s="8">
        <v>1928</v>
      </c>
      <c r="R3020" s="8">
        <v>2498</v>
      </c>
      <c r="S3020" s="18">
        <v>4426</v>
      </c>
      <c r="T3020" s="8">
        <v>2936</v>
      </c>
      <c r="U3020" s="8">
        <v>3550</v>
      </c>
      <c r="V3020" s="18">
        <v>6486</v>
      </c>
      <c r="W3020" s="8">
        <v>3856</v>
      </c>
      <c r="X3020" s="8">
        <v>3944</v>
      </c>
      <c r="Y3020" s="18">
        <v>7800</v>
      </c>
      <c r="Z3020" s="8">
        <v>3462</v>
      </c>
      <c r="AA3020" s="8">
        <v>2892</v>
      </c>
      <c r="AB3020" s="18">
        <v>6354</v>
      </c>
      <c r="AC3020" s="8">
        <v>1709</v>
      </c>
      <c r="AD3020" s="8">
        <v>1139</v>
      </c>
      <c r="AE3020" s="18">
        <v>2848</v>
      </c>
      <c r="AF3020" s="8">
        <v>701</v>
      </c>
      <c r="AG3020" s="8">
        <v>43865</v>
      </c>
      <c r="AI3020" s="8"/>
      <c r="AJ3020" s="8"/>
      <c r="AK3020" s="8"/>
      <c r="AL3020" s="8"/>
      <c r="AM3020" s="8"/>
      <c r="AN3020" s="8"/>
    </row>
    <row r="3021" spans="1:40" x14ac:dyDescent="0.25">
      <c r="A3021" s="18" t="s">
        <v>125</v>
      </c>
      <c r="B3021" s="7" t="s">
        <v>1869</v>
      </c>
      <c r="C3021" s="7">
        <v>2014</v>
      </c>
      <c r="D3021" s="10">
        <v>43873</v>
      </c>
      <c r="E3021" s="10">
        <v>21669</v>
      </c>
      <c r="F3021" s="10">
        <v>22204</v>
      </c>
      <c r="G3021" s="8">
        <v>2150</v>
      </c>
      <c r="H3021" s="8">
        <v>2413</v>
      </c>
      <c r="I3021" s="8">
        <v>2238</v>
      </c>
      <c r="J3021" s="18">
        <v>4651</v>
      </c>
      <c r="K3021" s="8">
        <v>2238</v>
      </c>
      <c r="L3021" s="8">
        <v>2150</v>
      </c>
      <c r="M3021" s="18">
        <v>4388</v>
      </c>
      <c r="N3021" s="8">
        <v>2062</v>
      </c>
      <c r="O3021" s="8">
        <v>2018</v>
      </c>
      <c r="P3021" s="18">
        <v>4080</v>
      </c>
      <c r="Q3021" s="8">
        <v>1711</v>
      </c>
      <c r="R3021" s="8">
        <v>2545</v>
      </c>
      <c r="S3021" s="18">
        <v>4256</v>
      </c>
      <c r="T3021" s="8">
        <v>2764</v>
      </c>
      <c r="U3021" s="8">
        <v>3510</v>
      </c>
      <c r="V3021" s="18">
        <v>6274</v>
      </c>
      <c r="W3021" s="8">
        <v>3861</v>
      </c>
      <c r="X3021" s="8">
        <v>3992</v>
      </c>
      <c r="Y3021" s="18">
        <v>7853</v>
      </c>
      <c r="Z3021" s="8">
        <v>3466</v>
      </c>
      <c r="AA3021" s="8">
        <v>3159</v>
      </c>
      <c r="AB3021" s="18">
        <v>6625</v>
      </c>
      <c r="AC3021" s="8">
        <v>1711</v>
      </c>
      <c r="AD3021" s="8">
        <v>1053</v>
      </c>
      <c r="AE3021" s="18">
        <v>2764</v>
      </c>
      <c r="AF3021" s="8">
        <v>790</v>
      </c>
      <c r="AG3021" s="8">
        <v>43831</v>
      </c>
      <c r="AI3021" s="8"/>
      <c r="AJ3021" s="8"/>
      <c r="AK3021" s="8"/>
      <c r="AL3021" s="8"/>
      <c r="AM3021" s="8"/>
      <c r="AN3021" s="8"/>
    </row>
    <row r="3022" spans="1:40" x14ac:dyDescent="0.25">
      <c r="A3022" s="18" t="s">
        <v>125</v>
      </c>
      <c r="B3022" s="7" t="s">
        <v>1869</v>
      </c>
      <c r="C3022" s="7">
        <v>2016</v>
      </c>
      <c r="D3022" s="10">
        <v>44152</v>
      </c>
      <c r="E3022" s="10">
        <v>21895</v>
      </c>
      <c r="F3022" s="10">
        <v>22257</v>
      </c>
      <c r="G3022" s="8">
        <v>2031</v>
      </c>
      <c r="H3022" s="8">
        <v>2384</v>
      </c>
      <c r="I3022" s="8">
        <v>2252</v>
      </c>
      <c r="J3022" s="18">
        <v>4636</v>
      </c>
      <c r="K3022" s="8">
        <v>2473</v>
      </c>
      <c r="L3022" s="8">
        <v>2119</v>
      </c>
      <c r="M3022" s="18">
        <v>4592</v>
      </c>
      <c r="N3022" s="8">
        <v>2031</v>
      </c>
      <c r="O3022" s="8">
        <v>2075</v>
      </c>
      <c r="P3022" s="18">
        <v>4106</v>
      </c>
      <c r="Q3022" s="8">
        <v>1634</v>
      </c>
      <c r="R3022" s="8">
        <v>2384</v>
      </c>
      <c r="S3022" s="18">
        <v>4018</v>
      </c>
      <c r="T3022" s="8">
        <v>2605</v>
      </c>
      <c r="U3022" s="8">
        <v>3356</v>
      </c>
      <c r="V3022" s="18">
        <v>5961</v>
      </c>
      <c r="W3022" s="8">
        <v>4106</v>
      </c>
      <c r="X3022" s="8">
        <v>3753</v>
      </c>
      <c r="Y3022" s="18">
        <v>7859</v>
      </c>
      <c r="Z3022" s="8">
        <v>3709</v>
      </c>
      <c r="AA3022" s="8">
        <v>3400</v>
      </c>
      <c r="AB3022" s="18">
        <v>7109</v>
      </c>
      <c r="AC3022" s="8">
        <v>1810</v>
      </c>
      <c r="AD3022" s="8">
        <v>1060</v>
      </c>
      <c r="AE3022" s="18">
        <v>2870</v>
      </c>
      <c r="AF3022" s="8">
        <v>971</v>
      </c>
      <c r="AG3022" s="8">
        <v>44153</v>
      </c>
      <c r="AI3022" s="8"/>
      <c r="AJ3022" s="8"/>
      <c r="AK3022" s="8"/>
      <c r="AL3022" s="8"/>
      <c r="AM3022" s="8"/>
      <c r="AN3022" s="8"/>
    </row>
    <row r="3023" spans="1:40" x14ac:dyDescent="0.25">
      <c r="A3023" s="18" t="s">
        <v>125</v>
      </c>
      <c r="B3023" s="7" t="s">
        <v>1869</v>
      </c>
      <c r="C3023" s="7">
        <v>2017</v>
      </c>
      <c r="D3023" s="10">
        <v>44855</v>
      </c>
      <c r="E3023" s="10">
        <v>22316</v>
      </c>
      <c r="F3023" s="10">
        <v>22539</v>
      </c>
      <c r="G3023" s="8">
        <v>2028</v>
      </c>
      <c r="H3023" s="8">
        <v>2329</v>
      </c>
      <c r="I3023" s="8">
        <v>2236</v>
      </c>
      <c r="J3023" s="18">
        <v>4565</v>
      </c>
      <c r="K3023" s="8">
        <v>2595</v>
      </c>
      <c r="L3023" s="8">
        <v>2007</v>
      </c>
      <c r="M3023" s="18">
        <v>4602</v>
      </c>
      <c r="N3023" s="8">
        <v>2079</v>
      </c>
      <c r="O3023" s="8">
        <v>2026</v>
      </c>
      <c r="P3023" s="18">
        <v>4105</v>
      </c>
      <c r="Q3023" s="8">
        <v>1732</v>
      </c>
      <c r="R3023" s="8">
        <v>2236</v>
      </c>
      <c r="S3023" s="18">
        <v>3968</v>
      </c>
      <c r="T3023" s="8">
        <v>2557</v>
      </c>
      <c r="U3023" s="8">
        <v>3285</v>
      </c>
      <c r="V3023" s="18">
        <v>5842</v>
      </c>
      <c r="W3023" s="8">
        <v>4174</v>
      </c>
      <c r="X3023" s="8">
        <v>3715</v>
      </c>
      <c r="Y3023" s="18">
        <v>7889</v>
      </c>
      <c r="Z3023" s="8">
        <v>3773</v>
      </c>
      <c r="AA3023" s="8">
        <v>3833</v>
      </c>
      <c r="AB3023" s="18">
        <v>7606</v>
      </c>
      <c r="AC3023" s="8">
        <v>2085</v>
      </c>
      <c r="AD3023" s="8">
        <v>1079</v>
      </c>
      <c r="AE3023" s="18">
        <v>3164</v>
      </c>
      <c r="AF3023" s="8">
        <v>1086</v>
      </c>
      <c r="AG3023" s="8">
        <v>44855</v>
      </c>
      <c r="AI3023" s="8"/>
      <c r="AJ3023" s="8"/>
      <c r="AK3023" s="8"/>
      <c r="AL3023" s="8"/>
      <c r="AM3023" s="8"/>
      <c r="AN3023" s="8"/>
    </row>
    <row r="3024" spans="1:40" x14ac:dyDescent="0.25">
      <c r="A3024" s="18" t="s">
        <v>130</v>
      </c>
      <c r="B3024" s="7" t="s">
        <v>2138</v>
      </c>
      <c r="C3024" s="7">
        <v>2009</v>
      </c>
      <c r="D3024" s="10">
        <v>516937</v>
      </c>
      <c r="E3024" s="10">
        <v>250713</v>
      </c>
      <c r="F3024" s="10">
        <v>266224</v>
      </c>
      <c r="G3024" s="8">
        <v>34635</v>
      </c>
      <c r="H3024" s="8">
        <v>34118</v>
      </c>
      <c r="I3024" s="8">
        <v>36703</v>
      </c>
      <c r="J3024" s="18">
        <v>70821</v>
      </c>
      <c r="K3024" s="8">
        <v>37219</v>
      </c>
      <c r="L3024" s="8">
        <v>33084</v>
      </c>
      <c r="M3024" s="18">
        <v>70303</v>
      </c>
      <c r="N3024" s="8">
        <v>35669</v>
      </c>
      <c r="O3024" s="8">
        <v>33084</v>
      </c>
      <c r="P3024" s="18">
        <v>68753</v>
      </c>
      <c r="Q3024" s="8">
        <v>36703</v>
      </c>
      <c r="R3024" s="8">
        <v>38770</v>
      </c>
      <c r="S3024" s="18">
        <v>75473</v>
      </c>
      <c r="T3024" s="8">
        <v>40838</v>
      </c>
      <c r="U3024" s="8">
        <v>37219</v>
      </c>
      <c r="V3024" s="18">
        <v>78057</v>
      </c>
      <c r="W3024" s="8">
        <v>31016</v>
      </c>
      <c r="X3024" s="8">
        <v>24296</v>
      </c>
      <c r="Y3024" s="18">
        <v>55312</v>
      </c>
      <c r="Z3024" s="8">
        <v>18093</v>
      </c>
      <c r="AA3024" s="8">
        <v>13957</v>
      </c>
      <c r="AB3024" s="18">
        <v>32050</v>
      </c>
      <c r="AC3024" s="8">
        <v>11890</v>
      </c>
      <c r="AD3024" s="8">
        <v>11373</v>
      </c>
      <c r="AE3024" s="18">
        <v>23263</v>
      </c>
      <c r="AF3024" s="8">
        <v>9305</v>
      </c>
      <c r="AG3024" s="8">
        <v>517972</v>
      </c>
      <c r="AI3024" s="8"/>
      <c r="AJ3024" s="8"/>
      <c r="AK3024" s="8"/>
      <c r="AL3024" s="8"/>
      <c r="AM3024" s="8"/>
      <c r="AN3024" s="8"/>
    </row>
    <row r="3025" spans="1:40" x14ac:dyDescent="0.25">
      <c r="A3025" s="18" t="s">
        <v>130</v>
      </c>
      <c r="B3025" s="7" t="s">
        <v>2138</v>
      </c>
      <c r="C3025" s="7">
        <v>2010</v>
      </c>
      <c r="D3025" s="10">
        <v>513574</v>
      </c>
      <c r="E3025" s="10">
        <v>247934</v>
      </c>
      <c r="F3025" s="10">
        <v>265640</v>
      </c>
      <c r="G3025" s="8">
        <v>33382</v>
      </c>
      <c r="H3025" s="8">
        <v>34409</v>
      </c>
      <c r="I3025" s="8">
        <v>35950</v>
      </c>
      <c r="J3025" s="18">
        <v>70359</v>
      </c>
      <c r="K3025" s="8">
        <v>37491</v>
      </c>
      <c r="L3025" s="8">
        <v>32355</v>
      </c>
      <c r="M3025" s="18">
        <v>69846</v>
      </c>
      <c r="N3025" s="8">
        <v>34409</v>
      </c>
      <c r="O3025" s="8">
        <v>32355</v>
      </c>
      <c r="P3025" s="18">
        <v>66764</v>
      </c>
      <c r="Q3025" s="8">
        <v>35437</v>
      </c>
      <c r="R3025" s="8">
        <v>38004</v>
      </c>
      <c r="S3025" s="18">
        <v>73441</v>
      </c>
      <c r="T3025" s="8">
        <v>40059</v>
      </c>
      <c r="U3025" s="8">
        <v>38004</v>
      </c>
      <c r="V3025" s="18">
        <v>78063</v>
      </c>
      <c r="W3025" s="8">
        <v>31842</v>
      </c>
      <c r="X3025" s="8">
        <v>25679</v>
      </c>
      <c r="Y3025" s="18">
        <v>57521</v>
      </c>
      <c r="Z3025" s="8">
        <v>18489</v>
      </c>
      <c r="AA3025" s="8">
        <v>13866</v>
      </c>
      <c r="AB3025" s="18">
        <v>32355</v>
      </c>
      <c r="AC3025" s="8">
        <v>11299</v>
      </c>
      <c r="AD3025" s="8">
        <v>11299</v>
      </c>
      <c r="AE3025" s="18">
        <v>22598</v>
      </c>
      <c r="AF3025" s="8">
        <v>9758</v>
      </c>
      <c r="AG3025" s="8">
        <v>514087</v>
      </c>
      <c r="AI3025" s="8"/>
      <c r="AJ3025" s="8"/>
      <c r="AK3025" s="8"/>
      <c r="AL3025" s="8"/>
      <c r="AM3025" s="8"/>
      <c r="AN3025" s="8"/>
    </row>
    <row r="3026" spans="1:40" x14ac:dyDescent="0.25">
      <c r="A3026" s="18" t="s">
        <v>130</v>
      </c>
      <c r="B3026" s="7" t="s">
        <v>2138</v>
      </c>
      <c r="C3026" s="7">
        <v>2011</v>
      </c>
      <c r="D3026" s="10">
        <v>513582</v>
      </c>
      <c r="E3026" s="10">
        <v>247912</v>
      </c>
      <c r="F3026" s="10">
        <v>265670</v>
      </c>
      <c r="G3026" s="8">
        <v>33383</v>
      </c>
      <c r="H3026" s="8">
        <v>33896</v>
      </c>
      <c r="I3026" s="8">
        <v>35437</v>
      </c>
      <c r="J3026" s="18">
        <v>69333</v>
      </c>
      <c r="K3026" s="8">
        <v>36464</v>
      </c>
      <c r="L3026" s="8">
        <v>32869</v>
      </c>
      <c r="M3026" s="18">
        <v>69333</v>
      </c>
      <c r="N3026" s="8">
        <v>34410</v>
      </c>
      <c r="O3026" s="8">
        <v>32356</v>
      </c>
      <c r="P3026" s="18">
        <v>66766</v>
      </c>
      <c r="Q3026" s="8">
        <v>33896</v>
      </c>
      <c r="R3026" s="8">
        <v>37491</v>
      </c>
      <c r="S3026" s="18">
        <v>71387</v>
      </c>
      <c r="T3026" s="8">
        <v>39546</v>
      </c>
      <c r="U3026" s="8">
        <v>38519</v>
      </c>
      <c r="V3026" s="18">
        <v>78065</v>
      </c>
      <c r="W3026" s="8">
        <v>32869</v>
      </c>
      <c r="X3026" s="8">
        <v>26706</v>
      </c>
      <c r="Y3026" s="18">
        <v>59575</v>
      </c>
      <c r="Z3026" s="8">
        <v>19003</v>
      </c>
      <c r="AA3026" s="8">
        <v>13867</v>
      </c>
      <c r="AB3026" s="18">
        <v>32870</v>
      </c>
      <c r="AC3026" s="8">
        <v>11812</v>
      </c>
      <c r="AD3026" s="8">
        <v>10272</v>
      </c>
      <c r="AE3026" s="18">
        <v>22084</v>
      </c>
      <c r="AF3026" s="8">
        <v>9758</v>
      </c>
      <c r="AG3026" s="8">
        <v>512554</v>
      </c>
      <c r="AI3026" s="8"/>
      <c r="AJ3026" s="8"/>
      <c r="AK3026" s="8"/>
      <c r="AL3026" s="8"/>
      <c r="AM3026" s="8"/>
      <c r="AN3026" s="8"/>
    </row>
    <row r="3027" spans="1:40" x14ac:dyDescent="0.25">
      <c r="A3027" s="18" t="s">
        <v>130</v>
      </c>
      <c r="B3027" s="7" t="s">
        <v>2138</v>
      </c>
      <c r="C3027" s="7">
        <v>2012</v>
      </c>
      <c r="D3027" s="10">
        <v>513660</v>
      </c>
      <c r="E3027" s="10">
        <v>247930</v>
      </c>
      <c r="F3027" s="10">
        <v>265730</v>
      </c>
      <c r="G3027" s="8">
        <v>32874</v>
      </c>
      <c r="H3027" s="8">
        <v>33902</v>
      </c>
      <c r="I3027" s="8">
        <v>34929</v>
      </c>
      <c r="J3027" s="18">
        <v>68831</v>
      </c>
      <c r="K3027" s="8">
        <v>35956</v>
      </c>
      <c r="L3027" s="8">
        <v>32874</v>
      </c>
      <c r="M3027" s="18">
        <v>68830</v>
      </c>
      <c r="N3027" s="8">
        <v>34929</v>
      </c>
      <c r="O3027" s="8">
        <v>32874</v>
      </c>
      <c r="P3027" s="18">
        <v>67803</v>
      </c>
      <c r="Q3027" s="8">
        <v>32874</v>
      </c>
      <c r="R3027" s="8">
        <v>36470</v>
      </c>
      <c r="S3027" s="18">
        <v>69344</v>
      </c>
      <c r="T3027" s="8">
        <v>38525</v>
      </c>
      <c r="U3027" s="8">
        <v>39038</v>
      </c>
      <c r="V3027" s="18">
        <v>77563</v>
      </c>
      <c r="W3027" s="8">
        <v>33388</v>
      </c>
      <c r="X3027" s="8">
        <v>27738</v>
      </c>
      <c r="Y3027" s="18">
        <v>61126</v>
      </c>
      <c r="Z3027" s="8">
        <v>20033</v>
      </c>
      <c r="AA3027" s="8">
        <v>14382</v>
      </c>
      <c r="AB3027" s="18">
        <v>34415</v>
      </c>
      <c r="AC3027" s="8">
        <v>11301</v>
      </c>
      <c r="AD3027" s="8">
        <v>10273</v>
      </c>
      <c r="AE3027" s="18">
        <v>21574</v>
      </c>
      <c r="AF3027" s="8">
        <v>10787</v>
      </c>
      <c r="AG3027" s="8">
        <v>513147</v>
      </c>
      <c r="AI3027" s="8"/>
      <c r="AJ3027" s="8"/>
      <c r="AK3027" s="8"/>
      <c r="AL3027" s="8"/>
      <c r="AM3027" s="8"/>
      <c r="AN3027" s="8"/>
    </row>
    <row r="3028" spans="1:40" x14ac:dyDescent="0.25">
      <c r="A3028" s="18" t="s">
        <v>130</v>
      </c>
      <c r="B3028" s="7" t="s">
        <v>2138</v>
      </c>
      <c r="C3028" s="7">
        <v>2013</v>
      </c>
      <c r="D3028" s="10">
        <v>513512</v>
      </c>
      <c r="E3028" s="10">
        <v>248011</v>
      </c>
      <c r="F3028" s="10">
        <v>265501</v>
      </c>
      <c r="G3028" s="8">
        <v>33378</v>
      </c>
      <c r="H3028" s="8">
        <v>33892</v>
      </c>
      <c r="I3028" s="8">
        <v>34405</v>
      </c>
      <c r="J3028" s="18">
        <v>68297</v>
      </c>
      <c r="K3028" s="8">
        <v>34919</v>
      </c>
      <c r="L3028" s="8">
        <v>33378</v>
      </c>
      <c r="M3028" s="18">
        <v>68297</v>
      </c>
      <c r="N3028" s="8">
        <v>34919</v>
      </c>
      <c r="O3028" s="8">
        <v>33378</v>
      </c>
      <c r="P3028" s="18">
        <v>68297</v>
      </c>
      <c r="Q3028" s="8">
        <v>31838</v>
      </c>
      <c r="R3028" s="8">
        <v>36459</v>
      </c>
      <c r="S3028" s="18">
        <v>68297</v>
      </c>
      <c r="T3028" s="8">
        <v>38000</v>
      </c>
      <c r="U3028" s="8">
        <v>39027</v>
      </c>
      <c r="V3028" s="18">
        <v>77027</v>
      </c>
      <c r="W3028" s="8">
        <v>34919</v>
      </c>
      <c r="X3028" s="8">
        <v>28243</v>
      </c>
      <c r="Y3028" s="18">
        <v>63162</v>
      </c>
      <c r="Z3028" s="8">
        <v>20540</v>
      </c>
      <c r="AA3028" s="8">
        <v>15405</v>
      </c>
      <c r="AB3028" s="18">
        <v>35945</v>
      </c>
      <c r="AC3028" s="8">
        <v>11297</v>
      </c>
      <c r="AD3028" s="8">
        <v>9757</v>
      </c>
      <c r="AE3028" s="18">
        <v>21054</v>
      </c>
      <c r="AF3028" s="8">
        <v>10270</v>
      </c>
      <c r="AG3028" s="8">
        <v>514024</v>
      </c>
      <c r="AI3028" s="8"/>
      <c r="AJ3028" s="8"/>
      <c r="AK3028" s="8"/>
      <c r="AL3028" s="8"/>
      <c r="AM3028" s="8"/>
      <c r="AN3028" s="8"/>
    </row>
    <row r="3029" spans="1:40" x14ac:dyDescent="0.25">
      <c r="A3029" s="18" t="s">
        <v>130</v>
      </c>
      <c r="B3029" s="7" t="s">
        <v>2138</v>
      </c>
      <c r="C3029" s="7">
        <v>2014</v>
      </c>
      <c r="D3029" s="10">
        <v>512632</v>
      </c>
      <c r="E3029" s="10">
        <v>247625</v>
      </c>
      <c r="F3029" s="10">
        <v>265007</v>
      </c>
      <c r="G3029" s="8">
        <v>32808</v>
      </c>
      <c r="H3029" s="8">
        <v>34346</v>
      </c>
      <c r="I3029" s="8">
        <v>33321</v>
      </c>
      <c r="J3029" s="18">
        <v>67667</v>
      </c>
      <c r="K3029" s="8">
        <v>33834</v>
      </c>
      <c r="L3029" s="8">
        <v>33321</v>
      </c>
      <c r="M3029" s="18">
        <v>67155</v>
      </c>
      <c r="N3029" s="8">
        <v>34859</v>
      </c>
      <c r="O3029" s="8">
        <v>33834</v>
      </c>
      <c r="P3029" s="18">
        <v>68693</v>
      </c>
      <c r="Q3029" s="8">
        <v>31783</v>
      </c>
      <c r="R3029" s="8">
        <v>35372</v>
      </c>
      <c r="S3029" s="18">
        <v>67155</v>
      </c>
      <c r="T3029" s="8">
        <v>37422</v>
      </c>
      <c r="U3029" s="8">
        <v>38960</v>
      </c>
      <c r="V3029" s="18">
        <v>76382</v>
      </c>
      <c r="W3029" s="8">
        <v>35372</v>
      </c>
      <c r="X3029" s="8">
        <v>28707</v>
      </c>
      <c r="Y3029" s="18">
        <v>64079</v>
      </c>
      <c r="Z3029" s="8">
        <v>21531</v>
      </c>
      <c r="AA3029" s="8">
        <v>15892</v>
      </c>
      <c r="AB3029" s="18">
        <v>37423</v>
      </c>
      <c r="AC3029" s="8">
        <v>11278</v>
      </c>
      <c r="AD3029" s="8">
        <v>9227</v>
      </c>
      <c r="AE3029" s="18">
        <v>20505</v>
      </c>
      <c r="AF3029" s="8">
        <v>10765</v>
      </c>
      <c r="AG3029" s="8">
        <v>512632</v>
      </c>
      <c r="AI3029" s="8"/>
      <c r="AJ3029" s="8"/>
      <c r="AK3029" s="8"/>
      <c r="AL3029" s="8"/>
      <c r="AM3029" s="8"/>
      <c r="AN3029" s="8"/>
    </row>
    <row r="3030" spans="1:40" x14ac:dyDescent="0.25">
      <c r="A3030" s="18" t="s">
        <v>130</v>
      </c>
      <c r="B3030" s="7" t="s">
        <v>2138</v>
      </c>
      <c r="C3030" s="7">
        <v>2015</v>
      </c>
      <c r="D3030" s="10">
        <v>511998</v>
      </c>
      <c r="E3030" s="10">
        <v>247370</v>
      </c>
      <c r="F3030" s="10">
        <v>264628</v>
      </c>
      <c r="G3030" s="8">
        <v>32256</v>
      </c>
      <c r="H3030" s="8">
        <v>33280</v>
      </c>
      <c r="I3030" s="8">
        <v>33280</v>
      </c>
      <c r="J3030" s="18">
        <v>66560</v>
      </c>
      <c r="K3030" s="8">
        <v>33280</v>
      </c>
      <c r="L3030" s="8">
        <v>33280</v>
      </c>
      <c r="M3030" s="18">
        <v>66560</v>
      </c>
      <c r="N3030" s="8">
        <v>35328</v>
      </c>
      <c r="O3030" s="8">
        <v>34304</v>
      </c>
      <c r="P3030" s="18">
        <v>69632</v>
      </c>
      <c r="Q3030" s="8">
        <v>31232</v>
      </c>
      <c r="R3030" s="8">
        <v>34816</v>
      </c>
      <c r="S3030" s="18">
        <v>66048</v>
      </c>
      <c r="T3030" s="8">
        <v>36352</v>
      </c>
      <c r="U3030" s="8">
        <v>38400</v>
      </c>
      <c r="V3030" s="18">
        <v>74752</v>
      </c>
      <c r="W3030" s="8">
        <v>35840</v>
      </c>
      <c r="X3030" s="8">
        <v>29184</v>
      </c>
      <c r="Y3030" s="18">
        <v>65024</v>
      </c>
      <c r="Z3030" s="8">
        <v>22528</v>
      </c>
      <c r="AA3030" s="8">
        <v>16896</v>
      </c>
      <c r="AB3030" s="18">
        <v>39424</v>
      </c>
      <c r="AC3030" s="8">
        <v>11264</v>
      </c>
      <c r="AD3030" s="8">
        <v>9728</v>
      </c>
      <c r="AE3030" s="18">
        <v>20992</v>
      </c>
      <c r="AF3030" s="8">
        <v>10752</v>
      </c>
      <c r="AG3030" s="8">
        <v>512000</v>
      </c>
      <c r="AI3030" s="8"/>
      <c r="AJ3030" s="8"/>
      <c r="AK3030" s="8"/>
      <c r="AL3030" s="8"/>
      <c r="AM3030" s="8"/>
      <c r="AN3030" s="8"/>
    </row>
    <row r="3031" spans="1:40" x14ac:dyDescent="0.25">
      <c r="A3031" s="18" t="s">
        <v>130</v>
      </c>
      <c r="B3031" s="7" t="s">
        <v>2138</v>
      </c>
      <c r="C3031" s="7">
        <v>2016</v>
      </c>
      <c r="D3031" s="10">
        <v>511145</v>
      </c>
      <c r="E3031" s="10">
        <v>247229</v>
      </c>
      <c r="F3031" s="10">
        <v>263916</v>
      </c>
      <c r="G3031" s="8">
        <v>31691</v>
      </c>
      <c r="H3031" s="8">
        <v>33224</v>
      </c>
      <c r="I3031" s="8">
        <v>32713</v>
      </c>
      <c r="J3031" s="18">
        <v>65937</v>
      </c>
      <c r="K3031" s="8">
        <v>32713</v>
      </c>
      <c r="L3031" s="8">
        <v>33224</v>
      </c>
      <c r="M3031" s="18">
        <v>65937</v>
      </c>
      <c r="N3031" s="8">
        <v>35269</v>
      </c>
      <c r="O3031" s="8">
        <v>34758</v>
      </c>
      <c r="P3031" s="18">
        <v>70027</v>
      </c>
      <c r="Q3031" s="8">
        <v>31691</v>
      </c>
      <c r="R3031" s="8">
        <v>33224</v>
      </c>
      <c r="S3031" s="18">
        <v>64915</v>
      </c>
      <c r="T3031" s="8">
        <v>35269</v>
      </c>
      <c r="U3031" s="8">
        <v>37825</v>
      </c>
      <c r="V3031" s="18">
        <v>73094</v>
      </c>
      <c r="W3031" s="8">
        <v>36802</v>
      </c>
      <c r="X3031" s="8">
        <v>29135</v>
      </c>
      <c r="Y3031" s="18">
        <v>65937</v>
      </c>
      <c r="Z3031" s="8">
        <v>23513</v>
      </c>
      <c r="AA3031" s="8">
        <v>17379</v>
      </c>
      <c r="AB3031" s="18">
        <v>40892</v>
      </c>
      <c r="AC3031" s="8">
        <v>11756</v>
      </c>
      <c r="AD3031" s="8">
        <v>9201</v>
      </c>
      <c r="AE3031" s="18">
        <v>20957</v>
      </c>
      <c r="AF3031" s="8">
        <v>11245</v>
      </c>
      <c r="AG3031" s="8">
        <v>510632</v>
      </c>
      <c r="AI3031" s="8"/>
      <c r="AJ3031" s="8"/>
      <c r="AK3031" s="8"/>
      <c r="AL3031" s="8"/>
      <c r="AM3031" s="8"/>
      <c r="AN3031" s="8"/>
    </row>
    <row r="3032" spans="1:40" x14ac:dyDescent="0.25">
      <c r="A3032" s="18" t="s">
        <v>130</v>
      </c>
      <c r="B3032" s="7" t="s">
        <v>2138</v>
      </c>
      <c r="C3032" s="7">
        <v>2017</v>
      </c>
      <c r="D3032" s="10">
        <v>510996</v>
      </c>
      <c r="E3032" s="10">
        <v>246942</v>
      </c>
      <c r="F3032" s="10">
        <v>264054</v>
      </c>
      <c r="G3032" s="8">
        <v>31687</v>
      </c>
      <c r="H3032" s="8">
        <v>32819</v>
      </c>
      <c r="I3032" s="8">
        <v>33055</v>
      </c>
      <c r="J3032" s="18">
        <v>65874</v>
      </c>
      <c r="K3032" s="8">
        <v>32169</v>
      </c>
      <c r="L3032" s="8">
        <v>32944</v>
      </c>
      <c r="M3032" s="18">
        <v>65113</v>
      </c>
      <c r="N3032" s="8">
        <v>35250</v>
      </c>
      <c r="O3032" s="8">
        <v>34585</v>
      </c>
      <c r="P3032" s="18">
        <v>69835</v>
      </c>
      <c r="Q3032" s="8">
        <v>32489</v>
      </c>
      <c r="R3032" s="8">
        <v>32314</v>
      </c>
      <c r="S3032" s="18">
        <v>64803</v>
      </c>
      <c r="T3032" s="8">
        <v>35001</v>
      </c>
      <c r="U3032" s="8">
        <v>37206</v>
      </c>
      <c r="V3032" s="18">
        <v>72207</v>
      </c>
      <c r="W3032" s="8">
        <v>37107</v>
      </c>
      <c r="X3032" s="8">
        <v>29874</v>
      </c>
      <c r="Y3032" s="18">
        <v>66981</v>
      </c>
      <c r="Z3032" s="8">
        <v>23835</v>
      </c>
      <c r="AA3032" s="8">
        <v>18357</v>
      </c>
      <c r="AB3032" s="18">
        <v>42192</v>
      </c>
      <c r="AC3032" s="8">
        <v>12219</v>
      </c>
      <c r="AD3032" s="8">
        <v>9521</v>
      </c>
      <c r="AE3032" s="18">
        <v>21740</v>
      </c>
      <c r="AF3032" s="8">
        <v>10564</v>
      </c>
      <c r="AG3032" s="8">
        <v>510996</v>
      </c>
      <c r="AI3032" s="8"/>
      <c r="AJ3032" s="8"/>
      <c r="AK3032" s="8"/>
      <c r="AL3032" s="8"/>
      <c r="AM3032" s="8"/>
      <c r="AN3032" s="8"/>
    </row>
    <row r="3033" spans="1:40" x14ac:dyDescent="0.25">
      <c r="A3033" s="18" t="s">
        <v>133</v>
      </c>
      <c r="B3033" s="7" t="s">
        <v>2265</v>
      </c>
      <c r="C3033" s="7">
        <v>2009</v>
      </c>
      <c r="D3033" s="10">
        <v>9375</v>
      </c>
      <c r="E3033" s="10">
        <v>4515</v>
      </c>
      <c r="F3033" s="10">
        <v>4860</v>
      </c>
      <c r="G3033" s="8">
        <v>619</v>
      </c>
      <c r="H3033" s="8">
        <v>684</v>
      </c>
      <c r="I3033" s="8">
        <v>806</v>
      </c>
      <c r="J3033" s="18">
        <v>1490</v>
      </c>
      <c r="K3033" s="8">
        <v>684</v>
      </c>
      <c r="L3033" s="8">
        <v>619</v>
      </c>
      <c r="M3033" s="18">
        <v>1303</v>
      </c>
      <c r="N3033" s="8">
        <v>206</v>
      </c>
      <c r="O3033" s="8">
        <v>488</v>
      </c>
      <c r="P3033" s="18">
        <v>694</v>
      </c>
      <c r="Q3033" s="8">
        <v>525</v>
      </c>
      <c r="R3033" s="8">
        <v>966</v>
      </c>
      <c r="S3033" s="18">
        <v>1491</v>
      </c>
      <c r="T3033" s="8">
        <v>909</v>
      </c>
      <c r="U3033" s="8">
        <v>750</v>
      </c>
      <c r="V3033" s="18">
        <v>1659</v>
      </c>
      <c r="W3033" s="8">
        <v>422</v>
      </c>
      <c r="X3033" s="8">
        <v>591</v>
      </c>
      <c r="Y3033" s="18">
        <v>1013</v>
      </c>
      <c r="Z3033" s="8">
        <v>431</v>
      </c>
      <c r="AA3033" s="8">
        <v>225</v>
      </c>
      <c r="AB3033" s="18">
        <v>656</v>
      </c>
      <c r="AC3033" s="8">
        <v>159</v>
      </c>
      <c r="AD3033" s="8">
        <v>141</v>
      </c>
      <c r="AE3033" s="18">
        <v>300</v>
      </c>
      <c r="AF3033" s="8">
        <v>141</v>
      </c>
      <c r="AG3033" s="8">
        <v>9366</v>
      </c>
      <c r="AI3033" s="8"/>
      <c r="AJ3033" s="8"/>
      <c r="AK3033" s="8"/>
      <c r="AL3033" s="8"/>
      <c r="AM3033" s="8"/>
      <c r="AN3033" s="8"/>
    </row>
    <row r="3034" spans="1:40" x14ac:dyDescent="0.25">
      <c r="A3034" s="18" t="s">
        <v>133</v>
      </c>
      <c r="B3034" s="7" t="s">
        <v>2265</v>
      </c>
      <c r="C3034" s="7">
        <v>2010</v>
      </c>
      <c r="D3034" s="10">
        <v>9719</v>
      </c>
      <c r="E3034" s="10">
        <v>4822</v>
      </c>
      <c r="F3034" s="10">
        <v>4897</v>
      </c>
      <c r="G3034" s="8">
        <v>603</v>
      </c>
      <c r="H3034" s="8">
        <v>573</v>
      </c>
      <c r="I3034" s="8">
        <v>962</v>
      </c>
      <c r="J3034" s="18">
        <v>1535</v>
      </c>
      <c r="K3034" s="8">
        <v>709</v>
      </c>
      <c r="L3034" s="8">
        <v>622</v>
      </c>
      <c r="M3034" s="18">
        <v>1331</v>
      </c>
      <c r="N3034" s="8">
        <v>253</v>
      </c>
      <c r="O3034" s="8">
        <v>515</v>
      </c>
      <c r="P3034" s="18">
        <v>768</v>
      </c>
      <c r="Q3034" s="8">
        <v>573</v>
      </c>
      <c r="R3034" s="8">
        <v>894</v>
      </c>
      <c r="S3034" s="18">
        <v>1467</v>
      </c>
      <c r="T3034" s="8">
        <v>933</v>
      </c>
      <c r="U3034" s="8">
        <v>739</v>
      </c>
      <c r="V3034" s="18">
        <v>1672</v>
      </c>
      <c r="W3034" s="8">
        <v>496</v>
      </c>
      <c r="X3034" s="8">
        <v>554</v>
      </c>
      <c r="Y3034" s="18">
        <v>1050</v>
      </c>
      <c r="Z3034" s="8">
        <v>515</v>
      </c>
      <c r="AA3034" s="8">
        <v>262</v>
      </c>
      <c r="AB3034" s="18">
        <v>777</v>
      </c>
      <c r="AC3034" s="8">
        <v>175</v>
      </c>
      <c r="AD3034" s="8">
        <v>175</v>
      </c>
      <c r="AE3034" s="18">
        <v>350</v>
      </c>
      <c r="AF3034" s="8">
        <v>156</v>
      </c>
      <c r="AG3034" s="8">
        <v>9709</v>
      </c>
      <c r="AI3034" s="8"/>
      <c r="AJ3034" s="8"/>
      <c r="AK3034" s="8"/>
      <c r="AL3034" s="8"/>
      <c r="AM3034" s="8"/>
      <c r="AN3034" s="8"/>
    </row>
    <row r="3035" spans="1:40" x14ac:dyDescent="0.25">
      <c r="A3035" s="18" t="s">
        <v>133</v>
      </c>
      <c r="B3035" s="7" t="s">
        <v>2265</v>
      </c>
      <c r="C3035" s="7">
        <v>2011</v>
      </c>
      <c r="D3035" s="10">
        <v>9858</v>
      </c>
      <c r="E3035" s="10">
        <v>4964</v>
      </c>
      <c r="F3035" s="10">
        <v>4894</v>
      </c>
      <c r="G3035" s="8">
        <v>572</v>
      </c>
      <c r="H3035" s="8">
        <v>700</v>
      </c>
      <c r="I3035" s="8">
        <v>897</v>
      </c>
      <c r="J3035" s="18">
        <v>1597</v>
      </c>
      <c r="K3035" s="8">
        <v>808</v>
      </c>
      <c r="L3035" s="8">
        <v>503</v>
      </c>
      <c r="M3035" s="18">
        <v>1311</v>
      </c>
      <c r="N3035" s="8">
        <v>286</v>
      </c>
      <c r="O3035" s="8">
        <v>473</v>
      </c>
      <c r="P3035" s="18">
        <v>759</v>
      </c>
      <c r="Q3035" s="8">
        <v>601</v>
      </c>
      <c r="R3035" s="8">
        <v>966</v>
      </c>
      <c r="S3035" s="18">
        <v>1567</v>
      </c>
      <c r="T3035" s="8">
        <v>897</v>
      </c>
      <c r="U3035" s="8">
        <v>749</v>
      </c>
      <c r="V3035" s="18">
        <v>1646</v>
      </c>
      <c r="W3035" s="8">
        <v>690</v>
      </c>
      <c r="X3035" s="8">
        <v>384</v>
      </c>
      <c r="Y3035" s="18">
        <v>1074</v>
      </c>
      <c r="Z3035" s="8">
        <v>453</v>
      </c>
      <c r="AA3035" s="8">
        <v>325</v>
      </c>
      <c r="AB3035" s="18">
        <v>778</v>
      </c>
      <c r="AC3035" s="8">
        <v>187</v>
      </c>
      <c r="AD3035" s="8">
        <v>227</v>
      </c>
      <c r="AE3035" s="18">
        <v>414</v>
      </c>
      <c r="AF3035" s="8">
        <v>128</v>
      </c>
      <c r="AG3035" s="8">
        <v>9846</v>
      </c>
      <c r="AI3035" s="8"/>
      <c r="AJ3035" s="8"/>
      <c r="AK3035" s="8"/>
      <c r="AL3035" s="8"/>
      <c r="AM3035" s="8"/>
      <c r="AN3035" s="8"/>
    </row>
    <row r="3036" spans="1:40" x14ac:dyDescent="0.25">
      <c r="A3036" s="18" t="s">
        <v>133</v>
      </c>
      <c r="B3036" s="7" t="s">
        <v>2265</v>
      </c>
      <c r="C3036" s="7">
        <v>2012</v>
      </c>
      <c r="D3036" s="10">
        <v>9965</v>
      </c>
      <c r="E3036" s="10">
        <v>4994</v>
      </c>
      <c r="F3036" s="10">
        <v>4971</v>
      </c>
      <c r="G3036" s="8">
        <v>548</v>
      </c>
      <c r="H3036" s="8">
        <v>688</v>
      </c>
      <c r="I3036" s="8">
        <v>927</v>
      </c>
      <c r="J3036" s="18">
        <v>1615</v>
      </c>
      <c r="K3036" s="8">
        <v>717</v>
      </c>
      <c r="L3036" s="8">
        <v>578</v>
      </c>
      <c r="M3036" s="18">
        <v>1295</v>
      </c>
      <c r="N3036" s="8">
        <v>349</v>
      </c>
      <c r="O3036" s="8">
        <v>488</v>
      </c>
      <c r="P3036" s="18">
        <v>837</v>
      </c>
      <c r="Q3036" s="8">
        <v>668</v>
      </c>
      <c r="R3036" s="8">
        <v>877</v>
      </c>
      <c r="S3036" s="18">
        <v>1545</v>
      </c>
      <c r="T3036" s="8">
        <v>917</v>
      </c>
      <c r="U3036" s="8">
        <v>757</v>
      </c>
      <c r="V3036" s="18">
        <v>1674</v>
      </c>
      <c r="W3036" s="8">
        <v>668</v>
      </c>
      <c r="X3036" s="8">
        <v>389</v>
      </c>
      <c r="Y3036" s="18">
        <v>1057</v>
      </c>
      <c r="Z3036" s="8">
        <v>518</v>
      </c>
      <c r="AA3036" s="8">
        <v>269</v>
      </c>
      <c r="AB3036" s="18">
        <v>787</v>
      </c>
      <c r="AC3036" s="8">
        <v>189</v>
      </c>
      <c r="AD3036" s="8">
        <v>219</v>
      </c>
      <c r="AE3036" s="18">
        <v>408</v>
      </c>
      <c r="AF3036" s="8">
        <v>209</v>
      </c>
      <c r="AG3036" s="8">
        <v>9975</v>
      </c>
      <c r="AI3036" s="8"/>
      <c r="AJ3036" s="8"/>
      <c r="AK3036" s="8"/>
      <c r="AL3036" s="8"/>
      <c r="AM3036" s="8"/>
      <c r="AN3036" s="8"/>
    </row>
    <row r="3037" spans="1:40" x14ac:dyDescent="0.25">
      <c r="A3037" s="18" t="s">
        <v>133</v>
      </c>
      <c r="B3037" s="7" t="s">
        <v>2265</v>
      </c>
      <c r="C3037" s="7">
        <v>2016</v>
      </c>
      <c r="D3037" s="10">
        <v>10228</v>
      </c>
      <c r="E3037" s="10">
        <v>5133</v>
      </c>
      <c r="F3037" s="10">
        <v>5095</v>
      </c>
      <c r="G3037" s="8">
        <v>491</v>
      </c>
      <c r="H3037" s="8">
        <v>614</v>
      </c>
      <c r="I3037" s="8">
        <v>890</v>
      </c>
      <c r="J3037" s="18">
        <v>1504</v>
      </c>
      <c r="K3037" s="8">
        <v>655</v>
      </c>
      <c r="L3037" s="8">
        <v>552</v>
      </c>
      <c r="M3037" s="18">
        <v>1207</v>
      </c>
      <c r="N3037" s="8">
        <v>389</v>
      </c>
      <c r="O3037" s="8">
        <v>583</v>
      </c>
      <c r="P3037" s="18">
        <v>972</v>
      </c>
      <c r="Q3037" s="8">
        <v>839</v>
      </c>
      <c r="R3037" s="8">
        <v>716</v>
      </c>
      <c r="S3037" s="18">
        <v>1555</v>
      </c>
      <c r="T3037" s="8">
        <v>798</v>
      </c>
      <c r="U3037" s="8">
        <v>859</v>
      </c>
      <c r="V3037" s="18">
        <v>1657</v>
      </c>
      <c r="W3037" s="8">
        <v>767</v>
      </c>
      <c r="X3037" s="8">
        <v>470</v>
      </c>
      <c r="Y3037" s="18">
        <v>1237</v>
      </c>
      <c r="Z3037" s="8">
        <v>624</v>
      </c>
      <c r="AA3037" s="8">
        <v>317</v>
      </c>
      <c r="AB3037" s="18">
        <v>941</v>
      </c>
      <c r="AC3037" s="8">
        <v>358</v>
      </c>
      <c r="AD3037" s="8">
        <v>133</v>
      </c>
      <c r="AE3037" s="18">
        <v>491</v>
      </c>
      <c r="AF3037" s="8">
        <v>194</v>
      </c>
      <c r="AG3037" s="8">
        <v>10249</v>
      </c>
      <c r="AI3037" s="8"/>
      <c r="AJ3037" s="8"/>
      <c r="AK3037" s="8"/>
      <c r="AL3037" s="8"/>
      <c r="AM3037" s="8"/>
      <c r="AN3037" s="8"/>
    </row>
    <row r="3038" spans="1:40" x14ac:dyDescent="0.25">
      <c r="A3038" s="18" t="s">
        <v>133</v>
      </c>
      <c r="B3038" s="7" t="s">
        <v>2265</v>
      </c>
      <c r="C3038" s="7">
        <v>2017</v>
      </c>
      <c r="D3038" s="10">
        <v>9858</v>
      </c>
      <c r="E3038" s="10">
        <v>5820</v>
      </c>
      <c r="F3038" s="10">
        <v>4038</v>
      </c>
      <c r="G3038" s="8">
        <v>534</v>
      </c>
      <c r="H3038" s="8">
        <v>542</v>
      </c>
      <c r="I3038" s="8">
        <v>625</v>
      </c>
      <c r="J3038" s="18">
        <v>1167</v>
      </c>
      <c r="K3038" s="8">
        <v>691</v>
      </c>
      <c r="L3038" s="8">
        <v>444</v>
      </c>
      <c r="M3038" s="18">
        <v>1135</v>
      </c>
      <c r="N3038" s="8">
        <v>706</v>
      </c>
      <c r="O3038" s="8">
        <v>695</v>
      </c>
      <c r="P3038" s="18">
        <v>1401</v>
      </c>
      <c r="Q3038" s="8">
        <v>768</v>
      </c>
      <c r="R3038" s="8">
        <v>555</v>
      </c>
      <c r="S3038" s="18">
        <v>1323</v>
      </c>
      <c r="T3038" s="8">
        <v>631</v>
      </c>
      <c r="U3038" s="8">
        <v>726</v>
      </c>
      <c r="V3038" s="18">
        <v>1357</v>
      </c>
      <c r="W3038" s="8">
        <v>650</v>
      </c>
      <c r="X3038" s="8">
        <v>729</v>
      </c>
      <c r="Y3038" s="18">
        <v>1379</v>
      </c>
      <c r="Z3038" s="8">
        <v>542</v>
      </c>
      <c r="AA3038" s="8">
        <v>316</v>
      </c>
      <c r="AB3038" s="18">
        <v>858</v>
      </c>
      <c r="AC3038" s="8">
        <v>296</v>
      </c>
      <c r="AD3038" s="8">
        <v>238</v>
      </c>
      <c r="AE3038" s="18">
        <v>534</v>
      </c>
      <c r="AF3038" s="8">
        <v>170</v>
      </c>
      <c r="AG3038" s="8">
        <v>9858</v>
      </c>
      <c r="AI3038" s="8"/>
      <c r="AJ3038" s="8"/>
      <c r="AK3038" s="8"/>
      <c r="AL3038" s="8"/>
      <c r="AM3038" s="8"/>
      <c r="AN3038" s="8"/>
    </row>
    <row r="3039" spans="1:40" x14ac:dyDescent="0.25">
      <c r="A3039" s="18" t="s">
        <v>138</v>
      </c>
      <c r="B3039" s="7" t="s">
        <v>2604</v>
      </c>
      <c r="C3039" s="7">
        <v>2009</v>
      </c>
      <c r="D3039" s="10">
        <v>5334</v>
      </c>
      <c r="E3039" s="10">
        <v>2665</v>
      </c>
      <c r="F3039" s="10">
        <v>2669</v>
      </c>
      <c r="G3039" s="8">
        <v>267</v>
      </c>
      <c r="H3039" s="8">
        <v>293</v>
      </c>
      <c r="I3039" s="8">
        <v>293</v>
      </c>
      <c r="J3039" s="18">
        <v>586</v>
      </c>
      <c r="K3039" s="8">
        <v>352</v>
      </c>
      <c r="L3039" s="8">
        <v>336</v>
      </c>
      <c r="M3039" s="18">
        <v>688</v>
      </c>
      <c r="N3039" s="8">
        <v>224</v>
      </c>
      <c r="O3039" s="8">
        <v>245</v>
      </c>
      <c r="P3039" s="18">
        <v>469</v>
      </c>
      <c r="Q3039" s="8">
        <v>325</v>
      </c>
      <c r="R3039" s="8">
        <v>331</v>
      </c>
      <c r="S3039" s="18">
        <v>656</v>
      </c>
      <c r="T3039" s="8">
        <v>411</v>
      </c>
      <c r="U3039" s="8">
        <v>432</v>
      </c>
      <c r="V3039" s="18">
        <v>843</v>
      </c>
      <c r="W3039" s="8">
        <v>437</v>
      </c>
      <c r="X3039" s="8">
        <v>315</v>
      </c>
      <c r="Y3039" s="18">
        <v>752</v>
      </c>
      <c r="Z3039" s="8">
        <v>261</v>
      </c>
      <c r="AA3039" s="8">
        <v>245</v>
      </c>
      <c r="AB3039" s="18">
        <v>506</v>
      </c>
      <c r="AC3039" s="8">
        <v>203</v>
      </c>
      <c r="AD3039" s="8">
        <v>181</v>
      </c>
      <c r="AE3039" s="18">
        <v>384</v>
      </c>
      <c r="AF3039" s="8">
        <v>165</v>
      </c>
      <c r="AG3039" s="8">
        <v>5316</v>
      </c>
      <c r="AI3039" s="8"/>
      <c r="AJ3039" s="8"/>
      <c r="AK3039" s="8"/>
      <c r="AL3039" s="8"/>
      <c r="AM3039" s="8"/>
      <c r="AN3039" s="8"/>
    </row>
    <row r="3040" spans="1:40" x14ac:dyDescent="0.25">
      <c r="A3040" s="18" t="s">
        <v>138</v>
      </c>
      <c r="B3040" s="7" t="s">
        <v>2604</v>
      </c>
      <c r="C3040" s="7">
        <v>2010</v>
      </c>
      <c r="D3040" s="10">
        <v>5197</v>
      </c>
      <c r="E3040" s="10">
        <v>2571</v>
      </c>
      <c r="F3040" s="10">
        <v>2626</v>
      </c>
      <c r="G3040" s="8">
        <v>229</v>
      </c>
      <c r="H3040" s="8">
        <v>291</v>
      </c>
      <c r="I3040" s="8">
        <v>281</v>
      </c>
      <c r="J3040" s="18">
        <v>572</v>
      </c>
      <c r="K3040" s="8">
        <v>353</v>
      </c>
      <c r="L3040" s="8">
        <v>234</v>
      </c>
      <c r="M3040" s="18">
        <v>587</v>
      </c>
      <c r="N3040" s="8">
        <v>260</v>
      </c>
      <c r="O3040" s="8">
        <v>213</v>
      </c>
      <c r="P3040" s="18">
        <v>473</v>
      </c>
      <c r="Q3040" s="8">
        <v>359</v>
      </c>
      <c r="R3040" s="8">
        <v>249</v>
      </c>
      <c r="S3040" s="18">
        <v>608</v>
      </c>
      <c r="T3040" s="8">
        <v>421</v>
      </c>
      <c r="U3040" s="8">
        <v>426</v>
      </c>
      <c r="V3040" s="18">
        <v>847</v>
      </c>
      <c r="W3040" s="8">
        <v>421</v>
      </c>
      <c r="X3040" s="8">
        <v>369</v>
      </c>
      <c r="Y3040" s="18">
        <v>790</v>
      </c>
      <c r="Z3040" s="8">
        <v>239</v>
      </c>
      <c r="AA3040" s="8">
        <v>286</v>
      </c>
      <c r="AB3040" s="18">
        <v>525</v>
      </c>
      <c r="AC3040" s="8">
        <v>208</v>
      </c>
      <c r="AD3040" s="8">
        <v>166</v>
      </c>
      <c r="AE3040" s="18">
        <v>374</v>
      </c>
      <c r="AF3040" s="8">
        <v>187</v>
      </c>
      <c r="AG3040" s="8">
        <v>5192</v>
      </c>
      <c r="AI3040" s="8"/>
      <c r="AJ3040" s="8"/>
      <c r="AK3040" s="8"/>
      <c r="AL3040" s="8"/>
      <c r="AM3040" s="8"/>
      <c r="AN3040" s="8"/>
    </row>
    <row r="3041" spans="1:40" x14ac:dyDescent="0.25">
      <c r="A3041" s="18" t="s">
        <v>138</v>
      </c>
      <c r="B3041" s="7" t="s">
        <v>2604</v>
      </c>
      <c r="C3041" s="7">
        <v>2011</v>
      </c>
      <c r="D3041" s="10">
        <v>5130</v>
      </c>
      <c r="E3041" s="10">
        <v>2540</v>
      </c>
      <c r="F3041" s="10">
        <v>2590</v>
      </c>
      <c r="G3041" s="8">
        <v>215</v>
      </c>
      <c r="H3041" s="8">
        <v>282</v>
      </c>
      <c r="I3041" s="8">
        <v>282</v>
      </c>
      <c r="J3041" s="18">
        <v>564</v>
      </c>
      <c r="K3041" s="8">
        <v>333</v>
      </c>
      <c r="L3041" s="8">
        <v>221</v>
      </c>
      <c r="M3041" s="18">
        <v>554</v>
      </c>
      <c r="N3041" s="8">
        <v>257</v>
      </c>
      <c r="O3041" s="8">
        <v>215</v>
      </c>
      <c r="P3041" s="18">
        <v>472</v>
      </c>
      <c r="Q3041" s="8">
        <v>318</v>
      </c>
      <c r="R3041" s="8">
        <v>251</v>
      </c>
      <c r="S3041" s="18">
        <v>569</v>
      </c>
      <c r="T3041" s="8">
        <v>426</v>
      </c>
      <c r="U3041" s="8">
        <v>431</v>
      </c>
      <c r="V3041" s="18">
        <v>857</v>
      </c>
      <c r="W3041" s="8">
        <v>446</v>
      </c>
      <c r="X3041" s="8">
        <v>374</v>
      </c>
      <c r="Y3041" s="18">
        <v>820</v>
      </c>
      <c r="Z3041" s="8">
        <v>236</v>
      </c>
      <c r="AA3041" s="8">
        <v>287</v>
      </c>
      <c r="AB3041" s="18">
        <v>523</v>
      </c>
      <c r="AC3041" s="8">
        <v>221</v>
      </c>
      <c r="AD3041" s="8">
        <v>190</v>
      </c>
      <c r="AE3041" s="18">
        <v>411</v>
      </c>
      <c r="AF3041" s="8">
        <v>149</v>
      </c>
      <c r="AG3041" s="8">
        <v>5134</v>
      </c>
      <c r="AI3041" s="8"/>
      <c r="AJ3041" s="8"/>
      <c r="AK3041" s="8"/>
      <c r="AL3041" s="8"/>
      <c r="AM3041" s="8"/>
      <c r="AN3041" s="8"/>
    </row>
    <row r="3042" spans="1:40" x14ac:dyDescent="0.25">
      <c r="A3042" s="18" t="s">
        <v>138</v>
      </c>
      <c r="B3042" s="7" t="s">
        <v>2604</v>
      </c>
      <c r="C3042" s="7">
        <v>2012</v>
      </c>
      <c r="D3042" s="10">
        <v>5058</v>
      </c>
      <c r="E3042" s="10">
        <v>2496</v>
      </c>
      <c r="F3042" s="10">
        <v>2562</v>
      </c>
      <c r="G3042" s="8">
        <v>207</v>
      </c>
      <c r="H3042" s="8">
        <v>253</v>
      </c>
      <c r="I3042" s="8">
        <v>273</v>
      </c>
      <c r="J3042" s="18">
        <v>526</v>
      </c>
      <c r="K3042" s="8">
        <v>339</v>
      </c>
      <c r="L3042" s="8">
        <v>212</v>
      </c>
      <c r="M3042" s="18">
        <v>551</v>
      </c>
      <c r="N3042" s="8">
        <v>243</v>
      </c>
      <c r="O3042" s="8">
        <v>207</v>
      </c>
      <c r="P3042" s="18">
        <v>450</v>
      </c>
      <c r="Q3042" s="8">
        <v>293</v>
      </c>
      <c r="R3042" s="8">
        <v>263</v>
      </c>
      <c r="S3042" s="18">
        <v>556</v>
      </c>
      <c r="T3042" s="8">
        <v>415</v>
      </c>
      <c r="U3042" s="8">
        <v>440</v>
      </c>
      <c r="V3042" s="18">
        <v>855</v>
      </c>
      <c r="W3042" s="8">
        <v>470</v>
      </c>
      <c r="X3042" s="8">
        <v>369</v>
      </c>
      <c r="Y3042" s="18">
        <v>839</v>
      </c>
      <c r="Z3042" s="8">
        <v>248</v>
      </c>
      <c r="AA3042" s="8">
        <v>283</v>
      </c>
      <c r="AB3042" s="18">
        <v>531</v>
      </c>
      <c r="AC3042" s="8">
        <v>197</v>
      </c>
      <c r="AD3042" s="8">
        <v>197</v>
      </c>
      <c r="AE3042" s="18">
        <v>394</v>
      </c>
      <c r="AF3042" s="8">
        <v>152</v>
      </c>
      <c r="AG3042" s="8">
        <v>5061</v>
      </c>
      <c r="AI3042" s="8"/>
      <c r="AJ3042" s="8"/>
      <c r="AK3042" s="8"/>
      <c r="AL3042" s="8"/>
      <c r="AM3042" s="8"/>
      <c r="AN3042" s="8"/>
    </row>
    <row r="3043" spans="1:40" x14ac:dyDescent="0.25">
      <c r="A3043" s="18" t="s">
        <v>138</v>
      </c>
      <c r="B3043" s="7" t="s">
        <v>2604</v>
      </c>
      <c r="C3043" s="7">
        <v>2013</v>
      </c>
      <c r="D3043" s="10">
        <v>5000</v>
      </c>
      <c r="E3043" s="10">
        <v>2476</v>
      </c>
      <c r="F3043" s="10">
        <v>2524</v>
      </c>
      <c r="G3043" s="8">
        <v>205</v>
      </c>
      <c r="H3043" s="8">
        <v>260</v>
      </c>
      <c r="I3043" s="8">
        <v>250</v>
      </c>
      <c r="J3043" s="18">
        <v>510</v>
      </c>
      <c r="K3043" s="8">
        <v>325</v>
      </c>
      <c r="L3043" s="8">
        <v>215</v>
      </c>
      <c r="M3043" s="18">
        <v>540</v>
      </c>
      <c r="N3043" s="8">
        <v>230</v>
      </c>
      <c r="O3043" s="8">
        <v>215</v>
      </c>
      <c r="P3043" s="18">
        <v>445</v>
      </c>
      <c r="Q3043" s="8">
        <v>290</v>
      </c>
      <c r="R3043" s="8">
        <v>240</v>
      </c>
      <c r="S3043" s="18">
        <v>530</v>
      </c>
      <c r="T3043" s="8">
        <v>380</v>
      </c>
      <c r="U3043" s="8">
        <v>445</v>
      </c>
      <c r="V3043" s="18">
        <v>825</v>
      </c>
      <c r="W3043" s="8">
        <v>490</v>
      </c>
      <c r="X3043" s="8">
        <v>360</v>
      </c>
      <c r="Y3043" s="18">
        <v>850</v>
      </c>
      <c r="Z3043" s="8">
        <v>270</v>
      </c>
      <c r="AA3043" s="8">
        <v>280</v>
      </c>
      <c r="AB3043" s="18">
        <v>550</v>
      </c>
      <c r="AC3043" s="8">
        <v>200</v>
      </c>
      <c r="AD3043" s="8">
        <v>175</v>
      </c>
      <c r="AE3043" s="18">
        <v>375</v>
      </c>
      <c r="AF3043" s="8">
        <v>170</v>
      </c>
      <c r="AG3043" s="8">
        <v>5000</v>
      </c>
      <c r="AI3043" s="8"/>
      <c r="AJ3043" s="8"/>
      <c r="AK3043" s="8"/>
      <c r="AL3043" s="8"/>
      <c r="AM3043" s="8"/>
      <c r="AN3043" s="8"/>
    </row>
    <row r="3044" spans="1:40" x14ac:dyDescent="0.25">
      <c r="A3044" s="18" t="s">
        <v>138</v>
      </c>
      <c r="B3044" s="7" t="s">
        <v>2604</v>
      </c>
      <c r="C3044" s="7">
        <v>2014</v>
      </c>
      <c r="D3044" s="10">
        <v>5197</v>
      </c>
      <c r="E3044" s="10">
        <v>2598</v>
      </c>
      <c r="F3044" s="10">
        <v>2599</v>
      </c>
      <c r="G3044" s="8">
        <v>192</v>
      </c>
      <c r="H3044" s="8">
        <v>213</v>
      </c>
      <c r="I3044" s="8">
        <v>249</v>
      </c>
      <c r="J3044" s="18">
        <v>462</v>
      </c>
      <c r="K3044" s="8">
        <v>192</v>
      </c>
      <c r="L3044" s="8">
        <v>244</v>
      </c>
      <c r="M3044" s="18">
        <v>436</v>
      </c>
      <c r="N3044" s="8">
        <v>249</v>
      </c>
      <c r="O3044" s="8">
        <v>249</v>
      </c>
      <c r="P3044" s="18">
        <v>498</v>
      </c>
      <c r="Q3044" s="8">
        <v>177</v>
      </c>
      <c r="R3044" s="8">
        <v>385</v>
      </c>
      <c r="S3044" s="18">
        <v>562</v>
      </c>
      <c r="T3044" s="8">
        <v>322</v>
      </c>
      <c r="U3044" s="8">
        <v>489</v>
      </c>
      <c r="V3044" s="18">
        <v>811</v>
      </c>
      <c r="W3044" s="8">
        <v>416</v>
      </c>
      <c r="X3044" s="8">
        <v>629</v>
      </c>
      <c r="Y3044" s="18">
        <v>1045</v>
      </c>
      <c r="Z3044" s="8">
        <v>359</v>
      </c>
      <c r="AA3044" s="8">
        <v>343</v>
      </c>
      <c r="AB3044" s="18">
        <v>702</v>
      </c>
      <c r="AC3044" s="8">
        <v>177</v>
      </c>
      <c r="AD3044" s="8">
        <v>156</v>
      </c>
      <c r="AE3044" s="18">
        <v>333</v>
      </c>
      <c r="AF3044" s="8">
        <v>146</v>
      </c>
      <c r="AG3044" s="8">
        <v>5187</v>
      </c>
      <c r="AI3044" s="8"/>
      <c r="AJ3044" s="8"/>
      <c r="AK3044" s="8"/>
      <c r="AL3044" s="8"/>
      <c r="AM3044" s="8"/>
      <c r="AN3044" s="8"/>
    </row>
    <row r="3045" spans="1:40" x14ac:dyDescent="0.25">
      <c r="A3045" s="18" t="s">
        <v>138</v>
      </c>
      <c r="B3045" s="7" t="s">
        <v>2604</v>
      </c>
      <c r="C3045" s="7">
        <v>2016</v>
      </c>
      <c r="D3045" s="10">
        <v>4807</v>
      </c>
      <c r="E3045" s="10">
        <v>2432</v>
      </c>
      <c r="F3045" s="10">
        <v>2375</v>
      </c>
      <c r="G3045" s="8">
        <v>221</v>
      </c>
      <c r="H3045" s="8">
        <v>245</v>
      </c>
      <c r="I3045" s="8">
        <v>202</v>
      </c>
      <c r="J3045" s="18">
        <v>447</v>
      </c>
      <c r="K3045" s="8">
        <v>269</v>
      </c>
      <c r="L3045" s="8">
        <v>240</v>
      </c>
      <c r="M3045" s="18">
        <v>509</v>
      </c>
      <c r="N3045" s="8">
        <v>207</v>
      </c>
      <c r="O3045" s="8">
        <v>216</v>
      </c>
      <c r="P3045" s="18">
        <v>423</v>
      </c>
      <c r="Q3045" s="8">
        <v>231</v>
      </c>
      <c r="R3045" s="8">
        <v>245</v>
      </c>
      <c r="S3045" s="18">
        <v>476</v>
      </c>
      <c r="T3045" s="8">
        <v>308</v>
      </c>
      <c r="U3045" s="8">
        <v>433</v>
      </c>
      <c r="V3045" s="18">
        <v>741</v>
      </c>
      <c r="W3045" s="8">
        <v>418</v>
      </c>
      <c r="X3045" s="8">
        <v>428</v>
      </c>
      <c r="Y3045" s="18">
        <v>846</v>
      </c>
      <c r="Z3045" s="8">
        <v>409</v>
      </c>
      <c r="AA3045" s="8">
        <v>236</v>
      </c>
      <c r="AB3045" s="18">
        <v>645</v>
      </c>
      <c r="AC3045" s="8">
        <v>168</v>
      </c>
      <c r="AD3045" s="8">
        <v>125</v>
      </c>
      <c r="AE3045" s="18">
        <v>293</v>
      </c>
      <c r="AF3045" s="8">
        <v>212</v>
      </c>
      <c r="AG3045" s="8">
        <v>4813</v>
      </c>
      <c r="AI3045" s="8"/>
      <c r="AJ3045" s="8"/>
      <c r="AK3045" s="8"/>
      <c r="AL3045" s="8"/>
      <c r="AM3045" s="8"/>
      <c r="AN3045" s="8"/>
    </row>
    <row r="3046" spans="1:40" x14ac:dyDescent="0.25">
      <c r="A3046" s="18" t="s">
        <v>138</v>
      </c>
      <c r="B3046" s="7" t="s">
        <v>2604</v>
      </c>
      <c r="C3046" s="7">
        <v>2017</v>
      </c>
      <c r="D3046" s="10">
        <v>5000</v>
      </c>
      <c r="E3046" s="10">
        <v>2527</v>
      </c>
      <c r="F3046" s="10">
        <v>2473</v>
      </c>
      <c r="G3046" s="8">
        <v>307</v>
      </c>
      <c r="H3046" s="8">
        <v>282</v>
      </c>
      <c r="I3046" s="8">
        <v>298</v>
      </c>
      <c r="J3046" s="18">
        <v>580</v>
      </c>
      <c r="K3046" s="8">
        <v>277</v>
      </c>
      <c r="L3046" s="8">
        <v>228</v>
      </c>
      <c r="M3046" s="18">
        <v>505</v>
      </c>
      <c r="N3046" s="8">
        <v>227</v>
      </c>
      <c r="O3046" s="8">
        <v>287</v>
      </c>
      <c r="P3046" s="18">
        <v>514</v>
      </c>
      <c r="Q3046" s="8">
        <v>302</v>
      </c>
      <c r="R3046" s="8">
        <v>213</v>
      </c>
      <c r="S3046" s="18">
        <v>515</v>
      </c>
      <c r="T3046" s="8">
        <v>267</v>
      </c>
      <c r="U3046" s="8">
        <v>374</v>
      </c>
      <c r="V3046" s="18">
        <v>641</v>
      </c>
      <c r="W3046" s="8">
        <v>406</v>
      </c>
      <c r="X3046" s="8">
        <v>423</v>
      </c>
      <c r="Y3046" s="18">
        <v>829</v>
      </c>
      <c r="Z3046" s="8">
        <v>313</v>
      </c>
      <c r="AA3046" s="8">
        <v>247</v>
      </c>
      <c r="AB3046" s="18">
        <v>560</v>
      </c>
      <c r="AC3046" s="8">
        <v>160</v>
      </c>
      <c r="AD3046" s="8">
        <v>135</v>
      </c>
      <c r="AE3046" s="18">
        <v>295</v>
      </c>
      <c r="AF3046" s="8">
        <v>254</v>
      </c>
      <c r="AG3046" s="8">
        <v>5000</v>
      </c>
      <c r="AI3046" s="8"/>
      <c r="AJ3046" s="8"/>
      <c r="AK3046" s="8"/>
      <c r="AL3046" s="8"/>
      <c r="AM3046" s="8"/>
      <c r="AN3046" s="8"/>
    </row>
    <row r="3047" spans="1:40" x14ac:dyDescent="0.25">
      <c r="A3047" s="18" t="s">
        <v>143</v>
      </c>
      <c r="B3047" s="7" t="s">
        <v>2895</v>
      </c>
      <c r="C3047" s="7">
        <v>2009</v>
      </c>
      <c r="D3047" s="10">
        <v>383171</v>
      </c>
      <c r="E3047" s="10">
        <v>184114</v>
      </c>
      <c r="F3047" s="10">
        <v>199057</v>
      </c>
      <c r="G3047" s="8">
        <v>43298</v>
      </c>
      <c r="H3047" s="8">
        <v>35252</v>
      </c>
      <c r="I3047" s="8">
        <v>34869</v>
      </c>
      <c r="J3047" s="18">
        <v>70121</v>
      </c>
      <c r="K3047" s="8">
        <v>31803</v>
      </c>
      <c r="L3047" s="8">
        <v>26056</v>
      </c>
      <c r="M3047" s="18">
        <v>57859</v>
      </c>
      <c r="N3047" s="8">
        <v>24523</v>
      </c>
      <c r="O3047" s="8">
        <v>24140</v>
      </c>
      <c r="P3047" s="18">
        <v>48663</v>
      </c>
      <c r="Q3047" s="8">
        <v>24523</v>
      </c>
      <c r="R3047" s="8">
        <v>22607</v>
      </c>
      <c r="S3047" s="18">
        <v>47130</v>
      </c>
      <c r="T3047" s="8">
        <v>21841</v>
      </c>
      <c r="U3047" s="8">
        <v>20308</v>
      </c>
      <c r="V3047" s="18">
        <v>42149</v>
      </c>
      <c r="W3047" s="8">
        <v>16093</v>
      </c>
      <c r="X3047" s="8">
        <v>15710</v>
      </c>
      <c r="Y3047" s="18">
        <v>31803</v>
      </c>
      <c r="Z3047" s="8">
        <v>11495</v>
      </c>
      <c r="AA3047" s="8">
        <v>9962</v>
      </c>
      <c r="AB3047" s="18">
        <v>21457</v>
      </c>
      <c r="AC3047" s="8">
        <v>9196</v>
      </c>
      <c r="AD3047" s="8">
        <v>6897</v>
      </c>
      <c r="AE3047" s="18">
        <v>16093</v>
      </c>
      <c r="AF3047" s="8">
        <v>4598</v>
      </c>
      <c r="AG3047" s="8">
        <v>383171</v>
      </c>
      <c r="AI3047" s="8"/>
      <c r="AJ3047" s="8"/>
      <c r="AK3047" s="8"/>
      <c r="AL3047" s="8"/>
      <c r="AM3047" s="8"/>
      <c r="AN3047" s="8"/>
    </row>
    <row r="3048" spans="1:40" x14ac:dyDescent="0.25">
      <c r="A3048" s="18" t="s">
        <v>143</v>
      </c>
      <c r="B3048" s="7" t="s">
        <v>2895</v>
      </c>
      <c r="C3048" s="7">
        <v>2010</v>
      </c>
      <c r="D3048" s="10">
        <v>393566</v>
      </c>
      <c r="E3048" s="10">
        <v>189424</v>
      </c>
      <c r="F3048" s="10">
        <v>204142</v>
      </c>
      <c r="G3048" s="8">
        <v>37389</v>
      </c>
      <c r="H3048" s="8">
        <v>36208</v>
      </c>
      <c r="I3048" s="8">
        <v>35815</v>
      </c>
      <c r="J3048" s="18">
        <v>72023</v>
      </c>
      <c r="K3048" s="8">
        <v>34634</v>
      </c>
      <c r="L3048" s="8">
        <v>26369</v>
      </c>
      <c r="M3048" s="18">
        <v>61003</v>
      </c>
      <c r="N3048" s="8">
        <v>25582</v>
      </c>
      <c r="O3048" s="8">
        <v>25975</v>
      </c>
      <c r="P3048" s="18">
        <v>51557</v>
      </c>
      <c r="Q3048" s="8">
        <v>26762</v>
      </c>
      <c r="R3048" s="8">
        <v>22827</v>
      </c>
      <c r="S3048" s="18">
        <v>49589</v>
      </c>
      <c r="T3048" s="8">
        <v>22827</v>
      </c>
      <c r="U3048" s="8">
        <v>21646</v>
      </c>
      <c r="V3048" s="18">
        <v>44473</v>
      </c>
      <c r="W3048" s="8">
        <v>18104</v>
      </c>
      <c r="X3048" s="8">
        <v>16530</v>
      </c>
      <c r="Y3048" s="18">
        <v>34634</v>
      </c>
      <c r="Z3048" s="8">
        <v>12201</v>
      </c>
      <c r="AA3048" s="8">
        <v>11020</v>
      </c>
      <c r="AB3048" s="18">
        <v>23221</v>
      </c>
      <c r="AC3048" s="8">
        <v>8658</v>
      </c>
      <c r="AD3048" s="8">
        <v>6297</v>
      </c>
      <c r="AE3048" s="18">
        <v>14955</v>
      </c>
      <c r="AF3048" s="8">
        <v>4723</v>
      </c>
      <c r="AG3048" s="8">
        <v>393567</v>
      </c>
      <c r="AI3048" s="8"/>
      <c r="AJ3048" s="8"/>
      <c r="AK3048" s="8"/>
      <c r="AL3048" s="8"/>
      <c r="AM3048" s="8"/>
      <c r="AN3048" s="8"/>
    </row>
    <row r="3049" spans="1:40" x14ac:dyDescent="0.25">
      <c r="A3049" s="18" t="s">
        <v>143</v>
      </c>
      <c r="B3049" s="7" t="s">
        <v>2895</v>
      </c>
      <c r="C3049" s="7">
        <v>2011</v>
      </c>
      <c r="D3049" s="10">
        <v>400332</v>
      </c>
      <c r="E3049" s="10">
        <v>192783</v>
      </c>
      <c r="F3049" s="10">
        <v>207549</v>
      </c>
      <c r="G3049" s="8">
        <v>36831</v>
      </c>
      <c r="H3049" s="8">
        <v>37231</v>
      </c>
      <c r="I3049" s="8">
        <v>36430</v>
      </c>
      <c r="J3049" s="18">
        <v>73661</v>
      </c>
      <c r="K3049" s="8">
        <v>35229</v>
      </c>
      <c r="L3049" s="8">
        <v>26422</v>
      </c>
      <c r="M3049" s="18">
        <v>61651</v>
      </c>
      <c r="N3049" s="8">
        <v>25621</v>
      </c>
      <c r="O3049" s="8">
        <v>26022</v>
      </c>
      <c r="P3049" s="18">
        <v>51643</v>
      </c>
      <c r="Q3049" s="8">
        <v>26822</v>
      </c>
      <c r="R3049" s="8">
        <v>24020</v>
      </c>
      <c r="S3049" s="18">
        <v>50842</v>
      </c>
      <c r="T3049" s="8">
        <v>23219</v>
      </c>
      <c r="U3049" s="8">
        <v>22018</v>
      </c>
      <c r="V3049" s="18">
        <v>45237</v>
      </c>
      <c r="W3049" s="8">
        <v>19216</v>
      </c>
      <c r="X3049" s="8">
        <v>17214</v>
      </c>
      <c r="Y3049" s="18">
        <v>36430</v>
      </c>
      <c r="Z3049" s="8">
        <v>12811</v>
      </c>
      <c r="AA3049" s="8">
        <v>11209</v>
      </c>
      <c r="AB3049" s="18">
        <v>24020</v>
      </c>
      <c r="AC3049" s="8">
        <v>9608</v>
      </c>
      <c r="AD3049" s="8">
        <v>6005</v>
      </c>
      <c r="AE3049" s="18">
        <v>15613</v>
      </c>
      <c r="AF3049" s="8">
        <v>4404</v>
      </c>
      <c r="AG3049" s="8">
        <v>400332</v>
      </c>
      <c r="AI3049" s="8"/>
      <c r="AJ3049" s="8"/>
      <c r="AK3049" s="8"/>
      <c r="AL3049" s="8"/>
      <c r="AM3049" s="8"/>
      <c r="AN3049" s="8"/>
    </row>
    <row r="3050" spans="1:40" x14ac:dyDescent="0.25">
      <c r="A3050" s="18" t="s">
        <v>143</v>
      </c>
      <c r="B3050" s="7" t="s">
        <v>2895</v>
      </c>
      <c r="C3050" s="7">
        <v>2012</v>
      </c>
      <c r="D3050" s="10">
        <v>405819</v>
      </c>
      <c r="E3050" s="10">
        <v>195407</v>
      </c>
      <c r="F3050" s="10">
        <v>210412</v>
      </c>
      <c r="G3050" s="8">
        <v>36524</v>
      </c>
      <c r="H3050" s="8">
        <v>37741</v>
      </c>
      <c r="I3050" s="8">
        <v>37335</v>
      </c>
      <c r="J3050" s="18">
        <v>75076</v>
      </c>
      <c r="K3050" s="8">
        <v>35306</v>
      </c>
      <c r="L3050" s="8">
        <v>27190</v>
      </c>
      <c r="M3050" s="18">
        <v>62496</v>
      </c>
      <c r="N3050" s="8">
        <v>25567</v>
      </c>
      <c r="O3050" s="8">
        <v>25972</v>
      </c>
      <c r="P3050" s="18">
        <v>51539</v>
      </c>
      <c r="Q3050" s="8">
        <v>26784</v>
      </c>
      <c r="R3050" s="8">
        <v>24755</v>
      </c>
      <c r="S3050" s="18">
        <v>51539</v>
      </c>
      <c r="T3050" s="8">
        <v>23538</v>
      </c>
      <c r="U3050" s="8">
        <v>22320</v>
      </c>
      <c r="V3050" s="18">
        <v>45858</v>
      </c>
      <c r="W3050" s="8">
        <v>20291</v>
      </c>
      <c r="X3050" s="8">
        <v>17044</v>
      </c>
      <c r="Y3050" s="18">
        <v>37335</v>
      </c>
      <c r="Z3050" s="8">
        <v>13392</v>
      </c>
      <c r="AA3050" s="8">
        <v>11363</v>
      </c>
      <c r="AB3050" s="18">
        <v>24755</v>
      </c>
      <c r="AC3050" s="8">
        <v>9740</v>
      </c>
      <c r="AD3050" s="8">
        <v>6087</v>
      </c>
      <c r="AE3050" s="18">
        <v>15827</v>
      </c>
      <c r="AF3050" s="8">
        <v>4870</v>
      </c>
      <c r="AG3050" s="8">
        <v>405819</v>
      </c>
      <c r="AI3050" s="8"/>
      <c r="AJ3050" s="8"/>
      <c r="AK3050" s="8"/>
      <c r="AL3050" s="8"/>
      <c r="AM3050" s="8"/>
      <c r="AN3050" s="8"/>
    </row>
    <row r="3051" spans="1:40" x14ac:dyDescent="0.25">
      <c r="A3051" s="18" t="s">
        <v>143</v>
      </c>
      <c r="B3051" s="7" t="s">
        <v>2895</v>
      </c>
      <c r="C3051" s="7">
        <v>2013</v>
      </c>
      <c r="D3051" s="10">
        <v>410710</v>
      </c>
      <c r="E3051" s="10">
        <v>198056</v>
      </c>
      <c r="F3051" s="10">
        <v>212654</v>
      </c>
      <c r="G3051" s="8">
        <v>36142</v>
      </c>
      <c r="H3051" s="8">
        <v>36964</v>
      </c>
      <c r="I3051" s="8">
        <v>38607</v>
      </c>
      <c r="J3051" s="18">
        <v>75571</v>
      </c>
      <c r="K3051" s="8">
        <v>35732</v>
      </c>
      <c r="L3051" s="8">
        <v>28750</v>
      </c>
      <c r="M3051" s="18">
        <v>64482</v>
      </c>
      <c r="N3051" s="8">
        <v>25464</v>
      </c>
      <c r="O3051" s="8">
        <v>26285</v>
      </c>
      <c r="P3051" s="18">
        <v>51749</v>
      </c>
      <c r="Q3051" s="8">
        <v>27107</v>
      </c>
      <c r="R3051" s="8">
        <v>25053</v>
      </c>
      <c r="S3051" s="18">
        <v>52160</v>
      </c>
      <c r="T3051" s="8">
        <v>23410</v>
      </c>
      <c r="U3051" s="8">
        <v>22589</v>
      </c>
      <c r="V3051" s="18">
        <v>45999</v>
      </c>
      <c r="W3051" s="8">
        <v>20946</v>
      </c>
      <c r="X3051" s="8">
        <v>17250</v>
      </c>
      <c r="Y3051" s="18">
        <v>38196</v>
      </c>
      <c r="Z3051" s="8">
        <v>14375</v>
      </c>
      <c r="AA3051" s="8">
        <v>11089</v>
      </c>
      <c r="AB3051" s="18">
        <v>25464</v>
      </c>
      <c r="AC3051" s="8">
        <v>9446</v>
      </c>
      <c r="AD3051" s="8">
        <v>6161</v>
      </c>
      <c r="AE3051" s="18">
        <v>15607</v>
      </c>
      <c r="AF3051" s="8">
        <v>5339</v>
      </c>
      <c r="AG3051" s="8">
        <v>410709</v>
      </c>
      <c r="AI3051" s="8"/>
      <c r="AJ3051" s="8"/>
      <c r="AK3051" s="8"/>
      <c r="AL3051" s="8"/>
      <c r="AM3051" s="8"/>
      <c r="AN3051" s="8"/>
    </row>
    <row r="3052" spans="1:40" x14ac:dyDescent="0.25">
      <c r="A3052" s="18" t="s">
        <v>143</v>
      </c>
      <c r="B3052" s="7" t="s">
        <v>2895</v>
      </c>
      <c r="C3052" s="7">
        <v>2014</v>
      </c>
      <c r="D3052" s="10">
        <v>415103</v>
      </c>
      <c r="E3052" s="10">
        <v>200279</v>
      </c>
      <c r="F3052" s="10">
        <v>214824</v>
      </c>
      <c r="G3052" s="8">
        <v>36529</v>
      </c>
      <c r="H3052" s="8">
        <v>36944</v>
      </c>
      <c r="I3052" s="8">
        <v>38189</v>
      </c>
      <c r="J3052" s="18">
        <v>75133</v>
      </c>
      <c r="K3052" s="8">
        <v>35699</v>
      </c>
      <c r="L3052" s="8">
        <v>29472</v>
      </c>
      <c r="M3052" s="18">
        <v>65171</v>
      </c>
      <c r="N3052" s="8">
        <v>25321</v>
      </c>
      <c r="O3052" s="8">
        <v>26151</v>
      </c>
      <c r="P3052" s="18">
        <v>51472</v>
      </c>
      <c r="Q3052" s="8">
        <v>26982</v>
      </c>
      <c r="R3052" s="8">
        <v>26151</v>
      </c>
      <c r="S3052" s="18">
        <v>53133</v>
      </c>
      <c r="T3052" s="8">
        <v>23661</v>
      </c>
      <c r="U3052" s="8">
        <v>22831</v>
      </c>
      <c r="V3052" s="18">
        <v>46492</v>
      </c>
      <c r="W3052" s="8">
        <v>22000</v>
      </c>
      <c r="X3052" s="8">
        <v>17434</v>
      </c>
      <c r="Y3052" s="18">
        <v>39434</v>
      </c>
      <c r="Z3052" s="8">
        <v>15359</v>
      </c>
      <c r="AA3052" s="8">
        <v>11208</v>
      </c>
      <c r="AB3052" s="18">
        <v>26567</v>
      </c>
      <c r="AC3052" s="8">
        <v>9547</v>
      </c>
      <c r="AD3052" s="8">
        <v>6642</v>
      </c>
      <c r="AE3052" s="18">
        <v>16189</v>
      </c>
      <c r="AF3052" s="8">
        <v>5396</v>
      </c>
      <c r="AG3052" s="8">
        <v>415516</v>
      </c>
      <c r="AI3052" s="8"/>
      <c r="AJ3052" s="8"/>
      <c r="AK3052" s="8"/>
      <c r="AL3052" s="8"/>
      <c r="AM3052" s="8"/>
      <c r="AN3052" s="8"/>
    </row>
    <row r="3053" spans="1:40" x14ac:dyDescent="0.25">
      <c r="A3053" s="18" t="s">
        <v>143</v>
      </c>
      <c r="B3053" s="7" t="s">
        <v>2895</v>
      </c>
      <c r="C3053" s="7">
        <v>2015</v>
      </c>
      <c r="D3053" s="10">
        <v>417947</v>
      </c>
      <c r="E3053" s="10">
        <v>201583</v>
      </c>
      <c r="F3053" s="10">
        <v>216364</v>
      </c>
      <c r="G3053" s="8">
        <v>36779</v>
      </c>
      <c r="H3053" s="8">
        <v>36779</v>
      </c>
      <c r="I3053" s="8">
        <v>38033</v>
      </c>
      <c r="J3053" s="18">
        <v>74812</v>
      </c>
      <c r="K3053" s="8">
        <v>35943</v>
      </c>
      <c r="L3053" s="8">
        <v>30510</v>
      </c>
      <c r="M3053" s="18">
        <v>66453</v>
      </c>
      <c r="N3053" s="8">
        <v>25077</v>
      </c>
      <c r="O3053" s="8">
        <v>25913</v>
      </c>
      <c r="P3053" s="18">
        <v>50990</v>
      </c>
      <c r="Q3053" s="8">
        <v>26331</v>
      </c>
      <c r="R3053" s="8">
        <v>26331</v>
      </c>
      <c r="S3053" s="18">
        <v>52662</v>
      </c>
      <c r="T3053" s="8">
        <v>23823</v>
      </c>
      <c r="U3053" s="8">
        <v>22569</v>
      </c>
      <c r="V3053" s="18">
        <v>46392</v>
      </c>
      <c r="W3053" s="8">
        <v>21315</v>
      </c>
      <c r="X3053" s="8">
        <v>18390</v>
      </c>
      <c r="Y3053" s="18">
        <v>39705</v>
      </c>
      <c r="Z3053" s="8">
        <v>16718</v>
      </c>
      <c r="AA3053" s="8">
        <v>11285</v>
      </c>
      <c r="AB3053" s="18">
        <v>28003</v>
      </c>
      <c r="AC3053" s="8">
        <v>9613</v>
      </c>
      <c r="AD3053" s="8">
        <v>7105</v>
      </c>
      <c r="AE3053" s="18">
        <v>16718</v>
      </c>
      <c r="AF3053" s="8">
        <v>5851</v>
      </c>
      <c r="AG3053" s="8">
        <v>418365</v>
      </c>
      <c r="AI3053" s="8"/>
      <c r="AJ3053" s="8"/>
      <c r="AK3053" s="8"/>
      <c r="AL3053" s="8"/>
      <c r="AM3053" s="8"/>
      <c r="AN3053" s="8"/>
    </row>
    <row r="3054" spans="1:40" x14ac:dyDescent="0.25">
      <c r="A3054" s="18" t="s">
        <v>143</v>
      </c>
      <c r="B3054" s="7" t="s">
        <v>2895</v>
      </c>
      <c r="C3054" s="7">
        <v>2016</v>
      </c>
      <c r="D3054" s="10">
        <v>418785</v>
      </c>
      <c r="E3054" s="10">
        <v>202517</v>
      </c>
      <c r="F3054" s="10">
        <v>216268</v>
      </c>
      <c r="G3054" s="8">
        <v>36434</v>
      </c>
      <c r="H3054" s="8">
        <v>36016</v>
      </c>
      <c r="I3054" s="8">
        <v>37691</v>
      </c>
      <c r="J3054" s="18">
        <v>73707</v>
      </c>
      <c r="K3054" s="8">
        <v>35597</v>
      </c>
      <c r="L3054" s="8">
        <v>30990</v>
      </c>
      <c r="M3054" s="18">
        <v>66587</v>
      </c>
      <c r="N3054" s="8">
        <v>25546</v>
      </c>
      <c r="O3054" s="8">
        <v>25127</v>
      </c>
      <c r="P3054" s="18">
        <v>50673</v>
      </c>
      <c r="Q3054" s="8">
        <v>25965</v>
      </c>
      <c r="R3054" s="8">
        <v>26383</v>
      </c>
      <c r="S3054" s="18">
        <v>52348</v>
      </c>
      <c r="T3054" s="8">
        <v>23871</v>
      </c>
      <c r="U3054" s="8">
        <v>22614</v>
      </c>
      <c r="V3054" s="18">
        <v>46485</v>
      </c>
      <c r="W3054" s="8">
        <v>22196</v>
      </c>
      <c r="X3054" s="8">
        <v>18008</v>
      </c>
      <c r="Y3054" s="18">
        <v>40204</v>
      </c>
      <c r="Z3054" s="8">
        <v>17589</v>
      </c>
      <c r="AA3054" s="8">
        <v>11307</v>
      </c>
      <c r="AB3054" s="18">
        <v>28896</v>
      </c>
      <c r="AC3054" s="8">
        <v>10051</v>
      </c>
      <c r="AD3054" s="8">
        <v>7119</v>
      </c>
      <c r="AE3054" s="18">
        <v>17170</v>
      </c>
      <c r="AF3054" s="8">
        <v>5863</v>
      </c>
      <c r="AG3054" s="8">
        <v>418367</v>
      </c>
      <c r="AI3054" s="8"/>
      <c r="AJ3054" s="8"/>
      <c r="AK3054" s="8"/>
      <c r="AL3054" s="8"/>
      <c r="AM3054" s="8"/>
      <c r="AN3054" s="8"/>
    </row>
    <row r="3055" spans="1:40" x14ac:dyDescent="0.25">
      <c r="A3055" s="18" t="s">
        <v>143</v>
      </c>
      <c r="B3055" s="7" t="s">
        <v>2895</v>
      </c>
      <c r="C3055" s="7">
        <v>2017</v>
      </c>
      <c r="D3055" s="10">
        <v>420201</v>
      </c>
      <c r="E3055" s="10">
        <v>203657</v>
      </c>
      <c r="F3055" s="10">
        <v>216544</v>
      </c>
      <c r="G3055" s="8">
        <v>36194</v>
      </c>
      <c r="H3055" s="8">
        <v>35574</v>
      </c>
      <c r="I3055" s="8">
        <v>37701</v>
      </c>
      <c r="J3055" s="18">
        <v>73275</v>
      </c>
      <c r="K3055" s="8">
        <v>35989</v>
      </c>
      <c r="L3055" s="8">
        <v>31496</v>
      </c>
      <c r="M3055" s="18">
        <v>67485</v>
      </c>
      <c r="N3055" s="8">
        <v>26016</v>
      </c>
      <c r="O3055" s="8">
        <v>24981</v>
      </c>
      <c r="P3055" s="18">
        <v>50997</v>
      </c>
      <c r="Q3055" s="8">
        <v>25580</v>
      </c>
      <c r="R3055" s="8">
        <v>26843</v>
      </c>
      <c r="S3055" s="18">
        <v>52423</v>
      </c>
      <c r="T3055" s="8">
        <v>24385</v>
      </c>
      <c r="U3055" s="8">
        <v>22366</v>
      </c>
      <c r="V3055" s="18">
        <v>46751</v>
      </c>
      <c r="W3055" s="8">
        <v>21684</v>
      </c>
      <c r="X3055" s="8">
        <v>18762</v>
      </c>
      <c r="Y3055" s="18">
        <v>40446</v>
      </c>
      <c r="Z3055" s="8">
        <v>17320</v>
      </c>
      <c r="AA3055" s="8">
        <v>11976</v>
      </c>
      <c r="AB3055" s="18">
        <v>29296</v>
      </c>
      <c r="AC3055" s="8">
        <v>10097</v>
      </c>
      <c r="AD3055" s="8">
        <v>7297</v>
      </c>
      <c r="AE3055" s="18">
        <v>17394</v>
      </c>
      <c r="AF3055" s="8">
        <v>5940</v>
      </c>
      <c r="AG3055" s="8">
        <v>420201</v>
      </c>
      <c r="AI3055" s="8"/>
      <c r="AJ3055" s="8"/>
      <c r="AK3055" s="8"/>
      <c r="AL3055" s="8"/>
      <c r="AM3055" s="8"/>
      <c r="AN3055" s="8"/>
    </row>
    <row r="3056" spans="1:40" x14ac:dyDescent="0.25">
      <c r="A3056" s="18" t="s">
        <v>118</v>
      </c>
      <c r="B3056" s="7" t="s">
        <v>1502</v>
      </c>
      <c r="C3056" s="7">
        <v>2009</v>
      </c>
      <c r="D3056" s="10">
        <v>7588</v>
      </c>
      <c r="E3056" s="10">
        <v>3700</v>
      </c>
      <c r="F3056" s="10">
        <v>3888</v>
      </c>
      <c r="G3056" s="8">
        <v>387</v>
      </c>
      <c r="H3056" s="8">
        <v>463</v>
      </c>
      <c r="I3056" s="8">
        <v>569</v>
      </c>
      <c r="J3056" s="18">
        <v>1032</v>
      </c>
      <c r="K3056" s="8">
        <v>455</v>
      </c>
      <c r="L3056" s="8">
        <v>653</v>
      </c>
      <c r="M3056" s="18">
        <v>1108</v>
      </c>
      <c r="N3056" s="8">
        <v>349</v>
      </c>
      <c r="O3056" s="8">
        <v>455</v>
      </c>
      <c r="P3056" s="18">
        <v>804</v>
      </c>
      <c r="Q3056" s="8">
        <v>448</v>
      </c>
      <c r="R3056" s="8">
        <v>645</v>
      </c>
      <c r="S3056" s="18">
        <v>1093</v>
      </c>
      <c r="T3056" s="8">
        <v>668</v>
      </c>
      <c r="U3056" s="8">
        <v>562</v>
      </c>
      <c r="V3056" s="18">
        <v>1230</v>
      </c>
      <c r="W3056" s="8">
        <v>486</v>
      </c>
      <c r="X3056" s="8">
        <v>508</v>
      </c>
      <c r="Y3056" s="18">
        <v>994</v>
      </c>
      <c r="Z3056" s="8">
        <v>395</v>
      </c>
      <c r="AA3056" s="8">
        <v>114</v>
      </c>
      <c r="AB3056" s="18">
        <v>509</v>
      </c>
      <c r="AC3056" s="8">
        <v>250</v>
      </c>
      <c r="AD3056" s="8">
        <v>121</v>
      </c>
      <c r="AE3056" s="18">
        <v>371</v>
      </c>
      <c r="AF3056" s="8">
        <v>68</v>
      </c>
      <c r="AG3056" s="8">
        <v>7596</v>
      </c>
      <c r="AI3056" s="8"/>
      <c r="AJ3056" s="8"/>
      <c r="AK3056" s="8"/>
      <c r="AL3056" s="8"/>
      <c r="AM3056" s="8"/>
      <c r="AN3056" s="8"/>
    </row>
    <row r="3057" spans="1:40" x14ac:dyDescent="0.25">
      <c r="A3057" s="18" t="s">
        <v>118</v>
      </c>
      <c r="B3057" s="7" t="s">
        <v>1502</v>
      </c>
      <c r="C3057" s="7">
        <v>2010</v>
      </c>
      <c r="D3057" s="10">
        <v>7280</v>
      </c>
      <c r="E3057" s="10">
        <v>3636</v>
      </c>
      <c r="F3057" s="10">
        <v>3644</v>
      </c>
      <c r="G3057" s="8">
        <v>437</v>
      </c>
      <c r="H3057" s="8">
        <v>517</v>
      </c>
      <c r="I3057" s="8">
        <v>495</v>
      </c>
      <c r="J3057" s="18">
        <v>1012</v>
      </c>
      <c r="K3057" s="8">
        <v>561</v>
      </c>
      <c r="L3057" s="8">
        <v>349</v>
      </c>
      <c r="M3057" s="18">
        <v>910</v>
      </c>
      <c r="N3057" s="8">
        <v>226</v>
      </c>
      <c r="O3057" s="8">
        <v>692</v>
      </c>
      <c r="P3057" s="18">
        <v>918</v>
      </c>
      <c r="Q3057" s="8">
        <v>437</v>
      </c>
      <c r="R3057" s="8">
        <v>495</v>
      </c>
      <c r="S3057" s="18">
        <v>932</v>
      </c>
      <c r="T3057" s="8">
        <v>604</v>
      </c>
      <c r="U3057" s="8">
        <v>546</v>
      </c>
      <c r="V3057" s="18">
        <v>1150</v>
      </c>
      <c r="W3057" s="8">
        <v>437</v>
      </c>
      <c r="X3057" s="8">
        <v>553</v>
      </c>
      <c r="Y3057" s="18">
        <v>990</v>
      </c>
      <c r="Z3057" s="8">
        <v>349</v>
      </c>
      <c r="AA3057" s="8">
        <v>160</v>
      </c>
      <c r="AB3057" s="18">
        <v>509</v>
      </c>
      <c r="AC3057" s="8">
        <v>197</v>
      </c>
      <c r="AD3057" s="8">
        <v>160</v>
      </c>
      <c r="AE3057" s="18">
        <v>357</v>
      </c>
      <c r="AF3057" s="8">
        <v>66</v>
      </c>
      <c r="AG3057" s="8">
        <v>7281</v>
      </c>
      <c r="AI3057" s="8"/>
      <c r="AJ3057" s="8"/>
      <c r="AK3057" s="8"/>
      <c r="AL3057" s="8"/>
      <c r="AM3057" s="8"/>
      <c r="AN3057" s="8"/>
    </row>
    <row r="3058" spans="1:40" x14ac:dyDescent="0.25">
      <c r="A3058" s="18" t="s">
        <v>118</v>
      </c>
      <c r="B3058" s="7" t="s">
        <v>1502</v>
      </c>
      <c r="C3058" s="7">
        <v>2012</v>
      </c>
      <c r="D3058" s="10">
        <v>6934</v>
      </c>
      <c r="E3058" s="10">
        <v>3454</v>
      </c>
      <c r="F3058" s="10">
        <v>3480</v>
      </c>
      <c r="G3058" s="8">
        <v>416</v>
      </c>
      <c r="H3058" s="8">
        <v>485</v>
      </c>
      <c r="I3058" s="8">
        <v>478</v>
      </c>
      <c r="J3058" s="18">
        <v>963</v>
      </c>
      <c r="K3058" s="8">
        <v>548</v>
      </c>
      <c r="L3058" s="8">
        <v>381</v>
      </c>
      <c r="M3058" s="18">
        <v>929</v>
      </c>
      <c r="N3058" s="8">
        <v>298</v>
      </c>
      <c r="O3058" s="8">
        <v>395</v>
      </c>
      <c r="P3058" s="18">
        <v>693</v>
      </c>
      <c r="Q3058" s="8">
        <v>437</v>
      </c>
      <c r="R3058" s="8">
        <v>416</v>
      </c>
      <c r="S3058" s="18">
        <v>853</v>
      </c>
      <c r="T3058" s="8">
        <v>617</v>
      </c>
      <c r="U3058" s="8">
        <v>603</v>
      </c>
      <c r="V3058" s="18">
        <v>1220</v>
      </c>
      <c r="W3058" s="8">
        <v>520</v>
      </c>
      <c r="X3058" s="8">
        <v>451</v>
      </c>
      <c r="Y3058" s="18">
        <v>971</v>
      </c>
      <c r="Z3058" s="8">
        <v>347</v>
      </c>
      <c r="AA3058" s="8">
        <v>180</v>
      </c>
      <c r="AB3058" s="18">
        <v>527</v>
      </c>
      <c r="AC3058" s="8">
        <v>187</v>
      </c>
      <c r="AD3058" s="8">
        <v>125</v>
      </c>
      <c r="AE3058" s="18">
        <v>312</v>
      </c>
      <c r="AF3058" s="8">
        <v>49</v>
      </c>
      <c r="AG3058" s="8">
        <v>6933</v>
      </c>
      <c r="AI3058" s="8"/>
      <c r="AJ3058" s="8"/>
      <c r="AK3058" s="8"/>
      <c r="AL3058" s="8"/>
      <c r="AM3058" s="8"/>
      <c r="AN3058" s="8"/>
    </row>
    <row r="3059" spans="1:40" x14ac:dyDescent="0.25">
      <c r="A3059" s="18" t="s">
        <v>118</v>
      </c>
      <c r="B3059" s="7" t="s">
        <v>1502</v>
      </c>
      <c r="C3059" s="7">
        <v>2013</v>
      </c>
      <c r="D3059" s="10">
        <v>7588</v>
      </c>
      <c r="E3059" s="10">
        <v>3787</v>
      </c>
      <c r="F3059" s="10">
        <v>3801</v>
      </c>
      <c r="G3059" s="8">
        <v>402</v>
      </c>
      <c r="H3059" s="8">
        <v>455</v>
      </c>
      <c r="I3059" s="8">
        <v>493</v>
      </c>
      <c r="J3059" s="18">
        <v>948</v>
      </c>
      <c r="K3059" s="8">
        <v>463</v>
      </c>
      <c r="L3059" s="8">
        <v>341</v>
      </c>
      <c r="M3059" s="18">
        <v>804</v>
      </c>
      <c r="N3059" s="8">
        <v>395</v>
      </c>
      <c r="O3059" s="8">
        <v>417</v>
      </c>
      <c r="P3059" s="18">
        <v>812</v>
      </c>
      <c r="Q3059" s="8">
        <v>372</v>
      </c>
      <c r="R3059" s="8">
        <v>395</v>
      </c>
      <c r="S3059" s="18">
        <v>767</v>
      </c>
      <c r="T3059" s="8">
        <v>546</v>
      </c>
      <c r="U3059" s="8">
        <v>637</v>
      </c>
      <c r="V3059" s="18">
        <v>1183</v>
      </c>
      <c r="W3059" s="8">
        <v>546</v>
      </c>
      <c r="X3059" s="8">
        <v>470</v>
      </c>
      <c r="Y3059" s="18">
        <v>1016</v>
      </c>
      <c r="Z3059" s="8">
        <v>387</v>
      </c>
      <c r="AA3059" s="8">
        <v>379</v>
      </c>
      <c r="AB3059" s="18">
        <v>766</v>
      </c>
      <c r="AC3059" s="8">
        <v>341</v>
      </c>
      <c r="AD3059" s="8">
        <v>266</v>
      </c>
      <c r="AE3059" s="18">
        <v>607</v>
      </c>
      <c r="AF3059" s="8">
        <v>296</v>
      </c>
      <c r="AG3059" s="8">
        <v>7601</v>
      </c>
      <c r="AI3059" s="8"/>
      <c r="AJ3059" s="8"/>
      <c r="AK3059" s="8"/>
      <c r="AL3059" s="8"/>
      <c r="AM3059" s="8"/>
      <c r="AN3059" s="8"/>
    </row>
    <row r="3060" spans="1:40" x14ac:dyDescent="0.25">
      <c r="A3060" s="18" t="s">
        <v>118</v>
      </c>
      <c r="B3060" s="7" t="s">
        <v>1502</v>
      </c>
      <c r="C3060" s="7">
        <v>2014</v>
      </c>
      <c r="D3060" s="10">
        <v>6713</v>
      </c>
      <c r="E3060" s="10">
        <v>3335</v>
      </c>
      <c r="F3060" s="10">
        <v>3378</v>
      </c>
      <c r="G3060" s="8">
        <v>376</v>
      </c>
      <c r="H3060" s="8">
        <v>611</v>
      </c>
      <c r="I3060" s="8">
        <v>342</v>
      </c>
      <c r="J3060" s="18">
        <v>953</v>
      </c>
      <c r="K3060" s="8">
        <v>537</v>
      </c>
      <c r="L3060" s="8">
        <v>322</v>
      </c>
      <c r="M3060" s="18">
        <v>859</v>
      </c>
      <c r="N3060" s="8">
        <v>275</v>
      </c>
      <c r="O3060" s="8">
        <v>369</v>
      </c>
      <c r="P3060" s="18">
        <v>644</v>
      </c>
      <c r="Q3060" s="8">
        <v>443</v>
      </c>
      <c r="R3060" s="8">
        <v>322</v>
      </c>
      <c r="S3060" s="18">
        <v>765</v>
      </c>
      <c r="T3060" s="8">
        <v>571</v>
      </c>
      <c r="U3060" s="8">
        <v>584</v>
      </c>
      <c r="V3060" s="18">
        <v>1155</v>
      </c>
      <c r="W3060" s="8">
        <v>544</v>
      </c>
      <c r="X3060" s="8">
        <v>423</v>
      </c>
      <c r="Y3060" s="18">
        <v>967</v>
      </c>
      <c r="Z3060" s="8">
        <v>463</v>
      </c>
      <c r="AA3060" s="8">
        <v>168</v>
      </c>
      <c r="AB3060" s="18">
        <v>631</v>
      </c>
      <c r="AC3060" s="8">
        <v>188</v>
      </c>
      <c r="AD3060" s="8">
        <v>101</v>
      </c>
      <c r="AE3060" s="18">
        <v>289</v>
      </c>
      <c r="AF3060" s="8">
        <v>81</v>
      </c>
      <c r="AG3060" s="8">
        <v>6720</v>
      </c>
      <c r="AI3060" s="8"/>
      <c r="AJ3060" s="8"/>
      <c r="AK3060" s="8"/>
      <c r="AL3060" s="8"/>
      <c r="AM3060" s="8"/>
      <c r="AN3060" s="8"/>
    </row>
    <row r="3061" spans="1:40" x14ac:dyDescent="0.25">
      <c r="A3061" s="18" t="s">
        <v>118</v>
      </c>
      <c r="B3061" s="7" t="s">
        <v>1502</v>
      </c>
      <c r="C3061" s="7">
        <v>2017</v>
      </c>
      <c r="D3061" s="10">
        <v>7588</v>
      </c>
      <c r="E3061" s="10">
        <v>4761</v>
      </c>
      <c r="F3061" s="10">
        <v>2827</v>
      </c>
      <c r="G3061" s="8">
        <v>319</v>
      </c>
      <c r="H3061" s="8">
        <v>355</v>
      </c>
      <c r="I3061" s="8">
        <v>286</v>
      </c>
      <c r="J3061" s="18">
        <v>641</v>
      </c>
      <c r="K3061" s="8">
        <v>343</v>
      </c>
      <c r="L3061" s="8">
        <v>619</v>
      </c>
      <c r="M3061" s="18">
        <v>962</v>
      </c>
      <c r="N3061" s="8">
        <v>677</v>
      </c>
      <c r="O3061" s="8">
        <v>603</v>
      </c>
      <c r="P3061" s="18">
        <v>1280</v>
      </c>
      <c r="Q3061" s="8">
        <v>569</v>
      </c>
      <c r="R3061" s="8">
        <v>624</v>
      </c>
      <c r="S3061" s="18">
        <v>1193</v>
      </c>
      <c r="T3061" s="8">
        <v>586</v>
      </c>
      <c r="U3061" s="8">
        <v>521</v>
      </c>
      <c r="V3061" s="18">
        <v>1107</v>
      </c>
      <c r="W3061" s="8">
        <v>500</v>
      </c>
      <c r="X3061" s="8">
        <v>407</v>
      </c>
      <c r="Y3061" s="18">
        <v>907</v>
      </c>
      <c r="Z3061" s="8">
        <v>344</v>
      </c>
      <c r="AA3061" s="8">
        <v>330</v>
      </c>
      <c r="AB3061" s="18">
        <v>674</v>
      </c>
      <c r="AC3061" s="8">
        <v>247</v>
      </c>
      <c r="AD3061" s="8">
        <v>130</v>
      </c>
      <c r="AE3061" s="18">
        <v>377</v>
      </c>
      <c r="AF3061" s="8">
        <v>128</v>
      </c>
      <c r="AG3061" s="8">
        <v>7588</v>
      </c>
      <c r="AI3061" s="8"/>
      <c r="AJ3061" s="8"/>
      <c r="AK3061" s="8"/>
      <c r="AL3061" s="8"/>
      <c r="AM3061" s="8"/>
      <c r="AN3061" s="8"/>
    </row>
    <row r="3062" spans="1:40" x14ac:dyDescent="0.25">
      <c r="A3062" s="18" t="s">
        <v>143</v>
      </c>
      <c r="B3062" s="7" t="s">
        <v>2896</v>
      </c>
      <c r="C3062" s="7">
        <v>2009</v>
      </c>
      <c r="D3062" s="10">
        <v>12489</v>
      </c>
      <c r="E3062" s="10">
        <v>6233</v>
      </c>
      <c r="F3062" s="10">
        <v>6256</v>
      </c>
      <c r="G3062" s="8">
        <v>1012</v>
      </c>
      <c r="H3062" s="8">
        <v>874</v>
      </c>
      <c r="I3062" s="8">
        <v>987</v>
      </c>
      <c r="J3062" s="18">
        <v>1861</v>
      </c>
      <c r="K3062" s="8">
        <v>1062</v>
      </c>
      <c r="L3062" s="8">
        <v>699</v>
      </c>
      <c r="M3062" s="18">
        <v>1761</v>
      </c>
      <c r="N3062" s="8">
        <v>637</v>
      </c>
      <c r="O3062" s="8">
        <v>624</v>
      </c>
      <c r="P3062" s="18">
        <v>1261</v>
      </c>
      <c r="Q3062" s="8">
        <v>924</v>
      </c>
      <c r="R3062" s="8">
        <v>749</v>
      </c>
      <c r="S3062" s="18">
        <v>1673</v>
      </c>
      <c r="T3062" s="8">
        <v>762</v>
      </c>
      <c r="U3062" s="8">
        <v>799</v>
      </c>
      <c r="V3062" s="18">
        <v>1561</v>
      </c>
      <c r="W3062" s="8">
        <v>699</v>
      </c>
      <c r="X3062" s="8">
        <v>687</v>
      </c>
      <c r="Y3062" s="18">
        <v>1386</v>
      </c>
      <c r="Z3062" s="8">
        <v>774</v>
      </c>
      <c r="AA3062" s="8">
        <v>350</v>
      </c>
      <c r="AB3062" s="18">
        <v>1124</v>
      </c>
      <c r="AC3062" s="8">
        <v>275</v>
      </c>
      <c r="AD3062" s="8">
        <v>287</v>
      </c>
      <c r="AE3062" s="18">
        <v>562</v>
      </c>
      <c r="AF3062" s="8">
        <v>287</v>
      </c>
      <c r="AG3062" s="8">
        <v>12488</v>
      </c>
      <c r="AI3062" s="8"/>
      <c r="AJ3062" s="8"/>
      <c r="AK3062" s="8"/>
      <c r="AL3062" s="8"/>
      <c r="AM3062" s="8"/>
      <c r="AN3062" s="8"/>
    </row>
    <row r="3063" spans="1:40" x14ac:dyDescent="0.25">
      <c r="A3063" s="18" t="s">
        <v>143</v>
      </c>
      <c r="B3063" s="7" t="s">
        <v>2896</v>
      </c>
      <c r="C3063" s="7">
        <v>2010</v>
      </c>
      <c r="D3063" s="10">
        <v>12288</v>
      </c>
      <c r="E3063" s="10">
        <v>6061</v>
      </c>
      <c r="F3063" s="10">
        <v>6227</v>
      </c>
      <c r="G3063" s="8">
        <v>872</v>
      </c>
      <c r="H3063" s="8">
        <v>872</v>
      </c>
      <c r="I3063" s="8">
        <v>958</v>
      </c>
      <c r="J3063" s="18">
        <v>1830</v>
      </c>
      <c r="K3063" s="8">
        <v>934</v>
      </c>
      <c r="L3063" s="8">
        <v>614</v>
      </c>
      <c r="M3063" s="18">
        <v>1548</v>
      </c>
      <c r="N3063" s="8">
        <v>725</v>
      </c>
      <c r="O3063" s="8">
        <v>664</v>
      </c>
      <c r="P3063" s="18">
        <v>1389</v>
      </c>
      <c r="Q3063" s="8">
        <v>836</v>
      </c>
      <c r="R3063" s="8">
        <v>799</v>
      </c>
      <c r="S3063" s="18">
        <v>1635</v>
      </c>
      <c r="T3063" s="8">
        <v>651</v>
      </c>
      <c r="U3063" s="8">
        <v>848</v>
      </c>
      <c r="V3063" s="18">
        <v>1499</v>
      </c>
      <c r="W3063" s="8">
        <v>848</v>
      </c>
      <c r="X3063" s="8">
        <v>627</v>
      </c>
      <c r="Y3063" s="18">
        <v>1475</v>
      </c>
      <c r="Z3063" s="8">
        <v>799</v>
      </c>
      <c r="AA3063" s="8">
        <v>381</v>
      </c>
      <c r="AB3063" s="18">
        <v>1180</v>
      </c>
      <c r="AC3063" s="8">
        <v>406</v>
      </c>
      <c r="AD3063" s="8">
        <v>246</v>
      </c>
      <c r="AE3063" s="18">
        <v>652</v>
      </c>
      <c r="AF3063" s="8">
        <v>233</v>
      </c>
      <c r="AG3063" s="8">
        <v>12313</v>
      </c>
      <c r="AI3063" s="8"/>
      <c r="AJ3063" s="8"/>
      <c r="AK3063" s="8"/>
      <c r="AL3063" s="8"/>
      <c r="AM3063" s="8"/>
      <c r="AN3063" s="8"/>
    </row>
    <row r="3064" spans="1:40" x14ac:dyDescent="0.25">
      <c r="A3064" s="18" t="s">
        <v>143</v>
      </c>
      <c r="B3064" s="7" t="s">
        <v>2896</v>
      </c>
      <c r="C3064" s="7">
        <v>2011</v>
      </c>
      <c r="D3064" s="10">
        <v>12353</v>
      </c>
      <c r="E3064" s="10">
        <v>6181</v>
      </c>
      <c r="F3064" s="10">
        <v>6172</v>
      </c>
      <c r="G3064" s="8">
        <v>877</v>
      </c>
      <c r="H3064" s="8">
        <v>852</v>
      </c>
      <c r="I3064" s="8">
        <v>1001</v>
      </c>
      <c r="J3064" s="18">
        <v>1853</v>
      </c>
      <c r="K3064" s="8">
        <v>889</v>
      </c>
      <c r="L3064" s="8">
        <v>531</v>
      </c>
      <c r="M3064" s="18">
        <v>1420</v>
      </c>
      <c r="N3064" s="8">
        <v>766</v>
      </c>
      <c r="O3064" s="8">
        <v>852</v>
      </c>
      <c r="P3064" s="18">
        <v>1618</v>
      </c>
      <c r="Q3064" s="8">
        <v>729</v>
      </c>
      <c r="R3064" s="8">
        <v>704</v>
      </c>
      <c r="S3064" s="18">
        <v>1433</v>
      </c>
      <c r="T3064" s="8">
        <v>815</v>
      </c>
      <c r="U3064" s="8">
        <v>766</v>
      </c>
      <c r="V3064" s="18">
        <v>1581</v>
      </c>
      <c r="W3064" s="8">
        <v>815</v>
      </c>
      <c r="X3064" s="8">
        <v>729</v>
      </c>
      <c r="Y3064" s="18">
        <v>1544</v>
      </c>
      <c r="Z3064" s="8">
        <v>729</v>
      </c>
      <c r="AA3064" s="8">
        <v>408</v>
      </c>
      <c r="AB3064" s="18">
        <v>1137</v>
      </c>
      <c r="AC3064" s="8">
        <v>432</v>
      </c>
      <c r="AD3064" s="8">
        <v>247</v>
      </c>
      <c r="AE3064" s="18">
        <v>679</v>
      </c>
      <c r="AF3064" s="8">
        <v>235</v>
      </c>
      <c r="AG3064" s="8">
        <v>12377</v>
      </c>
      <c r="AI3064" s="8"/>
      <c r="AJ3064" s="8"/>
      <c r="AK3064" s="8"/>
      <c r="AL3064" s="8"/>
      <c r="AM3064" s="8"/>
      <c r="AN3064" s="8"/>
    </row>
    <row r="3065" spans="1:40" x14ac:dyDescent="0.25">
      <c r="A3065" s="18" t="s">
        <v>143</v>
      </c>
      <c r="B3065" s="7" t="s">
        <v>2896</v>
      </c>
      <c r="C3065" s="7">
        <v>2013</v>
      </c>
      <c r="D3065" s="10">
        <v>12415</v>
      </c>
      <c r="E3065" s="10">
        <v>6099</v>
      </c>
      <c r="F3065" s="10">
        <v>6316</v>
      </c>
      <c r="G3065" s="8">
        <v>857</v>
      </c>
      <c r="H3065" s="8">
        <v>894</v>
      </c>
      <c r="I3065" s="8">
        <v>968</v>
      </c>
      <c r="J3065" s="18">
        <v>1862</v>
      </c>
      <c r="K3065" s="8">
        <v>832</v>
      </c>
      <c r="L3065" s="8">
        <v>708</v>
      </c>
      <c r="M3065" s="18">
        <v>1540</v>
      </c>
      <c r="N3065" s="8">
        <v>745</v>
      </c>
      <c r="O3065" s="8">
        <v>919</v>
      </c>
      <c r="P3065" s="18">
        <v>1664</v>
      </c>
      <c r="Q3065" s="8">
        <v>633</v>
      </c>
      <c r="R3065" s="8">
        <v>670</v>
      </c>
      <c r="S3065" s="18">
        <v>1303</v>
      </c>
      <c r="T3065" s="8">
        <v>757</v>
      </c>
      <c r="U3065" s="8">
        <v>720</v>
      </c>
      <c r="V3065" s="18">
        <v>1477</v>
      </c>
      <c r="W3065" s="8">
        <v>993</v>
      </c>
      <c r="X3065" s="8">
        <v>621</v>
      </c>
      <c r="Y3065" s="18">
        <v>1614</v>
      </c>
      <c r="Z3065" s="8">
        <v>745</v>
      </c>
      <c r="AA3065" s="8">
        <v>422</v>
      </c>
      <c r="AB3065" s="18">
        <v>1167</v>
      </c>
      <c r="AC3065" s="8">
        <v>422</v>
      </c>
      <c r="AD3065" s="8">
        <v>236</v>
      </c>
      <c r="AE3065" s="18">
        <v>658</v>
      </c>
      <c r="AF3065" s="8">
        <v>261</v>
      </c>
      <c r="AG3065" s="8">
        <v>12403</v>
      </c>
      <c r="AI3065" s="8"/>
      <c r="AJ3065" s="8"/>
      <c r="AK3065" s="8"/>
      <c r="AL3065" s="8"/>
      <c r="AM3065" s="8"/>
      <c r="AN3065" s="8"/>
    </row>
    <row r="3066" spans="1:40" x14ac:dyDescent="0.25">
      <c r="A3066" s="18" t="s">
        <v>143</v>
      </c>
      <c r="B3066" s="7" t="s">
        <v>2896</v>
      </c>
      <c r="C3066" s="7">
        <v>2014</v>
      </c>
      <c r="D3066" s="10">
        <v>12353</v>
      </c>
      <c r="E3066" s="10">
        <v>6060</v>
      </c>
      <c r="F3066" s="10">
        <v>6293</v>
      </c>
      <c r="G3066" s="8">
        <v>766</v>
      </c>
      <c r="H3066" s="8">
        <v>902</v>
      </c>
      <c r="I3066" s="8">
        <v>729</v>
      </c>
      <c r="J3066" s="18">
        <v>1631</v>
      </c>
      <c r="K3066" s="8">
        <v>766</v>
      </c>
      <c r="L3066" s="8">
        <v>692</v>
      </c>
      <c r="M3066" s="18">
        <v>1458</v>
      </c>
      <c r="N3066" s="8">
        <v>667</v>
      </c>
      <c r="O3066" s="8">
        <v>679</v>
      </c>
      <c r="P3066" s="18">
        <v>1346</v>
      </c>
      <c r="Q3066" s="8">
        <v>618</v>
      </c>
      <c r="R3066" s="8">
        <v>815</v>
      </c>
      <c r="S3066" s="18">
        <v>1433</v>
      </c>
      <c r="T3066" s="8">
        <v>828</v>
      </c>
      <c r="U3066" s="8">
        <v>951</v>
      </c>
      <c r="V3066" s="18">
        <v>1779</v>
      </c>
      <c r="W3066" s="8">
        <v>951</v>
      </c>
      <c r="X3066" s="8">
        <v>642</v>
      </c>
      <c r="Y3066" s="18">
        <v>1593</v>
      </c>
      <c r="Z3066" s="8">
        <v>729</v>
      </c>
      <c r="AA3066" s="8">
        <v>581</v>
      </c>
      <c r="AB3066" s="18">
        <v>1310</v>
      </c>
      <c r="AC3066" s="8">
        <v>383</v>
      </c>
      <c r="AD3066" s="8">
        <v>383</v>
      </c>
      <c r="AE3066" s="18">
        <v>766</v>
      </c>
      <c r="AF3066" s="8">
        <v>247</v>
      </c>
      <c r="AG3066" s="8">
        <v>12329</v>
      </c>
      <c r="AI3066" s="8"/>
      <c r="AJ3066" s="8"/>
      <c r="AK3066" s="8"/>
      <c r="AL3066" s="8"/>
      <c r="AM3066" s="8"/>
      <c r="AN3066" s="8"/>
    </row>
    <row r="3067" spans="1:40" x14ac:dyDescent="0.25">
      <c r="A3067" s="18" t="s">
        <v>143</v>
      </c>
      <c r="B3067" s="7" t="s">
        <v>2896</v>
      </c>
      <c r="C3067" s="7">
        <v>2015</v>
      </c>
      <c r="D3067" s="10">
        <v>12516</v>
      </c>
      <c r="E3067" s="10">
        <v>6105</v>
      </c>
      <c r="F3067" s="10">
        <v>6411</v>
      </c>
      <c r="G3067" s="8">
        <v>864</v>
      </c>
      <c r="H3067" s="8">
        <v>951</v>
      </c>
      <c r="I3067" s="8">
        <v>926</v>
      </c>
      <c r="J3067" s="18">
        <v>1877</v>
      </c>
      <c r="K3067" s="8">
        <v>839</v>
      </c>
      <c r="L3067" s="8">
        <v>826</v>
      </c>
      <c r="M3067" s="18">
        <v>1665</v>
      </c>
      <c r="N3067" s="8">
        <v>638</v>
      </c>
      <c r="O3067" s="8">
        <v>901</v>
      </c>
      <c r="P3067" s="18">
        <v>1539</v>
      </c>
      <c r="Q3067" s="8">
        <v>563</v>
      </c>
      <c r="R3067" s="8">
        <v>738</v>
      </c>
      <c r="S3067" s="18">
        <v>1301</v>
      </c>
      <c r="T3067" s="8">
        <v>814</v>
      </c>
      <c r="U3067" s="8">
        <v>713</v>
      </c>
      <c r="V3067" s="18">
        <v>1527</v>
      </c>
      <c r="W3067" s="8">
        <v>876</v>
      </c>
      <c r="X3067" s="8">
        <v>763</v>
      </c>
      <c r="Y3067" s="18">
        <v>1639</v>
      </c>
      <c r="Z3067" s="8">
        <v>763</v>
      </c>
      <c r="AA3067" s="8">
        <v>413</v>
      </c>
      <c r="AB3067" s="18">
        <v>1176</v>
      </c>
      <c r="AC3067" s="8">
        <v>413</v>
      </c>
      <c r="AD3067" s="8">
        <v>300</v>
      </c>
      <c r="AE3067" s="18">
        <v>713</v>
      </c>
      <c r="AF3067" s="8">
        <v>238</v>
      </c>
      <c r="AG3067" s="8">
        <v>12539</v>
      </c>
      <c r="AI3067" s="8"/>
      <c r="AJ3067" s="8"/>
      <c r="AK3067" s="8"/>
      <c r="AL3067" s="8"/>
      <c r="AM3067" s="8"/>
      <c r="AN3067" s="8"/>
    </row>
    <row r="3068" spans="1:40" x14ac:dyDescent="0.25">
      <c r="A3068" s="18" t="s">
        <v>143</v>
      </c>
      <c r="B3068" s="7" t="s">
        <v>2896</v>
      </c>
      <c r="C3068" s="7">
        <v>2017</v>
      </c>
      <c r="D3068" s="10">
        <v>12670</v>
      </c>
      <c r="E3068" s="10">
        <v>6215</v>
      </c>
      <c r="F3068" s="10">
        <v>6455</v>
      </c>
      <c r="G3068" s="8">
        <v>934</v>
      </c>
      <c r="H3068" s="8">
        <v>997</v>
      </c>
      <c r="I3068" s="8">
        <v>859</v>
      </c>
      <c r="J3068" s="18">
        <v>1856</v>
      </c>
      <c r="K3068" s="8">
        <v>859</v>
      </c>
      <c r="L3068" s="8">
        <v>844</v>
      </c>
      <c r="M3068" s="18">
        <v>1703</v>
      </c>
      <c r="N3068" s="8">
        <v>678</v>
      </c>
      <c r="O3068" s="8">
        <v>823</v>
      </c>
      <c r="P3068" s="18">
        <v>1501</v>
      </c>
      <c r="Q3068" s="8">
        <v>660</v>
      </c>
      <c r="R3068" s="8">
        <v>582</v>
      </c>
      <c r="S3068" s="18">
        <v>1242</v>
      </c>
      <c r="T3068" s="8">
        <v>783</v>
      </c>
      <c r="U3068" s="8">
        <v>784</v>
      </c>
      <c r="V3068" s="18">
        <v>1567</v>
      </c>
      <c r="W3068" s="8">
        <v>829</v>
      </c>
      <c r="X3068" s="8">
        <v>784</v>
      </c>
      <c r="Y3068" s="18">
        <v>1613</v>
      </c>
      <c r="Z3068" s="8">
        <v>799</v>
      </c>
      <c r="AA3068" s="8">
        <v>461</v>
      </c>
      <c r="AB3068" s="18">
        <v>1260</v>
      </c>
      <c r="AC3068" s="8">
        <v>492</v>
      </c>
      <c r="AD3068" s="8">
        <v>278</v>
      </c>
      <c r="AE3068" s="18">
        <v>770</v>
      </c>
      <c r="AF3068" s="8">
        <v>224</v>
      </c>
      <c r="AG3068" s="8">
        <v>12670</v>
      </c>
      <c r="AI3068" s="8"/>
      <c r="AJ3068" s="8"/>
      <c r="AK3068" s="8"/>
      <c r="AL3068" s="8"/>
      <c r="AM3068" s="8"/>
      <c r="AN3068" s="8"/>
    </row>
    <row r="3069" spans="1:40" x14ac:dyDescent="0.25">
      <c r="A3069" s="18" t="s">
        <v>117</v>
      </c>
      <c r="B3069" s="7" t="s">
        <v>1390</v>
      </c>
      <c r="C3069" s="7">
        <v>2009</v>
      </c>
      <c r="D3069" s="10">
        <v>87509</v>
      </c>
      <c r="E3069" s="10">
        <v>42319</v>
      </c>
      <c r="F3069" s="10">
        <v>45190</v>
      </c>
      <c r="G3069" s="8">
        <v>5426</v>
      </c>
      <c r="H3069" s="8">
        <v>5076</v>
      </c>
      <c r="I3069" s="8">
        <v>6126</v>
      </c>
      <c r="J3069" s="18">
        <v>11202</v>
      </c>
      <c r="K3069" s="8">
        <v>6388</v>
      </c>
      <c r="L3069" s="8">
        <v>6301</v>
      </c>
      <c r="M3069" s="18">
        <v>12689</v>
      </c>
      <c r="N3069" s="8">
        <v>6651</v>
      </c>
      <c r="O3069" s="8">
        <v>5426</v>
      </c>
      <c r="P3069" s="18">
        <v>12077</v>
      </c>
      <c r="Q3069" s="8">
        <v>5251</v>
      </c>
      <c r="R3069" s="8">
        <v>7001</v>
      </c>
      <c r="S3069" s="18">
        <v>12252</v>
      </c>
      <c r="T3069" s="8">
        <v>6913</v>
      </c>
      <c r="U3069" s="8">
        <v>6301</v>
      </c>
      <c r="V3069" s="18">
        <v>13214</v>
      </c>
      <c r="W3069" s="8">
        <v>5426</v>
      </c>
      <c r="X3069" s="8">
        <v>3938</v>
      </c>
      <c r="Y3069" s="18">
        <v>9364</v>
      </c>
      <c r="Z3069" s="8">
        <v>3500</v>
      </c>
      <c r="AA3069" s="8">
        <v>2188</v>
      </c>
      <c r="AB3069" s="18">
        <v>5688</v>
      </c>
      <c r="AC3069" s="8">
        <v>2363</v>
      </c>
      <c r="AD3069" s="8">
        <v>1750</v>
      </c>
      <c r="AE3069" s="18">
        <v>4113</v>
      </c>
      <c r="AF3069" s="8">
        <v>1313</v>
      </c>
      <c r="AG3069" s="8">
        <v>87338</v>
      </c>
      <c r="AI3069" s="8"/>
      <c r="AJ3069" s="8"/>
      <c r="AK3069" s="8"/>
      <c r="AL3069" s="8"/>
      <c r="AM3069" s="8"/>
      <c r="AN3069" s="8"/>
    </row>
    <row r="3070" spans="1:40" x14ac:dyDescent="0.25">
      <c r="A3070" s="18" t="s">
        <v>117</v>
      </c>
      <c r="B3070" s="7" t="s">
        <v>1390</v>
      </c>
      <c r="C3070" s="7">
        <v>2010</v>
      </c>
      <c r="D3070" s="10">
        <v>89016</v>
      </c>
      <c r="E3070" s="10">
        <v>43621</v>
      </c>
      <c r="F3070" s="10">
        <v>45395</v>
      </c>
      <c r="G3070" s="8">
        <v>5430</v>
      </c>
      <c r="H3070" s="8">
        <v>5341</v>
      </c>
      <c r="I3070" s="8">
        <v>6142</v>
      </c>
      <c r="J3070" s="18">
        <v>11483</v>
      </c>
      <c r="K3070" s="8">
        <v>6943</v>
      </c>
      <c r="L3070" s="8">
        <v>6676</v>
      </c>
      <c r="M3070" s="18">
        <v>13619</v>
      </c>
      <c r="N3070" s="8">
        <v>6409</v>
      </c>
      <c r="O3070" s="8">
        <v>5341</v>
      </c>
      <c r="P3070" s="18">
        <v>11750</v>
      </c>
      <c r="Q3070" s="8">
        <v>5252</v>
      </c>
      <c r="R3070" s="8">
        <v>6676</v>
      </c>
      <c r="S3070" s="18">
        <v>11928</v>
      </c>
      <c r="T3070" s="8">
        <v>7032</v>
      </c>
      <c r="U3070" s="8">
        <v>6587</v>
      </c>
      <c r="V3070" s="18">
        <v>13619</v>
      </c>
      <c r="W3070" s="8">
        <v>5875</v>
      </c>
      <c r="X3070" s="8">
        <v>4095</v>
      </c>
      <c r="Y3070" s="18">
        <v>9970</v>
      </c>
      <c r="Z3070" s="8">
        <v>3739</v>
      </c>
      <c r="AA3070" s="8">
        <v>2225</v>
      </c>
      <c r="AB3070" s="18">
        <v>5964</v>
      </c>
      <c r="AC3070" s="8">
        <v>2314</v>
      </c>
      <c r="AD3070" s="8">
        <v>1691</v>
      </c>
      <c r="AE3070" s="18">
        <v>4005</v>
      </c>
      <c r="AF3070" s="8">
        <v>1424</v>
      </c>
      <c r="AG3070" s="8">
        <v>89192</v>
      </c>
      <c r="AI3070" s="8"/>
      <c r="AJ3070" s="8"/>
      <c r="AK3070" s="8"/>
      <c r="AL3070" s="8"/>
      <c r="AM3070" s="8"/>
      <c r="AN3070" s="8"/>
    </row>
    <row r="3071" spans="1:40" x14ac:dyDescent="0.25">
      <c r="A3071" s="18" t="s">
        <v>117</v>
      </c>
      <c r="B3071" s="7" t="s">
        <v>1390</v>
      </c>
      <c r="C3071" s="7">
        <v>2011</v>
      </c>
      <c r="D3071" s="10">
        <v>89598</v>
      </c>
      <c r="E3071" s="10">
        <v>44024</v>
      </c>
      <c r="F3071" s="10">
        <v>45574</v>
      </c>
      <c r="G3071" s="8">
        <v>5555</v>
      </c>
      <c r="H3071" s="8">
        <v>5465</v>
      </c>
      <c r="I3071" s="8">
        <v>5913</v>
      </c>
      <c r="J3071" s="18">
        <v>11378</v>
      </c>
      <c r="K3071" s="8">
        <v>6720</v>
      </c>
      <c r="L3071" s="8">
        <v>6899</v>
      </c>
      <c r="M3071" s="18">
        <v>13619</v>
      </c>
      <c r="N3071" s="8">
        <v>6451</v>
      </c>
      <c r="O3071" s="8">
        <v>5555</v>
      </c>
      <c r="P3071" s="18">
        <v>12006</v>
      </c>
      <c r="Q3071" s="8">
        <v>5645</v>
      </c>
      <c r="R3071" s="8">
        <v>6003</v>
      </c>
      <c r="S3071" s="18">
        <v>11648</v>
      </c>
      <c r="T3071" s="8">
        <v>6809</v>
      </c>
      <c r="U3071" s="8">
        <v>6720</v>
      </c>
      <c r="V3071" s="18">
        <v>13529</v>
      </c>
      <c r="W3071" s="8">
        <v>5913</v>
      </c>
      <c r="X3071" s="8">
        <v>4390</v>
      </c>
      <c r="Y3071" s="18">
        <v>10303</v>
      </c>
      <c r="Z3071" s="8">
        <v>3674</v>
      </c>
      <c r="AA3071" s="8">
        <v>2419</v>
      </c>
      <c r="AB3071" s="18">
        <v>6093</v>
      </c>
      <c r="AC3071" s="8">
        <v>2240</v>
      </c>
      <c r="AD3071" s="8">
        <v>1792</v>
      </c>
      <c r="AE3071" s="18">
        <v>4032</v>
      </c>
      <c r="AF3071" s="8">
        <v>1344</v>
      </c>
      <c r="AG3071" s="8">
        <v>89507</v>
      </c>
      <c r="AI3071" s="8"/>
      <c r="AJ3071" s="8"/>
      <c r="AK3071" s="8"/>
      <c r="AL3071" s="8"/>
      <c r="AM3071" s="8"/>
      <c r="AN3071" s="8"/>
    </row>
    <row r="3072" spans="1:40" x14ac:dyDescent="0.25">
      <c r="A3072" s="18" t="s">
        <v>117</v>
      </c>
      <c r="B3072" s="7" t="s">
        <v>1390</v>
      </c>
      <c r="C3072" s="7">
        <v>2012</v>
      </c>
      <c r="D3072" s="10">
        <v>90119</v>
      </c>
      <c r="E3072" s="10">
        <v>44184</v>
      </c>
      <c r="F3072" s="10">
        <v>45935</v>
      </c>
      <c r="G3072" s="8">
        <v>5677</v>
      </c>
      <c r="H3072" s="8">
        <v>5587</v>
      </c>
      <c r="I3072" s="8">
        <v>5768</v>
      </c>
      <c r="J3072" s="18">
        <v>11355</v>
      </c>
      <c r="K3072" s="8">
        <v>6579</v>
      </c>
      <c r="L3072" s="8">
        <v>7029</v>
      </c>
      <c r="M3072" s="18">
        <v>13608</v>
      </c>
      <c r="N3072" s="8">
        <v>6489</v>
      </c>
      <c r="O3072" s="8">
        <v>5858</v>
      </c>
      <c r="P3072" s="18">
        <v>12347</v>
      </c>
      <c r="Q3072" s="8">
        <v>5587</v>
      </c>
      <c r="R3072" s="8">
        <v>5677</v>
      </c>
      <c r="S3072" s="18">
        <v>11264</v>
      </c>
      <c r="T3072" s="8">
        <v>6669</v>
      </c>
      <c r="U3072" s="8">
        <v>6759</v>
      </c>
      <c r="V3072" s="18">
        <v>13428</v>
      </c>
      <c r="W3072" s="8">
        <v>6038</v>
      </c>
      <c r="X3072" s="8">
        <v>4686</v>
      </c>
      <c r="Y3072" s="18">
        <v>10724</v>
      </c>
      <c r="Z3072" s="8">
        <v>3785</v>
      </c>
      <c r="AA3072" s="8">
        <v>2523</v>
      </c>
      <c r="AB3072" s="18">
        <v>6308</v>
      </c>
      <c r="AC3072" s="8">
        <v>2163</v>
      </c>
      <c r="AD3072" s="8">
        <v>1712</v>
      </c>
      <c r="AE3072" s="18">
        <v>3875</v>
      </c>
      <c r="AF3072" s="8">
        <v>1532</v>
      </c>
      <c r="AG3072" s="8">
        <v>90118</v>
      </c>
      <c r="AI3072" s="8"/>
      <c r="AJ3072" s="8"/>
      <c r="AK3072" s="8"/>
      <c r="AL3072" s="8"/>
      <c r="AM3072" s="8"/>
      <c r="AN3072" s="8"/>
    </row>
    <row r="3073" spans="1:40" x14ac:dyDescent="0.25">
      <c r="A3073" s="18" t="s">
        <v>117</v>
      </c>
      <c r="B3073" s="7" t="s">
        <v>1390</v>
      </c>
      <c r="C3073" s="7">
        <v>2013</v>
      </c>
      <c r="D3073" s="10">
        <v>90606</v>
      </c>
      <c r="E3073" s="10">
        <v>44454</v>
      </c>
      <c r="F3073" s="10">
        <v>46152</v>
      </c>
      <c r="G3073" s="8">
        <v>5708</v>
      </c>
      <c r="H3073" s="8">
        <v>5618</v>
      </c>
      <c r="I3073" s="8">
        <v>5708</v>
      </c>
      <c r="J3073" s="18">
        <v>11326</v>
      </c>
      <c r="K3073" s="8">
        <v>6524</v>
      </c>
      <c r="L3073" s="8">
        <v>6977</v>
      </c>
      <c r="M3073" s="18">
        <v>13501</v>
      </c>
      <c r="N3073" s="8">
        <v>6614</v>
      </c>
      <c r="O3073" s="8">
        <v>5980</v>
      </c>
      <c r="P3073" s="18">
        <v>12594</v>
      </c>
      <c r="Q3073" s="8">
        <v>5708</v>
      </c>
      <c r="R3073" s="8">
        <v>5436</v>
      </c>
      <c r="S3073" s="18">
        <v>11144</v>
      </c>
      <c r="T3073" s="8">
        <v>6524</v>
      </c>
      <c r="U3073" s="8">
        <v>6886</v>
      </c>
      <c r="V3073" s="18">
        <v>13410</v>
      </c>
      <c r="W3073" s="8">
        <v>6161</v>
      </c>
      <c r="X3073" s="8">
        <v>4983</v>
      </c>
      <c r="Y3073" s="18">
        <v>11144</v>
      </c>
      <c r="Z3073" s="8">
        <v>3896</v>
      </c>
      <c r="AA3073" s="8">
        <v>2537</v>
      </c>
      <c r="AB3073" s="18">
        <v>6433</v>
      </c>
      <c r="AC3073" s="8">
        <v>2175</v>
      </c>
      <c r="AD3073" s="8">
        <v>1631</v>
      </c>
      <c r="AE3073" s="18">
        <v>3806</v>
      </c>
      <c r="AF3073" s="8">
        <v>1631</v>
      </c>
      <c r="AG3073" s="8">
        <v>90697</v>
      </c>
      <c r="AI3073" s="8"/>
      <c r="AJ3073" s="8"/>
      <c r="AK3073" s="8"/>
      <c r="AL3073" s="8"/>
      <c r="AM3073" s="8"/>
      <c r="AN3073" s="8"/>
    </row>
    <row r="3074" spans="1:40" x14ac:dyDescent="0.25">
      <c r="A3074" s="18" t="s">
        <v>117</v>
      </c>
      <c r="B3074" s="7" t="s">
        <v>1390</v>
      </c>
      <c r="C3074" s="7">
        <v>2014</v>
      </c>
      <c r="D3074" s="10">
        <v>91268</v>
      </c>
      <c r="E3074" s="10">
        <v>44770</v>
      </c>
      <c r="F3074" s="10">
        <v>46498</v>
      </c>
      <c r="G3074" s="8">
        <v>5750</v>
      </c>
      <c r="H3074" s="8">
        <v>5659</v>
      </c>
      <c r="I3074" s="8">
        <v>5567</v>
      </c>
      <c r="J3074" s="18">
        <v>11226</v>
      </c>
      <c r="K3074" s="8">
        <v>6480</v>
      </c>
      <c r="L3074" s="8">
        <v>7028</v>
      </c>
      <c r="M3074" s="18">
        <v>13508</v>
      </c>
      <c r="N3074" s="8">
        <v>6663</v>
      </c>
      <c r="O3074" s="8">
        <v>6297</v>
      </c>
      <c r="P3074" s="18">
        <v>12960</v>
      </c>
      <c r="Q3074" s="8">
        <v>5567</v>
      </c>
      <c r="R3074" s="8">
        <v>5476</v>
      </c>
      <c r="S3074" s="18">
        <v>11043</v>
      </c>
      <c r="T3074" s="8">
        <v>6297</v>
      </c>
      <c r="U3074" s="8">
        <v>6936</v>
      </c>
      <c r="V3074" s="18">
        <v>13233</v>
      </c>
      <c r="W3074" s="8">
        <v>6389</v>
      </c>
      <c r="X3074" s="8">
        <v>5202</v>
      </c>
      <c r="Y3074" s="18">
        <v>11591</v>
      </c>
      <c r="Z3074" s="8">
        <v>3925</v>
      </c>
      <c r="AA3074" s="8">
        <v>2738</v>
      </c>
      <c r="AB3074" s="18">
        <v>6663</v>
      </c>
      <c r="AC3074" s="8">
        <v>2282</v>
      </c>
      <c r="AD3074" s="8">
        <v>1460</v>
      </c>
      <c r="AE3074" s="18">
        <v>3742</v>
      </c>
      <c r="AF3074" s="8">
        <v>1643</v>
      </c>
      <c r="AG3074" s="8">
        <v>91359</v>
      </c>
      <c r="AI3074" s="8"/>
      <c r="AJ3074" s="8"/>
      <c r="AK3074" s="8"/>
      <c r="AL3074" s="8"/>
      <c r="AM3074" s="8"/>
      <c r="AN3074" s="8"/>
    </row>
    <row r="3075" spans="1:40" x14ac:dyDescent="0.25">
      <c r="A3075" s="18" t="s">
        <v>117</v>
      </c>
      <c r="B3075" s="7" t="s">
        <v>1390</v>
      </c>
      <c r="C3075" s="7">
        <v>2015</v>
      </c>
      <c r="D3075" s="10">
        <v>91475</v>
      </c>
      <c r="E3075" s="10">
        <v>44858</v>
      </c>
      <c r="F3075" s="10">
        <v>46617</v>
      </c>
      <c r="G3075" s="8">
        <v>5580</v>
      </c>
      <c r="H3075" s="8">
        <v>5671</v>
      </c>
      <c r="I3075" s="8">
        <v>5489</v>
      </c>
      <c r="J3075" s="18">
        <v>11160</v>
      </c>
      <c r="K3075" s="8">
        <v>6403</v>
      </c>
      <c r="L3075" s="8">
        <v>6952</v>
      </c>
      <c r="M3075" s="18">
        <v>13355</v>
      </c>
      <c r="N3075" s="8">
        <v>6586</v>
      </c>
      <c r="O3075" s="8">
        <v>6312</v>
      </c>
      <c r="P3075" s="18">
        <v>12898</v>
      </c>
      <c r="Q3075" s="8">
        <v>5671</v>
      </c>
      <c r="R3075" s="8">
        <v>5397</v>
      </c>
      <c r="S3075" s="18">
        <v>11068</v>
      </c>
      <c r="T3075" s="8">
        <v>6037</v>
      </c>
      <c r="U3075" s="8">
        <v>7044</v>
      </c>
      <c r="V3075" s="18">
        <v>13081</v>
      </c>
      <c r="W3075" s="8">
        <v>6495</v>
      </c>
      <c r="X3075" s="8">
        <v>5397</v>
      </c>
      <c r="Y3075" s="18">
        <v>11892</v>
      </c>
      <c r="Z3075" s="8">
        <v>4025</v>
      </c>
      <c r="AA3075" s="8">
        <v>2927</v>
      </c>
      <c r="AB3075" s="18">
        <v>6952</v>
      </c>
      <c r="AC3075" s="8">
        <v>2195</v>
      </c>
      <c r="AD3075" s="8">
        <v>1555</v>
      </c>
      <c r="AE3075" s="18">
        <v>3750</v>
      </c>
      <c r="AF3075" s="8">
        <v>1738</v>
      </c>
      <c r="AG3075" s="8">
        <v>91474</v>
      </c>
      <c r="AI3075" s="8"/>
      <c r="AJ3075" s="8"/>
      <c r="AK3075" s="8"/>
      <c r="AL3075" s="8"/>
      <c r="AM3075" s="8"/>
      <c r="AN3075" s="8"/>
    </row>
    <row r="3076" spans="1:40" x14ac:dyDescent="0.25">
      <c r="A3076" s="18" t="s">
        <v>117</v>
      </c>
      <c r="B3076" s="7" t="s">
        <v>1390</v>
      </c>
      <c r="C3076" s="7">
        <v>2016</v>
      </c>
      <c r="D3076" s="10">
        <v>91456</v>
      </c>
      <c r="E3076" s="10">
        <v>44729</v>
      </c>
      <c r="F3076" s="10">
        <v>46727</v>
      </c>
      <c r="G3076" s="8">
        <v>5396</v>
      </c>
      <c r="H3076" s="8">
        <v>5945</v>
      </c>
      <c r="I3076" s="8">
        <v>5122</v>
      </c>
      <c r="J3076" s="18">
        <v>11067</v>
      </c>
      <c r="K3076" s="8">
        <v>6402</v>
      </c>
      <c r="L3076" s="8">
        <v>6768</v>
      </c>
      <c r="M3076" s="18">
        <v>13170</v>
      </c>
      <c r="N3076" s="8">
        <v>6676</v>
      </c>
      <c r="O3076" s="8">
        <v>6310</v>
      </c>
      <c r="P3076" s="18">
        <v>12986</v>
      </c>
      <c r="Q3076" s="8">
        <v>5579</v>
      </c>
      <c r="R3076" s="8">
        <v>5487</v>
      </c>
      <c r="S3076" s="18">
        <v>11066</v>
      </c>
      <c r="T3076" s="8">
        <v>5945</v>
      </c>
      <c r="U3076" s="8">
        <v>6859</v>
      </c>
      <c r="V3076" s="18">
        <v>12804</v>
      </c>
      <c r="W3076" s="8">
        <v>6493</v>
      </c>
      <c r="X3076" s="8">
        <v>5670</v>
      </c>
      <c r="Y3076" s="18">
        <v>12163</v>
      </c>
      <c r="Z3076" s="8">
        <v>4298</v>
      </c>
      <c r="AA3076" s="8">
        <v>2927</v>
      </c>
      <c r="AB3076" s="18">
        <v>7225</v>
      </c>
      <c r="AC3076" s="8">
        <v>2103</v>
      </c>
      <c r="AD3076" s="8">
        <v>1646</v>
      </c>
      <c r="AE3076" s="18">
        <v>3749</v>
      </c>
      <c r="AF3076" s="8">
        <v>1738</v>
      </c>
      <c r="AG3076" s="8">
        <v>91364</v>
      </c>
      <c r="AI3076" s="8"/>
      <c r="AJ3076" s="8"/>
      <c r="AK3076" s="8"/>
      <c r="AL3076" s="8"/>
      <c r="AM3076" s="8"/>
      <c r="AN3076" s="8"/>
    </row>
    <row r="3077" spans="1:40" x14ac:dyDescent="0.25">
      <c r="A3077" s="18" t="s">
        <v>117</v>
      </c>
      <c r="B3077" s="7" t="s">
        <v>1390</v>
      </c>
      <c r="C3077" s="7">
        <v>2017</v>
      </c>
      <c r="D3077" s="10">
        <v>91804</v>
      </c>
      <c r="E3077" s="10">
        <v>45005</v>
      </c>
      <c r="F3077" s="10">
        <v>46799</v>
      </c>
      <c r="G3077" s="8">
        <v>5347</v>
      </c>
      <c r="H3077" s="8">
        <v>5631</v>
      </c>
      <c r="I3077" s="8">
        <v>5230</v>
      </c>
      <c r="J3077" s="18">
        <v>10861</v>
      </c>
      <c r="K3077" s="8">
        <v>6455</v>
      </c>
      <c r="L3077" s="8">
        <v>6544</v>
      </c>
      <c r="M3077" s="18">
        <v>12999</v>
      </c>
      <c r="N3077" s="8">
        <v>6869</v>
      </c>
      <c r="O3077" s="8">
        <v>6315</v>
      </c>
      <c r="P3077" s="18">
        <v>13184</v>
      </c>
      <c r="Q3077" s="8">
        <v>5853</v>
      </c>
      <c r="R3077" s="8">
        <v>5272</v>
      </c>
      <c r="S3077" s="18">
        <v>11125</v>
      </c>
      <c r="T3077" s="8">
        <v>5799</v>
      </c>
      <c r="U3077" s="8">
        <v>6720</v>
      </c>
      <c r="V3077" s="18">
        <v>12519</v>
      </c>
      <c r="W3077" s="8">
        <v>6518</v>
      </c>
      <c r="X3077" s="8">
        <v>5987</v>
      </c>
      <c r="Y3077" s="18">
        <v>12505</v>
      </c>
      <c r="Z3077" s="8">
        <v>4324</v>
      </c>
      <c r="AA3077" s="8">
        <v>3280</v>
      </c>
      <c r="AB3077" s="18">
        <v>7604</v>
      </c>
      <c r="AC3077" s="8">
        <v>2223</v>
      </c>
      <c r="AD3077" s="8">
        <v>1769</v>
      </c>
      <c r="AE3077" s="18">
        <v>3992</v>
      </c>
      <c r="AF3077" s="8">
        <v>1668</v>
      </c>
      <c r="AG3077" s="8">
        <v>91804</v>
      </c>
      <c r="AI3077" s="8"/>
      <c r="AJ3077" s="8"/>
      <c r="AK3077" s="8"/>
      <c r="AL3077" s="8"/>
      <c r="AM3077" s="8"/>
      <c r="AN3077" s="8"/>
    </row>
    <row r="3078" spans="1:40" x14ac:dyDescent="0.25">
      <c r="A3078" s="18" t="s">
        <v>141</v>
      </c>
      <c r="B3078" s="7" t="s">
        <v>2719</v>
      </c>
      <c r="C3078" s="7">
        <v>2009</v>
      </c>
      <c r="D3078" s="10">
        <v>1450</v>
      </c>
      <c r="E3078" s="10">
        <v>723</v>
      </c>
      <c r="F3078" s="10">
        <v>727</v>
      </c>
      <c r="G3078" s="8">
        <v>64</v>
      </c>
      <c r="H3078" s="8">
        <v>70</v>
      </c>
      <c r="I3078" s="8">
        <v>96</v>
      </c>
      <c r="J3078" s="18">
        <v>166</v>
      </c>
      <c r="K3078" s="8">
        <v>133</v>
      </c>
      <c r="L3078" s="8">
        <v>13</v>
      </c>
      <c r="M3078" s="18">
        <v>146</v>
      </c>
      <c r="N3078" s="8">
        <v>57</v>
      </c>
      <c r="O3078" s="8">
        <v>41</v>
      </c>
      <c r="P3078" s="18">
        <v>98</v>
      </c>
      <c r="Q3078" s="8">
        <v>51</v>
      </c>
      <c r="R3078" s="8">
        <v>146</v>
      </c>
      <c r="S3078" s="18">
        <v>197</v>
      </c>
      <c r="T3078" s="8">
        <v>139</v>
      </c>
      <c r="U3078" s="8">
        <v>107</v>
      </c>
      <c r="V3078" s="18">
        <v>246</v>
      </c>
      <c r="W3078" s="8">
        <v>91</v>
      </c>
      <c r="X3078" s="8">
        <v>86</v>
      </c>
      <c r="Y3078" s="18">
        <v>177</v>
      </c>
      <c r="Z3078" s="8">
        <v>107</v>
      </c>
      <c r="AA3078" s="8">
        <v>86</v>
      </c>
      <c r="AB3078" s="18">
        <v>193</v>
      </c>
      <c r="AC3078" s="8">
        <v>96</v>
      </c>
      <c r="AD3078" s="8">
        <v>38</v>
      </c>
      <c r="AE3078" s="18">
        <v>134</v>
      </c>
      <c r="AF3078" s="8">
        <v>30</v>
      </c>
      <c r="AG3078" s="8">
        <v>1451</v>
      </c>
      <c r="AI3078" s="8"/>
      <c r="AJ3078" s="8"/>
      <c r="AK3078" s="8"/>
      <c r="AL3078" s="8"/>
      <c r="AM3078" s="8"/>
      <c r="AN3078" s="8"/>
    </row>
    <row r="3079" spans="1:40" x14ac:dyDescent="0.25">
      <c r="A3079" s="18" t="s">
        <v>141</v>
      </c>
      <c r="B3079" s="7" t="s">
        <v>2719</v>
      </c>
      <c r="C3079" s="7">
        <v>2010</v>
      </c>
      <c r="D3079" s="10">
        <v>1431</v>
      </c>
      <c r="E3079" s="10">
        <v>715</v>
      </c>
      <c r="F3079" s="10">
        <v>716</v>
      </c>
      <c r="G3079" s="8">
        <v>63</v>
      </c>
      <c r="H3079" s="8">
        <v>84</v>
      </c>
      <c r="I3079" s="8">
        <v>87</v>
      </c>
      <c r="J3079" s="18">
        <v>171</v>
      </c>
      <c r="K3079" s="8">
        <v>102</v>
      </c>
      <c r="L3079" s="8">
        <v>20</v>
      </c>
      <c r="M3079" s="18">
        <v>122</v>
      </c>
      <c r="N3079" s="8">
        <v>76</v>
      </c>
      <c r="O3079" s="8">
        <v>69</v>
      </c>
      <c r="P3079" s="18">
        <v>145</v>
      </c>
      <c r="Q3079" s="8">
        <v>26</v>
      </c>
      <c r="R3079" s="8">
        <v>110</v>
      </c>
      <c r="S3079" s="18">
        <v>136</v>
      </c>
      <c r="T3079" s="8">
        <v>122</v>
      </c>
      <c r="U3079" s="8">
        <v>116</v>
      </c>
      <c r="V3079" s="18">
        <v>238</v>
      </c>
      <c r="W3079" s="8">
        <v>120</v>
      </c>
      <c r="X3079" s="8">
        <v>74</v>
      </c>
      <c r="Y3079" s="18">
        <v>194</v>
      </c>
      <c r="Z3079" s="8">
        <v>86</v>
      </c>
      <c r="AA3079" s="8">
        <v>94</v>
      </c>
      <c r="AB3079" s="18">
        <v>180</v>
      </c>
      <c r="AC3079" s="8">
        <v>100</v>
      </c>
      <c r="AD3079" s="8">
        <v>49</v>
      </c>
      <c r="AE3079" s="18">
        <v>149</v>
      </c>
      <c r="AF3079" s="8">
        <v>31</v>
      </c>
      <c r="AG3079" s="8">
        <v>1429</v>
      </c>
      <c r="AI3079" s="8"/>
      <c r="AJ3079" s="8"/>
      <c r="AK3079" s="8"/>
      <c r="AL3079" s="8"/>
      <c r="AM3079" s="8"/>
      <c r="AN3079" s="8"/>
    </row>
    <row r="3080" spans="1:40" x14ac:dyDescent="0.25">
      <c r="A3080" s="18" t="s">
        <v>141</v>
      </c>
      <c r="B3080" s="7" t="s">
        <v>2719</v>
      </c>
      <c r="C3080" s="7">
        <v>2011</v>
      </c>
      <c r="D3080" s="10">
        <v>1407</v>
      </c>
      <c r="E3080" s="10">
        <v>709</v>
      </c>
      <c r="F3080" s="10">
        <v>698</v>
      </c>
      <c r="G3080" s="8">
        <v>68</v>
      </c>
      <c r="H3080" s="8">
        <v>72</v>
      </c>
      <c r="I3080" s="8">
        <v>73</v>
      </c>
      <c r="J3080" s="18">
        <v>145</v>
      </c>
      <c r="K3080" s="8">
        <v>108</v>
      </c>
      <c r="L3080" s="8">
        <v>14</v>
      </c>
      <c r="M3080" s="18">
        <v>122</v>
      </c>
      <c r="N3080" s="8">
        <v>58</v>
      </c>
      <c r="O3080" s="8">
        <v>59</v>
      </c>
      <c r="P3080" s="18">
        <v>117</v>
      </c>
      <c r="Q3080" s="8">
        <v>37</v>
      </c>
      <c r="R3080" s="8">
        <v>84</v>
      </c>
      <c r="S3080" s="18">
        <v>121</v>
      </c>
      <c r="T3080" s="8">
        <v>153</v>
      </c>
      <c r="U3080" s="8">
        <v>121</v>
      </c>
      <c r="V3080" s="18">
        <v>274</v>
      </c>
      <c r="W3080" s="8">
        <v>127</v>
      </c>
      <c r="X3080" s="8">
        <v>80</v>
      </c>
      <c r="Y3080" s="18">
        <v>207</v>
      </c>
      <c r="Z3080" s="8">
        <v>87</v>
      </c>
      <c r="AA3080" s="8">
        <v>94</v>
      </c>
      <c r="AB3080" s="18">
        <v>181</v>
      </c>
      <c r="AC3080" s="8">
        <v>98</v>
      </c>
      <c r="AD3080" s="8">
        <v>38</v>
      </c>
      <c r="AE3080" s="18">
        <v>136</v>
      </c>
      <c r="AF3080" s="8">
        <v>38</v>
      </c>
      <c r="AG3080" s="8">
        <v>1409</v>
      </c>
      <c r="AI3080" s="8"/>
      <c r="AJ3080" s="8"/>
      <c r="AK3080" s="8"/>
      <c r="AL3080" s="8"/>
      <c r="AM3080" s="8"/>
      <c r="AN3080" s="8"/>
    </row>
    <row r="3081" spans="1:40" x14ac:dyDescent="0.25">
      <c r="A3081" s="18" t="s">
        <v>141</v>
      </c>
      <c r="B3081" s="7" t="s">
        <v>2719</v>
      </c>
      <c r="C3081" s="7">
        <v>2012</v>
      </c>
      <c r="D3081" s="10">
        <v>1419</v>
      </c>
      <c r="E3081" s="10">
        <v>682</v>
      </c>
      <c r="F3081" s="10">
        <v>737</v>
      </c>
      <c r="G3081" s="8">
        <v>70</v>
      </c>
      <c r="H3081" s="8">
        <v>72</v>
      </c>
      <c r="I3081" s="8">
        <v>67</v>
      </c>
      <c r="J3081" s="18">
        <v>139</v>
      </c>
      <c r="K3081" s="8">
        <v>121</v>
      </c>
      <c r="L3081" s="8">
        <v>18</v>
      </c>
      <c r="M3081" s="18">
        <v>139</v>
      </c>
      <c r="N3081" s="8">
        <v>55</v>
      </c>
      <c r="O3081" s="8">
        <v>65</v>
      </c>
      <c r="P3081" s="18">
        <v>120</v>
      </c>
      <c r="Q3081" s="8">
        <v>45</v>
      </c>
      <c r="R3081" s="8">
        <v>62</v>
      </c>
      <c r="S3081" s="18">
        <v>107</v>
      </c>
      <c r="T3081" s="8">
        <v>121</v>
      </c>
      <c r="U3081" s="8">
        <v>131</v>
      </c>
      <c r="V3081" s="18">
        <v>252</v>
      </c>
      <c r="W3081" s="8">
        <v>143</v>
      </c>
      <c r="X3081" s="8">
        <v>77</v>
      </c>
      <c r="Y3081" s="18">
        <v>220</v>
      </c>
      <c r="Z3081" s="8">
        <v>74</v>
      </c>
      <c r="AA3081" s="8">
        <v>128</v>
      </c>
      <c r="AB3081" s="18">
        <v>202</v>
      </c>
      <c r="AC3081" s="8">
        <v>95</v>
      </c>
      <c r="AD3081" s="8">
        <v>43</v>
      </c>
      <c r="AE3081" s="18">
        <v>138</v>
      </c>
      <c r="AF3081" s="8">
        <v>34</v>
      </c>
      <c r="AG3081" s="8">
        <v>1421</v>
      </c>
      <c r="AI3081" s="8"/>
      <c r="AJ3081" s="8"/>
      <c r="AK3081" s="8"/>
      <c r="AL3081" s="8"/>
      <c r="AM3081" s="8"/>
      <c r="AN3081" s="8"/>
    </row>
    <row r="3082" spans="1:40" x14ac:dyDescent="0.25">
      <c r="A3082" s="18" t="s">
        <v>141</v>
      </c>
      <c r="B3082" s="7" t="s">
        <v>2719</v>
      </c>
      <c r="C3082" s="7">
        <v>2013</v>
      </c>
      <c r="D3082" s="10">
        <v>1435</v>
      </c>
      <c r="E3082" s="10">
        <v>686</v>
      </c>
      <c r="F3082" s="10">
        <v>749</v>
      </c>
      <c r="G3082" s="8">
        <v>69</v>
      </c>
      <c r="H3082" s="8">
        <v>75</v>
      </c>
      <c r="I3082" s="8">
        <v>82</v>
      </c>
      <c r="J3082" s="18">
        <v>157</v>
      </c>
      <c r="K3082" s="8">
        <v>122</v>
      </c>
      <c r="L3082" s="8">
        <v>14</v>
      </c>
      <c r="M3082" s="18">
        <v>136</v>
      </c>
      <c r="N3082" s="8">
        <v>72</v>
      </c>
      <c r="O3082" s="8">
        <v>50</v>
      </c>
      <c r="P3082" s="18">
        <v>122</v>
      </c>
      <c r="Q3082" s="8">
        <v>37</v>
      </c>
      <c r="R3082" s="8">
        <v>60</v>
      </c>
      <c r="S3082" s="18">
        <v>97</v>
      </c>
      <c r="T3082" s="8">
        <v>109</v>
      </c>
      <c r="U3082" s="8">
        <v>108</v>
      </c>
      <c r="V3082" s="18">
        <v>217</v>
      </c>
      <c r="W3082" s="8">
        <v>122</v>
      </c>
      <c r="X3082" s="8">
        <v>85</v>
      </c>
      <c r="Y3082" s="18">
        <v>207</v>
      </c>
      <c r="Z3082" s="8">
        <v>98</v>
      </c>
      <c r="AA3082" s="8">
        <v>131</v>
      </c>
      <c r="AB3082" s="18">
        <v>229</v>
      </c>
      <c r="AC3082" s="8">
        <v>103</v>
      </c>
      <c r="AD3082" s="8">
        <v>62</v>
      </c>
      <c r="AE3082" s="18">
        <v>165</v>
      </c>
      <c r="AF3082" s="8">
        <v>39</v>
      </c>
      <c r="AG3082" s="8">
        <v>1438</v>
      </c>
      <c r="AI3082" s="8"/>
      <c r="AJ3082" s="8"/>
      <c r="AK3082" s="8"/>
      <c r="AL3082" s="8"/>
      <c r="AM3082" s="8"/>
      <c r="AN3082" s="8"/>
    </row>
    <row r="3083" spans="1:40" x14ac:dyDescent="0.25">
      <c r="A3083" s="18" t="s">
        <v>141</v>
      </c>
      <c r="B3083" s="7" t="s">
        <v>2719</v>
      </c>
      <c r="C3083" s="7">
        <v>2014</v>
      </c>
      <c r="D3083" s="10">
        <v>1407</v>
      </c>
      <c r="E3083" s="10">
        <v>658</v>
      </c>
      <c r="F3083" s="10">
        <v>749</v>
      </c>
      <c r="G3083" s="8">
        <v>84</v>
      </c>
      <c r="H3083" s="8">
        <v>98</v>
      </c>
      <c r="I3083" s="8">
        <v>108</v>
      </c>
      <c r="J3083" s="18">
        <v>206</v>
      </c>
      <c r="K3083" s="8">
        <v>141</v>
      </c>
      <c r="L3083" s="8">
        <v>77</v>
      </c>
      <c r="M3083" s="18">
        <v>218</v>
      </c>
      <c r="N3083" s="8">
        <v>53</v>
      </c>
      <c r="O3083" s="8">
        <v>62</v>
      </c>
      <c r="P3083" s="18">
        <v>115</v>
      </c>
      <c r="Q3083" s="8">
        <v>63</v>
      </c>
      <c r="R3083" s="8">
        <v>110</v>
      </c>
      <c r="S3083" s="18">
        <v>173</v>
      </c>
      <c r="T3083" s="8">
        <v>101</v>
      </c>
      <c r="U3083" s="8">
        <v>107</v>
      </c>
      <c r="V3083" s="18">
        <v>208</v>
      </c>
      <c r="W3083" s="8">
        <v>70</v>
      </c>
      <c r="X3083" s="8">
        <v>75</v>
      </c>
      <c r="Y3083" s="18">
        <v>145</v>
      </c>
      <c r="Z3083" s="8">
        <v>76</v>
      </c>
      <c r="AA3083" s="8">
        <v>59</v>
      </c>
      <c r="AB3083" s="18">
        <v>135</v>
      </c>
      <c r="AC3083" s="8">
        <v>58</v>
      </c>
      <c r="AD3083" s="8">
        <v>15</v>
      </c>
      <c r="AE3083" s="18">
        <v>73</v>
      </c>
      <c r="AF3083" s="8">
        <v>46</v>
      </c>
      <c r="AG3083" s="8">
        <v>1403</v>
      </c>
      <c r="AI3083" s="8"/>
      <c r="AJ3083" s="8"/>
      <c r="AK3083" s="8"/>
      <c r="AL3083" s="8"/>
      <c r="AM3083" s="8"/>
      <c r="AN3083" s="8"/>
    </row>
    <row r="3084" spans="1:40" x14ac:dyDescent="0.25">
      <c r="A3084" s="18" t="s">
        <v>141</v>
      </c>
      <c r="B3084" s="7" t="s">
        <v>2719</v>
      </c>
      <c r="C3084" s="7">
        <v>2015</v>
      </c>
      <c r="D3084" s="10">
        <v>1548</v>
      </c>
      <c r="E3084" s="10">
        <v>731</v>
      </c>
      <c r="F3084" s="10">
        <v>817</v>
      </c>
      <c r="G3084" s="8">
        <v>79</v>
      </c>
      <c r="H3084" s="8">
        <v>90</v>
      </c>
      <c r="I3084" s="8">
        <v>104</v>
      </c>
      <c r="J3084" s="18">
        <v>194</v>
      </c>
      <c r="K3084" s="8">
        <v>125</v>
      </c>
      <c r="L3084" s="8">
        <v>56</v>
      </c>
      <c r="M3084" s="18">
        <v>181</v>
      </c>
      <c r="N3084" s="8">
        <v>76</v>
      </c>
      <c r="O3084" s="8">
        <v>51</v>
      </c>
      <c r="P3084" s="18">
        <v>127</v>
      </c>
      <c r="Q3084" s="8">
        <v>56</v>
      </c>
      <c r="R3084" s="8">
        <v>57</v>
      </c>
      <c r="S3084" s="18">
        <v>113</v>
      </c>
      <c r="T3084" s="8">
        <v>91</v>
      </c>
      <c r="U3084" s="8">
        <v>141</v>
      </c>
      <c r="V3084" s="18">
        <v>232</v>
      </c>
      <c r="W3084" s="8">
        <v>146</v>
      </c>
      <c r="X3084" s="8">
        <v>101</v>
      </c>
      <c r="Y3084" s="18">
        <v>247</v>
      </c>
      <c r="Z3084" s="8">
        <v>115</v>
      </c>
      <c r="AA3084" s="8">
        <v>108</v>
      </c>
      <c r="AB3084" s="18">
        <v>223</v>
      </c>
      <c r="AC3084" s="8">
        <v>80</v>
      </c>
      <c r="AD3084" s="8">
        <v>46</v>
      </c>
      <c r="AE3084" s="18">
        <v>126</v>
      </c>
      <c r="AF3084" s="8">
        <v>29</v>
      </c>
      <c r="AG3084" s="8">
        <v>1551</v>
      </c>
      <c r="AI3084" s="8"/>
      <c r="AJ3084" s="8"/>
      <c r="AK3084" s="8"/>
      <c r="AL3084" s="8"/>
      <c r="AM3084" s="8"/>
      <c r="AN3084" s="8"/>
    </row>
    <row r="3085" spans="1:40" x14ac:dyDescent="0.25">
      <c r="A3085" s="18" t="s">
        <v>141</v>
      </c>
      <c r="B3085" s="7" t="s">
        <v>2719</v>
      </c>
      <c r="C3085" s="7">
        <v>2016</v>
      </c>
      <c r="D3085" s="10">
        <v>1407</v>
      </c>
      <c r="E3085" s="10">
        <v>688</v>
      </c>
      <c r="F3085" s="10">
        <v>719</v>
      </c>
      <c r="G3085" s="8">
        <v>46</v>
      </c>
      <c r="H3085" s="8">
        <v>63</v>
      </c>
      <c r="I3085" s="8">
        <v>86</v>
      </c>
      <c r="J3085" s="18">
        <v>149</v>
      </c>
      <c r="K3085" s="8">
        <v>82</v>
      </c>
      <c r="L3085" s="8">
        <v>83</v>
      </c>
      <c r="M3085" s="18">
        <v>165</v>
      </c>
      <c r="N3085" s="8">
        <v>58</v>
      </c>
      <c r="O3085" s="8">
        <v>49</v>
      </c>
      <c r="P3085" s="18">
        <v>107</v>
      </c>
      <c r="Q3085" s="8">
        <v>65</v>
      </c>
      <c r="R3085" s="8">
        <v>70</v>
      </c>
      <c r="S3085" s="18">
        <v>135</v>
      </c>
      <c r="T3085" s="8">
        <v>58</v>
      </c>
      <c r="U3085" s="8">
        <v>122</v>
      </c>
      <c r="V3085" s="18">
        <v>180</v>
      </c>
      <c r="W3085" s="8">
        <v>134</v>
      </c>
      <c r="X3085" s="8">
        <v>127</v>
      </c>
      <c r="Y3085" s="18">
        <v>261</v>
      </c>
      <c r="Z3085" s="8">
        <v>98</v>
      </c>
      <c r="AA3085" s="8">
        <v>70</v>
      </c>
      <c r="AB3085" s="18">
        <v>168</v>
      </c>
      <c r="AC3085" s="8">
        <v>44</v>
      </c>
      <c r="AD3085" s="8">
        <v>69</v>
      </c>
      <c r="AE3085" s="18">
        <v>113</v>
      </c>
      <c r="AF3085" s="8">
        <v>82</v>
      </c>
      <c r="AG3085" s="8">
        <v>1406</v>
      </c>
      <c r="AI3085" s="8"/>
      <c r="AJ3085" s="8"/>
      <c r="AK3085" s="8"/>
      <c r="AL3085" s="8"/>
      <c r="AM3085" s="8"/>
      <c r="AN3085" s="8"/>
    </row>
    <row r="3086" spans="1:40" x14ac:dyDescent="0.25">
      <c r="A3086" s="18" t="s">
        <v>142</v>
      </c>
      <c r="B3086" s="7" t="s">
        <v>2780</v>
      </c>
      <c r="C3086" s="7">
        <v>2009</v>
      </c>
      <c r="D3086" s="10">
        <v>40646</v>
      </c>
      <c r="E3086" s="10">
        <v>19677</v>
      </c>
      <c r="F3086" s="10">
        <v>20969</v>
      </c>
      <c r="G3086" s="8">
        <v>2357</v>
      </c>
      <c r="H3086" s="8">
        <v>2276</v>
      </c>
      <c r="I3086" s="8">
        <v>2683</v>
      </c>
      <c r="J3086" s="18">
        <v>4959</v>
      </c>
      <c r="K3086" s="8">
        <v>2520</v>
      </c>
      <c r="L3086" s="8">
        <v>2114</v>
      </c>
      <c r="M3086" s="18">
        <v>4634</v>
      </c>
      <c r="N3086" s="8">
        <v>2764</v>
      </c>
      <c r="O3086" s="8">
        <v>2561</v>
      </c>
      <c r="P3086" s="18">
        <v>5325</v>
      </c>
      <c r="Q3086" s="8">
        <v>2886</v>
      </c>
      <c r="R3086" s="8">
        <v>2723</v>
      </c>
      <c r="S3086" s="18">
        <v>5609</v>
      </c>
      <c r="T3086" s="8">
        <v>2805</v>
      </c>
      <c r="U3086" s="8">
        <v>2805</v>
      </c>
      <c r="V3086" s="18">
        <v>5610</v>
      </c>
      <c r="W3086" s="8">
        <v>2561</v>
      </c>
      <c r="X3086" s="8">
        <v>2683</v>
      </c>
      <c r="Y3086" s="18">
        <v>5244</v>
      </c>
      <c r="Z3086" s="8">
        <v>2114</v>
      </c>
      <c r="AA3086" s="8">
        <v>1707</v>
      </c>
      <c r="AB3086" s="18">
        <v>3821</v>
      </c>
      <c r="AC3086" s="8">
        <v>1260</v>
      </c>
      <c r="AD3086" s="8">
        <v>894</v>
      </c>
      <c r="AE3086" s="18">
        <v>2154</v>
      </c>
      <c r="AF3086" s="8">
        <v>813</v>
      </c>
      <c r="AG3086" s="8">
        <v>40526</v>
      </c>
      <c r="AI3086" s="8"/>
      <c r="AJ3086" s="8"/>
      <c r="AK3086" s="8"/>
      <c r="AL3086" s="8"/>
      <c r="AM3086" s="8"/>
      <c r="AN3086" s="8"/>
    </row>
    <row r="3087" spans="1:40" x14ac:dyDescent="0.25">
      <c r="A3087" s="18" t="s">
        <v>142</v>
      </c>
      <c r="B3087" s="7" t="s">
        <v>2780</v>
      </c>
      <c r="C3087" s="7">
        <v>2010</v>
      </c>
      <c r="D3087" s="10">
        <v>40623</v>
      </c>
      <c r="E3087" s="10">
        <v>19824</v>
      </c>
      <c r="F3087" s="10">
        <v>20799</v>
      </c>
      <c r="G3087" s="8">
        <v>2356</v>
      </c>
      <c r="H3087" s="8">
        <v>2275</v>
      </c>
      <c r="I3087" s="8">
        <v>2762</v>
      </c>
      <c r="J3087" s="18">
        <v>5037</v>
      </c>
      <c r="K3087" s="8">
        <v>2640</v>
      </c>
      <c r="L3087" s="8">
        <v>2072</v>
      </c>
      <c r="M3087" s="18">
        <v>4712</v>
      </c>
      <c r="N3087" s="8">
        <v>2397</v>
      </c>
      <c r="O3087" s="8">
        <v>2397</v>
      </c>
      <c r="P3087" s="18">
        <v>4794</v>
      </c>
      <c r="Q3087" s="8">
        <v>2965</v>
      </c>
      <c r="R3087" s="8">
        <v>2762</v>
      </c>
      <c r="S3087" s="18">
        <v>5727</v>
      </c>
      <c r="T3087" s="8">
        <v>2884</v>
      </c>
      <c r="U3087" s="8">
        <v>2884</v>
      </c>
      <c r="V3087" s="18">
        <v>5768</v>
      </c>
      <c r="W3087" s="8">
        <v>2600</v>
      </c>
      <c r="X3087" s="8">
        <v>2884</v>
      </c>
      <c r="Y3087" s="18">
        <v>5484</v>
      </c>
      <c r="Z3087" s="8">
        <v>2316</v>
      </c>
      <c r="AA3087" s="8">
        <v>1666</v>
      </c>
      <c r="AB3087" s="18">
        <v>3982</v>
      </c>
      <c r="AC3087" s="8">
        <v>1341</v>
      </c>
      <c r="AD3087" s="8">
        <v>772</v>
      </c>
      <c r="AE3087" s="18">
        <v>2113</v>
      </c>
      <c r="AF3087" s="8">
        <v>650</v>
      </c>
      <c r="AG3087" s="8">
        <v>40623</v>
      </c>
      <c r="AI3087" s="8"/>
      <c r="AJ3087" s="8"/>
      <c r="AK3087" s="8"/>
      <c r="AL3087" s="8"/>
      <c r="AM3087" s="8"/>
      <c r="AN3087" s="8"/>
    </row>
    <row r="3088" spans="1:40" x14ac:dyDescent="0.25">
      <c r="A3088" s="18" t="s">
        <v>142</v>
      </c>
      <c r="B3088" s="7" t="s">
        <v>2780</v>
      </c>
      <c r="C3088" s="7">
        <v>2011</v>
      </c>
      <c r="D3088" s="10">
        <v>40626</v>
      </c>
      <c r="E3088" s="10">
        <v>19820</v>
      </c>
      <c r="F3088" s="10">
        <v>20806</v>
      </c>
      <c r="G3088" s="8">
        <v>2316</v>
      </c>
      <c r="H3088" s="8">
        <v>2397</v>
      </c>
      <c r="I3088" s="8">
        <v>2600</v>
      </c>
      <c r="J3088" s="18">
        <v>4997</v>
      </c>
      <c r="K3088" s="8">
        <v>2600</v>
      </c>
      <c r="L3088" s="8">
        <v>2113</v>
      </c>
      <c r="M3088" s="18">
        <v>4713</v>
      </c>
      <c r="N3088" s="8">
        <v>2316</v>
      </c>
      <c r="O3088" s="8">
        <v>2356</v>
      </c>
      <c r="P3088" s="18">
        <v>4672</v>
      </c>
      <c r="Q3088" s="8">
        <v>2803</v>
      </c>
      <c r="R3088" s="8">
        <v>2884</v>
      </c>
      <c r="S3088" s="18">
        <v>5687</v>
      </c>
      <c r="T3088" s="8">
        <v>2884</v>
      </c>
      <c r="U3088" s="8">
        <v>2884</v>
      </c>
      <c r="V3088" s="18">
        <v>5768</v>
      </c>
      <c r="W3088" s="8">
        <v>2559</v>
      </c>
      <c r="X3088" s="8">
        <v>3006</v>
      </c>
      <c r="Y3088" s="18">
        <v>5565</v>
      </c>
      <c r="Z3088" s="8">
        <v>2397</v>
      </c>
      <c r="AA3088" s="8">
        <v>1706</v>
      </c>
      <c r="AB3088" s="18">
        <v>4103</v>
      </c>
      <c r="AC3088" s="8">
        <v>1300</v>
      </c>
      <c r="AD3088" s="8">
        <v>853</v>
      </c>
      <c r="AE3088" s="18">
        <v>2153</v>
      </c>
      <c r="AF3088" s="8">
        <v>650</v>
      </c>
      <c r="AG3088" s="8">
        <v>40624</v>
      </c>
      <c r="AI3088" s="8"/>
      <c r="AJ3088" s="8"/>
      <c r="AK3088" s="8"/>
      <c r="AL3088" s="8"/>
      <c r="AM3088" s="8"/>
      <c r="AN3088" s="8"/>
    </row>
    <row r="3089" spans="1:40" x14ac:dyDescent="0.25">
      <c r="A3089" s="18" t="s">
        <v>142</v>
      </c>
      <c r="B3089" s="7" t="s">
        <v>2780</v>
      </c>
      <c r="C3089" s="7">
        <v>2012</v>
      </c>
      <c r="D3089" s="10">
        <v>40629</v>
      </c>
      <c r="E3089" s="10">
        <v>19855</v>
      </c>
      <c r="F3089" s="10">
        <v>20774</v>
      </c>
      <c r="G3089" s="8">
        <v>2275</v>
      </c>
      <c r="H3089" s="8">
        <v>2194</v>
      </c>
      <c r="I3089" s="8">
        <v>2763</v>
      </c>
      <c r="J3089" s="18">
        <v>4957</v>
      </c>
      <c r="K3089" s="8">
        <v>2560</v>
      </c>
      <c r="L3089" s="8">
        <v>2194</v>
      </c>
      <c r="M3089" s="18">
        <v>4754</v>
      </c>
      <c r="N3089" s="8">
        <v>2194</v>
      </c>
      <c r="O3089" s="8">
        <v>2356</v>
      </c>
      <c r="P3089" s="18">
        <v>4550</v>
      </c>
      <c r="Q3089" s="8">
        <v>2722</v>
      </c>
      <c r="R3089" s="8">
        <v>2885</v>
      </c>
      <c r="S3089" s="18">
        <v>5607</v>
      </c>
      <c r="T3089" s="8">
        <v>2885</v>
      </c>
      <c r="U3089" s="8">
        <v>2844</v>
      </c>
      <c r="V3089" s="18">
        <v>5729</v>
      </c>
      <c r="W3089" s="8">
        <v>2600</v>
      </c>
      <c r="X3089" s="8">
        <v>3088</v>
      </c>
      <c r="Y3089" s="18">
        <v>5688</v>
      </c>
      <c r="Z3089" s="8">
        <v>2478</v>
      </c>
      <c r="AA3089" s="8">
        <v>1747</v>
      </c>
      <c r="AB3089" s="18">
        <v>4225</v>
      </c>
      <c r="AC3089" s="8">
        <v>1300</v>
      </c>
      <c r="AD3089" s="8">
        <v>853</v>
      </c>
      <c r="AE3089" s="18">
        <v>2153</v>
      </c>
      <c r="AF3089" s="8">
        <v>691</v>
      </c>
      <c r="AG3089" s="8">
        <v>40629</v>
      </c>
      <c r="AI3089" s="8"/>
      <c r="AJ3089" s="8"/>
      <c r="AK3089" s="8"/>
      <c r="AL3089" s="8"/>
      <c r="AM3089" s="8"/>
      <c r="AN3089" s="8"/>
    </row>
    <row r="3090" spans="1:40" x14ac:dyDescent="0.25">
      <c r="A3090" s="18" t="s">
        <v>142</v>
      </c>
      <c r="B3090" s="7" t="s">
        <v>2780</v>
      </c>
      <c r="C3090" s="7">
        <v>2013</v>
      </c>
      <c r="D3090" s="10">
        <v>40553</v>
      </c>
      <c r="E3090" s="10">
        <v>19760</v>
      </c>
      <c r="F3090" s="10">
        <v>20793</v>
      </c>
      <c r="G3090" s="8">
        <v>2190</v>
      </c>
      <c r="H3090" s="8">
        <v>2190</v>
      </c>
      <c r="I3090" s="8">
        <v>2717</v>
      </c>
      <c r="J3090" s="18">
        <v>4907</v>
      </c>
      <c r="K3090" s="8">
        <v>2514</v>
      </c>
      <c r="L3090" s="8">
        <v>2271</v>
      </c>
      <c r="M3090" s="18">
        <v>4785</v>
      </c>
      <c r="N3090" s="8">
        <v>2109</v>
      </c>
      <c r="O3090" s="8">
        <v>2312</v>
      </c>
      <c r="P3090" s="18">
        <v>4421</v>
      </c>
      <c r="Q3090" s="8">
        <v>2758</v>
      </c>
      <c r="R3090" s="8">
        <v>2758</v>
      </c>
      <c r="S3090" s="18">
        <v>5516</v>
      </c>
      <c r="T3090" s="8">
        <v>2920</v>
      </c>
      <c r="U3090" s="8">
        <v>2839</v>
      </c>
      <c r="V3090" s="18">
        <v>5759</v>
      </c>
      <c r="W3090" s="8">
        <v>2676</v>
      </c>
      <c r="X3090" s="8">
        <v>3082</v>
      </c>
      <c r="Y3090" s="18">
        <v>5758</v>
      </c>
      <c r="Z3090" s="8">
        <v>2555</v>
      </c>
      <c r="AA3090" s="8">
        <v>1784</v>
      </c>
      <c r="AB3090" s="18">
        <v>4339</v>
      </c>
      <c r="AC3090" s="8">
        <v>1379</v>
      </c>
      <c r="AD3090" s="8">
        <v>892</v>
      </c>
      <c r="AE3090" s="18">
        <v>2271</v>
      </c>
      <c r="AF3090" s="8">
        <v>608</v>
      </c>
      <c r="AG3090" s="8">
        <v>40554</v>
      </c>
      <c r="AI3090" s="8"/>
      <c r="AJ3090" s="8"/>
      <c r="AK3090" s="8"/>
      <c r="AL3090" s="8"/>
      <c r="AM3090" s="8"/>
      <c r="AN3090" s="8"/>
    </row>
    <row r="3091" spans="1:40" x14ac:dyDescent="0.25">
      <c r="A3091" s="18" t="s">
        <v>142</v>
      </c>
      <c r="B3091" s="7" t="s">
        <v>2780</v>
      </c>
      <c r="C3091" s="7">
        <v>2014</v>
      </c>
      <c r="D3091" s="10">
        <v>40361</v>
      </c>
      <c r="E3091" s="10">
        <v>19530</v>
      </c>
      <c r="F3091" s="10">
        <v>20831</v>
      </c>
      <c r="G3091" s="8">
        <v>2139</v>
      </c>
      <c r="H3091" s="8">
        <v>2018</v>
      </c>
      <c r="I3091" s="8">
        <v>2825</v>
      </c>
      <c r="J3091" s="18">
        <v>4843</v>
      </c>
      <c r="K3091" s="8">
        <v>2422</v>
      </c>
      <c r="L3091" s="8">
        <v>2341</v>
      </c>
      <c r="M3091" s="18">
        <v>4763</v>
      </c>
      <c r="N3091" s="8">
        <v>2018</v>
      </c>
      <c r="O3091" s="8">
        <v>2220</v>
      </c>
      <c r="P3091" s="18">
        <v>4238</v>
      </c>
      <c r="Q3091" s="8">
        <v>2664</v>
      </c>
      <c r="R3091" s="8">
        <v>2704</v>
      </c>
      <c r="S3091" s="18">
        <v>5368</v>
      </c>
      <c r="T3091" s="8">
        <v>2906</v>
      </c>
      <c r="U3091" s="8">
        <v>2825</v>
      </c>
      <c r="V3091" s="18">
        <v>5731</v>
      </c>
      <c r="W3091" s="8">
        <v>2906</v>
      </c>
      <c r="X3091" s="8">
        <v>2906</v>
      </c>
      <c r="Y3091" s="18">
        <v>5812</v>
      </c>
      <c r="Z3091" s="8">
        <v>2583</v>
      </c>
      <c r="AA3091" s="8">
        <v>1857</v>
      </c>
      <c r="AB3091" s="18">
        <v>4440</v>
      </c>
      <c r="AC3091" s="8">
        <v>1332</v>
      </c>
      <c r="AD3091" s="8">
        <v>888</v>
      </c>
      <c r="AE3091" s="18">
        <v>2220</v>
      </c>
      <c r="AF3091" s="8">
        <v>686</v>
      </c>
      <c r="AG3091" s="8">
        <v>40240</v>
      </c>
      <c r="AI3091" s="8"/>
      <c r="AJ3091" s="8"/>
      <c r="AK3091" s="8"/>
      <c r="AL3091" s="8"/>
      <c r="AM3091" s="8"/>
      <c r="AN3091" s="8"/>
    </row>
    <row r="3092" spans="1:40" x14ac:dyDescent="0.25">
      <c r="A3092" s="18" t="s">
        <v>142</v>
      </c>
      <c r="B3092" s="7" t="s">
        <v>2780</v>
      </c>
      <c r="C3092" s="7">
        <v>2015</v>
      </c>
      <c r="D3092" s="10">
        <v>40176</v>
      </c>
      <c r="E3092" s="10">
        <v>19455</v>
      </c>
      <c r="F3092" s="10">
        <v>20721</v>
      </c>
      <c r="G3092" s="8">
        <v>2049</v>
      </c>
      <c r="H3092" s="8">
        <v>2089</v>
      </c>
      <c r="I3092" s="8">
        <v>2692</v>
      </c>
      <c r="J3092" s="18">
        <v>4781</v>
      </c>
      <c r="K3092" s="8">
        <v>2330</v>
      </c>
      <c r="L3092" s="8">
        <v>2330</v>
      </c>
      <c r="M3092" s="18">
        <v>4660</v>
      </c>
      <c r="N3092" s="8">
        <v>2089</v>
      </c>
      <c r="O3092" s="8">
        <v>2210</v>
      </c>
      <c r="P3092" s="18">
        <v>4299</v>
      </c>
      <c r="Q3092" s="8">
        <v>2491</v>
      </c>
      <c r="R3092" s="8">
        <v>2732</v>
      </c>
      <c r="S3092" s="18">
        <v>5223</v>
      </c>
      <c r="T3092" s="8">
        <v>2893</v>
      </c>
      <c r="U3092" s="8">
        <v>2852</v>
      </c>
      <c r="V3092" s="18">
        <v>5745</v>
      </c>
      <c r="W3092" s="8">
        <v>2973</v>
      </c>
      <c r="X3092" s="8">
        <v>2852</v>
      </c>
      <c r="Y3092" s="18">
        <v>5825</v>
      </c>
      <c r="Z3092" s="8">
        <v>2531</v>
      </c>
      <c r="AA3092" s="8">
        <v>2089</v>
      </c>
      <c r="AB3092" s="18">
        <v>4620</v>
      </c>
      <c r="AC3092" s="8">
        <v>1286</v>
      </c>
      <c r="AD3092" s="8">
        <v>924</v>
      </c>
      <c r="AE3092" s="18">
        <v>2210</v>
      </c>
      <c r="AF3092" s="8">
        <v>763</v>
      </c>
      <c r="AG3092" s="8">
        <v>40175</v>
      </c>
      <c r="AI3092" s="8"/>
      <c r="AJ3092" s="8"/>
      <c r="AK3092" s="8"/>
      <c r="AL3092" s="8"/>
      <c r="AM3092" s="8"/>
      <c r="AN3092" s="8"/>
    </row>
    <row r="3093" spans="1:40" x14ac:dyDescent="0.25">
      <c r="A3093" s="18" t="s">
        <v>142</v>
      </c>
      <c r="B3093" s="7" t="s">
        <v>2780</v>
      </c>
      <c r="C3093" s="7">
        <v>2016</v>
      </c>
      <c r="D3093" s="10">
        <v>40008</v>
      </c>
      <c r="E3093" s="10">
        <v>19467</v>
      </c>
      <c r="F3093" s="10">
        <v>20541</v>
      </c>
      <c r="G3093" s="8">
        <v>2080</v>
      </c>
      <c r="H3093" s="8">
        <v>2080</v>
      </c>
      <c r="I3093" s="8">
        <v>2601</v>
      </c>
      <c r="J3093" s="18">
        <v>4681</v>
      </c>
      <c r="K3093" s="8">
        <v>2280</v>
      </c>
      <c r="L3093" s="8">
        <v>2320</v>
      </c>
      <c r="M3093" s="18">
        <v>4600</v>
      </c>
      <c r="N3093" s="8">
        <v>2160</v>
      </c>
      <c r="O3093" s="8">
        <v>2160</v>
      </c>
      <c r="P3093" s="18">
        <v>4320</v>
      </c>
      <c r="Q3093" s="8">
        <v>2521</v>
      </c>
      <c r="R3093" s="8">
        <v>2601</v>
      </c>
      <c r="S3093" s="18">
        <v>5122</v>
      </c>
      <c r="T3093" s="8">
        <v>2841</v>
      </c>
      <c r="U3093" s="8">
        <v>2801</v>
      </c>
      <c r="V3093" s="18">
        <v>5642</v>
      </c>
      <c r="W3093" s="8">
        <v>3081</v>
      </c>
      <c r="X3093" s="8">
        <v>2681</v>
      </c>
      <c r="Y3093" s="18">
        <v>5762</v>
      </c>
      <c r="Z3093" s="8">
        <v>2601</v>
      </c>
      <c r="AA3093" s="8">
        <v>2120</v>
      </c>
      <c r="AB3093" s="18">
        <v>4721</v>
      </c>
      <c r="AC3093" s="8">
        <v>1360</v>
      </c>
      <c r="AD3093" s="8">
        <v>920</v>
      </c>
      <c r="AE3093" s="18">
        <v>2280</v>
      </c>
      <c r="AF3093" s="8">
        <v>800</v>
      </c>
      <c r="AG3093" s="8">
        <v>40008</v>
      </c>
      <c r="AI3093" s="8"/>
      <c r="AJ3093" s="8"/>
      <c r="AK3093" s="8"/>
      <c r="AL3093" s="8"/>
      <c r="AM3093" s="8"/>
      <c r="AN3093" s="8"/>
    </row>
    <row r="3094" spans="1:40" x14ac:dyDescent="0.25">
      <c r="A3094" s="18" t="s">
        <v>142</v>
      </c>
      <c r="B3094" s="7" t="s">
        <v>2780</v>
      </c>
      <c r="C3094" s="7">
        <v>2017</v>
      </c>
      <c r="D3094" s="10">
        <v>39824</v>
      </c>
      <c r="E3094" s="10">
        <v>19411</v>
      </c>
      <c r="F3094" s="10">
        <v>20413</v>
      </c>
      <c r="G3094" s="8">
        <v>2050</v>
      </c>
      <c r="H3094" s="8">
        <v>2004</v>
      </c>
      <c r="I3094" s="8">
        <v>2577</v>
      </c>
      <c r="J3094" s="18">
        <v>4581</v>
      </c>
      <c r="K3094" s="8">
        <v>2285</v>
      </c>
      <c r="L3094" s="8">
        <v>2315</v>
      </c>
      <c r="M3094" s="18">
        <v>4600</v>
      </c>
      <c r="N3094" s="8">
        <v>2316</v>
      </c>
      <c r="O3094" s="8">
        <v>2084</v>
      </c>
      <c r="P3094" s="18">
        <v>4400</v>
      </c>
      <c r="Q3094" s="8">
        <v>2524</v>
      </c>
      <c r="R3094" s="8">
        <v>2463</v>
      </c>
      <c r="S3094" s="18">
        <v>4987</v>
      </c>
      <c r="T3094" s="8">
        <v>2846</v>
      </c>
      <c r="U3094" s="8">
        <v>2825</v>
      </c>
      <c r="V3094" s="18">
        <v>5671</v>
      </c>
      <c r="W3094" s="8">
        <v>3061</v>
      </c>
      <c r="X3094" s="8">
        <v>2569</v>
      </c>
      <c r="Y3094" s="18">
        <v>5630</v>
      </c>
      <c r="Z3094" s="8">
        <v>2423</v>
      </c>
      <c r="AA3094" s="8">
        <v>2233</v>
      </c>
      <c r="AB3094" s="18">
        <v>4656</v>
      </c>
      <c r="AC3094" s="8">
        <v>1472</v>
      </c>
      <c r="AD3094" s="8">
        <v>1018</v>
      </c>
      <c r="AE3094" s="18">
        <v>2490</v>
      </c>
      <c r="AF3094" s="8">
        <v>759</v>
      </c>
      <c r="AG3094" s="8">
        <v>39824</v>
      </c>
      <c r="AI3094" s="8"/>
      <c r="AJ3094" s="8"/>
      <c r="AK3094" s="8"/>
      <c r="AL3094" s="8"/>
      <c r="AM3094" s="8"/>
      <c r="AN3094" s="8"/>
    </row>
    <row r="3095" spans="1:40" x14ac:dyDescent="0.25">
      <c r="A3095" s="18" t="s">
        <v>146</v>
      </c>
      <c r="B3095" s="7" t="s">
        <v>3169</v>
      </c>
      <c r="C3095" s="7">
        <v>2009</v>
      </c>
      <c r="D3095" s="10">
        <v>52542</v>
      </c>
      <c r="E3095" s="10">
        <v>25657</v>
      </c>
      <c r="F3095" s="10">
        <v>26885</v>
      </c>
      <c r="G3095" s="8">
        <v>2837</v>
      </c>
      <c r="H3095" s="8">
        <v>2837</v>
      </c>
      <c r="I3095" s="8">
        <v>3625</v>
      </c>
      <c r="J3095" s="18">
        <v>6462</v>
      </c>
      <c r="K3095" s="8">
        <v>3520</v>
      </c>
      <c r="L3095" s="8">
        <v>3520</v>
      </c>
      <c r="M3095" s="18">
        <v>7040</v>
      </c>
      <c r="N3095" s="8">
        <v>3468</v>
      </c>
      <c r="O3095" s="8">
        <v>3047</v>
      </c>
      <c r="P3095" s="18">
        <v>6515</v>
      </c>
      <c r="Q3095" s="8">
        <v>3310</v>
      </c>
      <c r="R3095" s="8">
        <v>3941</v>
      </c>
      <c r="S3095" s="18">
        <v>7251</v>
      </c>
      <c r="T3095" s="8">
        <v>4151</v>
      </c>
      <c r="U3095" s="8">
        <v>3888</v>
      </c>
      <c r="V3095" s="18">
        <v>8039</v>
      </c>
      <c r="W3095" s="8">
        <v>3468</v>
      </c>
      <c r="X3095" s="8">
        <v>3258</v>
      </c>
      <c r="Y3095" s="18">
        <v>6726</v>
      </c>
      <c r="Z3095" s="8">
        <v>2364</v>
      </c>
      <c r="AA3095" s="8">
        <v>2102</v>
      </c>
      <c r="AB3095" s="18">
        <v>4466</v>
      </c>
      <c r="AC3095" s="8">
        <v>1419</v>
      </c>
      <c r="AD3095" s="8">
        <v>946</v>
      </c>
      <c r="AE3095" s="18">
        <v>2365</v>
      </c>
      <c r="AF3095" s="8">
        <v>893</v>
      </c>
      <c r="AG3095" s="8">
        <v>52594</v>
      </c>
      <c r="AI3095" s="8"/>
      <c r="AJ3095" s="8"/>
      <c r="AK3095" s="8"/>
      <c r="AL3095" s="8"/>
      <c r="AM3095" s="8"/>
      <c r="AN3095" s="8"/>
    </row>
    <row r="3096" spans="1:40" x14ac:dyDescent="0.25">
      <c r="A3096" s="18" t="s">
        <v>146</v>
      </c>
      <c r="B3096" s="7" t="s">
        <v>3169</v>
      </c>
      <c r="C3096" s="7">
        <v>2010</v>
      </c>
      <c r="D3096" s="10">
        <v>54174</v>
      </c>
      <c r="E3096" s="10">
        <v>26385</v>
      </c>
      <c r="F3096" s="10">
        <v>27789</v>
      </c>
      <c r="G3096" s="8">
        <v>2925</v>
      </c>
      <c r="H3096" s="8">
        <v>2871</v>
      </c>
      <c r="I3096" s="8">
        <v>3901</v>
      </c>
      <c r="J3096" s="18">
        <v>6772</v>
      </c>
      <c r="K3096" s="8">
        <v>3684</v>
      </c>
      <c r="L3096" s="8">
        <v>3792</v>
      </c>
      <c r="M3096" s="18">
        <v>7476</v>
      </c>
      <c r="N3096" s="8">
        <v>2980</v>
      </c>
      <c r="O3096" s="8">
        <v>2980</v>
      </c>
      <c r="P3096" s="18">
        <v>5960</v>
      </c>
      <c r="Q3096" s="8">
        <v>3521</v>
      </c>
      <c r="R3096" s="8">
        <v>3955</v>
      </c>
      <c r="S3096" s="18">
        <v>7476</v>
      </c>
      <c r="T3096" s="8">
        <v>4334</v>
      </c>
      <c r="U3096" s="8">
        <v>4009</v>
      </c>
      <c r="V3096" s="18">
        <v>8343</v>
      </c>
      <c r="W3096" s="8">
        <v>3575</v>
      </c>
      <c r="X3096" s="8">
        <v>3359</v>
      </c>
      <c r="Y3096" s="18">
        <v>6934</v>
      </c>
      <c r="Z3096" s="8">
        <v>2492</v>
      </c>
      <c r="AA3096" s="8">
        <v>2275</v>
      </c>
      <c r="AB3096" s="18">
        <v>4767</v>
      </c>
      <c r="AC3096" s="8">
        <v>1517</v>
      </c>
      <c r="AD3096" s="8">
        <v>975</v>
      </c>
      <c r="AE3096" s="18">
        <v>2492</v>
      </c>
      <c r="AF3096" s="8">
        <v>975</v>
      </c>
      <c r="AG3096" s="8">
        <v>54120</v>
      </c>
      <c r="AI3096" s="8"/>
      <c r="AJ3096" s="8"/>
      <c r="AK3096" s="8"/>
      <c r="AL3096" s="8"/>
      <c r="AM3096" s="8"/>
      <c r="AN3096" s="8"/>
    </row>
    <row r="3097" spans="1:40" x14ac:dyDescent="0.25">
      <c r="A3097" s="18" t="s">
        <v>146</v>
      </c>
      <c r="B3097" s="7" t="s">
        <v>3169</v>
      </c>
      <c r="C3097" s="7">
        <v>2011</v>
      </c>
      <c r="D3097" s="10">
        <v>54485</v>
      </c>
      <c r="E3097" s="10">
        <v>26302</v>
      </c>
      <c r="F3097" s="10">
        <v>28183</v>
      </c>
      <c r="G3097" s="8">
        <v>2942</v>
      </c>
      <c r="H3097" s="8">
        <v>2833</v>
      </c>
      <c r="I3097" s="8">
        <v>3923</v>
      </c>
      <c r="J3097" s="18">
        <v>6756</v>
      </c>
      <c r="K3097" s="8">
        <v>3814</v>
      </c>
      <c r="L3097" s="8">
        <v>3759</v>
      </c>
      <c r="M3097" s="18">
        <v>7573</v>
      </c>
      <c r="N3097" s="8">
        <v>2997</v>
      </c>
      <c r="O3097" s="8">
        <v>2779</v>
      </c>
      <c r="P3097" s="18">
        <v>5776</v>
      </c>
      <c r="Q3097" s="8">
        <v>3487</v>
      </c>
      <c r="R3097" s="8">
        <v>3977</v>
      </c>
      <c r="S3097" s="18">
        <v>7464</v>
      </c>
      <c r="T3097" s="8">
        <v>4250</v>
      </c>
      <c r="U3097" s="8">
        <v>4195</v>
      </c>
      <c r="V3097" s="18">
        <v>8445</v>
      </c>
      <c r="W3097" s="8">
        <v>3324</v>
      </c>
      <c r="X3097" s="8">
        <v>3814</v>
      </c>
      <c r="Y3097" s="18">
        <v>7138</v>
      </c>
      <c r="Z3097" s="8">
        <v>2452</v>
      </c>
      <c r="AA3097" s="8">
        <v>2452</v>
      </c>
      <c r="AB3097" s="18">
        <v>4904</v>
      </c>
      <c r="AC3097" s="8">
        <v>1471</v>
      </c>
      <c r="AD3097" s="8">
        <v>926</v>
      </c>
      <c r="AE3097" s="18">
        <v>2397</v>
      </c>
      <c r="AF3097" s="8">
        <v>1253</v>
      </c>
      <c r="AG3097" s="8">
        <v>54648</v>
      </c>
      <c r="AI3097" s="8"/>
      <c r="AJ3097" s="8"/>
      <c r="AK3097" s="8"/>
      <c r="AL3097" s="8"/>
      <c r="AM3097" s="8"/>
      <c r="AN3097" s="8"/>
    </row>
    <row r="3098" spans="1:40" x14ac:dyDescent="0.25">
      <c r="A3098" s="18" t="s">
        <v>146</v>
      </c>
      <c r="B3098" s="7" t="s">
        <v>3169</v>
      </c>
      <c r="C3098" s="7">
        <v>2012</v>
      </c>
      <c r="D3098" s="10">
        <v>54797</v>
      </c>
      <c r="E3098" s="10">
        <v>26569</v>
      </c>
      <c r="F3098" s="10">
        <v>28228</v>
      </c>
      <c r="G3098" s="8">
        <v>2904</v>
      </c>
      <c r="H3098" s="8">
        <v>2685</v>
      </c>
      <c r="I3098" s="8">
        <v>3945</v>
      </c>
      <c r="J3098" s="18">
        <v>6630</v>
      </c>
      <c r="K3098" s="8">
        <v>3781</v>
      </c>
      <c r="L3098" s="8">
        <v>3891</v>
      </c>
      <c r="M3098" s="18">
        <v>7672</v>
      </c>
      <c r="N3098" s="8">
        <v>3014</v>
      </c>
      <c r="O3098" s="8">
        <v>2685</v>
      </c>
      <c r="P3098" s="18">
        <v>5699</v>
      </c>
      <c r="Q3098" s="8">
        <v>3343</v>
      </c>
      <c r="R3098" s="8">
        <v>3945</v>
      </c>
      <c r="S3098" s="18">
        <v>7288</v>
      </c>
      <c r="T3098" s="8">
        <v>4110</v>
      </c>
      <c r="U3098" s="8">
        <v>4329</v>
      </c>
      <c r="V3098" s="18">
        <v>8439</v>
      </c>
      <c r="W3098" s="8">
        <v>3343</v>
      </c>
      <c r="X3098" s="8">
        <v>3945</v>
      </c>
      <c r="Y3098" s="18">
        <v>7288</v>
      </c>
      <c r="Z3098" s="8">
        <v>2575</v>
      </c>
      <c r="AA3098" s="8">
        <v>2466</v>
      </c>
      <c r="AB3098" s="18">
        <v>5041</v>
      </c>
      <c r="AC3098" s="8">
        <v>1644</v>
      </c>
      <c r="AD3098" s="8">
        <v>932</v>
      </c>
      <c r="AE3098" s="18">
        <v>2576</v>
      </c>
      <c r="AF3098" s="8">
        <v>1151</v>
      </c>
      <c r="AG3098" s="8">
        <v>54688</v>
      </c>
      <c r="AI3098" s="8"/>
      <c r="AJ3098" s="8"/>
      <c r="AK3098" s="8"/>
      <c r="AL3098" s="8"/>
      <c r="AM3098" s="8"/>
      <c r="AN3098" s="8"/>
    </row>
    <row r="3099" spans="1:40" x14ac:dyDescent="0.25">
      <c r="A3099" s="18" t="s">
        <v>146</v>
      </c>
      <c r="B3099" s="7" t="s">
        <v>3169</v>
      </c>
      <c r="C3099" s="7">
        <v>2013</v>
      </c>
      <c r="D3099" s="10">
        <v>54967</v>
      </c>
      <c r="E3099" s="10">
        <v>26567</v>
      </c>
      <c r="F3099" s="10">
        <v>28400</v>
      </c>
      <c r="G3099" s="8">
        <v>2858</v>
      </c>
      <c r="H3099" s="8">
        <v>3023</v>
      </c>
      <c r="I3099" s="8">
        <v>3628</v>
      </c>
      <c r="J3099" s="18">
        <v>6651</v>
      </c>
      <c r="K3099" s="8">
        <v>3683</v>
      </c>
      <c r="L3099" s="8">
        <v>3683</v>
      </c>
      <c r="M3099" s="18">
        <v>7366</v>
      </c>
      <c r="N3099" s="8">
        <v>3133</v>
      </c>
      <c r="O3099" s="8">
        <v>2858</v>
      </c>
      <c r="P3099" s="18">
        <v>5991</v>
      </c>
      <c r="Q3099" s="8">
        <v>3573</v>
      </c>
      <c r="R3099" s="8">
        <v>3628</v>
      </c>
      <c r="S3099" s="18">
        <v>7201</v>
      </c>
      <c r="T3099" s="8">
        <v>4068</v>
      </c>
      <c r="U3099" s="8">
        <v>4342</v>
      </c>
      <c r="V3099" s="18">
        <v>8410</v>
      </c>
      <c r="W3099" s="8">
        <v>3408</v>
      </c>
      <c r="X3099" s="8">
        <v>4068</v>
      </c>
      <c r="Y3099" s="18">
        <v>7476</v>
      </c>
      <c r="Z3099" s="8">
        <v>2748</v>
      </c>
      <c r="AA3099" s="8">
        <v>2528</v>
      </c>
      <c r="AB3099" s="18">
        <v>5276</v>
      </c>
      <c r="AC3099" s="8">
        <v>1704</v>
      </c>
      <c r="AD3099" s="8">
        <v>1044</v>
      </c>
      <c r="AE3099" s="18">
        <v>2748</v>
      </c>
      <c r="AF3099" s="8">
        <v>1099</v>
      </c>
      <c r="AG3099" s="8">
        <v>55076</v>
      </c>
      <c r="AI3099" s="8"/>
      <c r="AJ3099" s="8"/>
      <c r="AK3099" s="8"/>
      <c r="AL3099" s="8"/>
      <c r="AM3099" s="8"/>
      <c r="AN3099" s="8"/>
    </row>
    <row r="3100" spans="1:40" x14ac:dyDescent="0.25">
      <c r="A3100" s="18" t="s">
        <v>146</v>
      </c>
      <c r="B3100" s="7" t="s">
        <v>3169</v>
      </c>
      <c r="C3100" s="7">
        <v>2014</v>
      </c>
      <c r="D3100" s="10">
        <v>54833</v>
      </c>
      <c r="E3100" s="10">
        <v>26535</v>
      </c>
      <c r="F3100" s="10">
        <v>28298</v>
      </c>
      <c r="G3100" s="8">
        <v>2742</v>
      </c>
      <c r="H3100" s="8">
        <v>3016</v>
      </c>
      <c r="I3100" s="8">
        <v>3454</v>
      </c>
      <c r="J3100" s="18">
        <v>6470</v>
      </c>
      <c r="K3100" s="8">
        <v>3674</v>
      </c>
      <c r="L3100" s="8">
        <v>3674</v>
      </c>
      <c r="M3100" s="18">
        <v>7348</v>
      </c>
      <c r="N3100" s="8">
        <v>3235</v>
      </c>
      <c r="O3100" s="8">
        <v>2961</v>
      </c>
      <c r="P3100" s="18">
        <v>6196</v>
      </c>
      <c r="Q3100" s="8">
        <v>3290</v>
      </c>
      <c r="R3100" s="8">
        <v>3564</v>
      </c>
      <c r="S3100" s="18">
        <v>6854</v>
      </c>
      <c r="T3100" s="8">
        <v>3948</v>
      </c>
      <c r="U3100" s="8">
        <v>4277</v>
      </c>
      <c r="V3100" s="18">
        <v>8225</v>
      </c>
      <c r="W3100" s="8">
        <v>3619</v>
      </c>
      <c r="X3100" s="8">
        <v>3948</v>
      </c>
      <c r="Y3100" s="18">
        <v>7567</v>
      </c>
      <c r="Z3100" s="8">
        <v>2961</v>
      </c>
      <c r="AA3100" s="8">
        <v>2577</v>
      </c>
      <c r="AB3100" s="18">
        <v>5538</v>
      </c>
      <c r="AC3100" s="8">
        <v>1645</v>
      </c>
      <c r="AD3100" s="8">
        <v>1151</v>
      </c>
      <c r="AE3100" s="18">
        <v>2796</v>
      </c>
      <c r="AF3100" s="8">
        <v>1097</v>
      </c>
      <c r="AG3100" s="8">
        <v>54833</v>
      </c>
      <c r="AI3100" s="8"/>
      <c r="AJ3100" s="8"/>
      <c r="AK3100" s="8"/>
      <c r="AL3100" s="8"/>
      <c r="AM3100" s="8"/>
      <c r="AN3100" s="8"/>
    </row>
    <row r="3101" spans="1:40" x14ac:dyDescent="0.25">
      <c r="A3101" s="18" t="s">
        <v>146</v>
      </c>
      <c r="B3101" s="7" t="s">
        <v>3169</v>
      </c>
      <c r="C3101" s="7">
        <v>2015</v>
      </c>
      <c r="D3101" s="10">
        <v>55012</v>
      </c>
      <c r="E3101" s="10">
        <v>26655</v>
      </c>
      <c r="F3101" s="10">
        <v>28357</v>
      </c>
      <c r="G3101" s="8">
        <v>2861</v>
      </c>
      <c r="H3101" s="8">
        <v>3136</v>
      </c>
      <c r="I3101" s="8">
        <v>3246</v>
      </c>
      <c r="J3101" s="18">
        <v>6382</v>
      </c>
      <c r="K3101" s="8">
        <v>3631</v>
      </c>
      <c r="L3101" s="8">
        <v>3521</v>
      </c>
      <c r="M3101" s="18">
        <v>7152</v>
      </c>
      <c r="N3101" s="8">
        <v>3466</v>
      </c>
      <c r="O3101" s="8">
        <v>2916</v>
      </c>
      <c r="P3101" s="18">
        <v>6382</v>
      </c>
      <c r="Q3101" s="8">
        <v>3356</v>
      </c>
      <c r="R3101" s="8">
        <v>3466</v>
      </c>
      <c r="S3101" s="18">
        <v>6822</v>
      </c>
      <c r="T3101" s="8">
        <v>3851</v>
      </c>
      <c r="U3101" s="8">
        <v>4236</v>
      </c>
      <c r="V3101" s="18">
        <v>8087</v>
      </c>
      <c r="W3101" s="8">
        <v>4016</v>
      </c>
      <c r="X3101" s="8">
        <v>3631</v>
      </c>
      <c r="Y3101" s="18">
        <v>7647</v>
      </c>
      <c r="Z3101" s="8">
        <v>2861</v>
      </c>
      <c r="AA3101" s="8">
        <v>2806</v>
      </c>
      <c r="AB3101" s="18">
        <v>5667</v>
      </c>
      <c r="AC3101" s="8">
        <v>1705</v>
      </c>
      <c r="AD3101" s="8">
        <v>1210</v>
      </c>
      <c r="AE3101" s="18">
        <v>2915</v>
      </c>
      <c r="AF3101" s="8">
        <v>1155</v>
      </c>
      <c r="AG3101" s="8">
        <v>55070</v>
      </c>
      <c r="AI3101" s="8"/>
      <c r="AJ3101" s="8"/>
      <c r="AK3101" s="8"/>
      <c r="AL3101" s="8"/>
      <c r="AM3101" s="8"/>
      <c r="AN3101" s="8"/>
    </row>
    <row r="3102" spans="1:40" x14ac:dyDescent="0.25">
      <c r="A3102" s="18" t="s">
        <v>146</v>
      </c>
      <c r="B3102" s="7" t="s">
        <v>3169</v>
      </c>
      <c r="C3102" s="7">
        <v>2016</v>
      </c>
      <c r="D3102" s="10">
        <v>55061</v>
      </c>
      <c r="E3102" s="10">
        <v>26745</v>
      </c>
      <c r="F3102" s="10">
        <v>28316</v>
      </c>
      <c r="G3102" s="8">
        <v>2808</v>
      </c>
      <c r="H3102" s="8">
        <v>3304</v>
      </c>
      <c r="I3102" s="8">
        <v>3028</v>
      </c>
      <c r="J3102" s="18">
        <v>6332</v>
      </c>
      <c r="K3102" s="8">
        <v>3304</v>
      </c>
      <c r="L3102" s="8">
        <v>3579</v>
      </c>
      <c r="M3102" s="18">
        <v>6883</v>
      </c>
      <c r="N3102" s="8">
        <v>3744</v>
      </c>
      <c r="O3102" s="8">
        <v>2918</v>
      </c>
      <c r="P3102" s="18">
        <v>6662</v>
      </c>
      <c r="Q3102" s="8">
        <v>3138</v>
      </c>
      <c r="R3102" s="8">
        <v>3524</v>
      </c>
      <c r="S3102" s="18">
        <v>6662</v>
      </c>
      <c r="T3102" s="8">
        <v>3854</v>
      </c>
      <c r="U3102" s="8">
        <v>4185</v>
      </c>
      <c r="V3102" s="18">
        <v>8039</v>
      </c>
      <c r="W3102" s="8">
        <v>4130</v>
      </c>
      <c r="X3102" s="8">
        <v>3634</v>
      </c>
      <c r="Y3102" s="18">
        <v>7764</v>
      </c>
      <c r="Z3102" s="8">
        <v>3083</v>
      </c>
      <c r="AA3102" s="8">
        <v>2698</v>
      </c>
      <c r="AB3102" s="18">
        <v>5781</v>
      </c>
      <c r="AC3102" s="8">
        <v>1872</v>
      </c>
      <c r="AD3102" s="8">
        <v>1377</v>
      </c>
      <c r="AE3102" s="18">
        <v>3249</v>
      </c>
      <c r="AF3102" s="8">
        <v>991</v>
      </c>
      <c r="AG3102" s="8">
        <v>55171</v>
      </c>
      <c r="AI3102" s="8"/>
      <c r="AJ3102" s="8"/>
      <c r="AK3102" s="8"/>
      <c r="AL3102" s="8"/>
      <c r="AM3102" s="8"/>
      <c r="AN3102" s="8"/>
    </row>
    <row r="3103" spans="1:40" x14ac:dyDescent="0.25">
      <c r="A3103" s="18" t="s">
        <v>146</v>
      </c>
      <c r="B3103" s="7" t="s">
        <v>3169</v>
      </c>
      <c r="C3103" s="7">
        <v>2017</v>
      </c>
      <c r="D3103" s="10">
        <v>55158</v>
      </c>
      <c r="E3103" s="10">
        <v>26745</v>
      </c>
      <c r="F3103" s="10">
        <v>28413</v>
      </c>
      <c r="G3103" s="8">
        <v>2792</v>
      </c>
      <c r="H3103" s="8">
        <v>3287</v>
      </c>
      <c r="I3103" s="8">
        <v>2995</v>
      </c>
      <c r="J3103" s="18">
        <v>6282</v>
      </c>
      <c r="K3103" s="8">
        <v>3228</v>
      </c>
      <c r="L3103" s="8">
        <v>3490</v>
      </c>
      <c r="M3103" s="18">
        <v>6718</v>
      </c>
      <c r="N3103" s="8">
        <v>3844</v>
      </c>
      <c r="O3103" s="8">
        <v>3130</v>
      </c>
      <c r="P3103" s="18">
        <v>6974</v>
      </c>
      <c r="Q3103" s="8">
        <v>3246</v>
      </c>
      <c r="R3103" s="8">
        <v>3138</v>
      </c>
      <c r="S3103" s="18">
        <v>6384</v>
      </c>
      <c r="T3103" s="8">
        <v>3809</v>
      </c>
      <c r="U3103" s="8">
        <v>4059</v>
      </c>
      <c r="V3103" s="18">
        <v>7868</v>
      </c>
      <c r="W3103" s="8">
        <v>4253</v>
      </c>
      <c r="X3103" s="8">
        <v>3600</v>
      </c>
      <c r="Y3103" s="18">
        <v>7853</v>
      </c>
      <c r="Z3103" s="8">
        <v>2966</v>
      </c>
      <c r="AA3103" s="8">
        <v>2912</v>
      </c>
      <c r="AB3103" s="18">
        <v>5878</v>
      </c>
      <c r="AC3103" s="8">
        <v>1762</v>
      </c>
      <c r="AD3103" s="8">
        <v>1419</v>
      </c>
      <c r="AE3103" s="18">
        <v>3181</v>
      </c>
      <c r="AF3103" s="8">
        <v>1228</v>
      </c>
      <c r="AG3103" s="8">
        <v>55158</v>
      </c>
      <c r="AI3103" s="8"/>
      <c r="AJ3103" s="8"/>
      <c r="AK3103" s="8"/>
      <c r="AL3103" s="8"/>
      <c r="AM3103" s="8"/>
      <c r="AN3103" s="8"/>
    </row>
    <row r="3104" spans="1:40" x14ac:dyDescent="0.25">
      <c r="A3104" s="18" t="s">
        <v>150</v>
      </c>
      <c r="B3104" s="7" t="s">
        <v>3450</v>
      </c>
      <c r="C3104" s="7">
        <v>2009</v>
      </c>
      <c r="D3104" s="10">
        <v>40290</v>
      </c>
      <c r="E3104" s="10">
        <v>20740</v>
      </c>
      <c r="F3104" s="10">
        <v>19550</v>
      </c>
      <c r="G3104" s="8">
        <v>3223</v>
      </c>
      <c r="H3104" s="8">
        <v>3223</v>
      </c>
      <c r="I3104" s="8">
        <v>2981</v>
      </c>
      <c r="J3104" s="18">
        <v>6204</v>
      </c>
      <c r="K3104" s="8">
        <v>2861</v>
      </c>
      <c r="L3104" s="8">
        <v>3183</v>
      </c>
      <c r="M3104" s="18">
        <v>6044</v>
      </c>
      <c r="N3104" s="8">
        <v>3425</v>
      </c>
      <c r="O3104" s="8">
        <v>2941</v>
      </c>
      <c r="P3104" s="18">
        <v>6366</v>
      </c>
      <c r="Q3104" s="8">
        <v>2538</v>
      </c>
      <c r="R3104" s="8">
        <v>2941</v>
      </c>
      <c r="S3104" s="18">
        <v>5479</v>
      </c>
      <c r="T3104" s="8">
        <v>3666</v>
      </c>
      <c r="U3104" s="8">
        <v>3304</v>
      </c>
      <c r="V3104" s="18">
        <v>6970</v>
      </c>
      <c r="W3104" s="8">
        <v>2377</v>
      </c>
      <c r="X3104" s="8">
        <v>1410</v>
      </c>
      <c r="Y3104" s="18">
        <v>3787</v>
      </c>
      <c r="Z3104" s="8">
        <v>806</v>
      </c>
      <c r="AA3104" s="8">
        <v>564</v>
      </c>
      <c r="AB3104" s="18">
        <v>1370</v>
      </c>
      <c r="AC3104" s="8">
        <v>403</v>
      </c>
      <c r="AD3104" s="8">
        <v>242</v>
      </c>
      <c r="AE3104" s="18">
        <v>645</v>
      </c>
      <c r="AF3104" s="8">
        <v>242</v>
      </c>
      <c r="AG3104" s="8">
        <v>40330</v>
      </c>
      <c r="AI3104" s="8"/>
      <c r="AJ3104" s="8"/>
      <c r="AK3104" s="8"/>
      <c r="AL3104" s="8"/>
      <c r="AM3104" s="8"/>
      <c r="AN3104" s="8"/>
    </row>
    <row r="3105" spans="1:40" x14ac:dyDescent="0.25">
      <c r="A3105" s="18" t="s">
        <v>150</v>
      </c>
      <c r="B3105" s="7" t="s">
        <v>3450</v>
      </c>
      <c r="C3105" s="7">
        <v>2010</v>
      </c>
      <c r="D3105" s="10">
        <v>40290</v>
      </c>
      <c r="E3105" s="10">
        <v>19498</v>
      </c>
      <c r="F3105" s="10">
        <v>20792</v>
      </c>
      <c r="G3105" s="8">
        <v>2015</v>
      </c>
      <c r="H3105" s="8">
        <v>2176</v>
      </c>
      <c r="I3105" s="8">
        <v>2297</v>
      </c>
      <c r="J3105" s="18">
        <v>4473</v>
      </c>
      <c r="K3105" s="8">
        <v>3666</v>
      </c>
      <c r="L3105" s="8">
        <v>4190</v>
      </c>
      <c r="M3105" s="18">
        <v>7856</v>
      </c>
      <c r="N3105" s="8">
        <v>1934</v>
      </c>
      <c r="O3105" s="8">
        <v>1934</v>
      </c>
      <c r="P3105" s="18">
        <v>3868</v>
      </c>
      <c r="Q3105" s="8">
        <v>2377</v>
      </c>
      <c r="R3105" s="8">
        <v>2458</v>
      </c>
      <c r="S3105" s="18">
        <v>4835</v>
      </c>
      <c r="T3105" s="8">
        <v>2861</v>
      </c>
      <c r="U3105" s="8">
        <v>2901</v>
      </c>
      <c r="V3105" s="18">
        <v>5762</v>
      </c>
      <c r="W3105" s="8">
        <v>2861</v>
      </c>
      <c r="X3105" s="8">
        <v>2095</v>
      </c>
      <c r="Y3105" s="18">
        <v>4956</v>
      </c>
      <c r="Z3105" s="8">
        <v>1853</v>
      </c>
      <c r="AA3105" s="8">
        <v>1612</v>
      </c>
      <c r="AB3105" s="18">
        <v>3465</v>
      </c>
      <c r="AC3105" s="8">
        <v>1289</v>
      </c>
      <c r="AD3105" s="8">
        <v>1007</v>
      </c>
      <c r="AE3105" s="18">
        <v>2296</v>
      </c>
      <c r="AF3105" s="8">
        <v>766</v>
      </c>
      <c r="AG3105" s="8">
        <v>40292</v>
      </c>
      <c r="AI3105" s="8"/>
      <c r="AJ3105" s="8"/>
      <c r="AK3105" s="8"/>
      <c r="AL3105" s="8"/>
      <c r="AM3105" s="8"/>
      <c r="AN3105" s="8"/>
    </row>
    <row r="3106" spans="1:40" x14ac:dyDescent="0.25">
      <c r="A3106" s="18" t="s">
        <v>150</v>
      </c>
      <c r="B3106" s="7" t="s">
        <v>3450</v>
      </c>
      <c r="C3106" s="7">
        <v>2011</v>
      </c>
      <c r="D3106" s="10">
        <v>44599</v>
      </c>
      <c r="E3106" s="10">
        <v>23322</v>
      </c>
      <c r="F3106" s="10">
        <v>21277</v>
      </c>
      <c r="G3106" s="8">
        <v>3791</v>
      </c>
      <c r="H3106" s="8">
        <v>3390</v>
      </c>
      <c r="I3106" s="8">
        <v>3345</v>
      </c>
      <c r="J3106" s="18">
        <v>6735</v>
      </c>
      <c r="K3106" s="8">
        <v>3167</v>
      </c>
      <c r="L3106" s="8">
        <v>3167</v>
      </c>
      <c r="M3106" s="18">
        <v>6334</v>
      </c>
      <c r="N3106" s="8">
        <v>3880</v>
      </c>
      <c r="O3106" s="8">
        <v>3345</v>
      </c>
      <c r="P3106" s="18">
        <v>7225</v>
      </c>
      <c r="Q3106" s="8">
        <v>3211</v>
      </c>
      <c r="R3106" s="8">
        <v>2676</v>
      </c>
      <c r="S3106" s="18">
        <v>5887</v>
      </c>
      <c r="T3106" s="8">
        <v>3657</v>
      </c>
      <c r="U3106" s="8">
        <v>3880</v>
      </c>
      <c r="V3106" s="18">
        <v>7537</v>
      </c>
      <c r="W3106" s="8">
        <v>2721</v>
      </c>
      <c r="X3106" s="8">
        <v>1784</v>
      </c>
      <c r="Y3106" s="18">
        <v>4505</v>
      </c>
      <c r="Z3106" s="8">
        <v>1070</v>
      </c>
      <c r="AA3106" s="8">
        <v>535</v>
      </c>
      <c r="AB3106" s="18">
        <v>1605</v>
      </c>
      <c r="AC3106" s="8">
        <v>401</v>
      </c>
      <c r="AD3106" s="8">
        <v>312</v>
      </c>
      <c r="AE3106" s="18">
        <v>713</v>
      </c>
      <c r="AF3106" s="8">
        <v>268</v>
      </c>
      <c r="AG3106" s="8">
        <v>44600</v>
      </c>
      <c r="AI3106" s="8"/>
      <c r="AJ3106" s="8"/>
      <c r="AK3106" s="8"/>
      <c r="AL3106" s="8"/>
      <c r="AM3106" s="8"/>
      <c r="AN3106" s="8"/>
    </row>
    <row r="3107" spans="1:40" x14ac:dyDescent="0.25">
      <c r="A3107" s="18" t="s">
        <v>150</v>
      </c>
      <c r="B3107" s="7" t="s">
        <v>3450</v>
      </c>
      <c r="C3107" s="7">
        <v>2012</v>
      </c>
      <c r="D3107" s="10">
        <v>45840</v>
      </c>
      <c r="E3107" s="10">
        <v>23903</v>
      </c>
      <c r="F3107" s="10">
        <v>21937</v>
      </c>
      <c r="G3107" s="8">
        <v>3896</v>
      </c>
      <c r="H3107" s="8">
        <v>3576</v>
      </c>
      <c r="I3107" s="8">
        <v>3438</v>
      </c>
      <c r="J3107" s="18">
        <v>7014</v>
      </c>
      <c r="K3107" s="8">
        <v>3163</v>
      </c>
      <c r="L3107" s="8">
        <v>3117</v>
      </c>
      <c r="M3107" s="18">
        <v>6280</v>
      </c>
      <c r="N3107" s="8">
        <v>3988</v>
      </c>
      <c r="O3107" s="8">
        <v>3438</v>
      </c>
      <c r="P3107" s="18">
        <v>7426</v>
      </c>
      <c r="Q3107" s="8">
        <v>3346</v>
      </c>
      <c r="R3107" s="8">
        <v>2796</v>
      </c>
      <c r="S3107" s="18">
        <v>6142</v>
      </c>
      <c r="T3107" s="8">
        <v>3530</v>
      </c>
      <c r="U3107" s="8">
        <v>3851</v>
      </c>
      <c r="V3107" s="18">
        <v>7381</v>
      </c>
      <c r="W3107" s="8">
        <v>3163</v>
      </c>
      <c r="X3107" s="8">
        <v>1788</v>
      </c>
      <c r="Y3107" s="18">
        <v>4951</v>
      </c>
      <c r="Z3107" s="8">
        <v>1054</v>
      </c>
      <c r="AA3107" s="8">
        <v>642</v>
      </c>
      <c r="AB3107" s="18">
        <v>1696</v>
      </c>
      <c r="AC3107" s="8">
        <v>367</v>
      </c>
      <c r="AD3107" s="8">
        <v>367</v>
      </c>
      <c r="AE3107" s="18">
        <v>734</v>
      </c>
      <c r="AF3107" s="8">
        <v>229</v>
      </c>
      <c r="AG3107" s="8">
        <v>45749</v>
      </c>
      <c r="AI3107" s="8"/>
      <c r="AJ3107" s="8"/>
      <c r="AK3107" s="8"/>
      <c r="AL3107" s="8"/>
      <c r="AM3107" s="8"/>
      <c r="AN3107" s="8"/>
    </row>
    <row r="3108" spans="1:40" x14ac:dyDescent="0.25">
      <c r="A3108" s="18" t="s">
        <v>150</v>
      </c>
      <c r="B3108" s="7" t="s">
        <v>3450</v>
      </c>
      <c r="C3108" s="7">
        <v>2013</v>
      </c>
      <c r="D3108" s="10">
        <v>46901</v>
      </c>
      <c r="E3108" s="10">
        <v>24504</v>
      </c>
      <c r="F3108" s="10">
        <v>22397</v>
      </c>
      <c r="G3108" s="8">
        <v>3987</v>
      </c>
      <c r="H3108" s="8">
        <v>3799</v>
      </c>
      <c r="I3108" s="8">
        <v>3424</v>
      </c>
      <c r="J3108" s="18">
        <v>7223</v>
      </c>
      <c r="K3108" s="8">
        <v>3189</v>
      </c>
      <c r="L3108" s="8">
        <v>3283</v>
      </c>
      <c r="M3108" s="18">
        <v>6472</v>
      </c>
      <c r="N3108" s="8">
        <v>4033</v>
      </c>
      <c r="O3108" s="8">
        <v>3518</v>
      </c>
      <c r="P3108" s="18">
        <v>7551</v>
      </c>
      <c r="Q3108" s="8">
        <v>3236</v>
      </c>
      <c r="R3108" s="8">
        <v>3142</v>
      </c>
      <c r="S3108" s="18">
        <v>6378</v>
      </c>
      <c r="T3108" s="8">
        <v>3377</v>
      </c>
      <c r="U3108" s="8">
        <v>3846</v>
      </c>
      <c r="V3108" s="18">
        <v>7223</v>
      </c>
      <c r="W3108" s="8">
        <v>3142</v>
      </c>
      <c r="X3108" s="8">
        <v>2064</v>
      </c>
      <c r="Y3108" s="18">
        <v>5206</v>
      </c>
      <c r="Z3108" s="8">
        <v>1266</v>
      </c>
      <c r="AA3108" s="8">
        <v>563</v>
      </c>
      <c r="AB3108" s="18">
        <v>1829</v>
      </c>
      <c r="AC3108" s="8">
        <v>422</v>
      </c>
      <c r="AD3108" s="8">
        <v>328</v>
      </c>
      <c r="AE3108" s="18">
        <v>750</v>
      </c>
      <c r="AF3108" s="8">
        <v>281</v>
      </c>
      <c r="AG3108" s="8">
        <v>46900</v>
      </c>
      <c r="AI3108" s="8"/>
      <c r="AJ3108" s="8"/>
      <c r="AK3108" s="8"/>
      <c r="AL3108" s="8"/>
      <c r="AM3108" s="8"/>
      <c r="AN3108" s="8"/>
    </row>
    <row r="3109" spans="1:40" x14ac:dyDescent="0.25">
      <c r="A3109" s="18" t="s">
        <v>150</v>
      </c>
      <c r="B3109" s="7" t="s">
        <v>3450</v>
      </c>
      <c r="C3109" s="7">
        <v>2014</v>
      </c>
      <c r="D3109" s="10">
        <v>47448</v>
      </c>
      <c r="E3109" s="10">
        <v>24748</v>
      </c>
      <c r="F3109" s="10">
        <v>22700</v>
      </c>
      <c r="G3109" s="8">
        <v>3938</v>
      </c>
      <c r="H3109" s="8">
        <v>3748</v>
      </c>
      <c r="I3109" s="8">
        <v>3606</v>
      </c>
      <c r="J3109" s="18">
        <v>7354</v>
      </c>
      <c r="K3109" s="8">
        <v>3226</v>
      </c>
      <c r="L3109" s="8">
        <v>3132</v>
      </c>
      <c r="M3109" s="18">
        <v>6358</v>
      </c>
      <c r="N3109" s="8">
        <v>4081</v>
      </c>
      <c r="O3109" s="8">
        <v>3748</v>
      </c>
      <c r="P3109" s="18">
        <v>7829</v>
      </c>
      <c r="Q3109" s="8">
        <v>3274</v>
      </c>
      <c r="R3109" s="8">
        <v>3179</v>
      </c>
      <c r="S3109" s="18">
        <v>6453</v>
      </c>
      <c r="T3109" s="8">
        <v>3132</v>
      </c>
      <c r="U3109" s="8">
        <v>3796</v>
      </c>
      <c r="V3109" s="18">
        <v>6928</v>
      </c>
      <c r="W3109" s="8">
        <v>3321</v>
      </c>
      <c r="X3109" s="8">
        <v>2230</v>
      </c>
      <c r="Y3109" s="18">
        <v>5551</v>
      </c>
      <c r="Z3109" s="8">
        <v>1234</v>
      </c>
      <c r="AA3109" s="8">
        <v>759</v>
      </c>
      <c r="AB3109" s="18">
        <v>1993</v>
      </c>
      <c r="AC3109" s="8">
        <v>380</v>
      </c>
      <c r="AD3109" s="8">
        <v>380</v>
      </c>
      <c r="AE3109" s="18">
        <v>760</v>
      </c>
      <c r="AF3109" s="8">
        <v>237</v>
      </c>
      <c r="AG3109" s="8">
        <v>47401</v>
      </c>
      <c r="AI3109" s="8"/>
      <c r="AJ3109" s="8"/>
      <c r="AK3109" s="8"/>
      <c r="AL3109" s="8"/>
      <c r="AM3109" s="8"/>
      <c r="AN3109" s="8"/>
    </row>
    <row r="3110" spans="1:40" x14ac:dyDescent="0.25">
      <c r="A3110" s="18" t="s">
        <v>150</v>
      </c>
      <c r="B3110" s="7" t="s">
        <v>3450</v>
      </c>
      <c r="C3110" s="7">
        <v>2015</v>
      </c>
      <c r="D3110" s="10">
        <v>46901</v>
      </c>
      <c r="E3110" s="10">
        <v>23515</v>
      </c>
      <c r="F3110" s="10">
        <v>23386</v>
      </c>
      <c r="G3110" s="8">
        <v>2204</v>
      </c>
      <c r="H3110" s="8">
        <v>2251</v>
      </c>
      <c r="I3110" s="8">
        <v>2439</v>
      </c>
      <c r="J3110" s="18">
        <v>4690</v>
      </c>
      <c r="K3110" s="8">
        <v>3752</v>
      </c>
      <c r="L3110" s="8">
        <v>3002</v>
      </c>
      <c r="M3110" s="18">
        <v>6754</v>
      </c>
      <c r="N3110" s="8">
        <v>2204</v>
      </c>
      <c r="O3110" s="8">
        <v>2157</v>
      </c>
      <c r="P3110" s="18">
        <v>4361</v>
      </c>
      <c r="Q3110" s="8">
        <v>2392</v>
      </c>
      <c r="R3110" s="8">
        <v>2204</v>
      </c>
      <c r="S3110" s="18">
        <v>4596</v>
      </c>
      <c r="T3110" s="8">
        <v>3095</v>
      </c>
      <c r="U3110" s="8">
        <v>3705</v>
      </c>
      <c r="V3110" s="18">
        <v>6800</v>
      </c>
      <c r="W3110" s="8">
        <v>3940</v>
      </c>
      <c r="X3110" s="8">
        <v>3564</v>
      </c>
      <c r="Y3110" s="18">
        <v>7504</v>
      </c>
      <c r="Z3110" s="8">
        <v>3189</v>
      </c>
      <c r="AA3110" s="8">
        <v>2533</v>
      </c>
      <c r="AB3110" s="18">
        <v>5722</v>
      </c>
      <c r="AC3110" s="8">
        <v>1735</v>
      </c>
      <c r="AD3110" s="8">
        <v>1219</v>
      </c>
      <c r="AE3110" s="18">
        <v>2954</v>
      </c>
      <c r="AF3110" s="8">
        <v>1313</v>
      </c>
      <c r="AG3110" s="8">
        <v>46898</v>
      </c>
      <c r="AI3110" s="8"/>
      <c r="AJ3110" s="8"/>
      <c r="AK3110" s="8"/>
      <c r="AL3110" s="8"/>
      <c r="AM3110" s="8"/>
      <c r="AN3110" s="8"/>
    </row>
    <row r="3111" spans="1:40" x14ac:dyDescent="0.25">
      <c r="A3111" s="18" t="s">
        <v>150</v>
      </c>
      <c r="B3111" s="7" t="s">
        <v>3450</v>
      </c>
      <c r="C3111" s="7">
        <v>2016</v>
      </c>
      <c r="D3111" s="10">
        <v>48473</v>
      </c>
      <c r="E3111" s="10">
        <v>25202</v>
      </c>
      <c r="F3111" s="10">
        <v>23271</v>
      </c>
      <c r="G3111" s="8">
        <v>3878</v>
      </c>
      <c r="H3111" s="8">
        <v>4217</v>
      </c>
      <c r="I3111" s="8">
        <v>3684</v>
      </c>
      <c r="J3111" s="18">
        <v>7901</v>
      </c>
      <c r="K3111" s="8">
        <v>3005</v>
      </c>
      <c r="L3111" s="8">
        <v>3151</v>
      </c>
      <c r="M3111" s="18">
        <v>6156</v>
      </c>
      <c r="N3111" s="8">
        <v>3975</v>
      </c>
      <c r="O3111" s="8">
        <v>4023</v>
      </c>
      <c r="P3111" s="18">
        <v>7998</v>
      </c>
      <c r="Q3111" s="8">
        <v>3199</v>
      </c>
      <c r="R3111" s="8">
        <v>3442</v>
      </c>
      <c r="S3111" s="18">
        <v>6641</v>
      </c>
      <c r="T3111" s="8">
        <v>2860</v>
      </c>
      <c r="U3111" s="8">
        <v>3442</v>
      </c>
      <c r="V3111" s="18">
        <v>6302</v>
      </c>
      <c r="W3111" s="8">
        <v>3635</v>
      </c>
      <c r="X3111" s="8">
        <v>2521</v>
      </c>
      <c r="Y3111" s="18">
        <v>6156</v>
      </c>
      <c r="Z3111" s="8">
        <v>1406</v>
      </c>
      <c r="AA3111" s="8">
        <v>824</v>
      </c>
      <c r="AB3111" s="18">
        <v>2230</v>
      </c>
      <c r="AC3111" s="8">
        <v>485</v>
      </c>
      <c r="AD3111" s="8">
        <v>436</v>
      </c>
      <c r="AE3111" s="18">
        <v>921</v>
      </c>
      <c r="AF3111" s="8">
        <v>194</v>
      </c>
      <c r="AG3111" s="8">
        <v>48377</v>
      </c>
      <c r="AI3111" s="8"/>
      <c r="AJ3111" s="8"/>
      <c r="AK3111" s="8"/>
      <c r="AL3111" s="8"/>
      <c r="AM3111" s="8"/>
      <c r="AN3111" s="8"/>
    </row>
    <row r="3112" spans="1:40" x14ac:dyDescent="0.25">
      <c r="A3112" s="18" t="s">
        <v>150</v>
      </c>
      <c r="B3112" s="7" t="s">
        <v>3450</v>
      </c>
      <c r="C3112" s="7">
        <v>2017</v>
      </c>
      <c r="D3112" s="10">
        <v>48116</v>
      </c>
      <c r="E3112" s="10">
        <v>25001</v>
      </c>
      <c r="F3112" s="10">
        <v>23115</v>
      </c>
      <c r="G3112" s="8">
        <v>3734</v>
      </c>
      <c r="H3112" s="8">
        <v>4291</v>
      </c>
      <c r="I3112" s="8">
        <v>3597</v>
      </c>
      <c r="J3112" s="18">
        <v>7888</v>
      </c>
      <c r="K3112" s="8">
        <v>2905</v>
      </c>
      <c r="L3112" s="8">
        <v>3124</v>
      </c>
      <c r="M3112" s="18">
        <v>6029</v>
      </c>
      <c r="N3112" s="8">
        <v>3808</v>
      </c>
      <c r="O3112" s="8">
        <v>3998</v>
      </c>
      <c r="P3112" s="18">
        <v>7806</v>
      </c>
      <c r="Q3112" s="8">
        <v>3393</v>
      </c>
      <c r="R3112" s="8">
        <v>3276</v>
      </c>
      <c r="S3112" s="18">
        <v>6669</v>
      </c>
      <c r="T3112" s="8">
        <v>2720</v>
      </c>
      <c r="U3112" s="8">
        <v>3278</v>
      </c>
      <c r="V3112" s="18">
        <v>5998</v>
      </c>
      <c r="W3112" s="8">
        <v>3510</v>
      </c>
      <c r="X3112" s="8">
        <v>2797</v>
      </c>
      <c r="Y3112" s="18">
        <v>6307</v>
      </c>
      <c r="Z3112" s="8">
        <v>1624</v>
      </c>
      <c r="AA3112" s="8">
        <v>808</v>
      </c>
      <c r="AB3112" s="18">
        <v>2432</v>
      </c>
      <c r="AC3112" s="8">
        <v>612</v>
      </c>
      <c r="AD3112" s="8">
        <v>428</v>
      </c>
      <c r="AE3112" s="18">
        <v>1040</v>
      </c>
      <c r="AF3112" s="8">
        <v>213</v>
      </c>
      <c r="AG3112" s="8">
        <v>48116</v>
      </c>
      <c r="AI3112" s="8"/>
      <c r="AJ3112" s="8"/>
      <c r="AK3112" s="8"/>
      <c r="AL3112" s="8"/>
      <c r="AM3112" s="8"/>
      <c r="AN3112" s="8"/>
    </row>
    <row r="3113" spans="1:40" x14ac:dyDescent="0.25">
      <c r="A3113" s="18" t="s">
        <v>3620</v>
      </c>
      <c r="B3113" s="7" t="s">
        <v>3482</v>
      </c>
      <c r="C3113" s="7">
        <v>2009</v>
      </c>
      <c r="D3113" s="10">
        <v>39310</v>
      </c>
      <c r="E3113" s="10">
        <v>19224</v>
      </c>
      <c r="F3113" s="10">
        <v>20086</v>
      </c>
      <c r="G3113" s="8">
        <v>2241</v>
      </c>
      <c r="H3113" s="8">
        <v>2516</v>
      </c>
      <c r="I3113" s="8">
        <v>3420</v>
      </c>
      <c r="J3113" s="18">
        <v>5936</v>
      </c>
      <c r="K3113" s="8">
        <v>2948</v>
      </c>
      <c r="L3113" s="8">
        <v>2634</v>
      </c>
      <c r="M3113" s="18">
        <v>5582</v>
      </c>
      <c r="N3113" s="8">
        <v>2948</v>
      </c>
      <c r="O3113" s="8">
        <v>2909</v>
      </c>
      <c r="P3113" s="18">
        <v>5857</v>
      </c>
      <c r="Q3113" s="8">
        <v>2909</v>
      </c>
      <c r="R3113" s="8">
        <v>2791</v>
      </c>
      <c r="S3113" s="18">
        <v>5700</v>
      </c>
      <c r="T3113" s="8">
        <v>2477</v>
      </c>
      <c r="U3113" s="8">
        <v>2398</v>
      </c>
      <c r="V3113" s="18">
        <v>4875</v>
      </c>
      <c r="W3113" s="8">
        <v>2044</v>
      </c>
      <c r="X3113" s="8">
        <v>2280</v>
      </c>
      <c r="Y3113" s="18">
        <v>4324</v>
      </c>
      <c r="Z3113" s="8">
        <v>1572</v>
      </c>
      <c r="AA3113" s="8">
        <v>1061</v>
      </c>
      <c r="AB3113" s="18">
        <v>2633</v>
      </c>
      <c r="AC3113" s="8">
        <v>865</v>
      </c>
      <c r="AD3113" s="8">
        <v>668</v>
      </c>
      <c r="AE3113" s="18">
        <v>1533</v>
      </c>
      <c r="AF3113" s="8">
        <v>590</v>
      </c>
      <c r="AG3113" s="8">
        <v>39271</v>
      </c>
      <c r="AI3113" s="8"/>
      <c r="AJ3113" s="8"/>
      <c r="AK3113" s="8"/>
      <c r="AL3113" s="8"/>
      <c r="AM3113" s="8"/>
      <c r="AN3113" s="8"/>
    </row>
    <row r="3114" spans="1:40" x14ac:dyDescent="0.25">
      <c r="A3114" s="18" t="s">
        <v>3620</v>
      </c>
      <c r="B3114" s="7" t="s">
        <v>3482</v>
      </c>
      <c r="C3114" s="7">
        <v>2010</v>
      </c>
      <c r="D3114" s="10">
        <v>35381</v>
      </c>
      <c r="E3114" s="10">
        <v>17173</v>
      </c>
      <c r="F3114" s="10">
        <v>18208</v>
      </c>
      <c r="G3114" s="8">
        <v>2123</v>
      </c>
      <c r="H3114" s="8">
        <v>2371</v>
      </c>
      <c r="I3114" s="8">
        <v>2830</v>
      </c>
      <c r="J3114" s="18">
        <v>5201</v>
      </c>
      <c r="K3114" s="8">
        <v>2760</v>
      </c>
      <c r="L3114" s="8">
        <v>2371</v>
      </c>
      <c r="M3114" s="18">
        <v>5131</v>
      </c>
      <c r="N3114" s="8">
        <v>2335</v>
      </c>
      <c r="O3114" s="8">
        <v>2406</v>
      </c>
      <c r="P3114" s="18">
        <v>4741</v>
      </c>
      <c r="Q3114" s="8">
        <v>2583</v>
      </c>
      <c r="R3114" s="8">
        <v>2300</v>
      </c>
      <c r="S3114" s="18">
        <v>4883</v>
      </c>
      <c r="T3114" s="8">
        <v>2335</v>
      </c>
      <c r="U3114" s="8">
        <v>2194</v>
      </c>
      <c r="V3114" s="18">
        <v>4529</v>
      </c>
      <c r="W3114" s="8">
        <v>1981</v>
      </c>
      <c r="X3114" s="8">
        <v>2123</v>
      </c>
      <c r="Y3114" s="18">
        <v>4104</v>
      </c>
      <c r="Z3114" s="8">
        <v>1521</v>
      </c>
      <c r="AA3114" s="8">
        <v>1203</v>
      </c>
      <c r="AB3114" s="18">
        <v>2724</v>
      </c>
      <c r="AC3114" s="8">
        <v>814</v>
      </c>
      <c r="AD3114" s="8">
        <v>566</v>
      </c>
      <c r="AE3114" s="18">
        <v>1380</v>
      </c>
      <c r="AF3114" s="8">
        <v>495</v>
      </c>
      <c r="AG3114" s="8">
        <v>35311</v>
      </c>
      <c r="AI3114" s="8"/>
      <c r="AJ3114" s="8"/>
      <c r="AK3114" s="8"/>
      <c r="AL3114" s="8"/>
      <c r="AM3114" s="8"/>
      <c r="AN3114" s="8"/>
    </row>
    <row r="3115" spans="1:40" x14ac:dyDescent="0.25">
      <c r="A3115" s="18" t="s">
        <v>3620</v>
      </c>
      <c r="B3115" s="7" t="s">
        <v>3482</v>
      </c>
      <c r="C3115" s="7">
        <v>2011</v>
      </c>
      <c r="D3115" s="10">
        <v>35260</v>
      </c>
      <c r="E3115" s="10">
        <v>17089</v>
      </c>
      <c r="F3115" s="10">
        <v>18171</v>
      </c>
      <c r="G3115" s="8">
        <v>2045</v>
      </c>
      <c r="H3115" s="8">
        <v>2257</v>
      </c>
      <c r="I3115" s="8">
        <v>2786</v>
      </c>
      <c r="J3115" s="18">
        <v>5043</v>
      </c>
      <c r="K3115" s="8">
        <v>2786</v>
      </c>
      <c r="L3115" s="8">
        <v>2327</v>
      </c>
      <c r="M3115" s="18">
        <v>5113</v>
      </c>
      <c r="N3115" s="8">
        <v>2257</v>
      </c>
      <c r="O3115" s="8">
        <v>2398</v>
      </c>
      <c r="P3115" s="18">
        <v>4655</v>
      </c>
      <c r="Q3115" s="8">
        <v>2468</v>
      </c>
      <c r="R3115" s="8">
        <v>2398</v>
      </c>
      <c r="S3115" s="18">
        <v>4866</v>
      </c>
      <c r="T3115" s="8">
        <v>2362</v>
      </c>
      <c r="U3115" s="8">
        <v>2221</v>
      </c>
      <c r="V3115" s="18">
        <v>4583</v>
      </c>
      <c r="W3115" s="8">
        <v>1869</v>
      </c>
      <c r="X3115" s="8">
        <v>2327</v>
      </c>
      <c r="Y3115" s="18">
        <v>4196</v>
      </c>
      <c r="Z3115" s="8">
        <v>1622</v>
      </c>
      <c r="AA3115" s="8">
        <v>1234</v>
      </c>
      <c r="AB3115" s="18">
        <v>2856</v>
      </c>
      <c r="AC3115" s="8">
        <v>846</v>
      </c>
      <c r="AD3115" s="8">
        <v>564</v>
      </c>
      <c r="AE3115" s="18">
        <v>1410</v>
      </c>
      <c r="AF3115" s="8">
        <v>494</v>
      </c>
      <c r="AG3115" s="8">
        <v>35261</v>
      </c>
      <c r="AI3115" s="8"/>
      <c r="AJ3115" s="8"/>
      <c r="AK3115" s="8"/>
      <c r="AL3115" s="8"/>
      <c r="AM3115" s="8"/>
      <c r="AN3115" s="8"/>
    </row>
    <row r="3116" spans="1:40" x14ac:dyDescent="0.25">
      <c r="A3116" s="18" t="s">
        <v>3620</v>
      </c>
      <c r="B3116" s="7" t="s">
        <v>3482</v>
      </c>
      <c r="C3116" s="7">
        <v>2012</v>
      </c>
      <c r="D3116" s="10">
        <v>35085</v>
      </c>
      <c r="E3116" s="10">
        <v>16995</v>
      </c>
      <c r="F3116" s="10">
        <v>18090</v>
      </c>
      <c r="G3116" s="8">
        <v>2000</v>
      </c>
      <c r="H3116" s="8">
        <v>2245</v>
      </c>
      <c r="I3116" s="8">
        <v>2666</v>
      </c>
      <c r="J3116" s="18">
        <v>4911</v>
      </c>
      <c r="K3116" s="8">
        <v>2772</v>
      </c>
      <c r="L3116" s="8">
        <v>2351</v>
      </c>
      <c r="M3116" s="18">
        <v>5123</v>
      </c>
      <c r="N3116" s="8">
        <v>2140</v>
      </c>
      <c r="O3116" s="8">
        <v>2351</v>
      </c>
      <c r="P3116" s="18">
        <v>4491</v>
      </c>
      <c r="Q3116" s="8">
        <v>2386</v>
      </c>
      <c r="R3116" s="8">
        <v>2421</v>
      </c>
      <c r="S3116" s="18">
        <v>4807</v>
      </c>
      <c r="T3116" s="8">
        <v>2386</v>
      </c>
      <c r="U3116" s="8">
        <v>2245</v>
      </c>
      <c r="V3116" s="18">
        <v>4631</v>
      </c>
      <c r="W3116" s="8">
        <v>1860</v>
      </c>
      <c r="X3116" s="8">
        <v>2386</v>
      </c>
      <c r="Y3116" s="18">
        <v>4246</v>
      </c>
      <c r="Z3116" s="8">
        <v>1684</v>
      </c>
      <c r="AA3116" s="8">
        <v>1263</v>
      </c>
      <c r="AB3116" s="18">
        <v>2947</v>
      </c>
      <c r="AC3116" s="8">
        <v>772</v>
      </c>
      <c r="AD3116" s="8">
        <v>561</v>
      </c>
      <c r="AE3116" s="18">
        <v>1333</v>
      </c>
      <c r="AF3116" s="8">
        <v>596</v>
      </c>
      <c r="AG3116" s="8">
        <v>35085</v>
      </c>
      <c r="AI3116" s="8"/>
      <c r="AJ3116" s="8"/>
      <c r="AK3116" s="8"/>
      <c r="AL3116" s="8"/>
      <c r="AM3116" s="8"/>
      <c r="AN3116" s="8"/>
    </row>
    <row r="3117" spans="1:40" x14ac:dyDescent="0.25">
      <c r="A3117" s="18" t="s">
        <v>3620</v>
      </c>
      <c r="B3117" s="7" t="s">
        <v>3482</v>
      </c>
      <c r="C3117" s="7">
        <v>2013</v>
      </c>
      <c r="D3117" s="10">
        <v>34806</v>
      </c>
      <c r="E3117" s="10">
        <v>16822</v>
      </c>
      <c r="F3117" s="10">
        <v>17984</v>
      </c>
      <c r="G3117" s="8">
        <v>1914</v>
      </c>
      <c r="H3117" s="8">
        <v>2262</v>
      </c>
      <c r="I3117" s="8">
        <v>2436</v>
      </c>
      <c r="J3117" s="18">
        <v>4698</v>
      </c>
      <c r="K3117" s="8">
        <v>2715</v>
      </c>
      <c r="L3117" s="8">
        <v>2367</v>
      </c>
      <c r="M3117" s="18">
        <v>5082</v>
      </c>
      <c r="N3117" s="8">
        <v>2088</v>
      </c>
      <c r="O3117" s="8">
        <v>2297</v>
      </c>
      <c r="P3117" s="18">
        <v>4385</v>
      </c>
      <c r="Q3117" s="8">
        <v>2471</v>
      </c>
      <c r="R3117" s="8">
        <v>2297</v>
      </c>
      <c r="S3117" s="18">
        <v>4768</v>
      </c>
      <c r="T3117" s="8">
        <v>2402</v>
      </c>
      <c r="U3117" s="8">
        <v>2262</v>
      </c>
      <c r="V3117" s="18">
        <v>4664</v>
      </c>
      <c r="W3117" s="8">
        <v>1984</v>
      </c>
      <c r="X3117" s="8">
        <v>2228</v>
      </c>
      <c r="Y3117" s="18">
        <v>4212</v>
      </c>
      <c r="Z3117" s="8">
        <v>1671</v>
      </c>
      <c r="AA3117" s="8">
        <v>1427</v>
      </c>
      <c r="AB3117" s="18">
        <v>3098</v>
      </c>
      <c r="AC3117" s="8">
        <v>870</v>
      </c>
      <c r="AD3117" s="8">
        <v>522</v>
      </c>
      <c r="AE3117" s="18">
        <v>1392</v>
      </c>
      <c r="AF3117" s="8">
        <v>592</v>
      </c>
      <c r="AG3117" s="8">
        <v>34805</v>
      </c>
      <c r="AI3117" s="8"/>
      <c r="AJ3117" s="8"/>
      <c r="AK3117" s="8"/>
      <c r="AL3117" s="8"/>
      <c r="AM3117" s="8"/>
      <c r="AN3117" s="8"/>
    </row>
    <row r="3118" spans="1:40" x14ac:dyDescent="0.25">
      <c r="A3118" s="18" t="s">
        <v>3620</v>
      </c>
      <c r="B3118" s="7" t="s">
        <v>3482</v>
      </c>
      <c r="C3118" s="7">
        <v>2014</v>
      </c>
      <c r="D3118" s="10">
        <v>34438</v>
      </c>
      <c r="E3118" s="10">
        <v>16630</v>
      </c>
      <c r="F3118" s="10">
        <v>17808</v>
      </c>
      <c r="G3118" s="8">
        <v>1825</v>
      </c>
      <c r="H3118" s="8">
        <v>2238</v>
      </c>
      <c r="I3118" s="8">
        <v>2273</v>
      </c>
      <c r="J3118" s="18">
        <v>4511</v>
      </c>
      <c r="K3118" s="8">
        <v>2617</v>
      </c>
      <c r="L3118" s="8">
        <v>2411</v>
      </c>
      <c r="M3118" s="18">
        <v>5028</v>
      </c>
      <c r="N3118" s="8">
        <v>2032</v>
      </c>
      <c r="O3118" s="8">
        <v>2238</v>
      </c>
      <c r="P3118" s="18">
        <v>4270</v>
      </c>
      <c r="Q3118" s="8">
        <v>2445</v>
      </c>
      <c r="R3118" s="8">
        <v>2238</v>
      </c>
      <c r="S3118" s="18">
        <v>4683</v>
      </c>
      <c r="T3118" s="8">
        <v>2411</v>
      </c>
      <c r="U3118" s="8">
        <v>2238</v>
      </c>
      <c r="V3118" s="18">
        <v>4649</v>
      </c>
      <c r="W3118" s="8">
        <v>2101</v>
      </c>
      <c r="X3118" s="8">
        <v>2101</v>
      </c>
      <c r="Y3118" s="18">
        <v>4202</v>
      </c>
      <c r="Z3118" s="8">
        <v>1756</v>
      </c>
      <c r="AA3118" s="8">
        <v>1481</v>
      </c>
      <c r="AB3118" s="18">
        <v>3237</v>
      </c>
      <c r="AC3118" s="8">
        <v>895</v>
      </c>
      <c r="AD3118" s="8">
        <v>482</v>
      </c>
      <c r="AE3118" s="18">
        <v>1377</v>
      </c>
      <c r="AF3118" s="8">
        <v>689</v>
      </c>
      <c r="AG3118" s="8">
        <v>34471</v>
      </c>
      <c r="AI3118" s="8"/>
      <c r="AJ3118" s="8"/>
      <c r="AK3118" s="8"/>
      <c r="AL3118" s="8"/>
      <c r="AM3118" s="8"/>
      <c r="AN3118" s="8"/>
    </row>
    <row r="3119" spans="1:40" x14ac:dyDescent="0.25">
      <c r="A3119" s="18" t="s">
        <v>3620</v>
      </c>
      <c r="B3119" s="7" t="s">
        <v>3482</v>
      </c>
      <c r="C3119" s="7">
        <v>2015</v>
      </c>
      <c r="D3119" s="10">
        <v>33949</v>
      </c>
      <c r="E3119" s="10">
        <v>16353</v>
      </c>
      <c r="F3119" s="10">
        <v>17596</v>
      </c>
      <c r="G3119" s="8">
        <v>1731</v>
      </c>
      <c r="H3119" s="8">
        <v>2139</v>
      </c>
      <c r="I3119" s="8">
        <v>2173</v>
      </c>
      <c r="J3119" s="18">
        <v>4312</v>
      </c>
      <c r="K3119" s="8">
        <v>2546</v>
      </c>
      <c r="L3119" s="8">
        <v>2410</v>
      </c>
      <c r="M3119" s="18">
        <v>4956</v>
      </c>
      <c r="N3119" s="8">
        <v>1969</v>
      </c>
      <c r="O3119" s="8">
        <v>2105</v>
      </c>
      <c r="P3119" s="18">
        <v>4074</v>
      </c>
      <c r="Q3119" s="8">
        <v>2410</v>
      </c>
      <c r="R3119" s="8">
        <v>2173</v>
      </c>
      <c r="S3119" s="18">
        <v>4583</v>
      </c>
      <c r="T3119" s="8">
        <v>2410</v>
      </c>
      <c r="U3119" s="8">
        <v>2275</v>
      </c>
      <c r="V3119" s="18">
        <v>4685</v>
      </c>
      <c r="W3119" s="8">
        <v>2037</v>
      </c>
      <c r="X3119" s="8">
        <v>2139</v>
      </c>
      <c r="Y3119" s="18">
        <v>4176</v>
      </c>
      <c r="Z3119" s="8">
        <v>1901</v>
      </c>
      <c r="AA3119" s="8">
        <v>1426</v>
      </c>
      <c r="AB3119" s="18">
        <v>3327</v>
      </c>
      <c r="AC3119" s="8">
        <v>1018</v>
      </c>
      <c r="AD3119" s="8">
        <v>373</v>
      </c>
      <c r="AE3119" s="18">
        <v>1391</v>
      </c>
      <c r="AF3119" s="8">
        <v>713</v>
      </c>
      <c r="AG3119" s="8">
        <v>33948</v>
      </c>
      <c r="AI3119" s="8"/>
      <c r="AJ3119" s="8"/>
      <c r="AK3119" s="8"/>
      <c r="AL3119" s="8"/>
      <c r="AM3119" s="8"/>
      <c r="AN3119" s="8"/>
    </row>
    <row r="3120" spans="1:40" x14ac:dyDescent="0.25">
      <c r="A3120" s="18" t="s">
        <v>3620</v>
      </c>
      <c r="B3120" s="7" t="s">
        <v>3482</v>
      </c>
      <c r="C3120" s="7">
        <v>2016</v>
      </c>
      <c r="D3120" s="10">
        <v>33481</v>
      </c>
      <c r="E3120" s="10">
        <v>16098</v>
      </c>
      <c r="F3120" s="10">
        <v>17383</v>
      </c>
      <c r="G3120" s="8">
        <v>1641</v>
      </c>
      <c r="H3120" s="8">
        <v>1908</v>
      </c>
      <c r="I3120" s="8">
        <v>2176</v>
      </c>
      <c r="J3120" s="18">
        <v>4084</v>
      </c>
      <c r="K3120" s="8">
        <v>2444</v>
      </c>
      <c r="L3120" s="8">
        <v>2411</v>
      </c>
      <c r="M3120" s="18">
        <v>4855</v>
      </c>
      <c r="N3120" s="8">
        <v>2009</v>
      </c>
      <c r="O3120" s="8">
        <v>2009</v>
      </c>
      <c r="P3120" s="18">
        <v>4018</v>
      </c>
      <c r="Q3120" s="8">
        <v>2511</v>
      </c>
      <c r="R3120" s="8">
        <v>1942</v>
      </c>
      <c r="S3120" s="18">
        <v>4453</v>
      </c>
      <c r="T3120" s="8">
        <v>2377</v>
      </c>
      <c r="U3120" s="8">
        <v>2277</v>
      </c>
      <c r="V3120" s="18">
        <v>4654</v>
      </c>
      <c r="W3120" s="8">
        <v>1975</v>
      </c>
      <c r="X3120" s="8">
        <v>2176</v>
      </c>
      <c r="Y3120" s="18">
        <v>4151</v>
      </c>
      <c r="Z3120" s="8">
        <v>2009</v>
      </c>
      <c r="AA3120" s="8">
        <v>1473</v>
      </c>
      <c r="AB3120" s="18">
        <v>3482</v>
      </c>
      <c r="AC3120" s="8">
        <v>1004</v>
      </c>
      <c r="AD3120" s="8">
        <v>402</v>
      </c>
      <c r="AE3120" s="18">
        <v>1406</v>
      </c>
      <c r="AF3120" s="8">
        <v>804</v>
      </c>
      <c r="AG3120" s="8">
        <v>33548</v>
      </c>
      <c r="AI3120" s="8"/>
      <c r="AJ3120" s="8"/>
      <c r="AK3120" s="8"/>
      <c r="AL3120" s="8"/>
      <c r="AM3120" s="8"/>
      <c r="AN3120" s="8"/>
    </row>
    <row r="3121" spans="1:40" x14ac:dyDescent="0.25">
      <c r="A3121" s="18" t="s">
        <v>3620</v>
      </c>
      <c r="B3121" s="7" t="s">
        <v>3482</v>
      </c>
      <c r="C3121" s="7">
        <v>2017</v>
      </c>
      <c r="D3121" s="10">
        <v>33481</v>
      </c>
      <c r="E3121" s="10">
        <v>16716</v>
      </c>
      <c r="F3121" s="10">
        <v>16765</v>
      </c>
      <c r="G3121" s="8">
        <v>1916</v>
      </c>
      <c r="H3121" s="8">
        <v>2228</v>
      </c>
      <c r="I3121" s="8">
        <v>2268</v>
      </c>
      <c r="J3121" s="18">
        <v>4496</v>
      </c>
      <c r="K3121" s="8">
        <v>2121</v>
      </c>
      <c r="L3121" s="8">
        <v>1868</v>
      </c>
      <c r="M3121" s="18">
        <v>3989</v>
      </c>
      <c r="N3121" s="8">
        <v>1950</v>
      </c>
      <c r="O3121" s="8">
        <v>1888</v>
      </c>
      <c r="P3121" s="18">
        <v>3838</v>
      </c>
      <c r="Q3121" s="8">
        <v>2009</v>
      </c>
      <c r="R3121" s="8">
        <v>1990</v>
      </c>
      <c r="S3121" s="18">
        <v>3999</v>
      </c>
      <c r="T3121" s="8">
        <v>2185</v>
      </c>
      <c r="U3121" s="8">
        <v>2466</v>
      </c>
      <c r="V3121" s="18">
        <v>4651</v>
      </c>
      <c r="W3121" s="8">
        <v>2532</v>
      </c>
      <c r="X3121" s="8">
        <v>2451</v>
      </c>
      <c r="Y3121" s="18">
        <v>4983</v>
      </c>
      <c r="Z3121" s="8">
        <v>2031</v>
      </c>
      <c r="AA3121" s="8">
        <v>1241</v>
      </c>
      <c r="AB3121" s="18">
        <v>3272</v>
      </c>
      <c r="AC3121" s="8">
        <v>985</v>
      </c>
      <c r="AD3121" s="8">
        <v>620</v>
      </c>
      <c r="AE3121" s="18">
        <v>1605</v>
      </c>
      <c r="AF3121" s="8">
        <v>732</v>
      </c>
      <c r="AG3121" s="8">
        <v>33481</v>
      </c>
      <c r="AI3121" s="8"/>
      <c r="AJ3121" s="8"/>
      <c r="AK3121" s="8"/>
      <c r="AL3121" s="8"/>
      <c r="AM3121" s="8"/>
      <c r="AN3121" s="8"/>
    </row>
    <row r="3122" spans="1:40" x14ac:dyDescent="0.25">
      <c r="A3122" s="18" t="s">
        <v>3620</v>
      </c>
      <c r="B3122" s="7" t="s">
        <v>3483</v>
      </c>
      <c r="C3122" s="7">
        <v>2009</v>
      </c>
      <c r="D3122" s="10">
        <v>47174</v>
      </c>
      <c r="E3122" s="10">
        <v>22871</v>
      </c>
      <c r="F3122" s="10">
        <v>24303</v>
      </c>
      <c r="G3122" s="8">
        <v>3444</v>
      </c>
      <c r="H3122" s="8">
        <v>3444</v>
      </c>
      <c r="I3122" s="8">
        <v>4151</v>
      </c>
      <c r="J3122" s="18">
        <v>7595</v>
      </c>
      <c r="K3122" s="8">
        <v>4010</v>
      </c>
      <c r="L3122" s="8">
        <v>3349</v>
      </c>
      <c r="M3122" s="18">
        <v>7359</v>
      </c>
      <c r="N3122" s="8">
        <v>3208</v>
      </c>
      <c r="O3122" s="8">
        <v>3302</v>
      </c>
      <c r="P3122" s="18">
        <v>6510</v>
      </c>
      <c r="Q3122" s="8">
        <v>3019</v>
      </c>
      <c r="R3122" s="8">
        <v>3680</v>
      </c>
      <c r="S3122" s="18">
        <v>6699</v>
      </c>
      <c r="T3122" s="8">
        <v>3113</v>
      </c>
      <c r="U3122" s="8">
        <v>2736</v>
      </c>
      <c r="V3122" s="18">
        <v>5849</v>
      </c>
      <c r="W3122" s="8">
        <v>2312</v>
      </c>
      <c r="X3122" s="8">
        <v>2595</v>
      </c>
      <c r="Y3122" s="18">
        <v>4907</v>
      </c>
      <c r="Z3122" s="8">
        <v>1793</v>
      </c>
      <c r="AA3122" s="8">
        <v>1179</v>
      </c>
      <c r="AB3122" s="18">
        <v>2972</v>
      </c>
      <c r="AC3122" s="8">
        <v>849</v>
      </c>
      <c r="AD3122" s